$1048576,MATCH(FmtData!$B$4+(ROW()-10),RawData!$A$2:$A$1048576,0))</f>
        <v>-3.71981E-3</v>
      </c>
      <c r="J6064">
        <f>INDEX(RawData!I$2:I$1048576,MATCH(FmtData!$B$4+(ROW()-10),RawData!$A$2:$A$1048576,0))</f>
        <v>195.2</v>
      </c>
      <c r="K6064">
        <f>INDEX(RawData!J$2:J$1048576,MATCH(FmtData!$B$4+(ROW()-10),RawData!$A$2:$A$1048576,0))</f>
        <v>193.9</v>
      </c>
      <c r="L6064">
        <f>INDEX(RawData!K$2:K$1048576,MATCH(FmtData!$B$4+(ROW()-10),RawData!$A$2:$A$1048576,0))</f>
        <v>192.5</v>
      </c>
      <c r="M6064">
        <f>INDEX(RawData!L$2:L$1048576,MATCH(FmtData!$B$4+(ROW()-10),RawData!$A$2:$A$1048576,0))</f>
        <v>23.2</v>
      </c>
      <c r="N6064">
        <f>INDEX(RawData!M$2:M$1048576,MATCH(FmtData!$B$4+(ROW()-10),RawData!$A$2:$A$1048576,0))</f>
        <v>22</v>
      </c>
      <c r="O6064">
        <f>INDEX(RawData!N$2:N$1048576,MATCH(FmtData!$B$4+(ROW()-10),RawData!$A$2:$A$1048576,0))</f>
        <v>176.2</v>
      </c>
      <c r="P6064">
        <f>INDEX(RawData!O$2:O$1048576,MATCH(FmtData!$B$4+(ROW()-10),RawData!$A$2:$A$1048576,0))</f>
        <v>35.831699999999998</v>
      </c>
      <c r="Q6064">
        <f>INDEX(RawData!P$2:P$1048576,MATCH(FmtData!$B$4+(ROW()-10),RawData!$A$2:$A$1048576,0))</f>
        <v>231.83199999999999</v>
      </c>
      <c r="R6064">
        <f>INDEX(RawData!Q$2:Q$1048576,MATCH(FmtData!$B$4+(ROW()-10),RawData!$A$2:$A$1048576,0))</f>
        <v>1.8310500000000001E-3</v>
      </c>
      <c r="S6064">
        <f>INDEX(RawData!R$2:R$1048576,MATCH(FmtData!$B$4+(ROW()-10),RawData!$A$2:$A$1048576,0))</f>
        <v>0.51633799999999996</v>
      </c>
      <c r="T6064">
        <f>INDEX(RawData!S$2:S$1048576,MATCH(FmtData!$B$4+(ROW()-10),RawData!$A$2:$A$1048576,0))</f>
        <v>0.52676999999999996</v>
      </c>
      <c r="U6064">
        <f>INDEX(RawData!T$2:T$1048576,MATCH(FmtData!$B$4+(ROW()-10),RawData!$A$2:$A$1048576,0))</f>
        <v>13.2584</v>
      </c>
      <c r="V6064">
        <f>INDEX(RawData!U$2:U$1048576,MATCH(FmtData!$B$4+(ROW()-10),RawData!$A$2:$A$1048576,0))</f>
        <v>12.085000000000001</v>
      </c>
      <c r="W6064" s="8">
        <f t="shared" si="2073"/>
        <v>-1.1733999999999991</v>
      </c>
      <c r="X6064" s="8">
        <f t="shared" si="2074"/>
        <v>-0.26073607999999993</v>
      </c>
      <c r="Y6064" s="8">
        <f t="shared" si="2075"/>
        <v>-0.15884651999999996</v>
      </c>
      <c r="Z6064" s="8">
        <f t="shared" si="2076"/>
        <v>10.152691814042056</v>
      </c>
      <c r="AA6064" s="8">
        <f t="shared" si="2077"/>
        <v>10.050802254042056</v>
      </c>
      <c r="AB6064" s="8">
        <f t="shared" si="2078"/>
        <v>10.101747034042056</v>
      </c>
      <c r="AC6064" s="6">
        <f t="shared" si="2093"/>
        <v>-275.50100000000003</v>
      </c>
      <c r="AD6064" s="15">
        <f t="shared" si="2090"/>
        <v>-15.728999999999985</v>
      </c>
      <c r="AE6064" s="15">
        <f t="shared" si="2091"/>
        <v>68.452791551277301</v>
      </c>
      <c r="AF6064" s="15">
        <f t="shared" si="2092"/>
        <v>41.299610510253387</v>
      </c>
      <c r="AG6064" s="15">
        <f t="shared" si="2079"/>
        <v>54.811079706319902</v>
      </c>
      <c r="AH6064" s="15">
        <f t="shared" si="2072"/>
        <v>-116.60760518134811</v>
      </c>
      <c r="AI6064" s="17">
        <f t="shared" si="2080"/>
        <v>1.1871369854077567</v>
      </c>
      <c r="AJ6064" s="17">
        <f t="shared" si="2081"/>
        <v>0.94210206211997094</v>
      </c>
      <c r="AK6064" s="17">
        <f t="shared" si="2082"/>
        <v>0.75951461028015788</v>
      </c>
      <c r="AL6064" s="17">
        <f t="shared" si="2083"/>
        <v>0.78174490703777533</v>
      </c>
      <c r="AM6064" s="17">
        <f t="shared" si="2084"/>
        <v>0.77052274714301561</v>
      </c>
      <c r="AN6064" s="17">
        <f t="shared" si="2085"/>
        <v>0.94210206211997094</v>
      </c>
      <c r="AO6064" s="17">
        <f t="shared" si="2089"/>
        <v>0</v>
      </c>
      <c r="AP6064" s="17">
        <f t="shared" si="2086"/>
        <v>7.7052274714301561</v>
      </c>
      <c r="AQ6064" s="17">
        <f t="shared" si="2087"/>
        <v>11.871369854077567</v>
      </c>
      <c r="AR6064" s="17">
        <f t="shared" si="2088"/>
        <v>20.002931188758847</v>
      </c>
    </row>
    <row r="6065" spans="2:44" x14ac:dyDescent="0.25">
      <c r="B6065">
        <f>INDEX(RawData!$A$2:$A$1048576,MATCH(FmtData!$B$4+(ROW()-10),RawData!$A$2:$A$1048576,0))</f>
        <v>6250</v>
      </c>
      <c r="C6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42234.552546296298</v>
      </c>
      <c r="D6065" s="46">
        <f>IF($B$6=1,MID(INDEX(RawData!$B$2:$B$1048576, MATCH(FmtData!$B$4+(ROW()-10),RawData!$A$2:$A$1048576,0)),12,8)+$B$5/24,INDEX(RawData!$C$2:$C$1048576, MATCH(FmtData!$B$4+(ROW()-10),RawData!$A$2:$A$1048576,0)))</f>
        <v>0.55254629629629626</v>
      </c>
      <c r="E6065">
        <f>INDEX(RawData!D$2:D$1048576,MATCH(FmtData!$B$4+(ROW()-10),RawData!$A$2:$A$1048576,0))</f>
        <v>2901.19</v>
      </c>
      <c r="F6065">
        <f>INDEX(RawData!E$2:E$1048576,MATCH(FmtData!$B$4+(ROW()-10),RawData!$A$2:$A$1048576,0))</f>
        <v>7.1738299999999997</v>
      </c>
      <c r="G6065">
        <f>INDEX(RawData!F$2:F$1048576,MATCH(FmtData!$B$4+(ROW()-10),RawData!$A$2:$A$1048576,0))</f>
        <v>-175.92599999999999</v>
      </c>
      <c r="H6065">
        <f>INDEX(RawData!G$2:G$1048576,MATCH(FmtData!$B$4+(ROW()-10),RawData!$A$2:$A$1048576,0))</f>
        <v>0.49982199999999999</v>
      </c>
      <c r="I6065">
        <f>INDEX(RawData!H$2:H$1048576,MATCH(FmtData!$B$4+(ROW()-10),RawData!$A$2:$A$1048576,0))</f>
        <v>-3.71981E-3</v>
      </c>
      <c r="J6065">
        <f>INDEX(RawData!I$2:I$1048576,MATCH(FmtData!$B$4+(ROW()-10),RawData!$A$2:$A$1048576,0))</f>
        <v>195</v>
      </c>
      <c r="K6065">
        <f>INDEX(RawData!J$2:J$1048576,MATCH(FmtData!$B$4+(ROW()-10),RawData!$A$2:$A$1048576,0))</f>
        <v>194</v>
      </c>
      <c r="L6065">
        <f>INDEX(RawData!K$2:K$1048576,MATCH(FmtData!$B$4+(ROW()-10),RawData!$A$2:$A$1048576,0))</f>
        <v>192.5</v>
      </c>
      <c r="M6065">
        <f>INDEX(RawData!L$2:L$1048576,MATCH(FmtData!$B$4+(ROW()-10),RawData!$A$2:$A$1048576,0))</f>
        <v>23.2</v>
      </c>
      <c r="N6065">
        <f>INDEX(RawData!M$2:M$1048576,MATCH(FmtData!$B$4+(ROW()-10),RawData!$A$2:$A$1048576,0))</f>
        <v>22</v>
      </c>
      <c r="O6065">
        <f>INDEX(RawData!N$2:N$1048576,MATCH(FmtData!$B$4+(ROW()-10),RawData!$A$2:$A$1048576,0))</f>
        <v>176.2</v>
      </c>
      <c r="P6065">
        <f>INDEX(RawData!O$2:O$1048576,MATCH(FmtData!$B$4+(ROW()-10),RawData!$A$2:$A$1048576,0))</f>
        <v>35.831699999999998</v>
      </c>
      <c r="Q6065">
        <f>INDEX(RawData!P$2:P$1048576,MATCH(FmtData!$B$4+(ROW()-10),RawData!$A$2:$A$1048576,0))</f>
        <v>231.83199999999999</v>
      </c>
      <c r="R6065">
        <f>INDEX(RawData!Q$2:Q$1048576,MATCH(FmtData!$B$4+(ROW()-10),RawData!$A$2:$A$1048576,0))</f>
        <v>1.8310500000000001E-3</v>
      </c>
      <c r="S6065">
        <f>INDEX(RawData!R$2:R$1048576,MATCH(FmtData!$B$4+(ROW()-10),RawData!$A$2:$A$1048576,0))</f>
        <v>0.51633799999999996</v>
      </c>
      <c r="T6065">
        <f>INDEX(RawData!S$2:S$1048576,MATCH(FmtData!$B$4+(ROW()-10),RawData!$A$2:$A$1048576,0))</f>
        <v>0.52676999999999996</v>
      </c>
      <c r="U6065">
        <f>INDEX(RawData!T$2:T$1048576,MATCH(FmtData!$B$4+(ROW()-10),RawData!$A$2:$A$1048576,0))</f>
        <v>14.630100000000001</v>
      </c>
      <c r="V6065">
        <f>INDEX(RawData!U$2:U$1048576,MATCH(FmtData!$B$4+(ROW()-10),RawData!$A$2:$A$1048576,0))</f>
        <v>14.8926</v>
      </c>
      <c r="W6065" s="8">
        <f t="shared" si="2073"/>
        <v>0.26249999999999929</v>
      </c>
      <c r="X6065" s="8">
        <f t="shared" si="2074"/>
        <v>-0.26073607999999993</v>
      </c>
      <c r="Y6065" s="8">
        <f t="shared" si="2075"/>
        <v>-0.15884651999999996</v>
      </c>
      <c r="Z6065" s="8">
        <f t="shared" si="2076"/>
        <v>10.152691814042056</v>
      </c>
      <c r="AA6065" s="8">
        <f t="shared" si="2077"/>
        <v>10.050802254042056</v>
      </c>
      <c r="AB6065" s="8">
        <f t="shared" si="2078"/>
        <v>10.101747034042056</v>
      </c>
      <c r="AC6065" s="6">
        <f t="shared" si="2093"/>
        <v>-275.50100000000003</v>
      </c>
      <c r="AD6065" s="15">
        <f t="shared" si="2090"/>
        <v>-15.728999999999985</v>
      </c>
      <c r="AE6065" s="15">
        <f t="shared" si="2091"/>
        <v>68.452791551277301</v>
      </c>
      <c r="AF6065" s="15">
        <f t="shared" si="2092"/>
        <v>41.299610510253387</v>
      </c>
      <c r="AG6065" s="15">
        <f t="shared" si="2079"/>
        <v>54.811079706319902</v>
      </c>
      <c r="AH6065" s="15">
        <f t="shared" si="2072"/>
        <v>-116.60760518134811</v>
      </c>
      <c r="AI6065" s="17">
        <f t="shared" si="2080"/>
        <v>1.1871369854077567</v>
      </c>
      <c r="AJ6065" s="17">
        <f t="shared" si="2081"/>
        <v>0.94210206211997094</v>
      </c>
      <c r="AK6065" s="17">
        <f t="shared" si="2082"/>
        <v>0.75951461028015788</v>
      </c>
      <c r="AL6065" s="17">
        <f t="shared" si="2083"/>
        <v>0.78174490703777533</v>
      </c>
      <c r="AM6065" s="17">
        <f t="shared" si="2084"/>
        <v>0.77052274714301561</v>
      </c>
      <c r="AN6065" s="17">
        <f t="shared" si="2085"/>
        <v>0.94210206211997094</v>
      </c>
      <c r="AO6065" s="17">
        <f t="shared" si="2089"/>
        <v>0</v>
      </c>
      <c r="AP6065" s="17">
        <f t="shared" si="2086"/>
        <v>7.7052274714301561</v>
      </c>
      <c r="AQ6065" s="17">
        <f t="shared" si="2087"/>
        <v>11.871369854077567</v>
      </c>
      <c r="AR6065" s="17">
        <f t="shared" si="2088"/>
        <v>20.002931188758847</v>
      </c>
    </row>
    <row r="6066" spans="2:44" x14ac:dyDescent="0.25">
      <c r="B6066">
        <f>INDEX(RawData!$A$2:$A$1048576,MATCH(FmtData!$B$4+(ROW()-10),RawData!$A$2:$A$1048576,0))</f>
        <v>6251</v>
      </c>
      <c r="C6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42234.552662037036</v>
      </c>
      <c r="D6066" s="46">
        <f>IF($B$6=1,MID(INDEX(RawData!$B$2:$B$1048576, MATCH(FmtData!$B$4+(ROW()-10),RawData!$A$2:$A$1048576,0)),12,8)+$B$5/24,INDEX(RawData!$C$2:$C$1048576, MATCH(FmtData!$B$4+(ROW()-10),RawData!$A$2:$A$1048576,0)))</f>
        <v>0.55266203703703709</v>
      </c>
      <c r="E6066">
        <f>INDEX(RawData!D$2:D$1048576,MATCH(FmtData!$B$4+(ROW()-10),RawData!$A$2:$A$1048576,0))</f>
        <v>2901.19</v>
      </c>
      <c r="F6066">
        <f>INDEX(RawData!E$2:E$1048576,MATCH(FmtData!$B$4+(ROW()-10),RawData!$A$2:$A$1048576,0))</f>
        <v>6.25</v>
      </c>
      <c r="G6066">
        <f>INDEX(RawData!F$2:F$1048576,MATCH(FmtData!$B$4+(ROW()-10),RawData!$A$2:$A$1048576,0))</f>
        <v>-175.92599999999999</v>
      </c>
      <c r="H6066">
        <f>INDEX(RawData!G$2:G$1048576,MATCH(FmtData!$B$4+(ROW()-10),RawData!$A$2:$A$1048576,0))</f>
        <v>0.49982199999999999</v>
      </c>
      <c r="I6066">
        <f>INDEX(RawData!H$2:H$1048576,MATCH(FmtData!$B$4+(ROW()-10),RawData!$A$2:$A$1048576,0))</f>
        <v>-3.71981E-3</v>
      </c>
      <c r="J6066">
        <f>INDEX(RawData!I$2:I$1048576,MATCH(FmtData!$B$4+(ROW()-10),RawData!$A$2:$A$1048576,0))</f>
        <v>194.8</v>
      </c>
      <c r="K6066">
        <f>INDEX(RawData!J$2:J$1048576,MATCH(FmtData!$B$4+(ROW()-10),RawData!$A$2:$A$1048576,0))</f>
        <v>194.5</v>
      </c>
      <c r="L6066">
        <f>INDEX(RawData!K$2:K$1048576,MATCH(FmtData!$B$4+(ROW()-10),RawData!$A$2:$A$1048576,0))</f>
        <v>192.5</v>
      </c>
      <c r="M6066">
        <f>INDEX(RawData!L$2:L$1048576,MATCH(FmtData!$B$4+(ROW()-10),RawData!$A$2:$A$1048576,0))</f>
        <v>23.2</v>
      </c>
      <c r="N6066">
        <f>INDEX(RawData!M$2:M$1048576,MATCH(FmtData!$B$4+(ROW()-10),RawData!$A$2:$A$1048576,0))</f>
        <v>21.9</v>
      </c>
      <c r="O6066">
        <f>INDEX(RawData!N$2:N$1048576,MATCH(FmtData!$B$4+(ROW()-10),RawData!$A$2:$A$1048576,0))</f>
        <v>176.2</v>
      </c>
      <c r="P6066">
        <f>INDEX(RawData!O$2:O$1048576,MATCH(FmtData!$B$4+(ROW()-10),RawData!$A$2:$A$1048576,0))</f>
        <v>35.831699999999998</v>
      </c>
      <c r="Q6066">
        <f>INDEX(RawData!P$2:P$1048576,MATCH(FmtData!$B$4+(ROW()-10),RawData!$A$2:$A$1048576,0))</f>
        <v>231.83199999999999</v>
      </c>
      <c r="R6066">
        <f>INDEX(RawData!Q$2:Q$1048576,MATCH(FmtData!$B$4+(ROW()-10),RawData!$A$2:$A$1048576,0))</f>
        <v>1.8310500000000001E-3</v>
      </c>
      <c r="S6066">
        <f>INDEX(RawData!R$2:R$1048576,MATCH(FmtData!$B$4+(ROW()-10),RawData!$A$2:$A$1048576,0))</f>
        <v>0.51633799999999996</v>
      </c>
      <c r="T6066">
        <f>INDEX(RawData!S$2:S$1048576,MATCH(FmtData!$B$4+(ROW()-10),RawData!$A$2:$A$1048576,0))</f>
        <v>0.52676999999999996</v>
      </c>
      <c r="U6066">
        <f>INDEX(RawData!T$2:T$1048576,MATCH(FmtData!$B$4+(ROW()-10),RawData!$A$2:$A$1048576,0))</f>
        <v>15.348800000000001</v>
      </c>
      <c r="V6066">
        <f>INDEX(RawData!U$2:U$1048576,MATCH(FmtData!$B$4+(ROW()-10),RawData!$A$2:$A$1048576,0))</f>
        <v>15.4572</v>
      </c>
      <c r="W6066" s="8">
        <f t="shared" si="2073"/>
        <v>0.10839999999999961</v>
      </c>
      <c r="X6066" s="8">
        <f t="shared" si="2074"/>
        <v>-0.26073607999999993</v>
      </c>
      <c r="Y6066" s="8">
        <f t="shared" si="2075"/>
        <v>-0.15884651999999996</v>
      </c>
      <c r="Z6066" s="8">
        <f t="shared" si="2076"/>
        <v>10.152691814042056</v>
      </c>
      <c r="AA6066" s="8">
        <f t="shared" si="2077"/>
        <v>10.050802254042056</v>
      </c>
      <c r="AB6066" s="8">
        <f t="shared" si="2078"/>
        <v>10.101747034042056</v>
      </c>
      <c r="AC6066" s="6">
        <f t="shared" si="2093"/>
        <v>-275.50100000000003</v>
      </c>
      <c r="AD6066" s="15">
        <f t="shared" si="2090"/>
        <v>-15.728999999999985</v>
      </c>
      <c r="AE6066" s="15">
        <f t="shared" si="2091"/>
        <v>68.452791551277301</v>
      </c>
      <c r="AF6066" s="15">
        <f t="shared" si="2092"/>
        <v>41.299610510253387</v>
      </c>
      <c r="AG6066" s="15">
        <f t="shared" si="2079"/>
        <v>54.811079706319902</v>
      </c>
      <c r="AH6066" s="15">
        <f t="shared" ref="AH6066:AH6129" si="2094">$AH$1392+(AD6066-$AD$1392)</f>
        <v>-116.60760518134811</v>
      </c>
      <c r="AI6066" s="17">
        <f t="shared" si="2080"/>
        <v>1.1871369854077567</v>
      </c>
      <c r="AJ6066" s="17">
        <f t="shared" si="2081"/>
        <v>0.94210206211997094</v>
      </c>
      <c r="AK6066" s="17">
        <f t="shared" si="2082"/>
        <v>0.75951461028015788</v>
      </c>
      <c r="AL6066" s="17">
        <f t="shared" si="2083"/>
        <v>0.78174490703777533</v>
      </c>
      <c r="AM6066" s="17">
        <f t="shared" si="2084"/>
        <v>0.77052274714301561</v>
      </c>
      <c r="AN6066" s="17">
        <f t="shared" si="2085"/>
        <v>0.94210206211997094</v>
      </c>
      <c r="AO6066" s="17">
        <f t="shared" si="2089"/>
        <v>0</v>
      </c>
      <c r="AP6066" s="17">
        <f t="shared" si="2086"/>
        <v>7.7052274714301561</v>
      </c>
      <c r="AQ6066" s="17">
        <f t="shared" si="2087"/>
        <v>11.871369854077567</v>
      </c>
      <c r="AR6066" s="17">
        <f t="shared" si="2088"/>
        <v>20.002931188758847</v>
      </c>
    </row>
    <row r="6067" spans="2:44" x14ac:dyDescent="0.25">
      <c r="B6067">
        <f>INDEX(RawData!$A$2:$A$1048576,MATCH(FmtData!$B$4+(ROW()-10),RawData!$A$2:$A$1048576,0))</f>
        <v>6252</v>
      </c>
      <c r="C6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42234.552777777775</v>
      </c>
      <c r="D6067" s="46">
        <f>IF($B$6=1,MID(INDEX(RawData!$B$2:$B$1048576, MATCH(FmtData!$B$4+(ROW()-10),RawData!$A$2:$A$1048576,0)),12,8)+$B$5/24,INDEX(RawData!$C$2:$C$1048576, MATCH(FmtData!$B$4+(ROW()-10),RawData!$A$2:$A$1048576,0)))</f>
        <v>0.55277777777777781</v>
      </c>
      <c r="E6067">
        <f>INDEX(RawData!D$2:D$1048576,MATCH(FmtData!$B$4+(ROW()-10),RawData!$A$2:$A$1048576,0))</f>
        <v>2901.19</v>
      </c>
      <c r="F6067">
        <f>INDEX(RawData!E$2:E$1048576,MATCH(FmtData!$B$4+(ROW()-10),RawData!$A$2:$A$1048576,0))</f>
        <v>6.25</v>
      </c>
      <c r="G6067">
        <f>INDEX(RawData!F$2:F$1048576,MATCH(FmtData!$B$4+(ROW()-10),RawData!$A$2:$A$1048576,0))</f>
        <v>-175.92599999999999</v>
      </c>
      <c r="H6067">
        <f>INDEX(RawData!G$2:G$1048576,MATCH(FmtData!$B$4+(ROW()-10),RawData!$A$2:$A$1048576,0))</f>
        <v>0.49982199999999999</v>
      </c>
      <c r="I6067">
        <f>INDEX(RawData!H$2:H$1048576,MATCH(FmtData!$B$4+(ROW()-10),RawData!$A$2:$A$1048576,0))</f>
        <v>-3.71981E-3</v>
      </c>
      <c r="J6067">
        <f>INDEX(RawData!I$2:I$1048576,MATCH(FmtData!$B$4+(ROW()-10),RawData!$A$2:$A$1048576,0))</f>
        <v>194.6</v>
      </c>
      <c r="K6067">
        <f>INDEX(RawData!J$2:J$1048576,MATCH(FmtData!$B$4+(ROW()-10),RawData!$A$2:$A$1048576,0))</f>
        <v>194.9</v>
      </c>
      <c r="L6067">
        <f>INDEX(RawData!K$2:K$1048576,MATCH(FmtData!$B$4+(ROW()-10),RawData!$A$2:$A$1048576,0))</f>
        <v>192.5</v>
      </c>
      <c r="M6067">
        <f>INDEX(RawData!L$2:L$1048576,MATCH(FmtData!$B$4+(ROW()-10),RawData!$A$2:$A$1048576,0))</f>
        <v>23.2</v>
      </c>
      <c r="N6067">
        <f>INDEX(RawData!M$2:M$1048576,MATCH(FmtData!$B$4+(ROW()-10),RawData!$A$2:$A$1048576,0))</f>
        <v>21.9</v>
      </c>
      <c r="O6067">
        <f>INDEX(RawData!N$2:N$1048576,MATCH(FmtData!$B$4+(ROW()-10),RawData!$A$2:$A$1048576,0))</f>
        <v>176.2</v>
      </c>
      <c r="P6067">
        <f>INDEX(RawData!O$2:O$1048576,MATCH(FmtData!$B$4+(ROW()-10),RawData!$A$2:$A$1048576,0))</f>
        <v>35.819800000000001</v>
      </c>
      <c r="Q6067">
        <f>INDEX(RawData!P$2:P$1048576,MATCH(FmtData!$B$4+(ROW()-10),RawData!$A$2:$A$1048576,0))</f>
        <v>231.83199999999999</v>
      </c>
      <c r="R6067">
        <f>INDEX(RawData!Q$2:Q$1048576,MATCH(FmtData!$B$4+(ROW()-10),RawData!$A$2:$A$1048576,0))</f>
        <v>1.8310500000000001E-3</v>
      </c>
      <c r="S6067">
        <f>INDEX(RawData!R$2:R$1048576,MATCH(FmtData!$B$4+(ROW()-10),RawData!$A$2:$A$1048576,0))</f>
        <v>0.51633799999999996</v>
      </c>
      <c r="T6067">
        <f>INDEX(RawData!S$2:S$1048576,MATCH(FmtData!$B$4+(ROW()-10),RawData!$A$2:$A$1048576,0))</f>
        <v>0.52676999999999996</v>
      </c>
      <c r="U6067">
        <f>INDEX(RawData!T$2:T$1048576,MATCH(FmtData!$B$4+(ROW()-10),RawData!$A$2:$A$1048576,0))</f>
        <v>15.356400000000001</v>
      </c>
      <c r="V6067">
        <f>INDEX(RawData!U$2:U$1048576,MATCH(FmtData!$B$4+(ROW()-10),RawData!$A$2:$A$1048576,0))</f>
        <v>15.4572</v>
      </c>
      <c r="W6067" s="8">
        <f t="shared" si="2073"/>
        <v>0.10079999999999956</v>
      </c>
      <c r="X6067" s="8">
        <f t="shared" si="2074"/>
        <v>-0.26073607999999993</v>
      </c>
      <c r="Y6067" s="8">
        <f t="shared" si="2075"/>
        <v>-0.15884651999999996</v>
      </c>
      <c r="Z6067" s="8">
        <f t="shared" si="2076"/>
        <v>10.152691814042056</v>
      </c>
      <c r="AA6067" s="8">
        <f t="shared" si="2077"/>
        <v>10.050802254042056</v>
      </c>
      <c r="AB6067" s="8">
        <f t="shared" si="2078"/>
        <v>10.101747034042056</v>
      </c>
      <c r="AC6067" s="6">
        <f t="shared" si="2093"/>
        <v>-275.50100000000003</v>
      </c>
      <c r="AD6067" s="15">
        <f t="shared" si="2090"/>
        <v>-15.728999999999985</v>
      </c>
      <c r="AE6067" s="15">
        <f t="shared" si="2091"/>
        <v>68.452791551277301</v>
      </c>
      <c r="AF6067" s="15">
        <f t="shared" si="2092"/>
        <v>41.299610510253387</v>
      </c>
      <c r="AG6067" s="15">
        <f t="shared" si="2079"/>
        <v>54.811079706319902</v>
      </c>
      <c r="AH6067" s="15">
        <f t="shared" si="2094"/>
        <v>-116.60760518134811</v>
      </c>
      <c r="AI6067" s="17">
        <f t="shared" si="2080"/>
        <v>1.1871369854077567</v>
      </c>
      <c r="AJ6067" s="17">
        <f t="shared" si="2081"/>
        <v>0.94210206211997094</v>
      </c>
      <c r="AK6067" s="17">
        <f t="shared" si="2082"/>
        <v>0.75951461028015788</v>
      </c>
      <c r="AL6067" s="17">
        <f t="shared" si="2083"/>
        <v>0.78174490703777533</v>
      </c>
      <c r="AM6067" s="17">
        <f t="shared" si="2084"/>
        <v>0.77052274714301561</v>
      </c>
      <c r="AN6067" s="17">
        <f t="shared" si="2085"/>
        <v>0.94210206211997094</v>
      </c>
      <c r="AO6067" s="17">
        <f t="shared" si="2089"/>
        <v>0</v>
      </c>
      <c r="AP6067" s="17">
        <f t="shared" si="2086"/>
        <v>7.7052274714301561</v>
      </c>
      <c r="AQ6067" s="17">
        <f t="shared" si="2087"/>
        <v>11.871369854077567</v>
      </c>
      <c r="AR6067" s="17">
        <f t="shared" si="2088"/>
        <v>20.002931188758847</v>
      </c>
    </row>
    <row r="6068" spans="2:44" x14ac:dyDescent="0.25">
      <c r="B6068">
        <f>INDEX(RawData!$A$2:$A$1048576,MATCH(FmtData!$B$4+(ROW()-10),RawData!$A$2:$A$1048576,0))</f>
        <v>6253</v>
      </c>
      <c r="C6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42234.552893518521</v>
      </c>
      <c r="D6068" s="46">
        <f>IF($B$6=1,MID(INDEX(RawData!$B$2:$B$1048576, MATCH(FmtData!$B$4+(ROW()-10),RawData!$A$2:$A$1048576,0)),12,8)+$B$5/24,INDEX(RawData!$C$2:$C$1048576, MATCH(FmtData!$B$4+(ROW()-10),RawData!$A$2:$A$1048576,0)))</f>
        <v>0.55289351851851853</v>
      </c>
      <c r="E6068">
        <f>INDEX(RawData!D$2:D$1048576,MATCH(FmtData!$B$4+(ROW()-10),RawData!$A$2:$A$1048576,0))</f>
        <v>2901.19</v>
      </c>
      <c r="F6068">
        <f>INDEX(RawData!E$2:E$1048576,MATCH(FmtData!$B$4+(ROW()-10),RawData!$A$2:$A$1048576,0))</f>
        <v>6.25</v>
      </c>
      <c r="G6068">
        <f>INDEX(RawData!F$2:F$1048576,MATCH(FmtData!$B$4+(ROW()-10),RawData!$A$2:$A$1048576,0))</f>
        <v>-175.92599999999999</v>
      </c>
      <c r="H6068">
        <f>INDEX(RawData!G$2:G$1048576,MATCH(FmtData!$B$4+(ROW()-10),RawData!$A$2:$A$1048576,0))</f>
        <v>0.49984099999999998</v>
      </c>
      <c r="I6068">
        <f>INDEX(RawData!H$2:H$1048576,MATCH(FmtData!$B$4+(ROW()-10),RawData!$A$2:$A$1048576,0))</f>
        <v>-3.71981E-3</v>
      </c>
      <c r="J6068">
        <f>INDEX(RawData!I$2:I$1048576,MATCH(FmtData!$B$4+(ROW()-10),RawData!$A$2:$A$1048576,0))</f>
        <v>194.4</v>
      </c>
      <c r="K6068">
        <f>INDEX(RawData!J$2:J$1048576,MATCH(FmtData!$B$4+(ROW()-10),RawData!$A$2:$A$1048576,0))</f>
        <v>195.6</v>
      </c>
      <c r="L6068">
        <f>INDEX(RawData!K$2:K$1048576,MATCH(FmtData!$B$4+(ROW()-10),RawData!$A$2:$A$1048576,0))</f>
        <v>192.5</v>
      </c>
      <c r="M6068">
        <f>INDEX(RawData!L$2:L$1048576,MATCH(FmtData!$B$4+(ROW()-10),RawData!$A$2:$A$1048576,0))</f>
        <v>23.2</v>
      </c>
      <c r="N6068">
        <f>INDEX(RawData!M$2:M$1048576,MATCH(FmtData!$B$4+(ROW()-10),RawData!$A$2:$A$1048576,0))</f>
        <v>21.9</v>
      </c>
      <c r="O6068">
        <f>INDEX(RawData!N$2:N$1048576,MATCH(FmtData!$B$4+(ROW()-10),RawData!$A$2:$A$1048576,0))</f>
        <v>176.2</v>
      </c>
      <c r="P6068">
        <f>INDEX(RawData!O$2:O$1048576,MATCH(FmtData!$B$4+(ROW()-10),RawData!$A$2:$A$1048576,0))</f>
        <v>35.831699999999998</v>
      </c>
      <c r="Q6068">
        <f>INDEX(RawData!P$2:P$1048576,MATCH(FmtData!$B$4+(ROW()-10),RawData!$A$2:$A$1048576,0))</f>
        <v>231.83199999999999</v>
      </c>
      <c r="R6068">
        <f>INDEX(RawData!Q$2:Q$1048576,MATCH(FmtData!$B$4+(ROW()-10),RawData!$A$2:$A$1048576,0))</f>
        <v>1.8310500000000001E-3</v>
      </c>
      <c r="S6068">
        <f>INDEX(RawData!R$2:R$1048576,MATCH(FmtData!$B$4+(ROW()-10),RawData!$A$2:$A$1048576,0))</f>
        <v>0.51633799999999996</v>
      </c>
      <c r="T6068">
        <f>INDEX(RawData!S$2:S$1048576,MATCH(FmtData!$B$4+(ROW()-10),RawData!$A$2:$A$1048576,0))</f>
        <v>0.52676999999999996</v>
      </c>
      <c r="U6068">
        <f>INDEX(RawData!T$2:T$1048576,MATCH(FmtData!$B$4+(ROW()-10),RawData!$A$2:$A$1048576,0))</f>
        <v>15.333600000000001</v>
      </c>
      <c r="V6068">
        <f>INDEX(RawData!U$2:U$1048576,MATCH(FmtData!$B$4+(ROW()-10),RawData!$A$2:$A$1048576,0))</f>
        <v>15.4572</v>
      </c>
      <c r="W6068" s="8">
        <f t="shared" si="2073"/>
        <v>0.12359999999999971</v>
      </c>
      <c r="X6068" s="8">
        <f t="shared" si="2074"/>
        <v>-0.26073607999999993</v>
      </c>
      <c r="Y6068" s="8">
        <f t="shared" si="2075"/>
        <v>-0.15884651999999996</v>
      </c>
      <c r="Z6068" s="8">
        <f t="shared" si="2076"/>
        <v>10.152691814042056</v>
      </c>
      <c r="AA6068" s="8">
        <f t="shared" si="2077"/>
        <v>10.050802254042056</v>
      </c>
      <c r="AB6068" s="8">
        <f t="shared" si="2078"/>
        <v>10.101747034042056</v>
      </c>
      <c r="AC6068" s="6">
        <f t="shared" si="2093"/>
        <v>-275.50100000000003</v>
      </c>
      <c r="AD6068" s="15">
        <f t="shared" si="2090"/>
        <v>-15.728999999999985</v>
      </c>
      <c r="AE6068" s="15">
        <f t="shared" si="2091"/>
        <v>68.452791551277301</v>
      </c>
      <c r="AF6068" s="15">
        <f t="shared" si="2092"/>
        <v>41.299610510253387</v>
      </c>
      <c r="AG6068" s="15">
        <f t="shared" si="2079"/>
        <v>54.811079706319902</v>
      </c>
      <c r="AH6068" s="15">
        <f t="shared" si="2094"/>
        <v>-116.60760518134811</v>
      </c>
      <c r="AI6068" s="17">
        <f t="shared" si="2080"/>
        <v>1.1871369854077567</v>
      </c>
      <c r="AJ6068" s="17">
        <f t="shared" si="2081"/>
        <v>0.94210206211997094</v>
      </c>
      <c r="AK6068" s="17">
        <f t="shared" si="2082"/>
        <v>0.75951461028015788</v>
      </c>
      <c r="AL6068" s="17">
        <f t="shared" si="2083"/>
        <v>0.78174490703777533</v>
      </c>
      <c r="AM6068" s="17">
        <f t="shared" si="2084"/>
        <v>0.77052274714301561</v>
      </c>
      <c r="AN6068" s="17">
        <f t="shared" si="2085"/>
        <v>0.94210206211997094</v>
      </c>
      <c r="AO6068" s="17">
        <f t="shared" si="2089"/>
        <v>0</v>
      </c>
      <c r="AP6068" s="17">
        <f t="shared" si="2086"/>
        <v>7.7052274714301561</v>
      </c>
      <c r="AQ6068" s="17">
        <f t="shared" si="2087"/>
        <v>11.871369854077567</v>
      </c>
      <c r="AR6068" s="17">
        <f t="shared" si="2088"/>
        <v>20.002931188758847</v>
      </c>
    </row>
    <row r="6069" spans="2:44" x14ac:dyDescent="0.25">
      <c r="B6069">
        <f>INDEX(RawData!$A$2:$A$1048576,MATCH(FmtData!$B$4+(ROW()-10),RawData!$A$2:$A$1048576,0))</f>
        <v>6254</v>
      </c>
      <c r="C6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42234.55300925926</v>
      </c>
      <c r="D6069" s="46">
        <f>IF($B$6=1,MID(INDEX(RawData!$B$2:$B$1048576, MATCH(FmtData!$B$4+(ROW()-10),RawData!$A$2:$A$1048576,0)),12,8)+$B$5/24,INDEX(RawData!$C$2:$C$1048576, MATCH(FmtData!$B$4+(ROW()-10),RawData!$A$2:$A$1048576,0)))</f>
        <v>0.55300925925925926</v>
      </c>
      <c r="E6069">
        <f>INDEX(RawData!D$2:D$1048576,MATCH(FmtData!$B$4+(ROW()-10),RawData!$A$2:$A$1048576,0))</f>
        <v>2901.19</v>
      </c>
      <c r="F6069">
        <f>INDEX(RawData!E$2:E$1048576,MATCH(FmtData!$B$4+(ROW()-10),RawData!$A$2:$A$1048576,0))</f>
        <v>6.25</v>
      </c>
      <c r="G6069">
        <f>INDEX(RawData!F$2:F$1048576,MATCH(FmtData!$B$4+(ROW()-10),RawData!$A$2:$A$1048576,0))</f>
        <v>-175.92599999999999</v>
      </c>
      <c r="H6069">
        <f>INDEX(RawData!G$2:G$1048576,MATCH(FmtData!$B$4+(ROW()-10),RawData!$A$2:$A$1048576,0))</f>
        <v>0.49982199999999999</v>
      </c>
      <c r="I6069">
        <f>INDEX(RawData!H$2:H$1048576,MATCH(FmtData!$B$4+(ROW()-10),RawData!$A$2:$A$1048576,0))</f>
        <v>-3.71981E-3</v>
      </c>
      <c r="J6069">
        <f>INDEX(RawData!I$2:I$1048576,MATCH(FmtData!$B$4+(ROW()-10),RawData!$A$2:$A$1048576,0))</f>
        <v>194.4</v>
      </c>
      <c r="K6069">
        <f>INDEX(RawData!J$2:J$1048576,MATCH(FmtData!$B$4+(ROW()-10),RawData!$A$2:$A$1048576,0))</f>
        <v>196.2</v>
      </c>
      <c r="L6069">
        <f>INDEX(RawData!K$2:K$1048576,MATCH(FmtData!$B$4+(ROW()-10),RawData!$A$2:$A$1048576,0))</f>
        <v>192.5</v>
      </c>
      <c r="M6069">
        <f>INDEX(RawData!L$2:L$1048576,MATCH(FmtData!$B$4+(ROW()-10),RawData!$A$2:$A$1048576,0))</f>
        <v>23.2</v>
      </c>
      <c r="N6069">
        <f>INDEX(RawData!M$2:M$1048576,MATCH(FmtData!$B$4+(ROW()-10),RawData!$A$2:$A$1048576,0))</f>
        <v>21.9</v>
      </c>
      <c r="O6069">
        <f>INDEX(RawData!N$2:N$1048576,MATCH(FmtData!$B$4+(ROW()-10),RawData!$A$2:$A$1048576,0))</f>
        <v>176.2</v>
      </c>
      <c r="P6069">
        <f>INDEX(RawData!O$2:O$1048576,MATCH(FmtData!$B$4+(ROW()-10),RawData!$A$2:$A$1048576,0))</f>
        <v>35.831699999999998</v>
      </c>
      <c r="Q6069">
        <f>INDEX(RawData!P$2:P$1048576,MATCH(FmtData!$B$4+(ROW()-10),RawData!$A$2:$A$1048576,0))</f>
        <v>231.72300000000001</v>
      </c>
      <c r="R6069">
        <f>INDEX(RawData!Q$2:Q$1048576,MATCH(FmtData!$B$4+(ROW()-10),RawData!$A$2:$A$1048576,0))</f>
        <v>1.8310500000000001E-3</v>
      </c>
      <c r="S6069">
        <f>INDEX(RawData!R$2:R$1048576,MATCH(FmtData!$B$4+(ROW()-10),RawData!$A$2:$A$1048576,0))</f>
        <v>0.51633799999999996</v>
      </c>
      <c r="T6069">
        <f>INDEX(RawData!S$2:S$1048576,MATCH(FmtData!$B$4+(ROW()-10),RawData!$A$2:$A$1048576,0))</f>
        <v>0.52676999999999996</v>
      </c>
      <c r="U6069">
        <f>INDEX(RawData!T$2:T$1048576,MATCH(FmtData!$B$4+(ROW()-10),RawData!$A$2:$A$1048576,0))</f>
        <v>15.303000000000001</v>
      </c>
      <c r="V6069">
        <f>INDEX(RawData!U$2:U$1048576,MATCH(FmtData!$B$4+(ROW()-10),RawData!$A$2:$A$1048576,0))</f>
        <v>15.426600000000001</v>
      </c>
      <c r="W6069" s="8">
        <f t="shared" si="2073"/>
        <v>0.12359999999999971</v>
      </c>
      <c r="X6069" s="8">
        <f t="shared" si="2074"/>
        <v>-0.26073607999999993</v>
      </c>
      <c r="Y6069" s="8">
        <f t="shared" si="2075"/>
        <v>-0.15884651999999996</v>
      </c>
      <c r="Z6069" s="8">
        <f t="shared" si="2076"/>
        <v>10.152691814042056</v>
      </c>
      <c r="AA6069" s="8">
        <f t="shared" si="2077"/>
        <v>10.050802254042056</v>
      </c>
      <c r="AB6069" s="8">
        <f t="shared" si="2078"/>
        <v>10.101747034042056</v>
      </c>
      <c r="AC6069" s="6">
        <f t="shared" si="2093"/>
        <v>-275.61</v>
      </c>
      <c r="AD6069" s="15">
        <f t="shared" si="2090"/>
        <v>-15.837999999999965</v>
      </c>
      <c r="AE6069" s="15">
        <f t="shared" si="2091"/>
        <v>68.452791551277301</v>
      </c>
      <c r="AF6069" s="15">
        <f t="shared" si="2092"/>
        <v>41.299610510253387</v>
      </c>
      <c r="AG6069" s="15">
        <f t="shared" si="2079"/>
        <v>54.811079706319902</v>
      </c>
      <c r="AH6069" s="15">
        <f t="shared" si="2094"/>
        <v>-116.71660518134809</v>
      </c>
      <c r="AI6069" s="17">
        <f t="shared" si="2080"/>
        <v>1.187348835675045</v>
      </c>
      <c r="AJ6069" s="17">
        <f t="shared" si="2081"/>
        <v>0.94223547791758344</v>
      </c>
      <c r="AK6069" s="17">
        <f t="shared" si="2082"/>
        <v>0.75951461028015788</v>
      </c>
      <c r="AL6069" s="17">
        <f t="shared" si="2083"/>
        <v>0.78174490703777533</v>
      </c>
      <c r="AM6069" s="17">
        <f t="shared" si="2084"/>
        <v>0.77052274714301561</v>
      </c>
      <c r="AN6069" s="17">
        <f t="shared" si="2085"/>
        <v>0.94223547791758344</v>
      </c>
      <c r="AO6069" s="17">
        <f t="shared" si="2089"/>
        <v>0</v>
      </c>
      <c r="AP6069" s="17">
        <f t="shared" si="2086"/>
        <v>7.7052274714301561</v>
      </c>
      <c r="AQ6069" s="17">
        <f t="shared" si="2087"/>
        <v>11.87348835675045</v>
      </c>
      <c r="AR6069" s="17">
        <f t="shared" si="2088"/>
        <v>20.002931188758847</v>
      </c>
    </row>
    <row r="6070" spans="2:44" x14ac:dyDescent="0.25">
      <c r="B6070">
        <f>INDEX(RawData!$A$2:$A$1048576,MATCH(FmtData!$B$4+(ROW()-10),RawData!$A$2:$A$1048576,0))</f>
        <v>6255</v>
      </c>
      <c r="C6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42234.553113425929</v>
      </c>
      <c r="D6070" s="46">
        <f>IF($B$6=1,MID(INDEX(RawData!$B$2:$B$1048576, MATCH(FmtData!$B$4+(ROW()-10),RawData!$A$2:$A$1048576,0)),12,8)+$B$5/24,INDEX(RawData!$C$2:$C$1048576, MATCH(FmtData!$B$4+(ROW()-10),RawData!$A$2:$A$1048576,0)))</f>
        <v>0.55311342592592594</v>
      </c>
      <c r="E6070">
        <f>INDEX(RawData!D$2:D$1048576,MATCH(FmtData!$B$4+(ROW()-10),RawData!$A$2:$A$1048576,0))</f>
        <v>2902.44</v>
      </c>
      <c r="F6070">
        <f>INDEX(RawData!E$2:E$1048576,MATCH(FmtData!$B$4+(ROW()-10),RawData!$A$2:$A$1048576,0))</f>
        <v>6.25</v>
      </c>
      <c r="G6070">
        <f>INDEX(RawData!F$2:F$1048576,MATCH(FmtData!$B$4+(ROW()-10),RawData!$A$2:$A$1048576,0))</f>
        <v>-175.92599999999999</v>
      </c>
      <c r="H6070">
        <f>INDEX(RawData!G$2:G$1048576,MATCH(FmtData!$B$4+(ROW()-10),RawData!$A$2:$A$1048576,0))</f>
        <v>0.49982199999999999</v>
      </c>
      <c r="I6070">
        <f>INDEX(RawData!H$2:H$1048576,MATCH(FmtData!$B$4+(ROW()-10),RawData!$A$2:$A$1048576,0))</f>
        <v>-3.71981E-3</v>
      </c>
      <c r="J6070">
        <f>INDEX(RawData!I$2:I$1048576,MATCH(FmtData!$B$4+(ROW()-10),RawData!$A$2:$A$1048576,0))</f>
        <v>194.7</v>
      </c>
      <c r="K6070">
        <f>INDEX(RawData!J$2:J$1048576,MATCH(FmtData!$B$4+(ROW()-10),RawData!$A$2:$A$1048576,0))</f>
        <v>196.5</v>
      </c>
      <c r="L6070">
        <f>INDEX(RawData!K$2:K$1048576,MATCH(FmtData!$B$4+(ROW()-10),RawData!$A$2:$A$1048576,0))</f>
        <v>192.4</v>
      </c>
      <c r="M6070">
        <f>INDEX(RawData!L$2:L$1048576,MATCH(FmtData!$B$4+(ROW()-10),RawData!$A$2:$A$1048576,0))</f>
        <v>23.2</v>
      </c>
      <c r="N6070">
        <f>INDEX(RawData!M$2:M$1048576,MATCH(FmtData!$B$4+(ROW()-10),RawData!$A$2:$A$1048576,0))</f>
        <v>21.9</v>
      </c>
      <c r="O6070">
        <f>INDEX(RawData!N$2:N$1048576,MATCH(FmtData!$B$4+(ROW()-10),RawData!$A$2:$A$1048576,0))</f>
        <v>176.2</v>
      </c>
      <c r="P6070">
        <f>INDEX(RawData!O$2:O$1048576,MATCH(FmtData!$B$4+(ROW()-10),RawData!$A$2:$A$1048576,0))</f>
        <v>35.831699999999998</v>
      </c>
      <c r="Q6070">
        <f>INDEX(RawData!P$2:P$1048576,MATCH(FmtData!$B$4+(ROW()-10),RawData!$A$2:$A$1048576,0))</f>
        <v>231.72300000000001</v>
      </c>
      <c r="R6070">
        <f>INDEX(RawData!Q$2:Q$1048576,MATCH(FmtData!$B$4+(ROW()-10),RawData!$A$2:$A$1048576,0))</f>
        <v>2.4414100000000002E-3</v>
      </c>
      <c r="S6070">
        <f>INDEX(RawData!R$2:R$1048576,MATCH(FmtData!$B$4+(ROW()-10),RawData!$A$2:$A$1048576,0))</f>
        <v>0.51633799999999996</v>
      </c>
      <c r="T6070">
        <f>INDEX(RawData!S$2:S$1048576,MATCH(FmtData!$B$4+(ROW()-10),RawData!$A$2:$A$1048576,0))</f>
        <v>0.52676999999999996</v>
      </c>
      <c r="U6070">
        <f>INDEX(RawData!T$2:T$1048576,MATCH(FmtData!$B$4+(ROW()-10),RawData!$A$2:$A$1048576,0))</f>
        <v>15.272500000000001</v>
      </c>
      <c r="V6070">
        <f>INDEX(RawData!U$2:U$1048576,MATCH(FmtData!$B$4+(ROW()-10),RawData!$A$2:$A$1048576,0))</f>
        <v>15.426600000000001</v>
      </c>
      <c r="W6070" s="8">
        <f t="shared" si="2073"/>
        <v>0.15409999999999968</v>
      </c>
      <c r="X6070" s="8">
        <f t="shared" si="2074"/>
        <v>-0.26073607999999993</v>
      </c>
      <c r="Y6070" s="8">
        <f t="shared" si="2075"/>
        <v>-0.15884651999999996</v>
      </c>
      <c r="Z6070" s="8">
        <f t="shared" si="2076"/>
        <v>10.152691814042056</v>
      </c>
      <c r="AA6070" s="8">
        <f t="shared" si="2077"/>
        <v>10.050802254042056</v>
      </c>
      <c r="AB6070" s="8">
        <f t="shared" si="2078"/>
        <v>10.101747034042056</v>
      </c>
      <c r="AC6070" s="6">
        <f t="shared" si="2093"/>
        <v>-275.61</v>
      </c>
      <c r="AD6070" s="15">
        <f t="shared" si="2090"/>
        <v>-15.837999999999965</v>
      </c>
      <c r="AE6070" s="15">
        <f t="shared" si="2091"/>
        <v>68.452791551277301</v>
      </c>
      <c r="AF6070" s="15">
        <f t="shared" si="2092"/>
        <v>41.299610510253387</v>
      </c>
      <c r="AG6070" s="15">
        <f t="shared" si="2079"/>
        <v>54.811079706319902</v>
      </c>
      <c r="AH6070" s="15">
        <f t="shared" si="2094"/>
        <v>-116.71660518134809</v>
      </c>
      <c r="AI6070" s="17">
        <f t="shared" si="2080"/>
        <v>1.187348835675045</v>
      </c>
      <c r="AJ6070" s="17">
        <f t="shared" si="2081"/>
        <v>0.94223547791758344</v>
      </c>
      <c r="AK6070" s="17">
        <f t="shared" si="2082"/>
        <v>0.75951461028015788</v>
      </c>
      <c r="AL6070" s="17">
        <f t="shared" si="2083"/>
        <v>0.78174490703777533</v>
      </c>
      <c r="AM6070" s="17">
        <f t="shared" si="2084"/>
        <v>0.77052274714301561</v>
      </c>
      <c r="AN6070" s="17">
        <f t="shared" si="2085"/>
        <v>0.94223547791758344</v>
      </c>
      <c r="AO6070" s="17">
        <f t="shared" si="2089"/>
        <v>0</v>
      </c>
      <c r="AP6070" s="17">
        <f t="shared" si="2086"/>
        <v>7.7052274714301561</v>
      </c>
      <c r="AQ6070" s="17">
        <f t="shared" si="2087"/>
        <v>11.87348835675045</v>
      </c>
      <c r="AR6070" s="17">
        <f t="shared" si="2088"/>
        <v>20.011549605334785</v>
      </c>
    </row>
    <row r="6071" spans="2:44" x14ac:dyDescent="0.25">
      <c r="B6071">
        <f>INDEX(RawData!$A$2:$A$1048576,MATCH(FmtData!$B$4+(ROW()-10),RawData!$A$2:$A$1048576,0))</f>
        <v>6256</v>
      </c>
      <c r="C6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42234.553229166668</v>
      </c>
      <c r="D6071" s="46">
        <f>IF($B$6=1,MID(INDEX(RawData!$B$2:$B$1048576, MATCH(FmtData!$B$4+(ROW()-10),RawData!$A$2:$A$1048576,0)),12,8)+$B$5/24,INDEX(RawData!$C$2:$C$1048576, MATCH(FmtData!$B$4+(ROW()-10),RawData!$A$2:$A$1048576,0)))</f>
        <v>0.55322916666666666</v>
      </c>
      <c r="E6071">
        <f>INDEX(RawData!D$2:D$1048576,MATCH(FmtData!$B$4+(ROW()-10),RawData!$A$2:$A$1048576,0))</f>
        <v>2901.19</v>
      </c>
      <c r="F6071">
        <f>INDEX(RawData!E$2:E$1048576,MATCH(FmtData!$B$4+(ROW()-10),RawData!$A$2:$A$1048576,0))</f>
        <v>6.25</v>
      </c>
      <c r="G6071">
        <f>INDEX(RawData!F$2:F$1048576,MATCH(FmtData!$B$4+(ROW()-10),RawData!$A$2:$A$1048576,0))</f>
        <v>-175.92599999999999</v>
      </c>
      <c r="H6071">
        <f>INDEX(RawData!G$2:G$1048576,MATCH(FmtData!$B$4+(ROW()-10),RawData!$A$2:$A$1048576,0))</f>
        <v>0.49984099999999998</v>
      </c>
      <c r="I6071">
        <f>INDEX(RawData!H$2:H$1048576,MATCH(FmtData!$B$4+(ROW()-10),RawData!$A$2:$A$1048576,0))</f>
        <v>-3.71981E-3</v>
      </c>
      <c r="J6071">
        <f>INDEX(RawData!I$2:I$1048576,MATCH(FmtData!$B$4+(ROW()-10),RawData!$A$2:$A$1048576,0))</f>
        <v>194.9</v>
      </c>
      <c r="K6071">
        <f>INDEX(RawData!J$2:J$1048576,MATCH(FmtData!$B$4+(ROW()-10),RawData!$A$2:$A$1048576,0))</f>
        <v>196.2</v>
      </c>
      <c r="L6071">
        <f>INDEX(RawData!K$2:K$1048576,MATCH(FmtData!$B$4+(ROW()-10),RawData!$A$2:$A$1048576,0))</f>
        <v>192.5</v>
      </c>
      <c r="M6071">
        <f>INDEX(RawData!L$2:L$1048576,MATCH(FmtData!$B$4+(ROW()-10),RawData!$A$2:$A$1048576,0))</f>
        <v>23.2</v>
      </c>
      <c r="N6071">
        <f>INDEX(RawData!M$2:M$1048576,MATCH(FmtData!$B$4+(ROW()-10),RawData!$A$2:$A$1048576,0))</f>
        <v>21.9</v>
      </c>
      <c r="O6071">
        <f>INDEX(RawData!N$2:N$1048576,MATCH(FmtData!$B$4+(ROW()-10),RawData!$A$2:$A$1048576,0))</f>
        <v>176.2</v>
      </c>
      <c r="P6071">
        <f>INDEX(RawData!O$2:O$1048576,MATCH(FmtData!$B$4+(ROW()-10),RawData!$A$2:$A$1048576,0))</f>
        <v>35.831699999999998</v>
      </c>
      <c r="Q6071">
        <f>INDEX(RawData!P$2:P$1048576,MATCH(FmtData!$B$4+(ROW()-10),RawData!$A$2:$A$1048576,0))</f>
        <v>231.6</v>
      </c>
      <c r="R6071">
        <f>INDEX(RawData!Q$2:Q$1048576,MATCH(FmtData!$B$4+(ROW()-10),RawData!$A$2:$A$1048576,0))</f>
        <v>2.4414100000000002E-3</v>
      </c>
      <c r="S6071">
        <f>INDEX(RawData!R$2:R$1048576,MATCH(FmtData!$B$4+(ROW()-10),RawData!$A$2:$A$1048576,0))</f>
        <v>0.51633799999999996</v>
      </c>
      <c r="T6071">
        <f>INDEX(RawData!S$2:S$1048576,MATCH(FmtData!$B$4+(ROW()-10),RawData!$A$2:$A$1048576,0))</f>
        <v>0.52676999999999996</v>
      </c>
      <c r="U6071">
        <f>INDEX(RawData!T$2:T$1048576,MATCH(FmtData!$B$4+(ROW()-10),RawData!$A$2:$A$1048576,0))</f>
        <v>14.486700000000001</v>
      </c>
      <c r="V6071">
        <f>INDEX(RawData!U$2:U$1048576,MATCH(FmtData!$B$4+(ROW()-10),RawData!$A$2:$A$1048576,0))</f>
        <v>14.2822</v>
      </c>
      <c r="W6071" s="8">
        <f t="shared" si="2073"/>
        <v>-0.20450000000000124</v>
      </c>
      <c r="X6071" s="8">
        <f t="shared" si="2074"/>
        <v>-0.26073607999999993</v>
      </c>
      <c r="Y6071" s="8">
        <f t="shared" si="2075"/>
        <v>-0.15884651999999996</v>
      </c>
      <c r="Z6071" s="8">
        <f t="shared" si="2076"/>
        <v>10.152691814042056</v>
      </c>
      <c r="AA6071" s="8">
        <f t="shared" si="2077"/>
        <v>10.050802254042056</v>
      </c>
      <c r="AB6071" s="8">
        <f t="shared" si="2078"/>
        <v>10.101747034042056</v>
      </c>
      <c r="AC6071" s="6">
        <f t="shared" si="2093"/>
        <v>-275.73300000000006</v>
      </c>
      <c r="AD6071" s="15">
        <f t="shared" si="2090"/>
        <v>-15.961000000000013</v>
      </c>
      <c r="AE6071" s="15">
        <f t="shared" si="2091"/>
        <v>68.452791551277301</v>
      </c>
      <c r="AF6071" s="15">
        <f t="shared" si="2092"/>
        <v>41.299610510253387</v>
      </c>
      <c r="AG6071" s="15">
        <f t="shared" si="2079"/>
        <v>54.811079706319902</v>
      </c>
      <c r="AH6071" s="15">
        <f t="shared" si="2094"/>
        <v>-116.83960518134813</v>
      </c>
      <c r="AI6071" s="17">
        <f t="shared" si="2080"/>
        <v>1.18758798688909</v>
      </c>
      <c r="AJ6071" s="17">
        <f t="shared" si="2081"/>
        <v>0.94238607507563588</v>
      </c>
      <c r="AK6071" s="17">
        <f t="shared" si="2082"/>
        <v>0.75951461028015788</v>
      </c>
      <c r="AL6071" s="17">
        <f t="shared" si="2083"/>
        <v>0.78174490703777533</v>
      </c>
      <c r="AM6071" s="17">
        <f t="shared" si="2084"/>
        <v>0.77052274714301561</v>
      </c>
      <c r="AN6071" s="17">
        <f t="shared" si="2085"/>
        <v>0.94238607507563588</v>
      </c>
      <c r="AO6071" s="17">
        <f t="shared" si="2089"/>
        <v>0</v>
      </c>
      <c r="AP6071" s="17">
        <f t="shared" si="2086"/>
        <v>7.7052274714301561</v>
      </c>
      <c r="AQ6071" s="17">
        <f t="shared" si="2087"/>
        <v>11.8758798688909</v>
      </c>
      <c r="AR6071" s="17">
        <f t="shared" si="2088"/>
        <v>20.002931188758847</v>
      </c>
    </row>
    <row r="6072" spans="2:44" x14ac:dyDescent="0.25">
      <c r="B6072">
        <f>INDEX(RawData!$A$2:$A$1048576,MATCH(FmtData!$B$4+(ROW()-10),RawData!$A$2:$A$1048576,0))</f>
        <v>6257</v>
      </c>
      <c r="C6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42234.553356481483</v>
      </c>
      <c r="D6072" s="46">
        <f>IF($B$6=1,MID(INDEX(RawData!$B$2:$B$1048576, MATCH(FmtData!$B$4+(ROW()-10),RawData!$A$2:$A$1048576,0)),12,8)+$B$5/24,INDEX(RawData!$C$2:$C$1048576, MATCH(FmtData!$B$4+(ROW()-10),RawData!$A$2:$A$1048576,0)))</f>
        <v>0.55335648148148142</v>
      </c>
      <c r="E6072">
        <f>INDEX(RawData!D$2:D$1048576,MATCH(FmtData!$B$4+(ROW()-10),RawData!$A$2:$A$1048576,0))</f>
        <v>2901.19</v>
      </c>
      <c r="F6072">
        <f>INDEX(RawData!E$2:E$1048576,MATCH(FmtData!$B$4+(ROW()-10),RawData!$A$2:$A$1048576,0))</f>
        <v>6.25</v>
      </c>
      <c r="G6072">
        <f>INDEX(RawData!F$2:F$1048576,MATCH(FmtData!$B$4+(ROW()-10),RawData!$A$2:$A$1048576,0))</f>
        <v>-175.92599999999999</v>
      </c>
      <c r="H6072">
        <f>INDEX(RawData!G$2:G$1048576,MATCH(FmtData!$B$4+(ROW()-10),RawData!$A$2:$A$1048576,0))</f>
        <v>0.49984099999999998</v>
      </c>
      <c r="I6072">
        <f>INDEX(RawData!H$2:H$1048576,MATCH(FmtData!$B$4+(ROW()-10),RawData!$A$2:$A$1048576,0))</f>
        <v>-3.71981E-3</v>
      </c>
      <c r="J6072">
        <f>INDEX(RawData!I$2:I$1048576,MATCH(FmtData!$B$4+(ROW()-10),RawData!$A$2:$A$1048576,0))</f>
        <v>195.2</v>
      </c>
      <c r="K6072">
        <f>INDEX(RawData!J$2:J$1048576,MATCH(FmtData!$B$4+(ROW()-10),RawData!$A$2:$A$1048576,0))</f>
        <v>195.7</v>
      </c>
      <c r="L6072">
        <f>INDEX(RawData!K$2:K$1048576,MATCH(FmtData!$B$4+(ROW()-10),RawData!$A$2:$A$1048576,0))</f>
        <v>192.5</v>
      </c>
      <c r="M6072">
        <f>INDEX(RawData!L$2:L$1048576,MATCH(FmtData!$B$4+(ROW()-10),RawData!$A$2:$A$1048576,0))</f>
        <v>23.2</v>
      </c>
      <c r="N6072">
        <f>INDEX(RawData!M$2:M$1048576,MATCH(FmtData!$B$4+(ROW()-10),RawData!$A$2:$A$1048576,0))</f>
        <v>21.9</v>
      </c>
      <c r="O6072">
        <f>INDEX(RawData!N$2:N$1048576,MATCH(FmtData!$B$4+(ROW()-10),RawData!$A$2:$A$1048576,0))</f>
        <v>176.2</v>
      </c>
      <c r="P6072">
        <f>INDEX(RawData!O$2:O$1048576,MATCH(FmtData!$B$4+(ROW()-10),RawData!$A$2:$A$1048576,0))</f>
        <v>35.831699999999998</v>
      </c>
      <c r="Q6072">
        <f>INDEX(RawData!P$2:P$1048576,MATCH(FmtData!$B$4+(ROW()-10),RawData!$A$2:$A$1048576,0))</f>
        <v>231.49100000000001</v>
      </c>
      <c r="R6072">
        <f>INDEX(RawData!Q$2:Q$1048576,MATCH(FmtData!$B$4+(ROW()-10),RawData!$A$2:$A$1048576,0))</f>
        <v>1.8310500000000001E-3</v>
      </c>
      <c r="S6072">
        <f>INDEX(RawData!R$2:R$1048576,MATCH(FmtData!$B$4+(ROW()-10),RawData!$A$2:$A$1048576,0))</f>
        <v>0.51633799999999996</v>
      </c>
      <c r="T6072">
        <f>INDEX(RawData!S$2:S$1048576,MATCH(FmtData!$B$4+(ROW()-10),RawData!$A$2:$A$1048576,0))</f>
        <v>0.52676999999999996</v>
      </c>
      <c r="U6072">
        <f>INDEX(RawData!T$2:T$1048576,MATCH(FmtData!$B$4+(ROW()-10),RawData!$A$2:$A$1048576,0))</f>
        <v>2.7465799999999999E-2</v>
      </c>
      <c r="V6072">
        <f>INDEX(RawData!U$2:U$1048576,MATCH(FmtData!$B$4+(ROW()-10),RawData!$A$2:$A$1048576,0))</f>
        <v>0.228882</v>
      </c>
      <c r="W6072" s="8">
        <f t="shared" si="2073"/>
        <v>0.20141619999999999</v>
      </c>
      <c r="X6072" s="8">
        <f t="shared" si="2074"/>
        <v>-0.26073607999999993</v>
      </c>
      <c r="Y6072" s="8">
        <f t="shared" si="2075"/>
        <v>-0.15884651999999996</v>
      </c>
      <c r="Z6072" s="8">
        <f t="shared" si="2076"/>
        <v>10.152691814042056</v>
      </c>
      <c r="AA6072" s="8">
        <f t="shared" si="2077"/>
        <v>10.050802254042056</v>
      </c>
      <c r="AB6072" s="8">
        <f t="shared" si="2078"/>
        <v>10.101747034042056</v>
      </c>
      <c r="AC6072" s="6">
        <f t="shared" si="2093"/>
        <v>-275.84199999999998</v>
      </c>
      <c r="AD6072" s="15">
        <f t="shared" si="2090"/>
        <v>-16.069999999999936</v>
      </c>
      <c r="AE6072" s="15">
        <f t="shared" si="2091"/>
        <v>68.452791551277301</v>
      </c>
      <c r="AF6072" s="15">
        <f t="shared" si="2092"/>
        <v>41.299610510253387</v>
      </c>
      <c r="AG6072" s="15">
        <f t="shared" si="2079"/>
        <v>54.811079706319902</v>
      </c>
      <c r="AH6072" s="15">
        <f t="shared" si="2094"/>
        <v>-116.94860518134806</v>
      </c>
      <c r="AI6072" s="17">
        <f t="shared" si="2080"/>
        <v>1.1877999981680665</v>
      </c>
      <c r="AJ6072" s="17">
        <f t="shared" si="2081"/>
        <v>0.94251957133207087</v>
      </c>
      <c r="AK6072" s="17">
        <f t="shared" si="2082"/>
        <v>0.75951461028015788</v>
      </c>
      <c r="AL6072" s="17">
        <f t="shared" si="2083"/>
        <v>0.78174490703777533</v>
      </c>
      <c r="AM6072" s="17">
        <f t="shared" si="2084"/>
        <v>0.77052274714301561</v>
      </c>
      <c r="AN6072" s="17">
        <f t="shared" si="2085"/>
        <v>0.94251957133207087</v>
      </c>
      <c r="AO6072" s="17">
        <f t="shared" si="2089"/>
        <v>0</v>
      </c>
      <c r="AP6072" s="17">
        <f t="shared" si="2086"/>
        <v>7.7052274714301561</v>
      </c>
      <c r="AQ6072" s="17">
        <f t="shared" si="2087"/>
        <v>11.877999981680665</v>
      </c>
      <c r="AR6072" s="17">
        <f t="shared" si="2088"/>
        <v>20.002931188758847</v>
      </c>
    </row>
    <row r="6073" spans="2:44" x14ac:dyDescent="0.25">
      <c r="B6073">
        <f>INDEX(RawData!$A$2:$A$1048576,MATCH(FmtData!$B$4+(ROW()-10),RawData!$A$2:$A$1048576,0))</f>
        <v>6258</v>
      </c>
      <c r="C6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42234.553472222222</v>
      </c>
      <c r="D6073" s="46">
        <f>IF($B$6=1,MID(INDEX(RawData!$B$2:$B$1048576, MATCH(FmtData!$B$4+(ROW()-10),RawData!$A$2:$A$1048576,0)),12,8)+$B$5/24,INDEX(RawData!$C$2:$C$1048576, MATCH(FmtData!$B$4+(ROW()-10),RawData!$A$2:$A$1048576,0)))</f>
        <v>0.55347222222222225</v>
      </c>
      <c r="E6073">
        <f>INDEX(RawData!D$2:D$1048576,MATCH(FmtData!$B$4+(ROW()-10),RawData!$A$2:$A$1048576,0))</f>
        <v>2901.19</v>
      </c>
      <c r="F6073">
        <f>INDEX(RawData!E$2:E$1048576,MATCH(FmtData!$B$4+(ROW()-10),RawData!$A$2:$A$1048576,0))</f>
        <v>6.25</v>
      </c>
      <c r="G6073">
        <f>INDEX(RawData!F$2:F$1048576,MATCH(FmtData!$B$4+(ROW()-10),RawData!$A$2:$A$1048576,0))</f>
        <v>-175.92599999999999</v>
      </c>
      <c r="H6073">
        <f>INDEX(RawData!G$2:G$1048576,MATCH(FmtData!$B$4+(ROW()-10),RawData!$A$2:$A$1048576,0))</f>
        <v>0.49982199999999999</v>
      </c>
      <c r="I6073">
        <f>INDEX(RawData!H$2:H$1048576,MATCH(FmtData!$B$4+(ROW()-10),RawData!$A$2:$A$1048576,0))</f>
        <v>-3.71981E-3</v>
      </c>
      <c r="J6073">
        <f>INDEX(RawData!I$2:I$1048576,MATCH(FmtData!$B$4+(ROW()-10),RawData!$A$2:$A$1048576,0))</f>
        <v>195.7</v>
      </c>
      <c r="K6073">
        <f>INDEX(RawData!J$2:J$1048576,MATCH(FmtData!$B$4+(ROW()-10),RawData!$A$2:$A$1048576,0))</f>
        <v>195.2</v>
      </c>
      <c r="L6073">
        <f>INDEX(RawData!K$2:K$1048576,MATCH(FmtData!$B$4+(ROW()-10),RawData!$A$2:$A$1048576,0))</f>
        <v>192.5</v>
      </c>
      <c r="M6073">
        <f>INDEX(RawData!L$2:L$1048576,MATCH(FmtData!$B$4+(ROW()-10),RawData!$A$2:$A$1048576,0))</f>
        <v>23.2</v>
      </c>
      <c r="N6073">
        <f>INDEX(RawData!M$2:M$1048576,MATCH(FmtData!$B$4+(ROW()-10),RawData!$A$2:$A$1048576,0))</f>
        <v>21.9</v>
      </c>
      <c r="O6073">
        <f>INDEX(RawData!N$2:N$1048576,MATCH(FmtData!$B$4+(ROW()-10),RawData!$A$2:$A$1048576,0))</f>
        <v>176.1</v>
      </c>
      <c r="P6073">
        <f>INDEX(RawData!O$2:O$1048576,MATCH(FmtData!$B$4+(ROW()-10),RawData!$A$2:$A$1048576,0))</f>
        <v>35.819800000000001</v>
      </c>
      <c r="Q6073">
        <f>INDEX(RawData!P$2:P$1048576,MATCH(FmtData!$B$4+(ROW()-10),RawData!$A$2:$A$1048576,0))</f>
        <v>231.49100000000001</v>
      </c>
      <c r="R6073">
        <f>INDEX(RawData!Q$2:Q$1048576,MATCH(FmtData!$B$4+(ROW()-10),RawData!$A$2:$A$1048576,0))</f>
        <v>2.4414100000000002E-3</v>
      </c>
      <c r="S6073">
        <f>INDEX(RawData!R$2:R$1048576,MATCH(FmtData!$B$4+(ROW()-10),RawData!$A$2:$A$1048576,0))</f>
        <v>0.51633799999999996</v>
      </c>
      <c r="T6073">
        <f>INDEX(RawData!S$2:S$1048576,MATCH(FmtData!$B$4+(ROW()-10),RawData!$A$2:$A$1048576,0))</f>
        <v>0.52676999999999996</v>
      </c>
      <c r="U6073">
        <f>INDEX(RawData!T$2:T$1048576,MATCH(FmtData!$B$4+(ROW()-10),RawData!$A$2:$A$1048576,0))</f>
        <v>7.6293899999999998E-3</v>
      </c>
      <c r="V6073">
        <f>INDEX(RawData!U$2:U$1048576,MATCH(FmtData!$B$4+(ROW()-10),RawData!$A$2:$A$1048576,0))</f>
        <v>0.152588</v>
      </c>
      <c r="W6073" s="8">
        <f t="shared" si="2073"/>
        <v>0.14495860999999999</v>
      </c>
      <c r="X6073" s="8">
        <f t="shared" si="2074"/>
        <v>-0.26073607999999993</v>
      </c>
      <c r="Y6073" s="8">
        <f t="shared" si="2075"/>
        <v>-0.15884651999999996</v>
      </c>
      <c r="Z6073" s="8">
        <f t="shared" si="2076"/>
        <v>10.152691814042056</v>
      </c>
      <c r="AA6073" s="8">
        <f t="shared" si="2077"/>
        <v>10.050802254042056</v>
      </c>
      <c r="AB6073" s="8">
        <f t="shared" si="2078"/>
        <v>10.101747034042056</v>
      </c>
      <c r="AC6073" s="6">
        <f t="shared" si="2093"/>
        <v>-275.84199999999998</v>
      </c>
      <c r="AD6073" s="15">
        <f t="shared" si="2090"/>
        <v>-16.069999999999936</v>
      </c>
      <c r="AE6073" s="15">
        <f t="shared" si="2091"/>
        <v>68.452791551277301</v>
      </c>
      <c r="AF6073" s="15">
        <f t="shared" si="2092"/>
        <v>41.299610510253387</v>
      </c>
      <c r="AG6073" s="15">
        <f t="shared" si="2079"/>
        <v>54.811079706319902</v>
      </c>
      <c r="AH6073" s="15">
        <f t="shared" si="2094"/>
        <v>-116.94860518134806</v>
      </c>
      <c r="AI6073" s="17">
        <f t="shared" si="2080"/>
        <v>1.1877999981680665</v>
      </c>
      <c r="AJ6073" s="17">
        <f t="shared" si="2081"/>
        <v>0.94251957133207087</v>
      </c>
      <c r="AK6073" s="17">
        <f t="shared" si="2082"/>
        <v>0.75951461028015788</v>
      </c>
      <c r="AL6073" s="17">
        <f t="shared" si="2083"/>
        <v>0.78174490703777533</v>
      </c>
      <c r="AM6073" s="17">
        <f t="shared" si="2084"/>
        <v>0.77052274714301561</v>
      </c>
      <c r="AN6073" s="17">
        <f t="shared" si="2085"/>
        <v>0.94251957133207087</v>
      </c>
      <c r="AO6073" s="17">
        <f t="shared" si="2089"/>
        <v>0</v>
      </c>
      <c r="AP6073" s="17">
        <f t="shared" si="2086"/>
        <v>7.7052274714301561</v>
      </c>
      <c r="AQ6073" s="17">
        <f t="shared" si="2087"/>
        <v>11.877999981680665</v>
      </c>
      <c r="AR6073" s="17">
        <f t="shared" si="2088"/>
        <v>20.002931188758847</v>
      </c>
    </row>
    <row r="6074" spans="2:44" x14ac:dyDescent="0.25">
      <c r="B6074">
        <f>INDEX(RawData!$A$2:$A$1048576,MATCH(FmtData!$B$4+(ROW()-10),RawData!$A$2:$A$1048576,0))</f>
        <v>6259</v>
      </c>
      <c r="C6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42234.553587962961</v>
      </c>
      <c r="D6074" s="46">
        <f>IF($B$6=1,MID(INDEX(RawData!$B$2:$B$1048576, MATCH(FmtData!$B$4+(ROW()-10),RawData!$A$2:$A$1048576,0)),12,8)+$B$5/24,INDEX(RawData!$C$2:$C$1048576, MATCH(FmtData!$B$4+(ROW()-10),RawData!$A$2:$A$1048576,0)))</f>
        <v>0.55358796296296298</v>
      </c>
      <c r="E6074">
        <f>INDEX(RawData!D$2:D$1048576,MATCH(FmtData!$B$4+(ROW()-10),RawData!$A$2:$A$1048576,0))</f>
        <v>2902.44</v>
      </c>
      <c r="F6074">
        <f>INDEX(RawData!E$2:E$1048576,MATCH(FmtData!$B$4+(ROW()-10),RawData!$A$2:$A$1048576,0))</f>
        <v>6.25</v>
      </c>
      <c r="G6074">
        <f>INDEX(RawData!F$2:F$1048576,MATCH(FmtData!$B$4+(ROW()-10),RawData!$A$2:$A$1048576,0))</f>
        <v>-175.92599999999999</v>
      </c>
      <c r="H6074">
        <f>INDEX(RawData!G$2:G$1048576,MATCH(FmtData!$B$4+(ROW()-10),RawData!$A$2:$A$1048576,0))</f>
        <v>0.49982199999999999</v>
      </c>
      <c r="I6074">
        <f>INDEX(RawData!H$2:H$1048576,MATCH(FmtData!$B$4+(ROW()-10),RawData!$A$2:$A$1048576,0))</f>
        <v>-3.71981E-3</v>
      </c>
      <c r="J6074">
        <f>INDEX(RawData!I$2:I$1048576,MATCH(FmtData!$B$4+(ROW()-10),RawData!$A$2:$A$1048576,0))</f>
        <v>196.2</v>
      </c>
      <c r="K6074">
        <f>INDEX(RawData!J$2:J$1048576,MATCH(FmtData!$B$4+(ROW()-10),RawData!$A$2:$A$1048576,0))</f>
        <v>194.7</v>
      </c>
      <c r="L6074">
        <f>INDEX(RawData!K$2:K$1048576,MATCH(FmtData!$B$4+(ROW()-10),RawData!$A$2:$A$1048576,0))</f>
        <v>192.5</v>
      </c>
      <c r="M6074">
        <f>INDEX(RawData!L$2:L$1048576,MATCH(FmtData!$B$4+(ROW()-10),RawData!$A$2:$A$1048576,0))</f>
        <v>23.2</v>
      </c>
      <c r="N6074">
        <f>INDEX(RawData!M$2:M$1048576,MATCH(FmtData!$B$4+(ROW()-10),RawData!$A$2:$A$1048576,0))</f>
        <v>21.9</v>
      </c>
      <c r="O6074">
        <f>INDEX(RawData!N$2:N$1048576,MATCH(FmtData!$B$4+(ROW()-10),RawData!$A$2:$A$1048576,0))</f>
        <v>176.1</v>
      </c>
      <c r="P6074">
        <f>INDEX(RawData!O$2:O$1048576,MATCH(FmtData!$B$4+(ROW()-10),RawData!$A$2:$A$1048576,0))</f>
        <v>35.831699999999998</v>
      </c>
      <c r="Q6074">
        <f>INDEX(RawData!P$2:P$1048576,MATCH(FmtData!$B$4+(ROW()-10),RawData!$A$2:$A$1048576,0))</f>
        <v>231.49100000000001</v>
      </c>
      <c r="R6074">
        <f>INDEX(RawData!Q$2:Q$1048576,MATCH(FmtData!$B$4+(ROW()-10),RawData!$A$2:$A$1048576,0))</f>
        <v>1.8310500000000001E-3</v>
      </c>
      <c r="S6074">
        <f>INDEX(RawData!R$2:R$1048576,MATCH(FmtData!$B$4+(ROW()-10),RawData!$A$2:$A$1048576,0))</f>
        <v>0.51633799999999996</v>
      </c>
      <c r="T6074">
        <f>INDEX(RawData!S$2:S$1048576,MATCH(FmtData!$B$4+(ROW()-10),RawData!$A$2:$A$1048576,0))</f>
        <v>0.52676999999999996</v>
      </c>
      <c r="U6074">
        <f>INDEX(RawData!T$2:T$1048576,MATCH(FmtData!$B$4+(ROW()-10),RawData!$A$2:$A$1048576,0))</f>
        <v>0</v>
      </c>
      <c r="V6074">
        <f>INDEX(RawData!U$2:U$1048576,MATCH(FmtData!$B$4+(ROW()-10),RawData!$A$2:$A$1048576,0))</f>
        <v>0.12207</v>
      </c>
      <c r="W6074" s="8">
        <f t="shared" si="2073"/>
        <v>0.12207</v>
      </c>
      <c r="X6074" s="8">
        <f t="shared" si="2074"/>
        <v>-0.26073607999999993</v>
      </c>
      <c r="Y6074" s="8">
        <f t="shared" si="2075"/>
        <v>-0.15884651999999996</v>
      </c>
      <c r="Z6074" s="8">
        <f t="shared" si="2076"/>
        <v>10.152691814042056</v>
      </c>
      <c r="AA6074" s="8">
        <f t="shared" si="2077"/>
        <v>10.050802254042056</v>
      </c>
      <c r="AB6074" s="8">
        <f t="shared" si="2078"/>
        <v>10.101747034042056</v>
      </c>
      <c r="AC6074" s="6">
        <f t="shared" si="2093"/>
        <v>-275.84199999999998</v>
      </c>
      <c r="AD6074" s="15">
        <f t="shared" si="2090"/>
        <v>-16.069999999999936</v>
      </c>
      <c r="AE6074" s="15">
        <f t="shared" si="2091"/>
        <v>68.452791551277301</v>
      </c>
      <c r="AF6074" s="15">
        <f t="shared" si="2092"/>
        <v>41.299610510253387</v>
      </c>
      <c r="AG6074" s="15">
        <f t="shared" si="2079"/>
        <v>54.811079706319902</v>
      </c>
      <c r="AH6074" s="15">
        <f t="shared" si="2094"/>
        <v>-116.94860518134806</v>
      </c>
      <c r="AI6074" s="17">
        <f t="shared" si="2080"/>
        <v>1.1877999981680665</v>
      </c>
      <c r="AJ6074" s="17">
        <f t="shared" si="2081"/>
        <v>0.94251957133207087</v>
      </c>
      <c r="AK6074" s="17">
        <f t="shared" si="2082"/>
        <v>0.75951461028015788</v>
      </c>
      <c r="AL6074" s="17">
        <f t="shared" si="2083"/>
        <v>0.78174490703777533</v>
      </c>
      <c r="AM6074" s="17">
        <f t="shared" si="2084"/>
        <v>0.77052274714301561</v>
      </c>
      <c r="AN6074" s="17">
        <f t="shared" si="2085"/>
        <v>0.94251957133207087</v>
      </c>
      <c r="AO6074" s="17">
        <f t="shared" si="2089"/>
        <v>0</v>
      </c>
      <c r="AP6074" s="17">
        <f t="shared" si="2086"/>
        <v>7.7052274714301561</v>
      </c>
      <c r="AQ6074" s="17">
        <f t="shared" si="2087"/>
        <v>11.877999981680665</v>
      </c>
      <c r="AR6074" s="17">
        <f t="shared" si="2088"/>
        <v>20.011549605334785</v>
      </c>
    </row>
    <row r="6075" spans="2:44" x14ac:dyDescent="0.25">
      <c r="B6075">
        <f>INDEX(RawData!$A$2:$A$1048576,MATCH(FmtData!$B$4+(ROW()-10),RawData!$A$2:$A$1048576,0))</f>
        <v>6260</v>
      </c>
      <c r="C6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42234.553703703707</v>
      </c>
      <c r="D6075" s="46">
        <f>IF($B$6=1,MID(INDEX(RawData!$B$2:$B$1048576, MATCH(FmtData!$B$4+(ROW()-10),RawData!$A$2:$A$1048576,0)),12,8)+$B$5/24,INDEX(RawData!$C$2:$C$1048576, MATCH(FmtData!$B$4+(ROW()-10),RawData!$A$2:$A$1048576,0)))</f>
        <v>0.5537037037037037</v>
      </c>
      <c r="E6075">
        <f>INDEX(RawData!D$2:D$1048576,MATCH(FmtData!$B$4+(ROW()-10),RawData!$A$2:$A$1048576,0))</f>
        <v>2902.44</v>
      </c>
      <c r="F6075">
        <f>INDEX(RawData!E$2:E$1048576,MATCH(FmtData!$B$4+(ROW()-10),RawData!$A$2:$A$1048576,0))</f>
        <v>6.25</v>
      </c>
      <c r="G6075">
        <f>INDEX(RawData!F$2:F$1048576,MATCH(FmtData!$B$4+(ROW()-10),RawData!$A$2:$A$1048576,0))</f>
        <v>-175.92599999999999</v>
      </c>
      <c r="H6075">
        <f>INDEX(RawData!G$2:G$1048576,MATCH(FmtData!$B$4+(ROW()-10),RawData!$A$2:$A$1048576,0))</f>
        <v>0.49982199999999999</v>
      </c>
      <c r="I6075">
        <f>INDEX(RawData!H$2:H$1048576,MATCH(FmtData!$B$4+(ROW()-10),RawData!$A$2:$A$1048576,0))</f>
        <v>-3.71981E-3</v>
      </c>
      <c r="J6075">
        <f>INDEX(RawData!I$2:I$1048576,MATCH(FmtData!$B$4+(ROW()-10),RawData!$A$2:$A$1048576,0))</f>
        <v>196.7</v>
      </c>
      <c r="K6075">
        <f>INDEX(RawData!J$2:J$1048576,MATCH(FmtData!$B$4+(ROW()-10),RawData!$A$2:$A$1048576,0))</f>
        <v>194.2</v>
      </c>
      <c r="L6075">
        <f>INDEX(RawData!K$2:K$1048576,MATCH(FmtData!$B$4+(ROW()-10),RawData!$A$2:$A$1048576,0))</f>
        <v>192.5</v>
      </c>
      <c r="M6075">
        <f>INDEX(RawData!L$2:L$1048576,MATCH(FmtData!$B$4+(ROW()-10),RawData!$A$2:$A$1048576,0))</f>
        <v>23.2</v>
      </c>
      <c r="N6075">
        <f>INDEX(RawData!M$2:M$1048576,MATCH(FmtData!$B$4+(ROW()-10),RawData!$A$2:$A$1048576,0))</f>
        <v>21.9</v>
      </c>
      <c r="O6075">
        <f>INDEX(RawData!N$2:N$1048576,MATCH(FmtData!$B$4+(ROW()-10),RawData!$A$2:$A$1048576,0))</f>
        <v>176.1</v>
      </c>
      <c r="P6075">
        <f>INDEX(RawData!O$2:O$1048576,MATCH(FmtData!$B$4+(ROW()-10),RawData!$A$2:$A$1048576,0))</f>
        <v>35.831699999999998</v>
      </c>
      <c r="Q6075">
        <f>INDEX(RawData!P$2:P$1048576,MATCH(FmtData!$B$4+(ROW()-10),RawData!$A$2:$A$1048576,0))</f>
        <v>231.49100000000001</v>
      </c>
      <c r="R6075">
        <f>INDEX(RawData!Q$2:Q$1048576,MATCH(FmtData!$B$4+(ROW()-10),RawData!$A$2:$A$1048576,0))</f>
        <v>2.4414100000000002E-3</v>
      </c>
      <c r="S6075">
        <f>INDEX(RawData!R$2:R$1048576,MATCH(FmtData!$B$4+(ROW()-10),RawData!$A$2:$A$1048576,0))</f>
        <v>0.51633799999999996</v>
      </c>
      <c r="T6075">
        <f>INDEX(RawData!S$2:S$1048576,MATCH(FmtData!$B$4+(ROW()-10),RawData!$A$2:$A$1048576,0))</f>
        <v>0.52676999999999996</v>
      </c>
      <c r="U6075">
        <f>INDEX(RawData!T$2:T$1048576,MATCH(FmtData!$B$4+(ROW()-10),RawData!$A$2:$A$1048576,0))</f>
        <v>-3.0517600000000001E-3</v>
      </c>
      <c r="V6075">
        <f>INDEX(RawData!U$2:U$1048576,MATCH(FmtData!$B$4+(ROW()-10),RawData!$A$2:$A$1048576,0))</f>
        <v>0.12207</v>
      </c>
      <c r="W6075" s="8">
        <f t="shared" si="2073"/>
        <v>0.12512176</v>
      </c>
      <c r="X6075" s="8">
        <f t="shared" si="2074"/>
        <v>-0.26073607999999993</v>
      </c>
      <c r="Y6075" s="8">
        <f t="shared" si="2075"/>
        <v>-0.15884651999999996</v>
      </c>
      <c r="Z6075" s="8">
        <f t="shared" si="2076"/>
        <v>10.152691814042056</v>
      </c>
      <c r="AA6075" s="8">
        <f t="shared" si="2077"/>
        <v>10.050802254042056</v>
      </c>
      <c r="AB6075" s="8">
        <f t="shared" si="2078"/>
        <v>10.101747034042056</v>
      </c>
      <c r="AC6075" s="6">
        <f t="shared" si="2093"/>
        <v>-275.84199999999998</v>
      </c>
      <c r="AD6075" s="15">
        <f t="shared" si="2090"/>
        <v>-16.069999999999936</v>
      </c>
      <c r="AE6075" s="15">
        <f t="shared" si="2091"/>
        <v>68.452791551277301</v>
      </c>
      <c r="AF6075" s="15">
        <f t="shared" si="2092"/>
        <v>41.299610510253387</v>
      </c>
      <c r="AG6075" s="15">
        <f t="shared" si="2079"/>
        <v>54.811079706319902</v>
      </c>
      <c r="AH6075" s="15">
        <f t="shared" si="2094"/>
        <v>-116.94860518134806</v>
      </c>
      <c r="AI6075" s="17">
        <f t="shared" si="2080"/>
        <v>1.1877999981680665</v>
      </c>
      <c r="AJ6075" s="17">
        <f t="shared" si="2081"/>
        <v>0.94251957133207087</v>
      </c>
      <c r="AK6075" s="17">
        <f t="shared" si="2082"/>
        <v>0.75951461028015788</v>
      </c>
      <c r="AL6075" s="17">
        <f t="shared" si="2083"/>
        <v>0.78174490703777533</v>
      </c>
      <c r="AM6075" s="17">
        <f t="shared" si="2084"/>
        <v>0.77052274714301561</v>
      </c>
      <c r="AN6075" s="17">
        <f t="shared" si="2085"/>
        <v>0.94251957133207087</v>
      </c>
      <c r="AO6075" s="17">
        <f t="shared" si="2089"/>
        <v>0</v>
      </c>
      <c r="AP6075" s="17">
        <f t="shared" si="2086"/>
        <v>7.7052274714301561</v>
      </c>
      <c r="AQ6075" s="17">
        <f t="shared" si="2087"/>
        <v>11.877999981680665</v>
      </c>
      <c r="AR6075" s="17">
        <f t="shared" si="2088"/>
        <v>20.011549605334785</v>
      </c>
    </row>
    <row r="6076" spans="2:44" x14ac:dyDescent="0.25">
      <c r="B6076">
        <f>INDEX(RawData!$A$2:$A$1048576,MATCH(FmtData!$B$4+(ROW()-10),RawData!$A$2:$A$1048576,0))</f>
        <v>6261</v>
      </c>
      <c r="C6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42234.553819444445</v>
      </c>
      <c r="D6076" s="46">
        <f>IF($B$6=1,MID(INDEX(RawData!$B$2:$B$1048576, MATCH(FmtData!$B$4+(ROW()-10),RawData!$A$2:$A$1048576,0)),12,8)+$B$5/24,INDEX(RawData!$C$2:$C$1048576, MATCH(FmtData!$B$4+(ROW()-10),RawData!$A$2:$A$1048576,0)))</f>
        <v>0.55381944444444442</v>
      </c>
      <c r="E6076">
        <f>INDEX(RawData!D$2:D$1048576,MATCH(FmtData!$B$4+(ROW()-10),RawData!$A$2:$A$1048576,0))</f>
        <v>2903.37</v>
      </c>
      <c r="F6076">
        <f>INDEX(RawData!E$2:E$1048576,MATCH(FmtData!$B$4+(ROW()-10),RawData!$A$2:$A$1048576,0))</f>
        <v>6.25</v>
      </c>
      <c r="G6076">
        <f>INDEX(RawData!F$2:F$1048576,MATCH(FmtData!$B$4+(ROW()-10),RawData!$A$2:$A$1048576,0))</f>
        <v>-175.92599999999999</v>
      </c>
      <c r="H6076">
        <f>INDEX(RawData!G$2:G$1048576,MATCH(FmtData!$B$4+(ROW()-10),RawData!$A$2:$A$1048576,0))</f>
        <v>0.49984099999999998</v>
      </c>
      <c r="I6076">
        <f>INDEX(RawData!H$2:H$1048576,MATCH(FmtData!$B$4+(ROW()-10),RawData!$A$2:$A$1048576,0))</f>
        <v>-3.71981E-3</v>
      </c>
      <c r="J6076">
        <f>INDEX(RawData!I$2:I$1048576,MATCH(FmtData!$B$4+(ROW()-10),RawData!$A$2:$A$1048576,0))</f>
        <v>197</v>
      </c>
      <c r="K6076">
        <f>INDEX(RawData!J$2:J$1048576,MATCH(FmtData!$B$4+(ROW()-10),RawData!$A$2:$A$1048576,0))</f>
        <v>193.7</v>
      </c>
      <c r="L6076">
        <f>INDEX(RawData!K$2:K$1048576,MATCH(FmtData!$B$4+(ROW()-10),RawData!$A$2:$A$1048576,0))</f>
        <v>192.5</v>
      </c>
      <c r="M6076">
        <f>INDEX(RawData!L$2:L$1048576,MATCH(FmtData!$B$4+(ROW()-10),RawData!$A$2:$A$1048576,0))</f>
        <v>23.2</v>
      </c>
      <c r="N6076">
        <f>INDEX(RawData!M$2:M$1048576,MATCH(FmtData!$B$4+(ROW()-10),RawData!$A$2:$A$1048576,0))</f>
        <v>21.9</v>
      </c>
      <c r="O6076">
        <f>INDEX(RawData!N$2:N$1048576,MATCH(FmtData!$B$4+(ROW()-10),RawData!$A$2:$A$1048576,0))</f>
        <v>176.1</v>
      </c>
      <c r="P6076">
        <f>INDEX(RawData!O$2:O$1048576,MATCH(FmtData!$B$4+(ROW()-10),RawData!$A$2:$A$1048576,0))</f>
        <v>35.831699999999998</v>
      </c>
      <c r="Q6076">
        <f>INDEX(RawData!P$2:P$1048576,MATCH(FmtData!$B$4+(ROW()-10),RawData!$A$2:$A$1048576,0))</f>
        <v>231.49100000000001</v>
      </c>
      <c r="R6076">
        <f>INDEX(RawData!Q$2:Q$1048576,MATCH(FmtData!$B$4+(ROW()-10),RawData!$A$2:$A$1048576,0))</f>
        <v>1.8310500000000001E-3</v>
      </c>
      <c r="S6076">
        <f>INDEX(RawData!R$2:R$1048576,MATCH(FmtData!$B$4+(ROW()-10),RawData!$A$2:$A$1048576,0))</f>
        <v>0.51633799999999996</v>
      </c>
      <c r="T6076">
        <f>INDEX(RawData!S$2:S$1048576,MATCH(FmtData!$B$4+(ROW()-10),RawData!$A$2:$A$1048576,0))</f>
        <v>0.52676999999999996</v>
      </c>
      <c r="U6076">
        <f>INDEX(RawData!T$2:T$1048576,MATCH(FmtData!$B$4+(ROW()-10),RawData!$A$2:$A$1048576,0))</f>
        <v>-3.0517600000000001E-3</v>
      </c>
      <c r="V6076">
        <f>INDEX(RawData!U$2:U$1048576,MATCH(FmtData!$B$4+(ROW()-10),RawData!$A$2:$A$1048576,0))</f>
        <v>0.12207</v>
      </c>
      <c r="W6076" s="8">
        <f t="shared" si="2073"/>
        <v>0.12512176</v>
      </c>
      <c r="X6076" s="8">
        <f t="shared" si="2074"/>
        <v>-0.26073607999999993</v>
      </c>
      <c r="Y6076" s="8">
        <f t="shared" si="2075"/>
        <v>-0.15884651999999996</v>
      </c>
      <c r="Z6076" s="8">
        <f t="shared" si="2076"/>
        <v>10.152691814042056</v>
      </c>
      <c r="AA6076" s="8">
        <f t="shared" si="2077"/>
        <v>10.050802254042056</v>
      </c>
      <c r="AB6076" s="8">
        <f t="shared" si="2078"/>
        <v>10.101747034042056</v>
      </c>
      <c r="AC6076" s="6">
        <f t="shared" si="2093"/>
        <v>-275.84199999999998</v>
      </c>
      <c r="AD6076" s="15">
        <f t="shared" si="2090"/>
        <v>-16.069999999999936</v>
      </c>
      <c r="AE6076" s="15">
        <f t="shared" si="2091"/>
        <v>68.452791551277301</v>
      </c>
      <c r="AF6076" s="15">
        <f t="shared" si="2092"/>
        <v>41.299610510253387</v>
      </c>
      <c r="AG6076" s="15">
        <f t="shared" si="2079"/>
        <v>54.811079706319902</v>
      </c>
      <c r="AH6076" s="15">
        <f t="shared" si="2094"/>
        <v>-116.94860518134806</v>
      </c>
      <c r="AI6076" s="17">
        <f t="shared" si="2080"/>
        <v>1.1877999981680665</v>
      </c>
      <c r="AJ6076" s="17">
        <f t="shared" si="2081"/>
        <v>0.94251957133207087</v>
      </c>
      <c r="AK6076" s="17">
        <f t="shared" si="2082"/>
        <v>0.75951461028015788</v>
      </c>
      <c r="AL6076" s="17">
        <f t="shared" si="2083"/>
        <v>0.78174490703777533</v>
      </c>
      <c r="AM6076" s="17">
        <f t="shared" si="2084"/>
        <v>0.77052274714301561</v>
      </c>
      <c r="AN6076" s="17">
        <f t="shared" si="2085"/>
        <v>0.94251957133207087</v>
      </c>
      <c r="AO6076" s="17">
        <f t="shared" si="2089"/>
        <v>0</v>
      </c>
      <c r="AP6076" s="17">
        <f t="shared" si="2086"/>
        <v>7.7052274714301561</v>
      </c>
      <c r="AQ6076" s="17">
        <f t="shared" si="2087"/>
        <v>11.877999981680665</v>
      </c>
      <c r="AR6076" s="17">
        <f t="shared" si="2088"/>
        <v>20.017961707267283</v>
      </c>
    </row>
    <row r="6077" spans="2:44" x14ac:dyDescent="0.25">
      <c r="B6077">
        <f>INDEX(RawData!$A$2:$A$1048576,MATCH(FmtData!$B$4+(ROW()-10),RawData!$A$2:$A$1048576,0))</f>
        <v>6262</v>
      </c>
      <c r="C6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42234.553935185184</v>
      </c>
      <c r="D6077" s="46">
        <f>IF($B$6=1,MID(INDEX(RawData!$B$2:$B$1048576, MATCH(FmtData!$B$4+(ROW()-10),RawData!$A$2:$A$1048576,0)),12,8)+$B$5/24,INDEX(RawData!$C$2:$C$1048576, MATCH(FmtData!$B$4+(ROW()-10),RawData!$A$2:$A$1048576,0)))</f>
        <v>0.55393518518518514</v>
      </c>
      <c r="E6077">
        <f>INDEX(RawData!D$2:D$1048576,MATCH(FmtData!$B$4+(ROW()-10),RawData!$A$2:$A$1048576,0))</f>
        <v>2904.3</v>
      </c>
      <c r="F6077">
        <f>INDEX(RawData!E$2:E$1048576,MATCH(FmtData!$B$4+(ROW()-10),RawData!$A$2:$A$1048576,0))</f>
        <v>6.25</v>
      </c>
      <c r="G6077">
        <f>INDEX(RawData!F$2:F$1048576,MATCH(FmtData!$B$4+(ROW()-10),RawData!$A$2:$A$1048576,0))</f>
        <v>-175.92599999999999</v>
      </c>
      <c r="H6077">
        <f>INDEX(RawData!G$2:G$1048576,MATCH(FmtData!$B$4+(ROW()-10),RawData!$A$2:$A$1048576,0))</f>
        <v>0.49982199999999999</v>
      </c>
      <c r="I6077">
        <f>INDEX(RawData!H$2:H$1048576,MATCH(FmtData!$B$4+(ROW()-10),RawData!$A$2:$A$1048576,0))</f>
        <v>-3.71981E-3</v>
      </c>
      <c r="J6077">
        <f>INDEX(RawData!I$2:I$1048576,MATCH(FmtData!$B$4+(ROW()-10),RawData!$A$2:$A$1048576,0))</f>
        <v>197</v>
      </c>
      <c r="K6077">
        <f>INDEX(RawData!J$2:J$1048576,MATCH(FmtData!$B$4+(ROW()-10),RawData!$A$2:$A$1048576,0))</f>
        <v>193.6</v>
      </c>
      <c r="L6077">
        <f>INDEX(RawData!K$2:K$1048576,MATCH(FmtData!$B$4+(ROW()-10),RawData!$A$2:$A$1048576,0))</f>
        <v>192.5</v>
      </c>
      <c r="M6077">
        <f>INDEX(RawData!L$2:L$1048576,MATCH(FmtData!$B$4+(ROW()-10),RawData!$A$2:$A$1048576,0))</f>
        <v>23.2</v>
      </c>
      <c r="N6077">
        <f>INDEX(RawData!M$2:M$1048576,MATCH(FmtData!$B$4+(ROW()-10),RawData!$A$2:$A$1048576,0))</f>
        <v>21.9</v>
      </c>
      <c r="O6077">
        <f>INDEX(RawData!N$2:N$1048576,MATCH(FmtData!$B$4+(ROW()-10),RawData!$A$2:$A$1048576,0))</f>
        <v>176.1</v>
      </c>
      <c r="P6077">
        <f>INDEX(RawData!O$2:O$1048576,MATCH(FmtData!$B$4+(ROW()-10),RawData!$A$2:$A$1048576,0))</f>
        <v>35.831699999999998</v>
      </c>
      <c r="Q6077">
        <f>INDEX(RawData!P$2:P$1048576,MATCH(FmtData!$B$4+(ROW()-10),RawData!$A$2:$A$1048576,0))</f>
        <v>231.49100000000001</v>
      </c>
      <c r="R6077">
        <f>INDEX(RawData!Q$2:Q$1048576,MATCH(FmtData!$B$4+(ROW()-10),RawData!$A$2:$A$1048576,0))</f>
        <v>1.8310500000000001E-3</v>
      </c>
      <c r="S6077">
        <f>INDEX(RawData!R$2:R$1048576,MATCH(FmtData!$B$4+(ROW()-10),RawData!$A$2:$A$1048576,0))</f>
        <v>0.51633799999999996</v>
      </c>
      <c r="T6077">
        <f>INDEX(RawData!S$2:S$1048576,MATCH(FmtData!$B$4+(ROW()-10),RawData!$A$2:$A$1048576,0))</f>
        <v>0.52676999999999996</v>
      </c>
      <c r="U6077">
        <f>INDEX(RawData!T$2:T$1048576,MATCH(FmtData!$B$4+(ROW()-10),RawData!$A$2:$A$1048576,0))</f>
        <v>-7.6293899999999998E-3</v>
      </c>
      <c r="V6077">
        <f>INDEX(RawData!U$2:U$1048576,MATCH(FmtData!$B$4+(ROW()-10),RawData!$A$2:$A$1048576,0))</f>
        <v>0.12207</v>
      </c>
      <c r="W6077" s="8">
        <f t="shared" si="2073"/>
        <v>0.12969939</v>
      </c>
      <c r="X6077" s="8">
        <f t="shared" si="2074"/>
        <v>-0.26073607999999993</v>
      </c>
      <c r="Y6077" s="8">
        <f t="shared" si="2075"/>
        <v>-0.15884651999999996</v>
      </c>
      <c r="Z6077" s="8">
        <f t="shared" si="2076"/>
        <v>10.152691814042056</v>
      </c>
      <c r="AA6077" s="8">
        <f t="shared" si="2077"/>
        <v>10.050802254042056</v>
      </c>
      <c r="AB6077" s="8">
        <f t="shared" si="2078"/>
        <v>10.101747034042056</v>
      </c>
      <c r="AC6077" s="6">
        <f t="shared" si="2093"/>
        <v>-275.84199999999998</v>
      </c>
      <c r="AD6077" s="15">
        <f t="shared" si="2090"/>
        <v>-16.069999999999936</v>
      </c>
      <c r="AE6077" s="15">
        <f t="shared" si="2091"/>
        <v>68.452791551277301</v>
      </c>
      <c r="AF6077" s="15">
        <f t="shared" si="2092"/>
        <v>41.299610510253387</v>
      </c>
      <c r="AG6077" s="15">
        <f t="shared" si="2079"/>
        <v>54.811079706319902</v>
      </c>
      <c r="AH6077" s="15">
        <f t="shared" si="2094"/>
        <v>-116.94860518134806</v>
      </c>
      <c r="AI6077" s="17">
        <f t="shared" si="2080"/>
        <v>1.1877999981680665</v>
      </c>
      <c r="AJ6077" s="17">
        <f t="shared" si="2081"/>
        <v>0.94251957133207087</v>
      </c>
      <c r="AK6077" s="17">
        <f t="shared" si="2082"/>
        <v>0.75951461028015788</v>
      </c>
      <c r="AL6077" s="17">
        <f t="shared" si="2083"/>
        <v>0.78174490703777533</v>
      </c>
      <c r="AM6077" s="17">
        <f t="shared" si="2084"/>
        <v>0.77052274714301561</v>
      </c>
      <c r="AN6077" s="17">
        <f t="shared" si="2085"/>
        <v>0.94251957133207087</v>
      </c>
      <c r="AO6077" s="17">
        <f t="shared" si="2089"/>
        <v>0</v>
      </c>
      <c r="AP6077" s="17">
        <f t="shared" si="2086"/>
        <v>7.7052274714301561</v>
      </c>
      <c r="AQ6077" s="17">
        <f t="shared" si="2087"/>
        <v>11.877999981680665</v>
      </c>
      <c r="AR6077" s="17">
        <f t="shared" si="2088"/>
        <v>20.024373809199783</v>
      </c>
    </row>
    <row r="6078" spans="2:44" x14ac:dyDescent="0.25">
      <c r="B6078">
        <f>INDEX(RawData!$A$2:$A$1048576,MATCH(FmtData!$B$4+(ROW()-10),RawData!$A$2:$A$1048576,0))</f>
        <v>6263</v>
      </c>
      <c r="C6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42234.554039351853</v>
      </c>
      <c r="D6078" s="46">
        <f>IF($B$6=1,MID(INDEX(RawData!$B$2:$B$1048576, MATCH(FmtData!$B$4+(ROW()-10),RawData!$A$2:$A$1048576,0)),12,8)+$B$5/24,INDEX(RawData!$C$2:$C$1048576, MATCH(FmtData!$B$4+(ROW()-10),RawData!$A$2:$A$1048576,0)))</f>
        <v>0.55403935185185182</v>
      </c>
      <c r="E6078">
        <f>INDEX(RawData!D$2:D$1048576,MATCH(FmtData!$B$4+(ROW()-10),RawData!$A$2:$A$1048576,0))</f>
        <v>2902.44</v>
      </c>
      <c r="F6078">
        <f>INDEX(RawData!E$2:E$1048576,MATCH(FmtData!$B$4+(ROW()-10),RawData!$A$2:$A$1048576,0))</f>
        <v>6.25</v>
      </c>
      <c r="G6078">
        <f>INDEX(RawData!F$2:F$1048576,MATCH(FmtData!$B$4+(ROW()-10),RawData!$A$2:$A$1048576,0))</f>
        <v>-175.92599999999999</v>
      </c>
      <c r="H6078">
        <f>INDEX(RawData!G$2:G$1048576,MATCH(FmtData!$B$4+(ROW()-10),RawData!$A$2:$A$1048576,0))</f>
        <v>0.49982199999999999</v>
      </c>
      <c r="I6078">
        <f>INDEX(RawData!H$2:H$1048576,MATCH(FmtData!$B$4+(ROW()-10),RawData!$A$2:$A$1048576,0))</f>
        <v>-3.71981E-3</v>
      </c>
      <c r="J6078">
        <f>INDEX(RawData!I$2:I$1048576,MATCH(FmtData!$B$4+(ROW()-10),RawData!$A$2:$A$1048576,0))</f>
        <v>196.8</v>
      </c>
      <c r="K6078">
        <f>INDEX(RawData!J$2:J$1048576,MATCH(FmtData!$B$4+(ROW()-10),RawData!$A$2:$A$1048576,0))</f>
        <v>193.9</v>
      </c>
      <c r="L6078">
        <f>INDEX(RawData!K$2:K$1048576,MATCH(FmtData!$B$4+(ROW()-10),RawData!$A$2:$A$1048576,0))</f>
        <v>192.5</v>
      </c>
      <c r="M6078">
        <f>INDEX(RawData!L$2:L$1048576,MATCH(FmtData!$B$4+(ROW()-10),RawData!$A$2:$A$1048576,0))</f>
        <v>23.2</v>
      </c>
      <c r="N6078">
        <f>INDEX(RawData!M$2:M$1048576,MATCH(FmtData!$B$4+(ROW()-10),RawData!$A$2:$A$1048576,0))</f>
        <v>21.9</v>
      </c>
      <c r="O6078">
        <f>INDEX(RawData!N$2:N$1048576,MATCH(FmtData!$B$4+(ROW()-10),RawData!$A$2:$A$1048576,0))</f>
        <v>176.1</v>
      </c>
      <c r="P6078">
        <f>INDEX(RawData!O$2:O$1048576,MATCH(FmtData!$B$4+(ROW()-10),RawData!$A$2:$A$1048576,0))</f>
        <v>35.831699999999998</v>
      </c>
      <c r="Q6078">
        <f>INDEX(RawData!P$2:P$1048576,MATCH(FmtData!$B$4+(ROW()-10),RawData!$A$2:$A$1048576,0))</f>
        <v>231.6</v>
      </c>
      <c r="R6078">
        <f>INDEX(RawData!Q$2:Q$1048576,MATCH(FmtData!$B$4+(ROW()-10),RawData!$A$2:$A$1048576,0))</f>
        <v>1.8310500000000001E-3</v>
      </c>
      <c r="S6078">
        <f>INDEX(RawData!R$2:R$1048576,MATCH(FmtData!$B$4+(ROW()-10),RawData!$A$2:$A$1048576,0))</f>
        <v>0.51633799999999996</v>
      </c>
      <c r="T6078">
        <f>INDEX(RawData!S$2:S$1048576,MATCH(FmtData!$B$4+(ROW()-10),RawData!$A$2:$A$1048576,0))</f>
        <v>0.52676999999999996</v>
      </c>
      <c r="U6078">
        <f>INDEX(RawData!T$2:T$1048576,MATCH(FmtData!$B$4+(ROW()-10),RawData!$A$2:$A$1048576,0))</f>
        <v>-7.6293899999999998E-3</v>
      </c>
      <c r="V6078">
        <f>INDEX(RawData!U$2:U$1048576,MATCH(FmtData!$B$4+(ROW()-10),RawData!$A$2:$A$1048576,0))</f>
        <v>0.12207</v>
      </c>
      <c r="W6078" s="8">
        <f t="shared" si="2073"/>
        <v>0.12969939</v>
      </c>
      <c r="X6078" s="8">
        <f t="shared" si="2074"/>
        <v>-0.26073607999999993</v>
      </c>
      <c r="Y6078" s="8">
        <f t="shared" si="2075"/>
        <v>-0.15884651999999996</v>
      </c>
      <c r="Z6078" s="8">
        <f t="shared" si="2076"/>
        <v>10.152691814042056</v>
      </c>
      <c r="AA6078" s="8">
        <f t="shared" si="2077"/>
        <v>10.050802254042056</v>
      </c>
      <c r="AB6078" s="8">
        <f t="shared" si="2078"/>
        <v>10.101747034042056</v>
      </c>
      <c r="AC6078" s="6">
        <f t="shared" si="2093"/>
        <v>-275.73300000000006</v>
      </c>
      <c r="AD6078" s="15">
        <f t="shared" si="2090"/>
        <v>-15.961000000000013</v>
      </c>
      <c r="AE6078" s="15">
        <f t="shared" si="2091"/>
        <v>68.452791551277301</v>
      </c>
      <c r="AF6078" s="15">
        <f t="shared" si="2092"/>
        <v>41.299610510253387</v>
      </c>
      <c r="AG6078" s="15">
        <f t="shared" si="2079"/>
        <v>54.811079706319902</v>
      </c>
      <c r="AH6078" s="15">
        <f t="shared" si="2094"/>
        <v>-116.83960518134813</v>
      </c>
      <c r="AI6078" s="17">
        <f t="shared" si="2080"/>
        <v>1.18758798688909</v>
      </c>
      <c r="AJ6078" s="17">
        <f t="shared" si="2081"/>
        <v>0.94238607507563588</v>
      </c>
      <c r="AK6078" s="17">
        <f t="shared" si="2082"/>
        <v>0.75951461028015788</v>
      </c>
      <c r="AL6078" s="17">
        <f t="shared" si="2083"/>
        <v>0.78174490703777533</v>
      </c>
      <c r="AM6078" s="17">
        <f t="shared" si="2084"/>
        <v>0.77052274714301561</v>
      </c>
      <c r="AN6078" s="17">
        <f t="shared" si="2085"/>
        <v>0.94238607507563588</v>
      </c>
      <c r="AO6078" s="17">
        <f t="shared" si="2089"/>
        <v>0</v>
      </c>
      <c r="AP6078" s="17">
        <f t="shared" si="2086"/>
        <v>7.7052274714301561</v>
      </c>
      <c r="AQ6078" s="17">
        <f t="shared" si="2087"/>
        <v>11.8758798688909</v>
      </c>
      <c r="AR6078" s="17">
        <f t="shared" si="2088"/>
        <v>20.011549605334785</v>
      </c>
    </row>
    <row r="6079" spans="2:44" x14ac:dyDescent="0.25">
      <c r="B6079">
        <f>INDEX(RawData!$A$2:$A$1048576,MATCH(FmtData!$B$4+(ROW()-10),RawData!$A$2:$A$1048576,0))</f>
        <v>6264</v>
      </c>
      <c r="C6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42234.554155092592</v>
      </c>
      <c r="D6079" s="46">
        <f>IF($B$6=1,MID(INDEX(RawData!$B$2:$B$1048576, MATCH(FmtData!$B$4+(ROW()-10),RawData!$A$2:$A$1048576,0)),12,8)+$B$5/24,INDEX(RawData!$C$2:$C$1048576, MATCH(FmtData!$B$4+(ROW()-10),RawData!$A$2:$A$1048576,0)))</f>
        <v>0.55415509259259255</v>
      </c>
      <c r="E6079">
        <f>INDEX(RawData!D$2:D$1048576,MATCH(FmtData!$B$4+(ROW()-10),RawData!$A$2:$A$1048576,0))</f>
        <v>2901.19</v>
      </c>
      <c r="F6079">
        <f>INDEX(RawData!E$2:E$1048576,MATCH(FmtData!$B$4+(ROW()-10),RawData!$A$2:$A$1048576,0))</f>
        <v>6.25</v>
      </c>
      <c r="G6079">
        <f>INDEX(RawData!F$2:F$1048576,MATCH(FmtData!$B$4+(ROW()-10),RawData!$A$2:$A$1048576,0))</f>
        <v>-175.92599999999999</v>
      </c>
      <c r="H6079">
        <f>INDEX(RawData!G$2:G$1048576,MATCH(FmtData!$B$4+(ROW()-10),RawData!$A$2:$A$1048576,0))</f>
        <v>0.49982199999999999</v>
      </c>
      <c r="I6079">
        <f>INDEX(RawData!H$2:H$1048576,MATCH(FmtData!$B$4+(ROW()-10),RawData!$A$2:$A$1048576,0))</f>
        <v>-3.71981E-3</v>
      </c>
      <c r="J6079">
        <f>INDEX(RawData!I$2:I$1048576,MATCH(FmtData!$B$4+(ROW()-10),RawData!$A$2:$A$1048576,0))</f>
        <v>196.6</v>
      </c>
      <c r="K6079">
        <f>INDEX(RawData!J$2:J$1048576,MATCH(FmtData!$B$4+(ROW()-10),RawData!$A$2:$A$1048576,0))</f>
        <v>194.1</v>
      </c>
      <c r="L6079">
        <f>INDEX(RawData!K$2:K$1048576,MATCH(FmtData!$B$4+(ROW()-10),RawData!$A$2:$A$1048576,0))</f>
        <v>192.5</v>
      </c>
      <c r="M6079">
        <f>INDEX(RawData!L$2:L$1048576,MATCH(FmtData!$B$4+(ROW()-10),RawData!$A$2:$A$1048576,0))</f>
        <v>23.2</v>
      </c>
      <c r="N6079">
        <f>INDEX(RawData!M$2:M$1048576,MATCH(FmtData!$B$4+(ROW()-10),RawData!$A$2:$A$1048576,0))</f>
        <v>21.9</v>
      </c>
      <c r="O6079">
        <f>INDEX(RawData!N$2:N$1048576,MATCH(FmtData!$B$4+(ROW()-10),RawData!$A$2:$A$1048576,0))</f>
        <v>176.1</v>
      </c>
      <c r="P6079">
        <f>INDEX(RawData!O$2:O$1048576,MATCH(FmtData!$B$4+(ROW()-10),RawData!$A$2:$A$1048576,0))</f>
        <v>35.831699999999998</v>
      </c>
      <c r="Q6079">
        <f>INDEX(RawData!P$2:P$1048576,MATCH(FmtData!$B$4+(ROW()-10),RawData!$A$2:$A$1048576,0))</f>
        <v>231.6</v>
      </c>
      <c r="R6079">
        <f>INDEX(RawData!Q$2:Q$1048576,MATCH(FmtData!$B$4+(ROW()-10),RawData!$A$2:$A$1048576,0))</f>
        <v>1.8310500000000001E-3</v>
      </c>
      <c r="S6079">
        <f>INDEX(RawData!R$2:R$1048576,MATCH(FmtData!$B$4+(ROW()-10),RawData!$A$2:$A$1048576,0))</f>
        <v>0.51633799999999996</v>
      </c>
      <c r="T6079">
        <f>INDEX(RawData!S$2:S$1048576,MATCH(FmtData!$B$4+(ROW()-10),RawData!$A$2:$A$1048576,0))</f>
        <v>0.52676999999999996</v>
      </c>
      <c r="U6079">
        <f>INDEX(RawData!T$2:T$1048576,MATCH(FmtData!$B$4+(ROW()-10),RawData!$A$2:$A$1048576,0))</f>
        <v>-7.6293899999999998E-3</v>
      </c>
      <c r="V6079">
        <f>INDEX(RawData!U$2:U$1048576,MATCH(FmtData!$B$4+(ROW()-10),RawData!$A$2:$A$1048576,0))</f>
        <v>0.12207</v>
      </c>
      <c r="W6079" s="8">
        <f t="shared" si="2073"/>
        <v>0.12969939</v>
      </c>
      <c r="X6079" s="8">
        <f t="shared" si="2074"/>
        <v>-0.26073607999999993</v>
      </c>
      <c r="Y6079" s="8">
        <f t="shared" si="2075"/>
        <v>-0.15884651999999996</v>
      </c>
      <c r="Z6079" s="8">
        <f t="shared" si="2076"/>
        <v>10.152691814042056</v>
      </c>
      <c r="AA6079" s="8">
        <f t="shared" si="2077"/>
        <v>10.050802254042056</v>
      </c>
      <c r="AB6079" s="8">
        <f t="shared" si="2078"/>
        <v>10.101747034042056</v>
      </c>
      <c r="AC6079" s="6">
        <f t="shared" si="2093"/>
        <v>-275.73300000000006</v>
      </c>
      <c r="AD6079" s="15">
        <f t="shared" si="2090"/>
        <v>-15.961000000000013</v>
      </c>
      <c r="AE6079" s="15">
        <f t="shared" si="2091"/>
        <v>68.452791551277301</v>
      </c>
      <c r="AF6079" s="15">
        <f t="shared" si="2092"/>
        <v>41.299610510253387</v>
      </c>
      <c r="AG6079" s="15">
        <f t="shared" si="2079"/>
        <v>54.811079706319902</v>
      </c>
      <c r="AH6079" s="15">
        <f t="shared" si="2094"/>
        <v>-116.83960518134813</v>
      </c>
      <c r="AI6079" s="17">
        <f t="shared" si="2080"/>
        <v>1.18758798688909</v>
      </c>
      <c r="AJ6079" s="17">
        <f t="shared" si="2081"/>
        <v>0.94238607507563588</v>
      </c>
      <c r="AK6079" s="17">
        <f t="shared" si="2082"/>
        <v>0.75951461028015788</v>
      </c>
      <c r="AL6079" s="17">
        <f t="shared" si="2083"/>
        <v>0.78174490703777533</v>
      </c>
      <c r="AM6079" s="17">
        <f t="shared" si="2084"/>
        <v>0.77052274714301561</v>
      </c>
      <c r="AN6079" s="17">
        <f t="shared" si="2085"/>
        <v>0.94238607507563588</v>
      </c>
      <c r="AO6079" s="17">
        <f t="shared" si="2089"/>
        <v>0</v>
      </c>
      <c r="AP6079" s="17">
        <f t="shared" si="2086"/>
        <v>7.7052274714301561</v>
      </c>
      <c r="AQ6079" s="17">
        <f t="shared" si="2087"/>
        <v>11.8758798688909</v>
      </c>
      <c r="AR6079" s="17">
        <f t="shared" si="2088"/>
        <v>20.002931188758847</v>
      </c>
    </row>
    <row r="6080" spans="2:44" x14ac:dyDescent="0.25">
      <c r="B6080">
        <f>INDEX(RawData!$A$2:$A$1048576,MATCH(FmtData!$B$4+(ROW()-10),RawData!$A$2:$A$1048576,0))</f>
        <v>6265</v>
      </c>
      <c r="C6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42234.554282407407</v>
      </c>
      <c r="D6080" s="46">
        <f>IF($B$6=1,MID(INDEX(RawData!$B$2:$B$1048576, MATCH(FmtData!$B$4+(ROW()-10),RawData!$A$2:$A$1048576,0)),12,8)+$B$5/24,INDEX(RawData!$C$2:$C$1048576, MATCH(FmtData!$B$4+(ROW()-10),RawData!$A$2:$A$1048576,0)))</f>
        <v>0.55428240740740742</v>
      </c>
      <c r="E6080">
        <f>INDEX(RawData!D$2:D$1048576,MATCH(FmtData!$B$4+(ROW()-10),RawData!$A$2:$A$1048576,0))</f>
        <v>2902.44</v>
      </c>
      <c r="F6080">
        <f>INDEX(RawData!E$2:E$1048576,MATCH(FmtData!$B$4+(ROW()-10),RawData!$A$2:$A$1048576,0))</f>
        <v>6.25</v>
      </c>
      <c r="G6080">
        <f>INDEX(RawData!F$2:F$1048576,MATCH(FmtData!$B$4+(ROW()-10),RawData!$A$2:$A$1048576,0))</f>
        <v>-175.92599999999999</v>
      </c>
      <c r="H6080">
        <f>INDEX(RawData!G$2:G$1048576,MATCH(FmtData!$B$4+(ROW()-10),RawData!$A$2:$A$1048576,0))</f>
        <v>0.49982199999999999</v>
      </c>
      <c r="I6080">
        <f>INDEX(RawData!H$2:H$1048576,MATCH(FmtData!$B$4+(ROW()-10),RawData!$A$2:$A$1048576,0))</f>
        <v>-3.71981E-3</v>
      </c>
      <c r="J6080">
        <f>INDEX(RawData!I$2:I$1048576,MATCH(FmtData!$B$4+(ROW()-10),RawData!$A$2:$A$1048576,0))</f>
        <v>196.4</v>
      </c>
      <c r="K6080">
        <f>INDEX(RawData!J$2:J$1048576,MATCH(FmtData!$B$4+(ROW()-10),RawData!$A$2:$A$1048576,0))</f>
        <v>194.7</v>
      </c>
      <c r="L6080">
        <f>INDEX(RawData!K$2:K$1048576,MATCH(FmtData!$B$4+(ROW()-10),RawData!$A$2:$A$1048576,0))</f>
        <v>192.5</v>
      </c>
      <c r="M6080">
        <f>INDEX(RawData!L$2:L$1048576,MATCH(FmtData!$B$4+(ROW()-10),RawData!$A$2:$A$1048576,0))</f>
        <v>23.3</v>
      </c>
      <c r="N6080">
        <f>INDEX(RawData!M$2:M$1048576,MATCH(FmtData!$B$4+(ROW()-10),RawData!$A$2:$A$1048576,0))</f>
        <v>21.9</v>
      </c>
      <c r="O6080">
        <f>INDEX(RawData!N$2:N$1048576,MATCH(FmtData!$B$4+(ROW()-10),RawData!$A$2:$A$1048576,0))</f>
        <v>176.1</v>
      </c>
      <c r="P6080">
        <f>INDEX(RawData!O$2:O$1048576,MATCH(FmtData!$B$4+(ROW()-10),RawData!$A$2:$A$1048576,0))</f>
        <v>35.831699999999998</v>
      </c>
      <c r="Q6080">
        <f>INDEX(RawData!P$2:P$1048576,MATCH(FmtData!$B$4+(ROW()-10),RawData!$A$2:$A$1048576,0))</f>
        <v>231.6</v>
      </c>
      <c r="R6080">
        <f>INDEX(RawData!Q$2:Q$1048576,MATCH(FmtData!$B$4+(ROW()-10),RawData!$A$2:$A$1048576,0))</f>
        <v>2.4414100000000002E-3</v>
      </c>
      <c r="S6080">
        <f>INDEX(RawData!R$2:R$1048576,MATCH(FmtData!$B$4+(ROW()-10),RawData!$A$2:$A$1048576,0))</f>
        <v>0.51633799999999996</v>
      </c>
      <c r="T6080">
        <f>INDEX(RawData!S$2:S$1048576,MATCH(FmtData!$B$4+(ROW()-10),RawData!$A$2:$A$1048576,0))</f>
        <v>0.52676999999999996</v>
      </c>
      <c r="U6080">
        <f>INDEX(RawData!T$2:T$1048576,MATCH(FmtData!$B$4+(ROW()-10),RawData!$A$2:$A$1048576,0))</f>
        <v>-7.6293899999999998E-3</v>
      </c>
      <c r="V6080">
        <f>INDEX(RawData!U$2:U$1048576,MATCH(FmtData!$B$4+(ROW()-10),RawData!$A$2:$A$1048576,0))</f>
        <v>0.12207</v>
      </c>
      <c r="W6080" s="8">
        <f t="shared" si="2073"/>
        <v>0.12969939</v>
      </c>
      <c r="X6080" s="8">
        <f t="shared" si="2074"/>
        <v>-0.26073607999999993</v>
      </c>
      <c r="Y6080" s="8">
        <f t="shared" si="2075"/>
        <v>-0.15884651999999996</v>
      </c>
      <c r="Z6080" s="8">
        <f t="shared" si="2076"/>
        <v>10.152691814042056</v>
      </c>
      <c r="AA6080" s="8">
        <f t="shared" si="2077"/>
        <v>10.050802254042056</v>
      </c>
      <c r="AB6080" s="8">
        <f t="shared" si="2078"/>
        <v>10.101747034042056</v>
      </c>
      <c r="AC6080" s="6">
        <f t="shared" si="2093"/>
        <v>-275.73300000000006</v>
      </c>
      <c r="AD6080" s="15">
        <f t="shared" si="2090"/>
        <v>-15.961000000000013</v>
      </c>
      <c r="AE6080" s="15">
        <f t="shared" si="2091"/>
        <v>68.452791551277301</v>
      </c>
      <c r="AF6080" s="15">
        <f t="shared" si="2092"/>
        <v>41.299610510253387</v>
      </c>
      <c r="AG6080" s="15">
        <f t="shared" si="2079"/>
        <v>54.811079706319902</v>
      </c>
      <c r="AH6080" s="15">
        <f t="shared" si="2094"/>
        <v>-116.83960518134813</v>
      </c>
      <c r="AI6080" s="17">
        <f t="shared" si="2080"/>
        <v>1.18758798688909</v>
      </c>
      <c r="AJ6080" s="17">
        <f t="shared" si="2081"/>
        <v>0.94238607507563588</v>
      </c>
      <c r="AK6080" s="17">
        <f t="shared" si="2082"/>
        <v>0.75951461028015788</v>
      </c>
      <c r="AL6080" s="17">
        <f t="shared" si="2083"/>
        <v>0.78174490703777533</v>
      </c>
      <c r="AM6080" s="17">
        <f t="shared" si="2084"/>
        <v>0.77052274714301561</v>
      </c>
      <c r="AN6080" s="17">
        <f t="shared" si="2085"/>
        <v>0.94238607507563588</v>
      </c>
      <c r="AO6080" s="17">
        <f t="shared" si="2089"/>
        <v>0</v>
      </c>
      <c r="AP6080" s="17">
        <f t="shared" si="2086"/>
        <v>7.7052274714301561</v>
      </c>
      <c r="AQ6080" s="17">
        <f t="shared" si="2087"/>
        <v>11.8758798688909</v>
      </c>
      <c r="AR6080" s="17">
        <f t="shared" si="2088"/>
        <v>20.011549605334785</v>
      </c>
    </row>
    <row r="6081" spans="2:44" x14ac:dyDescent="0.25">
      <c r="B6081">
        <f>INDEX(RawData!$A$2:$A$1048576,MATCH(FmtData!$B$4+(ROW()-10),RawData!$A$2:$A$1048576,0))</f>
        <v>6266</v>
      </c>
      <c r="C6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42234.554398148146</v>
      </c>
      <c r="D6081" s="46">
        <f>IF($B$6=1,MID(INDEX(RawData!$B$2:$B$1048576, MATCH(FmtData!$B$4+(ROW()-10),RawData!$A$2:$A$1048576,0)),12,8)+$B$5/24,INDEX(RawData!$C$2:$C$1048576, MATCH(FmtData!$B$4+(ROW()-10),RawData!$A$2:$A$1048576,0)))</f>
        <v>0.55439814814814814</v>
      </c>
      <c r="E6081">
        <f>INDEX(RawData!D$2:D$1048576,MATCH(FmtData!$B$4+(ROW()-10),RawData!$A$2:$A$1048576,0))</f>
        <v>2903.37</v>
      </c>
      <c r="F6081">
        <f>INDEX(RawData!E$2:E$1048576,MATCH(FmtData!$B$4+(ROW()-10),RawData!$A$2:$A$1048576,0))</f>
        <v>6.25</v>
      </c>
      <c r="G6081">
        <f>INDEX(RawData!F$2:F$1048576,MATCH(FmtData!$B$4+(ROW()-10),RawData!$A$2:$A$1048576,0))</f>
        <v>-175.92599999999999</v>
      </c>
      <c r="H6081">
        <f>INDEX(RawData!G$2:G$1048576,MATCH(FmtData!$B$4+(ROW()-10),RawData!$A$2:$A$1048576,0))</f>
        <v>0.49982199999999999</v>
      </c>
      <c r="I6081">
        <f>INDEX(RawData!H$2:H$1048576,MATCH(FmtData!$B$4+(ROW()-10),RawData!$A$2:$A$1048576,0))</f>
        <v>-3.71981E-3</v>
      </c>
      <c r="J6081">
        <f>INDEX(RawData!I$2:I$1048576,MATCH(FmtData!$B$4+(ROW()-10),RawData!$A$2:$A$1048576,0))</f>
        <v>196.2</v>
      </c>
      <c r="K6081">
        <f>INDEX(RawData!J$2:J$1048576,MATCH(FmtData!$B$4+(ROW()-10),RawData!$A$2:$A$1048576,0))</f>
        <v>195.2</v>
      </c>
      <c r="L6081">
        <f>INDEX(RawData!K$2:K$1048576,MATCH(FmtData!$B$4+(ROW()-10),RawData!$A$2:$A$1048576,0))</f>
        <v>192.5</v>
      </c>
      <c r="M6081">
        <f>INDEX(RawData!L$2:L$1048576,MATCH(FmtData!$B$4+(ROW()-10),RawData!$A$2:$A$1048576,0))</f>
        <v>23.3</v>
      </c>
      <c r="N6081">
        <f>INDEX(RawData!M$2:M$1048576,MATCH(FmtData!$B$4+(ROW()-10),RawData!$A$2:$A$1048576,0))</f>
        <v>21.9</v>
      </c>
      <c r="O6081">
        <f>INDEX(RawData!N$2:N$1048576,MATCH(FmtData!$B$4+(ROW()-10),RawData!$A$2:$A$1048576,0))</f>
        <v>176.1</v>
      </c>
      <c r="P6081">
        <f>INDEX(RawData!O$2:O$1048576,MATCH(FmtData!$B$4+(ROW()-10),RawData!$A$2:$A$1048576,0))</f>
        <v>35.831699999999998</v>
      </c>
      <c r="Q6081">
        <f>INDEX(RawData!P$2:P$1048576,MATCH(FmtData!$B$4+(ROW()-10),RawData!$A$2:$A$1048576,0))</f>
        <v>231.6</v>
      </c>
      <c r="R6081">
        <f>INDEX(RawData!Q$2:Q$1048576,MATCH(FmtData!$B$4+(ROW()-10),RawData!$A$2:$A$1048576,0))</f>
        <v>1.8310500000000001E-3</v>
      </c>
      <c r="S6081">
        <f>INDEX(RawData!R$2:R$1048576,MATCH(FmtData!$B$4+(ROW()-10),RawData!$A$2:$A$1048576,0))</f>
        <v>0.51633799999999996</v>
      </c>
      <c r="T6081">
        <f>INDEX(RawData!S$2:S$1048576,MATCH(FmtData!$B$4+(ROW()-10),RawData!$A$2:$A$1048576,0))</f>
        <v>0.52676999999999996</v>
      </c>
      <c r="U6081">
        <f>INDEX(RawData!T$2:T$1048576,MATCH(FmtData!$B$4+(ROW()-10),RawData!$A$2:$A$1048576,0))</f>
        <v>1.2390099999999999</v>
      </c>
      <c r="V6081">
        <f>INDEX(RawData!U$2:U$1048576,MATCH(FmtData!$B$4+(ROW()-10),RawData!$A$2:$A$1048576,0))</f>
        <v>1.5564</v>
      </c>
      <c r="W6081" s="8">
        <f t="shared" si="2073"/>
        <v>0.31739000000000006</v>
      </c>
      <c r="X6081" s="8">
        <f t="shared" si="2074"/>
        <v>-0.26073607999999993</v>
      </c>
      <c r="Y6081" s="8">
        <f t="shared" si="2075"/>
        <v>-0.15884651999999996</v>
      </c>
      <c r="Z6081" s="8">
        <f t="shared" si="2076"/>
        <v>10.152691814042056</v>
      </c>
      <c r="AA6081" s="8">
        <f t="shared" si="2077"/>
        <v>10.050802254042056</v>
      </c>
      <c r="AB6081" s="8">
        <f t="shared" si="2078"/>
        <v>10.101747034042056</v>
      </c>
      <c r="AC6081" s="6">
        <f t="shared" si="2093"/>
        <v>-275.73300000000006</v>
      </c>
      <c r="AD6081" s="15">
        <f t="shared" si="2090"/>
        <v>-15.961000000000013</v>
      </c>
      <c r="AE6081" s="15">
        <f t="shared" si="2091"/>
        <v>68.452791551277301</v>
      </c>
      <c r="AF6081" s="15">
        <f t="shared" si="2092"/>
        <v>41.299610510253387</v>
      </c>
      <c r="AG6081" s="15">
        <f t="shared" si="2079"/>
        <v>54.811079706319902</v>
      </c>
      <c r="AH6081" s="15">
        <f t="shared" si="2094"/>
        <v>-116.83960518134813</v>
      </c>
      <c r="AI6081" s="17">
        <f t="shared" si="2080"/>
        <v>1.18758798688909</v>
      </c>
      <c r="AJ6081" s="17">
        <f t="shared" si="2081"/>
        <v>0.94238607507563588</v>
      </c>
      <c r="AK6081" s="17">
        <f t="shared" si="2082"/>
        <v>0.75951461028015788</v>
      </c>
      <c r="AL6081" s="17">
        <f t="shared" si="2083"/>
        <v>0.78174490703777533</v>
      </c>
      <c r="AM6081" s="17">
        <f t="shared" si="2084"/>
        <v>0.77052274714301561</v>
      </c>
      <c r="AN6081" s="17">
        <f t="shared" si="2085"/>
        <v>0.94238607507563588</v>
      </c>
      <c r="AO6081" s="17">
        <f t="shared" si="2089"/>
        <v>0</v>
      </c>
      <c r="AP6081" s="17">
        <f t="shared" si="2086"/>
        <v>7.7052274714301561</v>
      </c>
      <c r="AQ6081" s="17">
        <f t="shared" si="2087"/>
        <v>11.8758798688909</v>
      </c>
      <c r="AR6081" s="17">
        <f t="shared" si="2088"/>
        <v>20.017961707267283</v>
      </c>
    </row>
    <row r="6082" spans="2:44" x14ac:dyDescent="0.25">
      <c r="B6082">
        <f>INDEX(RawData!$A$2:$A$1048576,MATCH(FmtData!$B$4+(ROW()-10),RawData!$A$2:$A$1048576,0))</f>
        <v>6267</v>
      </c>
      <c r="C6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42234.554513888892</v>
      </c>
      <c r="D6082" s="46">
        <f>IF($B$6=1,MID(INDEX(RawData!$B$2:$B$1048576, MATCH(FmtData!$B$4+(ROW()-10),RawData!$A$2:$A$1048576,0)),12,8)+$B$5/24,INDEX(RawData!$C$2:$C$1048576, MATCH(FmtData!$B$4+(ROW()-10),RawData!$A$2:$A$1048576,0)))</f>
        <v>0.55451388888888886</v>
      </c>
      <c r="E6082">
        <f>INDEX(RawData!D$2:D$1048576,MATCH(FmtData!$B$4+(ROW()-10),RawData!$A$2:$A$1048576,0))</f>
        <v>2904.3</v>
      </c>
      <c r="F6082">
        <f>INDEX(RawData!E$2:E$1048576,MATCH(FmtData!$B$4+(ROW()-10),RawData!$A$2:$A$1048576,0))</f>
        <v>6.25</v>
      </c>
      <c r="G6082">
        <f>INDEX(RawData!F$2:F$1048576,MATCH(FmtData!$B$4+(ROW()-10),RawData!$A$2:$A$1048576,0))</f>
        <v>-175.92599999999999</v>
      </c>
      <c r="H6082">
        <f>INDEX(RawData!G$2:G$1048576,MATCH(FmtData!$B$4+(ROW()-10),RawData!$A$2:$A$1048576,0))</f>
        <v>0.49984099999999998</v>
      </c>
      <c r="I6082">
        <f>INDEX(RawData!H$2:H$1048576,MATCH(FmtData!$B$4+(ROW()-10),RawData!$A$2:$A$1048576,0))</f>
        <v>-3.71981E-3</v>
      </c>
      <c r="J6082">
        <f>INDEX(RawData!I$2:I$1048576,MATCH(FmtData!$B$4+(ROW()-10),RawData!$A$2:$A$1048576,0))</f>
        <v>195.9</v>
      </c>
      <c r="K6082">
        <f>INDEX(RawData!J$2:J$1048576,MATCH(FmtData!$B$4+(ROW()-10),RawData!$A$2:$A$1048576,0))</f>
        <v>195.8</v>
      </c>
      <c r="L6082">
        <f>INDEX(RawData!K$2:K$1048576,MATCH(FmtData!$B$4+(ROW()-10),RawData!$A$2:$A$1048576,0))</f>
        <v>192.5</v>
      </c>
      <c r="M6082">
        <f>INDEX(RawData!L$2:L$1048576,MATCH(FmtData!$B$4+(ROW()-10),RawData!$A$2:$A$1048576,0))</f>
        <v>23.2</v>
      </c>
      <c r="N6082">
        <f>INDEX(RawData!M$2:M$1048576,MATCH(FmtData!$B$4+(ROW()-10),RawData!$A$2:$A$1048576,0))</f>
        <v>21.9</v>
      </c>
      <c r="O6082">
        <f>INDEX(RawData!N$2:N$1048576,MATCH(FmtData!$B$4+(ROW()-10),RawData!$A$2:$A$1048576,0))</f>
        <v>176.1</v>
      </c>
      <c r="P6082">
        <f>INDEX(RawData!O$2:O$1048576,MATCH(FmtData!$B$4+(ROW()-10),RawData!$A$2:$A$1048576,0))</f>
        <v>35.831699999999998</v>
      </c>
      <c r="Q6082">
        <f>INDEX(RawData!P$2:P$1048576,MATCH(FmtData!$B$4+(ROW()-10),RawData!$A$2:$A$1048576,0))</f>
        <v>231.6</v>
      </c>
      <c r="R6082">
        <f>INDEX(RawData!Q$2:Q$1048576,MATCH(FmtData!$B$4+(ROW()-10),RawData!$A$2:$A$1048576,0))</f>
        <v>1.8310500000000001E-3</v>
      </c>
      <c r="S6082">
        <f>INDEX(RawData!R$2:R$1048576,MATCH(FmtData!$B$4+(ROW()-10),RawData!$A$2:$A$1048576,0))</f>
        <v>0.51633799999999996</v>
      </c>
      <c r="T6082">
        <f>INDEX(RawData!S$2:S$1048576,MATCH(FmtData!$B$4+(ROW()-10),RawData!$A$2:$A$1048576,0))</f>
        <v>0.52676999999999996</v>
      </c>
      <c r="U6082">
        <f>INDEX(RawData!T$2:T$1048576,MATCH(FmtData!$B$4+(ROW()-10),RawData!$A$2:$A$1048576,0))</f>
        <v>11.985799999999999</v>
      </c>
      <c r="V6082">
        <f>INDEX(RawData!U$2:U$1048576,MATCH(FmtData!$B$4+(ROW()-10),RawData!$A$2:$A$1048576,0))</f>
        <v>12.3901</v>
      </c>
      <c r="W6082" s="8">
        <f t="shared" si="2073"/>
        <v>0.40430000000000099</v>
      </c>
      <c r="X6082" s="8">
        <f t="shared" si="2074"/>
        <v>-0.26073607999999993</v>
      </c>
      <c r="Y6082" s="8">
        <f t="shared" si="2075"/>
        <v>-0.15884651999999996</v>
      </c>
      <c r="Z6082" s="8">
        <f t="shared" si="2076"/>
        <v>10.152691814042056</v>
      </c>
      <c r="AA6082" s="8">
        <f t="shared" si="2077"/>
        <v>10.050802254042056</v>
      </c>
      <c r="AB6082" s="8">
        <f t="shared" si="2078"/>
        <v>10.101747034042056</v>
      </c>
      <c r="AC6082" s="6">
        <f t="shared" si="2093"/>
        <v>-275.73300000000006</v>
      </c>
      <c r="AD6082" s="15">
        <f t="shared" si="2090"/>
        <v>-15.961000000000013</v>
      </c>
      <c r="AE6082" s="15">
        <f t="shared" si="2091"/>
        <v>68.452791551277301</v>
      </c>
      <c r="AF6082" s="15">
        <f t="shared" si="2092"/>
        <v>41.299610510253387</v>
      </c>
      <c r="AG6082" s="15">
        <f t="shared" si="2079"/>
        <v>54.811079706319902</v>
      </c>
      <c r="AH6082" s="15">
        <f t="shared" si="2094"/>
        <v>-116.83960518134813</v>
      </c>
      <c r="AI6082" s="17">
        <f t="shared" si="2080"/>
        <v>1.18758798688909</v>
      </c>
      <c r="AJ6082" s="17">
        <f t="shared" si="2081"/>
        <v>0.94238607507563588</v>
      </c>
      <c r="AK6082" s="17">
        <f t="shared" si="2082"/>
        <v>0.75951461028015788</v>
      </c>
      <c r="AL6082" s="17">
        <f t="shared" si="2083"/>
        <v>0.78174490703777533</v>
      </c>
      <c r="AM6082" s="17">
        <f t="shared" si="2084"/>
        <v>0.77052274714301561</v>
      </c>
      <c r="AN6082" s="17">
        <f t="shared" si="2085"/>
        <v>0.94238607507563588</v>
      </c>
      <c r="AO6082" s="17">
        <f t="shared" si="2089"/>
        <v>0</v>
      </c>
      <c r="AP6082" s="17">
        <f t="shared" si="2086"/>
        <v>7.7052274714301561</v>
      </c>
      <c r="AQ6082" s="17">
        <f t="shared" si="2087"/>
        <v>11.8758798688909</v>
      </c>
      <c r="AR6082" s="17">
        <f t="shared" si="2088"/>
        <v>20.024373809199783</v>
      </c>
    </row>
    <row r="6083" spans="2:44" x14ac:dyDescent="0.25">
      <c r="B6083">
        <f>INDEX(RawData!$A$2:$A$1048576,MATCH(FmtData!$B$4+(ROW()-10),RawData!$A$2:$A$1048576,0))</f>
        <v>6268</v>
      </c>
      <c r="C6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42234.554629629631</v>
      </c>
      <c r="D6083" s="46">
        <f>IF($B$6=1,MID(INDEX(RawData!$B$2:$B$1048576, MATCH(FmtData!$B$4+(ROW()-10),RawData!$A$2:$A$1048576,0)),12,8)+$B$5/24,INDEX(RawData!$C$2:$C$1048576, MATCH(FmtData!$B$4+(ROW()-10),RawData!$A$2:$A$1048576,0)))</f>
        <v>0.55462962962962969</v>
      </c>
      <c r="E6083">
        <f>INDEX(RawData!D$2:D$1048576,MATCH(FmtData!$B$4+(ROW()-10),RawData!$A$2:$A$1048576,0))</f>
        <v>2904.3</v>
      </c>
      <c r="F6083">
        <f>INDEX(RawData!E$2:E$1048576,MATCH(FmtData!$B$4+(ROW()-10),RawData!$A$2:$A$1048576,0))</f>
        <v>6.25</v>
      </c>
      <c r="G6083">
        <f>INDEX(RawData!F$2:F$1048576,MATCH(FmtData!$B$4+(ROW()-10),RawData!$A$2:$A$1048576,0))</f>
        <v>-175.92599999999999</v>
      </c>
      <c r="H6083">
        <f>INDEX(RawData!G$2:G$1048576,MATCH(FmtData!$B$4+(ROW()-10),RawData!$A$2:$A$1048576,0))</f>
        <v>0.49982199999999999</v>
      </c>
      <c r="I6083">
        <f>INDEX(RawData!H$2:H$1048576,MATCH(FmtData!$B$4+(ROW()-10),RawData!$A$2:$A$1048576,0))</f>
        <v>-3.71981E-3</v>
      </c>
      <c r="J6083">
        <f>INDEX(RawData!I$2:I$1048576,MATCH(FmtData!$B$4+(ROW()-10),RawData!$A$2:$A$1048576,0))</f>
        <v>195.7</v>
      </c>
      <c r="K6083">
        <f>INDEX(RawData!J$2:J$1048576,MATCH(FmtData!$B$4+(ROW()-10),RawData!$A$2:$A$1048576,0))</f>
        <v>196.3</v>
      </c>
      <c r="L6083">
        <f>INDEX(RawData!K$2:K$1048576,MATCH(FmtData!$B$4+(ROW()-10),RawData!$A$2:$A$1048576,0))</f>
        <v>192.5</v>
      </c>
      <c r="M6083">
        <f>INDEX(RawData!L$2:L$1048576,MATCH(FmtData!$B$4+(ROW()-10),RawData!$A$2:$A$1048576,0))</f>
        <v>23.3</v>
      </c>
      <c r="N6083">
        <f>INDEX(RawData!M$2:M$1048576,MATCH(FmtData!$B$4+(ROW()-10),RawData!$A$2:$A$1048576,0))</f>
        <v>21.9</v>
      </c>
      <c r="O6083">
        <f>INDEX(RawData!N$2:N$1048576,MATCH(FmtData!$B$4+(ROW()-10),RawData!$A$2:$A$1048576,0))</f>
        <v>176.2</v>
      </c>
      <c r="P6083">
        <f>INDEX(RawData!O$2:O$1048576,MATCH(FmtData!$B$4+(ROW()-10),RawData!$A$2:$A$1048576,0))</f>
        <v>35.831699999999998</v>
      </c>
      <c r="Q6083">
        <f>INDEX(RawData!P$2:P$1048576,MATCH(FmtData!$B$4+(ROW()-10),RawData!$A$2:$A$1048576,0))</f>
        <v>231.6</v>
      </c>
      <c r="R6083">
        <f>INDEX(RawData!Q$2:Q$1048576,MATCH(FmtData!$B$4+(ROW()-10),RawData!$A$2:$A$1048576,0))</f>
        <v>1.8310500000000001E-3</v>
      </c>
      <c r="S6083">
        <f>INDEX(RawData!R$2:R$1048576,MATCH(FmtData!$B$4+(ROW()-10),RawData!$A$2:$A$1048576,0))</f>
        <v>0.51633799999999996</v>
      </c>
      <c r="T6083">
        <f>INDEX(RawData!S$2:S$1048576,MATCH(FmtData!$B$4+(ROW()-10),RawData!$A$2:$A$1048576,0))</f>
        <v>0.52676999999999996</v>
      </c>
      <c r="U6083">
        <f>INDEX(RawData!T$2:T$1048576,MATCH(FmtData!$B$4+(ROW()-10),RawData!$A$2:$A$1048576,0))</f>
        <v>19.245899999999999</v>
      </c>
      <c r="V6083">
        <f>INDEX(RawData!U$2:U$1048576,MATCH(FmtData!$B$4+(ROW()-10),RawData!$A$2:$A$1048576,0))</f>
        <v>19.485499999999998</v>
      </c>
      <c r="W6083" s="8">
        <f t="shared" si="2073"/>
        <v>0.23959999999999937</v>
      </c>
      <c r="X6083" s="8">
        <f t="shared" si="2074"/>
        <v>-0.26073607999999993</v>
      </c>
      <c r="Y6083" s="8">
        <f t="shared" si="2075"/>
        <v>-0.15884651999999996</v>
      </c>
      <c r="Z6083" s="8">
        <f t="shared" si="2076"/>
        <v>10.152691814042056</v>
      </c>
      <c r="AA6083" s="8">
        <f t="shared" si="2077"/>
        <v>10.050802254042056</v>
      </c>
      <c r="AB6083" s="8">
        <f t="shared" si="2078"/>
        <v>10.101747034042056</v>
      </c>
      <c r="AC6083" s="6">
        <f t="shared" si="2093"/>
        <v>-275.73300000000006</v>
      </c>
      <c r="AD6083" s="15">
        <f t="shared" si="2090"/>
        <v>-15.961000000000013</v>
      </c>
      <c r="AE6083" s="15">
        <f t="shared" si="2091"/>
        <v>68.452791551277301</v>
      </c>
      <c r="AF6083" s="15">
        <f t="shared" si="2092"/>
        <v>41.299610510253387</v>
      </c>
      <c r="AG6083" s="15">
        <f t="shared" si="2079"/>
        <v>54.811079706319902</v>
      </c>
      <c r="AH6083" s="15">
        <f t="shared" si="2094"/>
        <v>-116.83960518134813</v>
      </c>
      <c r="AI6083" s="17">
        <f t="shared" si="2080"/>
        <v>1.18758798688909</v>
      </c>
      <c r="AJ6083" s="17">
        <f t="shared" si="2081"/>
        <v>0.94238607507563588</v>
      </c>
      <c r="AK6083" s="17">
        <f t="shared" si="2082"/>
        <v>0.75951461028015788</v>
      </c>
      <c r="AL6083" s="17">
        <f t="shared" si="2083"/>
        <v>0.78174490703777533</v>
      </c>
      <c r="AM6083" s="17">
        <f t="shared" si="2084"/>
        <v>0.77052274714301561</v>
      </c>
      <c r="AN6083" s="17">
        <f t="shared" si="2085"/>
        <v>0.94238607507563588</v>
      </c>
      <c r="AO6083" s="17">
        <f t="shared" si="2089"/>
        <v>0</v>
      </c>
      <c r="AP6083" s="17">
        <f t="shared" si="2086"/>
        <v>7.7052274714301561</v>
      </c>
      <c r="AQ6083" s="17">
        <f t="shared" si="2087"/>
        <v>11.8758798688909</v>
      </c>
      <c r="AR6083" s="17">
        <f t="shared" si="2088"/>
        <v>20.024373809199783</v>
      </c>
    </row>
    <row r="6084" spans="2:44" x14ac:dyDescent="0.25">
      <c r="B6084">
        <f>INDEX(RawData!$A$2:$A$1048576,MATCH(FmtData!$B$4+(ROW()-10),RawData!$A$2:$A$1048576,0))</f>
        <v>6269</v>
      </c>
      <c r="C6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42234.554745370369</v>
      </c>
      <c r="D6084" s="46">
        <f>IF($B$6=1,MID(INDEX(RawData!$B$2:$B$1048576, MATCH(FmtData!$B$4+(ROW()-10),RawData!$A$2:$A$1048576,0)),12,8)+$B$5/24,INDEX(RawData!$C$2:$C$1048576, MATCH(FmtData!$B$4+(ROW()-10),RawData!$A$2:$A$1048576,0)))</f>
        <v>0.55474537037037031</v>
      </c>
      <c r="E6084">
        <f>INDEX(RawData!D$2:D$1048576,MATCH(FmtData!$B$4+(ROW()-10),RawData!$A$2:$A$1048576,0))</f>
        <v>2904.3</v>
      </c>
      <c r="F6084">
        <f>INDEX(RawData!E$2:E$1048576,MATCH(FmtData!$B$4+(ROW()-10),RawData!$A$2:$A$1048576,0))</f>
        <v>6.25</v>
      </c>
      <c r="G6084">
        <f>INDEX(RawData!F$2:F$1048576,MATCH(FmtData!$B$4+(ROW()-10),RawData!$A$2:$A$1048576,0))</f>
        <v>-175.92599999999999</v>
      </c>
      <c r="H6084">
        <f>INDEX(RawData!G$2:G$1048576,MATCH(FmtData!$B$4+(ROW()-10),RawData!$A$2:$A$1048576,0))</f>
        <v>0.49982199999999999</v>
      </c>
      <c r="I6084">
        <f>INDEX(RawData!H$2:H$1048576,MATCH(FmtData!$B$4+(ROW()-10),RawData!$A$2:$A$1048576,0))</f>
        <v>-3.71981E-3</v>
      </c>
      <c r="J6084">
        <f>INDEX(RawData!I$2:I$1048576,MATCH(FmtData!$B$4+(ROW()-10),RawData!$A$2:$A$1048576,0))</f>
        <v>195.5</v>
      </c>
      <c r="K6084">
        <f>INDEX(RawData!J$2:J$1048576,MATCH(FmtData!$B$4+(ROW()-10),RawData!$A$2:$A$1048576,0))</f>
        <v>196.4</v>
      </c>
      <c r="L6084">
        <f>INDEX(RawData!K$2:K$1048576,MATCH(FmtData!$B$4+(ROW()-10),RawData!$A$2:$A$1048576,0))</f>
        <v>192.5</v>
      </c>
      <c r="M6084">
        <f>INDEX(RawData!L$2:L$1048576,MATCH(FmtData!$B$4+(ROW()-10),RawData!$A$2:$A$1048576,0))</f>
        <v>23.2</v>
      </c>
      <c r="N6084">
        <f>INDEX(RawData!M$2:M$1048576,MATCH(FmtData!$B$4+(ROW()-10),RawData!$A$2:$A$1048576,0))</f>
        <v>21.9</v>
      </c>
      <c r="O6084">
        <f>INDEX(RawData!N$2:N$1048576,MATCH(FmtData!$B$4+(ROW()-10),RawData!$A$2:$A$1048576,0))</f>
        <v>176.2</v>
      </c>
      <c r="P6084">
        <f>INDEX(RawData!O$2:O$1048576,MATCH(FmtData!$B$4+(ROW()-10),RawData!$A$2:$A$1048576,0))</f>
        <v>35.831699999999998</v>
      </c>
      <c r="Q6084">
        <f>INDEX(RawData!P$2:P$1048576,MATCH(FmtData!$B$4+(ROW()-10),RawData!$A$2:$A$1048576,0))</f>
        <v>231.72300000000001</v>
      </c>
      <c r="R6084">
        <f>INDEX(RawData!Q$2:Q$1048576,MATCH(FmtData!$B$4+(ROW()-10),RawData!$A$2:$A$1048576,0))</f>
        <v>1.8310500000000001E-3</v>
      </c>
      <c r="S6084">
        <f>INDEX(RawData!R$2:R$1048576,MATCH(FmtData!$B$4+(ROW()-10),RawData!$A$2:$A$1048576,0))</f>
        <v>0.51633799999999996</v>
      </c>
      <c r="T6084">
        <f>INDEX(RawData!S$2:S$1048576,MATCH(FmtData!$B$4+(ROW()-10),RawData!$A$2:$A$1048576,0))</f>
        <v>0.52676999999999996</v>
      </c>
      <c r="U6084">
        <f>INDEX(RawData!T$2:T$1048576,MATCH(FmtData!$B$4+(ROW()-10),RawData!$A$2:$A$1048576,0))</f>
        <v>21.7422</v>
      </c>
      <c r="V6084">
        <f>INDEX(RawData!U$2:U$1048576,MATCH(FmtData!$B$4+(ROW()-10),RawData!$A$2:$A$1048576,0))</f>
        <v>21.8506</v>
      </c>
      <c r="W6084" s="8">
        <f t="shared" ref="W6084:W6147" si="2095">V6084-U6084</f>
        <v>0.10839999999999961</v>
      </c>
      <c r="X6084" s="8">
        <f t="shared" ref="X6084:X6147" si="2096">-(S6084-$S$10)*2.54</f>
        <v>-0.26073607999999993</v>
      </c>
      <c r="Y6084" s="8">
        <f t="shared" ref="Y6084:Y6147" si="2097">-(T6084-$T$10)*2.54</f>
        <v>-0.15884651999999996</v>
      </c>
      <c r="Z6084" s="8">
        <f t="shared" ref="Z6084:Z6147" si="2098">$S$6-X6084</f>
        <v>10.152691814042056</v>
      </c>
      <c r="AA6084" s="8">
        <f t="shared" ref="AA6084:AA6147" si="2099">$S$6-Y6084</f>
        <v>10.050802254042056</v>
      </c>
      <c r="AB6084" s="8">
        <f t="shared" ref="AB6084:AB6147" si="2100">(Z6084+AA6084)/2</f>
        <v>10.101747034042056</v>
      </c>
      <c r="AC6084" s="6">
        <f t="shared" si="2093"/>
        <v>-275.61</v>
      </c>
      <c r="AD6084" s="15">
        <f t="shared" si="2090"/>
        <v>-15.837999999999965</v>
      </c>
      <c r="AE6084" s="15">
        <f t="shared" si="2091"/>
        <v>68.452791551277301</v>
      </c>
      <c r="AF6084" s="15">
        <f t="shared" si="2092"/>
        <v>41.299610510253387</v>
      </c>
      <c r="AG6084" s="15">
        <f t="shared" ref="AG6084:AG6147" si="2101">PI()*AB6084^2/4*($P$4+(AB6084-$AB$10))-$S$5</f>
        <v>54.811079706319902</v>
      </c>
      <c r="AH6084" s="15">
        <f t="shared" si="2094"/>
        <v>-116.71660518134809</v>
      </c>
      <c r="AI6084" s="17">
        <f t="shared" ref="AI6084:AI6147" si="2102">$L$6/(($S$5+AC6084)*2160)*100^3</f>
        <v>1.187348835675045</v>
      </c>
      <c r="AJ6084" s="17">
        <f t="shared" ref="AJ6084:AJ6147" si="2103">$L$6/(($S$5+AH6084)*2160)*100^3</f>
        <v>0.94223547791758344</v>
      </c>
      <c r="AK6084" s="17">
        <f t="shared" ref="AK6084:AK6147" si="2104">$L$6/(($S$5+AE6084)*2160)*100^3</f>
        <v>0.75951461028015788</v>
      </c>
      <c r="AL6084" s="17">
        <f t="shared" ref="AL6084:AL6147" si="2105">$L$6/(($S$5+AF6084)*2160)*100^3</f>
        <v>0.78174490703777533</v>
      </c>
      <c r="AM6084" s="17">
        <f t="shared" ref="AM6084:AM6147" si="2106">$L$6/(($S$3+AG6084)*2160)*100^3</f>
        <v>0.77052274714301561</v>
      </c>
      <c r="AN6084" s="17">
        <f t="shared" ref="AN6084:AN6147" si="2107">$L$6/(($S$5+AH6084)*2160)*100^3</f>
        <v>0.94223547791758344</v>
      </c>
      <c r="AO6084" s="17">
        <f t="shared" si="2089"/>
        <v>0</v>
      </c>
      <c r="AP6084" s="17">
        <f t="shared" ref="AP6084:AP6147" si="2108">AM6084*10</f>
        <v>7.7052274714301561</v>
      </c>
      <c r="AQ6084" s="17">
        <f t="shared" ref="AQ6084:AQ6147" si="2109">AI6084*10</f>
        <v>11.87348835675045</v>
      </c>
      <c r="AR6084" s="17">
        <f t="shared" ref="AR6084:AR6147" si="2110">E6084*0.101325/14.696</f>
        <v>20.024373809199783</v>
      </c>
    </row>
    <row r="6085" spans="2:44" x14ac:dyDescent="0.25">
      <c r="B6085">
        <f>INDEX(RawData!$A$2:$A$1048576,MATCH(FmtData!$B$4+(ROW()-10),RawData!$A$2:$A$1048576,0))</f>
        <v>6270</v>
      </c>
      <c r="C6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42234.554861111108</v>
      </c>
      <c r="D6085" s="46">
        <f>IF($B$6=1,MID(INDEX(RawData!$B$2:$B$1048576, MATCH(FmtData!$B$4+(ROW()-10),RawData!$A$2:$A$1048576,0)),12,8)+$B$5/24,INDEX(RawData!$C$2:$C$1048576, MATCH(FmtData!$B$4+(ROW()-10),RawData!$A$2:$A$1048576,0)))</f>
        <v>0.55486111111111114</v>
      </c>
      <c r="E6085">
        <f>INDEX(RawData!D$2:D$1048576,MATCH(FmtData!$B$4+(ROW()-10),RawData!$A$2:$A$1048576,0))</f>
        <v>2904.3</v>
      </c>
      <c r="F6085">
        <f>INDEX(RawData!E$2:E$1048576,MATCH(FmtData!$B$4+(ROW()-10),RawData!$A$2:$A$1048576,0))</f>
        <v>6.25</v>
      </c>
      <c r="G6085">
        <f>INDEX(RawData!F$2:F$1048576,MATCH(FmtData!$B$4+(ROW()-10),RawData!$A$2:$A$1048576,0))</f>
        <v>-175.92599999999999</v>
      </c>
      <c r="H6085">
        <f>INDEX(RawData!G$2:G$1048576,MATCH(FmtData!$B$4+(ROW()-10),RawData!$A$2:$A$1048576,0))</f>
        <v>0.49982199999999999</v>
      </c>
      <c r="I6085">
        <f>INDEX(RawData!H$2:H$1048576,MATCH(FmtData!$B$4+(ROW()-10),RawData!$A$2:$A$1048576,0))</f>
        <v>-3.71981E-3</v>
      </c>
      <c r="J6085">
        <f>INDEX(RawData!I$2:I$1048576,MATCH(FmtData!$B$4+(ROW()-10),RawData!$A$2:$A$1048576,0))</f>
        <v>195.2</v>
      </c>
      <c r="K6085">
        <f>INDEX(RawData!J$2:J$1048576,MATCH(FmtData!$B$4+(ROW()-10),RawData!$A$2:$A$1048576,0))</f>
        <v>196</v>
      </c>
      <c r="L6085">
        <f>INDEX(RawData!K$2:K$1048576,MATCH(FmtData!$B$4+(ROW()-10),RawData!$A$2:$A$1048576,0))</f>
        <v>192.5</v>
      </c>
      <c r="M6085">
        <f>INDEX(RawData!L$2:L$1048576,MATCH(FmtData!$B$4+(ROW()-10),RawData!$A$2:$A$1048576,0))</f>
        <v>23.2</v>
      </c>
      <c r="N6085">
        <f>INDEX(RawData!M$2:M$1048576,MATCH(FmtData!$B$4+(ROW()-10),RawData!$A$2:$A$1048576,0))</f>
        <v>21.9</v>
      </c>
      <c r="O6085">
        <f>INDEX(RawData!N$2:N$1048576,MATCH(FmtData!$B$4+(ROW()-10),RawData!$A$2:$A$1048576,0))</f>
        <v>176.2</v>
      </c>
      <c r="P6085">
        <f>INDEX(RawData!O$2:O$1048576,MATCH(FmtData!$B$4+(ROW()-10),RawData!$A$2:$A$1048576,0))</f>
        <v>35.831699999999998</v>
      </c>
      <c r="Q6085">
        <f>INDEX(RawData!P$2:P$1048576,MATCH(FmtData!$B$4+(ROW()-10),RawData!$A$2:$A$1048576,0))</f>
        <v>231.72300000000001</v>
      </c>
      <c r="R6085">
        <f>INDEX(RawData!Q$2:Q$1048576,MATCH(FmtData!$B$4+(ROW()-10),RawData!$A$2:$A$1048576,0))</f>
        <v>1.8310500000000001E-3</v>
      </c>
      <c r="S6085">
        <f>INDEX(RawData!R$2:R$1048576,MATCH(FmtData!$B$4+(ROW()-10),RawData!$A$2:$A$1048576,0))</f>
        <v>0.51633799999999996</v>
      </c>
      <c r="T6085">
        <f>INDEX(RawData!S$2:S$1048576,MATCH(FmtData!$B$4+(ROW()-10),RawData!$A$2:$A$1048576,0))</f>
        <v>0.52676999999999996</v>
      </c>
      <c r="U6085">
        <f>INDEX(RawData!T$2:T$1048576,MATCH(FmtData!$B$4+(ROW()-10),RawData!$A$2:$A$1048576,0))</f>
        <v>22.326699999999999</v>
      </c>
      <c r="V6085">
        <f>INDEX(RawData!U$2:U$1048576,MATCH(FmtData!$B$4+(ROW()-10),RawData!$A$2:$A$1048576,0))</f>
        <v>22.415199999999999</v>
      </c>
      <c r="W6085" s="8">
        <f t="shared" si="2095"/>
        <v>8.8499999999999801E-2</v>
      </c>
      <c r="X6085" s="8">
        <f t="shared" si="2096"/>
        <v>-0.26073607999999993</v>
      </c>
      <c r="Y6085" s="8">
        <f t="shared" si="2097"/>
        <v>-0.15884651999999996</v>
      </c>
      <c r="Z6085" s="8">
        <f t="shared" si="2098"/>
        <v>10.152691814042056</v>
      </c>
      <c r="AA6085" s="8">
        <f t="shared" si="2099"/>
        <v>10.050802254042056</v>
      </c>
      <c r="AB6085" s="8">
        <f t="shared" si="2100"/>
        <v>10.101747034042056</v>
      </c>
      <c r="AC6085" s="6">
        <f t="shared" si="2093"/>
        <v>-275.61</v>
      </c>
      <c r="AD6085" s="15">
        <f t="shared" si="2090"/>
        <v>-15.837999999999965</v>
      </c>
      <c r="AE6085" s="15">
        <f t="shared" si="2091"/>
        <v>68.452791551277301</v>
      </c>
      <c r="AF6085" s="15">
        <f t="shared" si="2092"/>
        <v>41.299610510253387</v>
      </c>
      <c r="AG6085" s="15">
        <f t="shared" si="2101"/>
        <v>54.811079706319902</v>
      </c>
      <c r="AH6085" s="15">
        <f t="shared" si="2094"/>
        <v>-116.71660518134809</v>
      </c>
      <c r="AI6085" s="17">
        <f t="shared" si="2102"/>
        <v>1.187348835675045</v>
      </c>
      <c r="AJ6085" s="17">
        <f t="shared" si="2103"/>
        <v>0.94223547791758344</v>
      </c>
      <c r="AK6085" s="17">
        <f t="shared" si="2104"/>
        <v>0.75951461028015788</v>
      </c>
      <c r="AL6085" s="17">
        <f t="shared" si="2105"/>
        <v>0.78174490703777533</v>
      </c>
      <c r="AM6085" s="17">
        <f t="shared" si="2106"/>
        <v>0.77052274714301561</v>
      </c>
      <c r="AN6085" s="17">
        <f t="shared" si="2107"/>
        <v>0.94223547791758344</v>
      </c>
      <c r="AO6085" s="17">
        <f t="shared" si="2089"/>
        <v>0</v>
      </c>
      <c r="AP6085" s="17">
        <f t="shared" si="2108"/>
        <v>7.7052274714301561</v>
      </c>
      <c r="AQ6085" s="17">
        <f t="shared" si="2109"/>
        <v>11.87348835675045</v>
      </c>
      <c r="AR6085" s="17">
        <f t="shared" si="2110"/>
        <v>20.024373809199783</v>
      </c>
    </row>
    <row r="6086" spans="2:44" x14ac:dyDescent="0.25">
      <c r="B6086">
        <f>INDEX(RawData!$A$2:$A$1048576,MATCH(FmtData!$B$4+(ROW()-10),RawData!$A$2:$A$1048576,0))</f>
        <v>6271</v>
      </c>
      <c r="C6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42234.554965277777</v>
      </c>
      <c r="D6086" s="46">
        <f>IF($B$6=1,MID(INDEX(RawData!$B$2:$B$1048576, MATCH(FmtData!$B$4+(ROW()-10),RawData!$A$2:$A$1048576,0)),12,8)+$B$5/24,INDEX(RawData!$C$2:$C$1048576, MATCH(FmtData!$B$4+(ROW()-10),RawData!$A$2:$A$1048576,0)))</f>
        <v>0.55496527777777771</v>
      </c>
      <c r="E6086">
        <f>INDEX(RawData!D$2:D$1048576,MATCH(FmtData!$B$4+(ROW()-10),RawData!$A$2:$A$1048576,0))</f>
        <v>2904.3</v>
      </c>
      <c r="F6086">
        <f>INDEX(RawData!E$2:E$1048576,MATCH(FmtData!$B$4+(ROW()-10),RawData!$A$2:$A$1048576,0))</f>
        <v>6.25</v>
      </c>
      <c r="G6086">
        <f>INDEX(RawData!F$2:F$1048576,MATCH(FmtData!$B$4+(ROW()-10),RawData!$A$2:$A$1048576,0))</f>
        <v>-175.92599999999999</v>
      </c>
      <c r="H6086">
        <f>INDEX(RawData!G$2:G$1048576,MATCH(FmtData!$B$4+(ROW()-10),RawData!$A$2:$A$1048576,0))</f>
        <v>0.49982199999999999</v>
      </c>
      <c r="I6086">
        <f>INDEX(RawData!H$2:H$1048576,MATCH(FmtData!$B$4+(ROW()-10),RawData!$A$2:$A$1048576,0))</f>
        <v>-3.71981E-3</v>
      </c>
      <c r="J6086">
        <f>INDEX(RawData!I$2:I$1048576,MATCH(FmtData!$B$4+(ROW()-10),RawData!$A$2:$A$1048576,0))</f>
        <v>195</v>
      </c>
      <c r="K6086">
        <f>INDEX(RawData!J$2:J$1048576,MATCH(FmtData!$B$4+(ROW()-10),RawData!$A$2:$A$1048576,0))</f>
        <v>195.5</v>
      </c>
      <c r="L6086">
        <f>INDEX(RawData!K$2:K$1048576,MATCH(FmtData!$B$4+(ROW()-10),RawData!$A$2:$A$1048576,0))</f>
        <v>192.5</v>
      </c>
      <c r="M6086">
        <f>INDEX(RawData!L$2:L$1048576,MATCH(FmtData!$B$4+(ROW()-10),RawData!$A$2:$A$1048576,0))</f>
        <v>23.2</v>
      </c>
      <c r="N6086">
        <f>INDEX(RawData!M$2:M$1048576,MATCH(FmtData!$B$4+(ROW()-10),RawData!$A$2:$A$1048576,0))</f>
        <v>21.9</v>
      </c>
      <c r="O6086">
        <f>INDEX(RawData!N$2:N$1048576,MATCH(FmtData!$B$4+(ROW()-10),RawData!$A$2:$A$1048576,0))</f>
        <v>176.2</v>
      </c>
      <c r="P6086">
        <f>INDEX(RawData!O$2:O$1048576,MATCH(FmtData!$B$4+(ROW()-10),RawData!$A$2:$A$1048576,0))</f>
        <v>35.831699999999998</v>
      </c>
      <c r="Q6086">
        <f>INDEX(RawData!P$2:P$1048576,MATCH(FmtData!$B$4+(ROW()-10),RawData!$A$2:$A$1048576,0))</f>
        <v>231.72300000000001</v>
      </c>
      <c r="R6086">
        <f>INDEX(RawData!Q$2:Q$1048576,MATCH(FmtData!$B$4+(ROW()-10),RawData!$A$2:$A$1048576,0))</f>
        <v>1.8310500000000001E-3</v>
      </c>
      <c r="S6086">
        <f>INDEX(RawData!R$2:R$1048576,MATCH(FmtData!$B$4+(ROW()-10),RawData!$A$2:$A$1048576,0))</f>
        <v>0.51633799999999996</v>
      </c>
      <c r="T6086">
        <f>INDEX(RawData!S$2:S$1048576,MATCH(FmtData!$B$4+(ROW()-10),RawData!$A$2:$A$1048576,0))</f>
        <v>0.52676999999999996</v>
      </c>
      <c r="U6086">
        <f>INDEX(RawData!T$2:T$1048576,MATCH(FmtData!$B$4+(ROW()-10),RawData!$A$2:$A$1048576,0))</f>
        <v>22.387699999999999</v>
      </c>
      <c r="V6086">
        <f>INDEX(RawData!U$2:U$1048576,MATCH(FmtData!$B$4+(ROW()-10),RawData!$A$2:$A$1048576,0))</f>
        <v>22.445699999999999</v>
      </c>
      <c r="W6086" s="8">
        <f t="shared" si="2095"/>
        <v>5.7999999999999829E-2</v>
      </c>
      <c r="X6086" s="8">
        <f t="shared" si="2096"/>
        <v>-0.26073607999999993</v>
      </c>
      <c r="Y6086" s="8">
        <f t="shared" si="2097"/>
        <v>-0.15884651999999996</v>
      </c>
      <c r="Z6086" s="8">
        <f t="shared" si="2098"/>
        <v>10.152691814042056</v>
      </c>
      <c r="AA6086" s="8">
        <f t="shared" si="2099"/>
        <v>10.050802254042056</v>
      </c>
      <c r="AB6086" s="8">
        <f t="shared" si="2100"/>
        <v>10.101747034042056</v>
      </c>
      <c r="AC6086" s="6">
        <f t="shared" si="2093"/>
        <v>-275.61</v>
      </c>
      <c r="AD6086" s="15">
        <f t="shared" si="2090"/>
        <v>-15.837999999999965</v>
      </c>
      <c r="AE6086" s="15">
        <f t="shared" si="2091"/>
        <v>68.452791551277301</v>
      </c>
      <c r="AF6086" s="15">
        <f t="shared" si="2092"/>
        <v>41.299610510253387</v>
      </c>
      <c r="AG6086" s="15">
        <f t="shared" si="2101"/>
        <v>54.811079706319902</v>
      </c>
      <c r="AH6086" s="15">
        <f t="shared" si="2094"/>
        <v>-116.71660518134809</v>
      </c>
      <c r="AI6086" s="17">
        <f t="shared" si="2102"/>
        <v>1.187348835675045</v>
      </c>
      <c r="AJ6086" s="17">
        <f t="shared" si="2103"/>
        <v>0.94223547791758344</v>
      </c>
      <c r="AK6086" s="17">
        <f t="shared" si="2104"/>
        <v>0.75951461028015788</v>
      </c>
      <c r="AL6086" s="17">
        <f t="shared" si="2105"/>
        <v>0.78174490703777533</v>
      </c>
      <c r="AM6086" s="17">
        <f t="shared" si="2106"/>
        <v>0.77052274714301561</v>
      </c>
      <c r="AN6086" s="17">
        <f t="shared" si="2107"/>
        <v>0.94223547791758344</v>
      </c>
      <c r="AO6086" s="17">
        <f t="shared" si="2089"/>
        <v>0</v>
      </c>
      <c r="AP6086" s="17">
        <f t="shared" si="2108"/>
        <v>7.7052274714301561</v>
      </c>
      <c r="AQ6086" s="17">
        <f t="shared" si="2109"/>
        <v>11.87348835675045</v>
      </c>
      <c r="AR6086" s="17">
        <f t="shared" si="2110"/>
        <v>20.024373809199783</v>
      </c>
    </row>
    <row r="6087" spans="2:44" x14ac:dyDescent="0.25">
      <c r="B6087">
        <f>INDEX(RawData!$A$2:$A$1048576,MATCH(FmtData!$B$4+(ROW()-10),RawData!$A$2:$A$1048576,0))</f>
        <v>6272</v>
      </c>
      <c r="C6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42234.555092592593</v>
      </c>
      <c r="D6087" s="46">
        <f>IF($B$6=1,MID(INDEX(RawData!$B$2:$B$1048576, MATCH(FmtData!$B$4+(ROW()-10),RawData!$A$2:$A$1048576,0)),12,8)+$B$5/24,INDEX(RawData!$C$2:$C$1048576, MATCH(FmtData!$B$4+(ROW()-10),RawData!$A$2:$A$1048576,0)))</f>
        <v>0.55509259259259258</v>
      </c>
      <c r="E6087">
        <f>INDEX(RawData!D$2:D$1048576,MATCH(FmtData!$B$4+(ROW()-10),RawData!$A$2:$A$1048576,0))</f>
        <v>2904.3</v>
      </c>
      <c r="F6087">
        <f>INDEX(RawData!E$2:E$1048576,MATCH(FmtData!$B$4+(ROW()-10),RawData!$A$2:$A$1048576,0))</f>
        <v>6.25</v>
      </c>
      <c r="G6087">
        <f>INDEX(RawData!F$2:F$1048576,MATCH(FmtData!$B$4+(ROW()-10),RawData!$A$2:$A$1048576,0))</f>
        <v>-175.92599999999999</v>
      </c>
      <c r="H6087">
        <f>INDEX(RawData!G$2:G$1048576,MATCH(FmtData!$B$4+(ROW()-10),RawData!$A$2:$A$1048576,0))</f>
        <v>0.49982199999999999</v>
      </c>
      <c r="I6087">
        <f>INDEX(RawData!H$2:H$1048576,MATCH(FmtData!$B$4+(ROW()-10),RawData!$A$2:$A$1048576,0))</f>
        <v>-3.71981E-3</v>
      </c>
      <c r="J6087">
        <f>INDEX(RawData!I$2:I$1048576,MATCH(FmtData!$B$4+(ROW()-10),RawData!$A$2:$A$1048576,0))</f>
        <v>194.8</v>
      </c>
      <c r="K6087">
        <f>INDEX(RawData!J$2:J$1048576,MATCH(FmtData!$B$4+(ROW()-10),RawData!$A$2:$A$1048576,0))</f>
        <v>195.1</v>
      </c>
      <c r="L6087">
        <f>INDEX(RawData!K$2:K$1048576,MATCH(FmtData!$B$4+(ROW()-10),RawData!$A$2:$A$1048576,0))</f>
        <v>192.6</v>
      </c>
      <c r="M6087">
        <f>INDEX(RawData!L$2:L$1048576,MATCH(FmtData!$B$4+(ROW()-10),RawData!$A$2:$A$1048576,0))</f>
        <v>23.2</v>
      </c>
      <c r="N6087">
        <f>INDEX(RawData!M$2:M$1048576,MATCH(FmtData!$B$4+(ROW()-10),RawData!$A$2:$A$1048576,0))</f>
        <v>21.9</v>
      </c>
      <c r="O6087">
        <f>INDEX(RawData!N$2:N$1048576,MATCH(FmtData!$B$4+(ROW()-10),RawData!$A$2:$A$1048576,0))</f>
        <v>176.2</v>
      </c>
      <c r="P6087">
        <f>INDEX(RawData!O$2:O$1048576,MATCH(FmtData!$B$4+(ROW()-10),RawData!$A$2:$A$1048576,0))</f>
        <v>35.831699999999998</v>
      </c>
      <c r="Q6087">
        <f>INDEX(RawData!P$2:P$1048576,MATCH(FmtData!$B$4+(ROW()-10),RawData!$A$2:$A$1048576,0))</f>
        <v>231.72300000000001</v>
      </c>
      <c r="R6087">
        <f>INDEX(RawData!Q$2:Q$1048576,MATCH(FmtData!$B$4+(ROW()-10),RawData!$A$2:$A$1048576,0))</f>
        <v>1.8310500000000001E-3</v>
      </c>
      <c r="S6087">
        <f>INDEX(RawData!R$2:R$1048576,MATCH(FmtData!$B$4+(ROW()-10),RawData!$A$2:$A$1048576,0))</f>
        <v>0.51633799999999996</v>
      </c>
      <c r="T6087">
        <f>INDEX(RawData!S$2:S$1048576,MATCH(FmtData!$B$4+(ROW()-10),RawData!$A$2:$A$1048576,0))</f>
        <v>0.52676999999999996</v>
      </c>
      <c r="U6087">
        <f>INDEX(RawData!T$2:T$1048576,MATCH(FmtData!$B$4+(ROW()-10),RawData!$A$2:$A$1048576,0))</f>
        <v>22.387699999999999</v>
      </c>
      <c r="V6087">
        <f>INDEX(RawData!U$2:U$1048576,MATCH(FmtData!$B$4+(ROW()-10),RawData!$A$2:$A$1048576,0))</f>
        <v>22.491499999999998</v>
      </c>
      <c r="W6087" s="8">
        <f t="shared" si="2095"/>
        <v>0.10379999999999967</v>
      </c>
      <c r="X6087" s="8">
        <f t="shared" si="2096"/>
        <v>-0.26073607999999993</v>
      </c>
      <c r="Y6087" s="8">
        <f t="shared" si="2097"/>
        <v>-0.15884651999999996</v>
      </c>
      <c r="Z6087" s="8">
        <f t="shared" si="2098"/>
        <v>10.152691814042056</v>
      </c>
      <c r="AA6087" s="8">
        <f t="shared" si="2099"/>
        <v>10.050802254042056</v>
      </c>
      <c r="AB6087" s="8">
        <f t="shared" si="2100"/>
        <v>10.101747034042056</v>
      </c>
      <c r="AC6087" s="6">
        <f t="shared" si="2093"/>
        <v>-275.61</v>
      </c>
      <c r="AD6087" s="15">
        <f t="shared" si="2090"/>
        <v>-15.837999999999965</v>
      </c>
      <c r="AE6087" s="15">
        <f t="shared" si="2091"/>
        <v>68.452791551277301</v>
      </c>
      <c r="AF6087" s="15">
        <f t="shared" si="2092"/>
        <v>41.299610510253387</v>
      </c>
      <c r="AG6087" s="15">
        <f t="shared" si="2101"/>
        <v>54.811079706319902</v>
      </c>
      <c r="AH6087" s="15">
        <f t="shared" si="2094"/>
        <v>-116.71660518134809</v>
      </c>
      <c r="AI6087" s="17">
        <f t="shared" si="2102"/>
        <v>1.187348835675045</v>
      </c>
      <c r="AJ6087" s="17">
        <f t="shared" si="2103"/>
        <v>0.94223547791758344</v>
      </c>
      <c r="AK6087" s="17">
        <f t="shared" si="2104"/>
        <v>0.75951461028015788</v>
      </c>
      <c r="AL6087" s="17">
        <f t="shared" si="2105"/>
        <v>0.78174490703777533</v>
      </c>
      <c r="AM6087" s="17">
        <f t="shared" si="2106"/>
        <v>0.77052274714301561</v>
      </c>
      <c r="AN6087" s="17">
        <f t="shared" si="2107"/>
        <v>0.94223547791758344</v>
      </c>
      <c r="AO6087" s="17">
        <f t="shared" si="2089"/>
        <v>0</v>
      </c>
      <c r="AP6087" s="17">
        <f t="shared" si="2108"/>
        <v>7.7052274714301561</v>
      </c>
      <c r="AQ6087" s="17">
        <f t="shared" si="2109"/>
        <v>11.87348835675045</v>
      </c>
      <c r="AR6087" s="17">
        <f t="shared" si="2110"/>
        <v>20.024373809199783</v>
      </c>
    </row>
    <row r="6088" spans="2:44" x14ac:dyDescent="0.25">
      <c r="B6088">
        <f>INDEX(RawData!$A$2:$A$1048576,MATCH(FmtData!$B$4+(ROW()-10),RawData!$A$2:$A$1048576,0))</f>
        <v>6273</v>
      </c>
      <c r="C6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42234.555208333331</v>
      </c>
      <c r="D6088" s="46">
        <f>IF($B$6=1,MID(INDEX(RawData!$B$2:$B$1048576, MATCH(FmtData!$B$4+(ROW()-10),RawData!$A$2:$A$1048576,0)),12,8)+$B$5/24,INDEX(RawData!$C$2:$C$1048576, MATCH(FmtData!$B$4+(ROW()-10),RawData!$A$2:$A$1048576,0)))</f>
        <v>0.5552083333333333</v>
      </c>
      <c r="E6088">
        <f>INDEX(RawData!D$2:D$1048576,MATCH(FmtData!$B$4+(ROW()-10),RawData!$A$2:$A$1048576,0))</f>
        <v>2903.37</v>
      </c>
      <c r="F6088">
        <f>INDEX(RawData!E$2:E$1048576,MATCH(FmtData!$B$4+(ROW()-10),RawData!$A$2:$A$1048576,0))</f>
        <v>7.1738299999999997</v>
      </c>
      <c r="G6088">
        <f>INDEX(RawData!F$2:F$1048576,MATCH(FmtData!$B$4+(ROW()-10),RawData!$A$2:$A$1048576,0))</f>
        <v>-175.92599999999999</v>
      </c>
      <c r="H6088">
        <f>INDEX(RawData!G$2:G$1048576,MATCH(FmtData!$B$4+(ROW()-10),RawData!$A$2:$A$1048576,0))</f>
        <v>0.49982199999999999</v>
      </c>
      <c r="I6088">
        <f>INDEX(RawData!H$2:H$1048576,MATCH(FmtData!$B$4+(ROW()-10),RawData!$A$2:$A$1048576,0))</f>
        <v>-3.71981E-3</v>
      </c>
      <c r="J6088">
        <f>INDEX(RawData!I$2:I$1048576,MATCH(FmtData!$B$4+(ROW()-10),RawData!$A$2:$A$1048576,0))</f>
        <v>194.6</v>
      </c>
      <c r="K6088">
        <f>INDEX(RawData!J$2:J$1048576,MATCH(FmtData!$B$4+(ROW()-10),RawData!$A$2:$A$1048576,0))</f>
        <v>194.6</v>
      </c>
      <c r="L6088">
        <f>INDEX(RawData!K$2:K$1048576,MATCH(FmtData!$B$4+(ROW()-10),RawData!$A$2:$A$1048576,0))</f>
        <v>192.5</v>
      </c>
      <c r="M6088">
        <f>INDEX(RawData!L$2:L$1048576,MATCH(FmtData!$B$4+(ROW()-10),RawData!$A$2:$A$1048576,0))</f>
        <v>23.2</v>
      </c>
      <c r="N6088">
        <f>INDEX(RawData!M$2:M$1048576,MATCH(FmtData!$B$4+(ROW()-10),RawData!$A$2:$A$1048576,0))</f>
        <v>21.9</v>
      </c>
      <c r="O6088">
        <f>INDEX(RawData!N$2:N$1048576,MATCH(FmtData!$B$4+(ROW()-10),RawData!$A$2:$A$1048576,0))</f>
        <v>176.2</v>
      </c>
      <c r="P6088">
        <f>INDEX(RawData!O$2:O$1048576,MATCH(FmtData!$B$4+(ROW()-10),RawData!$A$2:$A$1048576,0))</f>
        <v>35.831699999999998</v>
      </c>
      <c r="Q6088">
        <f>INDEX(RawData!P$2:P$1048576,MATCH(FmtData!$B$4+(ROW()-10),RawData!$A$2:$A$1048576,0))</f>
        <v>231.72300000000001</v>
      </c>
      <c r="R6088">
        <f>INDEX(RawData!Q$2:Q$1048576,MATCH(FmtData!$B$4+(ROW()-10),RawData!$A$2:$A$1048576,0))</f>
        <v>2.4414100000000002E-3</v>
      </c>
      <c r="S6088">
        <f>INDEX(RawData!R$2:R$1048576,MATCH(FmtData!$B$4+(ROW()-10),RawData!$A$2:$A$1048576,0))</f>
        <v>0.51633799999999996</v>
      </c>
      <c r="T6088">
        <f>INDEX(RawData!S$2:S$1048576,MATCH(FmtData!$B$4+(ROW()-10),RawData!$A$2:$A$1048576,0))</f>
        <v>0.52676999999999996</v>
      </c>
      <c r="U6088">
        <f>INDEX(RawData!T$2:T$1048576,MATCH(FmtData!$B$4+(ROW()-10),RawData!$A$2:$A$1048576,0))</f>
        <v>22.338899999999999</v>
      </c>
      <c r="V6088">
        <f>INDEX(RawData!U$2:U$1048576,MATCH(FmtData!$B$4+(ROW()-10),RawData!$A$2:$A$1048576,0))</f>
        <v>22.491499999999998</v>
      </c>
      <c r="W6088" s="8">
        <f t="shared" si="2095"/>
        <v>0.15259999999999962</v>
      </c>
      <c r="X6088" s="8">
        <f t="shared" si="2096"/>
        <v>-0.26073607999999993</v>
      </c>
      <c r="Y6088" s="8">
        <f t="shared" si="2097"/>
        <v>-0.15884651999999996</v>
      </c>
      <c r="Z6088" s="8">
        <f t="shared" si="2098"/>
        <v>10.152691814042056</v>
      </c>
      <c r="AA6088" s="8">
        <f t="shared" si="2099"/>
        <v>10.050802254042056</v>
      </c>
      <c r="AB6088" s="8">
        <f t="shared" si="2100"/>
        <v>10.101747034042056</v>
      </c>
      <c r="AC6088" s="6">
        <f t="shared" si="2093"/>
        <v>-275.61</v>
      </c>
      <c r="AD6088" s="15">
        <f t="shared" si="2090"/>
        <v>-15.837999999999965</v>
      </c>
      <c r="AE6088" s="15">
        <f t="shared" si="2091"/>
        <v>68.452791551277301</v>
      </c>
      <c r="AF6088" s="15">
        <f t="shared" si="2092"/>
        <v>41.299610510253387</v>
      </c>
      <c r="AG6088" s="15">
        <f t="shared" si="2101"/>
        <v>54.811079706319902</v>
      </c>
      <c r="AH6088" s="15">
        <f t="shared" si="2094"/>
        <v>-116.71660518134809</v>
      </c>
      <c r="AI6088" s="17">
        <f t="shared" si="2102"/>
        <v>1.187348835675045</v>
      </c>
      <c r="AJ6088" s="17">
        <f t="shared" si="2103"/>
        <v>0.94223547791758344</v>
      </c>
      <c r="AK6088" s="17">
        <f t="shared" si="2104"/>
        <v>0.75951461028015788</v>
      </c>
      <c r="AL6088" s="17">
        <f t="shared" si="2105"/>
        <v>0.78174490703777533</v>
      </c>
      <c r="AM6088" s="17">
        <f t="shared" si="2106"/>
        <v>0.77052274714301561</v>
      </c>
      <c r="AN6088" s="17">
        <f t="shared" si="2107"/>
        <v>0.94223547791758344</v>
      </c>
      <c r="AO6088" s="17">
        <f t="shared" si="2089"/>
        <v>0</v>
      </c>
      <c r="AP6088" s="17">
        <f t="shared" si="2108"/>
        <v>7.7052274714301561</v>
      </c>
      <c r="AQ6088" s="17">
        <f t="shared" si="2109"/>
        <v>11.87348835675045</v>
      </c>
      <c r="AR6088" s="17">
        <f t="shared" si="2110"/>
        <v>20.017961707267283</v>
      </c>
    </row>
    <row r="6089" spans="2:44" x14ac:dyDescent="0.25">
      <c r="B6089">
        <f>INDEX(RawData!$A$2:$A$1048576,MATCH(FmtData!$B$4+(ROW()-10),RawData!$A$2:$A$1048576,0))</f>
        <v>6274</v>
      </c>
      <c r="C6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42234.555324074077</v>
      </c>
      <c r="D6089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6089">
        <f>INDEX(RawData!D$2:D$1048576,MATCH(FmtData!$B$4+(ROW()-10),RawData!$A$2:$A$1048576,0))</f>
        <v>2902.44</v>
      </c>
      <c r="F6089">
        <f>INDEX(RawData!E$2:E$1048576,MATCH(FmtData!$B$4+(ROW()-10),RawData!$A$2:$A$1048576,0))</f>
        <v>6.25</v>
      </c>
      <c r="G6089">
        <f>INDEX(RawData!F$2:F$1048576,MATCH(FmtData!$B$4+(ROW()-10),RawData!$A$2:$A$1048576,0))</f>
        <v>-175.92599999999999</v>
      </c>
      <c r="H6089">
        <f>INDEX(RawData!G$2:G$1048576,MATCH(FmtData!$B$4+(ROW()-10),RawData!$A$2:$A$1048576,0))</f>
        <v>0.49982199999999999</v>
      </c>
      <c r="I6089">
        <f>INDEX(RawData!H$2:H$1048576,MATCH(FmtData!$B$4+(ROW()-10),RawData!$A$2:$A$1048576,0))</f>
        <v>-3.71981E-3</v>
      </c>
      <c r="J6089">
        <f>INDEX(RawData!I$2:I$1048576,MATCH(FmtData!$B$4+(ROW()-10),RawData!$A$2:$A$1048576,0))</f>
        <v>194.5</v>
      </c>
      <c r="K6089">
        <f>INDEX(RawData!J$2:J$1048576,MATCH(FmtData!$B$4+(ROW()-10),RawData!$A$2:$A$1048576,0))</f>
        <v>194</v>
      </c>
      <c r="L6089">
        <f>INDEX(RawData!K$2:K$1048576,MATCH(FmtData!$B$4+(ROW()-10),RawData!$A$2:$A$1048576,0))</f>
        <v>192.5</v>
      </c>
      <c r="M6089">
        <f>INDEX(RawData!L$2:L$1048576,MATCH(FmtData!$B$4+(ROW()-10),RawData!$A$2:$A$1048576,0))</f>
        <v>23.2</v>
      </c>
      <c r="N6089">
        <f>INDEX(RawData!M$2:M$1048576,MATCH(FmtData!$B$4+(ROW()-10),RawData!$A$2:$A$1048576,0))</f>
        <v>21.9</v>
      </c>
      <c r="O6089">
        <f>INDEX(RawData!N$2:N$1048576,MATCH(FmtData!$B$4+(ROW()-10),RawData!$A$2:$A$1048576,0))</f>
        <v>176.2</v>
      </c>
      <c r="P6089">
        <f>INDEX(RawData!O$2:O$1048576,MATCH(FmtData!$B$4+(ROW()-10),RawData!$A$2:$A$1048576,0))</f>
        <v>35.831699999999998</v>
      </c>
      <c r="Q6089">
        <f>INDEX(RawData!P$2:P$1048576,MATCH(FmtData!$B$4+(ROW()-10),RawData!$A$2:$A$1048576,0))</f>
        <v>231.72300000000001</v>
      </c>
      <c r="R6089">
        <f>INDEX(RawData!Q$2:Q$1048576,MATCH(FmtData!$B$4+(ROW()-10),RawData!$A$2:$A$1048576,0))</f>
        <v>2.4414100000000002E-3</v>
      </c>
      <c r="S6089">
        <f>INDEX(RawData!R$2:R$1048576,MATCH(FmtData!$B$4+(ROW()-10),RawData!$A$2:$A$1048576,0))</f>
        <v>0.51633799999999996</v>
      </c>
      <c r="T6089">
        <f>INDEX(RawData!S$2:S$1048576,MATCH(FmtData!$B$4+(ROW()-10),RawData!$A$2:$A$1048576,0))</f>
        <v>0.52676999999999996</v>
      </c>
      <c r="U6089">
        <f>INDEX(RawData!T$2:T$1048576,MATCH(FmtData!$B$4+(ROW()-10),RawData!$A$2:$A$1048576,0))</f>
        <v>22.29</v>
      </c>
      <c r="V6089">
        <f>INDEX(RawData!U$2:U$1048576,MATCH(FmtData!$B$4+(ROW()-10),RawData!$A$2:$A$1048576,0))</f>
        <v>22.445699999999999</v>
      </c>
      <c r="W6089" s="8">
        <f t="shared" si="2095"/>
        <v>0.15569999999999951</v>
      </c>
      <c r="X6089" s="8">
        <f t="shared" si="2096"/>
        <v>-0.26073607999999993</v>
      </c>
      <c r="Y6089" s="8">
        <f t="shared" si="2097"/>
        <v>-0.15884651999999996</v>
      </c>
      <c r="Z6089" s="8">
        <f t="shared" si="2098"/>
        <v>10.152691814042056</v>
      </c>
      <c r="AA6089" s="8">
        <f t="shared" si="2099"/>
        <v>10.050802254042056</v>
      </c>
      <c r="AB6089" s="8">
        <f t="shared" si="2100"/>
        <v>10.101747034042056</v>
      </c>
      <c r="AC6089" s="6">
        <f t="shared" si="2093"/>
        <v>-275.61</v>
      </c>
      <c r="AD6089" s="15">
        <f t="shared" si="2090"/>
        <v>-15.837999999999965</v>
      </c>
      <c r="AE6089" s="15">
        <f t="shared" si="2091"/>
        <v>68.452791551277301</v>
      </c>
      <c r="AF6089" s="15">
        <f t="shared" si="2092"/>
        <v>41.299610510253387</v>
      </c>
      <c r="AG6089" s="15">
        <f t="shared" si="2101"/>
        <v>54.811079706319902</v>
      </c>
      <c r="AH6089" s="15">
        <f t="shared" si="2094"/>
        <v>-116.71660518134809</v>
      </c>
      <c r="AI6089" s="17">
        <f t="shared" si="2102"/>
        <v>1.187348835675045</v>
      </c>
      <c r="AJ6089" s="17">
        <f t="shared" si="2103"/>
        <v>0.94223547791758344</v>
      </c>
      <c r="AK6089" s="17">
        <f t="shared" si="2104"/>
        <v>0.75951461028015788</v>
      </c>
      <c r="AL6089" s="17">
        <f t="shared" si="2105"/>
        <v>0.78174490703777533</v>
      </c>
      <c r="AM6089" s="17">
        <f t="shared" si="2106"/>
        <v>0.77052274714301561</v>
      </c>
      <c r="AN6089" s="17">
        <f t="shared" si="2107"/>
        <v>0.94223547791758344</v>
      </c>
      <c r="AO6089" s="17">
        <f t="shared" si="2089"/>
        <v>0</v>
      </c>
      <c r="AP6089" s="17">
        <f t="shared" si="2108"/>
        <v>7.7052274714301561</v>
      </c>
      <c r="AQ6089" s="17">
        <f t="shared" si="2109"/>
        <v>11.87348835675045</v>
      </c>
      <c r="AR6089" s="17">
        <f t="shared" si="2110"/>
        <v>20.011549605334785</v>
      </c>
    </row>
    <row r="6090" spans="2:44" x14ac:dyDescent="0.25">
      <c r="B6090">
        <f>INDEX(RawData!$A$2:$A$1048576,MATCH(FmtData!$B$4+(ROW()-10),RawData!$A$2:$A$1048576,0))</f>
        <v>6275</v>
      </c>
      <c r="C6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42234.555439814816</v>
      </c>
      <c r="D6090" s="46">
        <f>IF($B$6=1,MID(INDEX(RawData!$B$2:$B$1048576, MATCH(FmtData!$B$4+(ROW()-10),RawData!$A$2:$A$1048576,0)),12,8)+$B$5/24,INDEX(RawData!$C$2:$C$1048576, MATCH(FmtData!$B$4+(ROW()-10),RawData!$A$2:$A$1048576,0)))</f>
        <v>0.55543981481481486</v>
      </c>
      <c r="E6090">
        <f>INDEX(RawData!D$2:D$1048576,MATCH(FmtData!$B$4+(ROW()-10),RawData!$A$2:$A$1048576,0))</f>
        <v>2902.44</v>
      </c>
      <c r="F6090">
        <f>INDEX(RawData!E$2:E$1048576,MATCH(FmtData!$B$4+(ROW()-10),RawData!$A$2:$A$1048576,0))</f>
        <v>6.25</v>
      </c>
      <c r="G6090">
        <f>INDEX(RawData!F$2:F$1048576,MATCH(FmtData!$B$4+(ROW()-10),RawData!$A$2:$A$1048576,0))</f>
        <v>-175.92599999999999</v>
      </c>
      <c r="H6090">
        <f>INDEX(RawData!G$2:G$1048576,MATCH(FmtData!$B$4+(ROW()-10),RawData!$A$2:$A$1048576,0))</f>
        <v>0.49982199999999999</v>
      </c>
      <c r="I6090">
        <f>INDEX(RawData!H$2:H$1048576,MATCH(FmtData!$B$4+(ROW()-10),RawData!$A$2:$A$1048576,0))</f>
        <v>-3.71981E-3</v>
      </c>
      <c r="J6090">
        <f>INDEX(RawData!I$2:I$1048576,MATCH(FmtData!$B$4+(ROW()-10),RawData!$A$2:$A$1048576,0))</f>
        <v>194.6</v>
      </c>
      <c r="K6090">
        <f>INDEX(RawData!J$2:J$1048576,MATCH(FmtData!$B$4+(ROW()-10),RawData!$A$2:$A$1048576,0))</f>
        <v>193.4</v>
      </c>
      <c r="L6090">
        <f>INDEX(RawData!K$2:K$1048576,MATCH(FmtData!$B$4+(ROW()-10),RawData!$A$2:$A$1048576,0))</f>
        <v>192.5</v>
      </c>
      <c r="M6090">
        <f>INDEX(RawData!L$2:L$1048576,MATCH(FmtData!$B$4+(ROW()-10),RawData!$A$2:$A$1048576,0))</f>
        <v>23.2</v>
      </c>
      <c r="N6090">
        <f>INDEX(RawData!M$2:M$1048576,MATCH(FmtData!$B$4+(ROW()-10),RawData!$A$2:$A$1048576,0))</f>
        <v>21.9</v>
      </c>
      <c r="O6090">
        <f>INDEX(RawData!N$2:N$1048576,MATCH(FmtData!$B$4+(ROW()-10),RawData!$A$2:$A$1048576,0))</f>
        <v>176.2</v>
      </c>
      <c r="P6090">
        <f>INDEX(RawData!O$2:O$1048576,MATCH(FmtData!$B$4+(ROW()-10),RawData!$A$2:$A$1048576,0))</f>
        <v>35.831699999999998</v>
      </c>
      <c r="Q6090">
        <f>INDEX(RawData!P$2:P$1048576,MATCH(FmtData!$B$4+(ROW()-10),RawData!$A$2:$A$1048576,0))</f>
        <v>231.72300000000001</v>
      </c>
      <c r="R6090">
        <f>INDEX(RawData!Q$2:Q$1048576,MATCH(FmtData!$B$4+(ROW()-10),RawData!$A$2:$A$1048576,0))</f>
        <v>2.4414100000000002E-3</v>
      </c>
      <c r="S6090">
        <f>INDEX(RawData!R$2:R$1048576,MATCH(FmtData!$B$4+(ROW()-10),RawData!$A$2:$A$1048576,0))</f>
        <v>0.51633799999999996</v>
      </c>
      <c r="T6090">
        <f>INDEX(RawData!S$2:S$1048576,MATCH(FmtData!$B$4+(ROW()-10),RawData!$A$2:$A$1048576,0))</f>
        <v>0.52676999999999996</v>
      </c>
      <c r="U6090">
        <f>INDEX(RawData!T$2:T$1048576,MATCH(FmtData!$B$4+(ROW()-10),RawData!$A$2:$A$1048576,0))</f>
        <v>22.239699999999999</v>
      </c>
      <c r="V6090">
        <f>INDEX(RawData!U$2:U$1048576,MATCH(FmtData!$B$4+(ROW()-10),RawData!$A$2:$A$1048576,0))</f>
        <v>22.415199999999999</v>
      </c>
      <c r="W6090" s="8">
        <f t="shared" si="2095"/>
        <v>0.17549999999999955</v>
      </c>
      <c r="X6090" s="8">
        <f t="shared" si="2096"/>
        <v>-0.26073607999999993</v>
      </c>
      <c r="Y6090" s="8">
        <f t="shared" si="2097"/>
        <v>-0.15884651999999996</v>
      </c>
      <c r="Z6090" s="8">
        <f t="shared" si="2098"/>
        <v>10.152691814042056</v>
      </c>
      <c r="AA6090" s="8">
        <f t="shared" si="2099"/>
        <v>10.050802254042056</v>
      </c>
      <c r="AB6090" s="8">
        <f t="shared" si="2100"/>
        <v>10.101747034042056</v>
      </c>
      <c r="AC6090" s="6">
        <f t="shared" si="2093"/>
        <v>-275.61</v>
      </c>
      <c r="AD6090" s="15">
        <f t="shared" si="2090"/>
        <v>-15.837999999999965</v>
      </c>
      <c r="AE6090" s="15">
        <f t="shared" si="2091"/>
        <v>68.452791551277301</v>
      </c>
      <c r="AF6090" s="15">
        <f t="shared" si="2092"/>
        <v>41.299610510253387</v>
      </c>
      <c r="AG6090" s="15">
        <f t="shared" si="2101"/>
        <v>54.811079706319902</v>
      </c>
      <c r="AH6090" s="15">
        <f t="shared" si="2094"/>
        <v>-116.71660518134809</v>
      </c>
      <c r="AI6090" s="17">
        <f t="shared" si="2102"/>
        <v>1.187348835675045</v>
      </c>
      <c r="AJ6090" s="17">
        <f t="shared" si="2103"/>
        <v>0.94223547791758344</v>
      </c>
      <c r="AK6090" s="17">
        <f t="shared" si="2104"/>
        <v>0.75951461028015788</v>
      </c>
      <c r="AL6090" s="17">
        <f t="shared" si="2105"/>
        <v>0.78174490703777533</v>
      </c>
      <c r="AM6090" s="17">
        <f t="shared" si="2106"/>
        <v>0.77052274714301561</v>
      </c>
      <c r="AN6090" s="17">
        <f t="shared" si="2107"/>
        <v>0.94223547791758344</v>
      </c>
      <c r="AO6090" s="17">
        <f t="shared" ref="AO6090:AO6153" si="2111">INDEX($AN$10:$AN$2627,MATCH(C6090+1/24,$C$10:$C$2627,1))-INDEX($AN$10:$AN$2627,MATCH(C6090,$C$10:$C$2627,1))</f>
        <v>0</v>
      </c>
      <c r="AP6090" s="17">
        <f t="shared" si="2108"/>
        <v>7.7052274714301561</v>
      </c>
      <c r="AQ6090" s="17">
        <f t="shared" si="2109"/>
        <v>11.87348835675045</v>
      </c>
      <c r="AR6090" s="17">
        <f t="shared" si="2110"/>
        <v>20.011549605334785</v>
      </c>
    </row>
    <row r="6091" spans="2:44" x14ac:dyDescent="0.25">
      <c r="B6091">
        <f>INDEX(RawData!$A$2:$A$1048576,MATCH(FmtData!$B$4+(ROW()-10),RawData!$A$2:$A$1048576,0))</f>
        <v>6276</v>
      </c>
      <c r="C6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42234.555555555555</v>
      </c>
      <c r="D6091" s="46">
        <f>IF($B$6=1,MID(INDEX(RawData!$B$2:$B$1048576, MATCH(FmtData!$B$4+(ROW()-10),RawData!$A$2:$A$1048576,0)),12,8)+$B$5/24,INDEX(RawData!$C$2:$C$1048576, MATCH(FmtData!$B$4+(ROW()-10),RawData!$A$2:$A$1048576,0)))</f>
        <v>0.55555555555555558</v>
      </c>
      <c r="E6091">
        <f>INDEX(RawData!D$2:D$1048576,MATCH(FmtData!$B$4+(ROW()-10),RawData!$A$2:$A$1048576,0))</f>
        <v>2901.19</v>
      </c>
      <c r="F6091">
        <f>INDEX(RawData!E$2:E$1048576,MATCH(FmtData!$B$4+(ROW()-10),RawData!$A$2:$A$1048576,0))</f>
        <v>6.25</v>
      </c>
      <c r="G6091">
        <f>INDEX(RawData!F$2:F$1048576,MATCH(FmtData!$B$4+(ROW()-10),RawData!$A$2:$A$1048576,0))</f>
        <v>-175.92599999999999</v>
      </c>
      <c r="H6091">
        <f>INDEX(RawData!G$2:G$1048576,MATCH(FmtData!$B$4+(ROW()-10),RawData!$A$2:$A$1048576,0))</f>
        <v>0.49982199999999999</v>
      </c>
      <c r="I6091">
        <f>INDEX(RawData!H$2:H$1048576,MATCH(FmtData!$B$4+(ROW()-10),RawData!$A$2:$A$1048576,0))</f>
        <v>-3.71981E-3</v>
      </c>
      <c r="J6091">
        <f>INDEX(RawData!I$2:I$1048576,MATCH(FmtData!$B$4+(ROW()-10),RawData!$A$2:$A$1048576,0))</f>
        <v>194.7</v>
      </c>
      <c r="K6091">
        <f>INDEX(RawData!J$2:J$1048576,MATCH(FmtData!$B$4+(ROW()-10),RawData!$A$2:$A$1048576,0))</f>
        <v>193.5</v>
      </c>
      <c r="L6091">
        <f>INDEX(RawData!K$2:K$1048576,MATCH(FmtData!$B$4+(ROW()-10),RawData!$A$2:$A$1048576,0))</f>
        <v>192.5</v>
      </c>
      <c r="M6091">
        <f>INDEX(RawData!L$2:L$1048576,MATCH(FmtData!$B$4+(ROW()-10),RawData!$A$2:$A$1048576,0))</f>
        <v>23.2</v>
      </c>
      <c r="N6091">
        <f>INDEX(RawData!M$2:M$1048576,MATCH(FmtData!$B$4+(ROW()-10),RawData!$A$2:$A$1048576,0))</f>
        <v>21.9</v>
      </c>
      <c r="O6091">
        <f>INDEX(RawData!N$2:N$1048576,MATCH(FmtData!$B$4+(ROW()-10),RawData!$A$2:$A$1048576,0))</f>
        <v>176.1</v>
      </c>
      <c r="P6091">
        <f>INDEX(RawData!O$2:O$1048576,MATCH(FmtData!$B$4+(ROW()-10),RawData!$A$2:$A$1048576,0))</f>
        <v>35.831699999999998</v>
      </c>
      <c r="Q6091">
        <f>INDEX(RawData!P$2:P$1048576,MATCH(FmtData!$B$4+(ROW()-10),RawData!$A$2:$A$1048576,0))</f>
        <v>231.6</v>
      </c>
      <c r="R6091">
        <f>INDEX(RawData!Q$2:Q$1048576,MATCH(FmtData!$B$4+(ROW()-10),RawData!$A$2:$A$1048576,0))</f>
        <v>2.4414100000000002E-3</v>
      </c>
      <c r="S6091">
        <f>INDEX(RawData!R$2:R$1048576,MATCH(FmtData!$B$4+(ROW()-10),RawData!$A$2:$A$1048576,0))</f>
        <v>0.51633799999999996</v>
      </c>
      <c r="T6091">
        <f>INDEX(RawData!S$2:S$1048576,MATCH(FmtData!$B$4+(ROW()-10),RawData!$A$2:$A$1048576,0))</f>
        <v>0.52676999999999996</v>
      </c>
      <c r="U6091">
        <f>INDEX(RawData!T$2:T$1048576,MATCH(FmtData!$B$4+(ROW()-10),RawData!$A$2:$A$1048576,0))</f>
        <v>22.198499999999999</v>
      </c>
      <c r="V6091">
        <f>INDEX(RawData!U$2:U$1048576,MATCH(FmtData!$B$4+(ROW()-10),RawData!$A$2:$A$1048576,0))</f>
        <v>22.369399999999999</v>
      </c>
      <c r="W6091" s="8">
        <f t="shared" si="2095"/>
        <v>0.17089999999999961</v>
      </c>
      <c r="X6091" s="8">
        <f t="shared" si="2096"/>
        <v>-0.26073607999999993</v>
      </c>
      <c r="Y6091" s="8">
        <f t="shared" si="2097"/>
        <v>-0.15884651999999996</v>
      </c>
      <c r="Z6091" s="8">
        <f t="shared" si="2098"/>
        <v>10.152691814042056</v>
      </c>
      <c r="AA6091" s="8">
        <f t="shared" si="2099"/>
        <v>10.050802254042056</v>
      </c>
      <c r="AB6091" s="8">
        <f t="shared" si="2100"/>
        <v>10.101747034042056</v>
      </c>
      <c r="AC6091" s="6">
        <f t="shared" si="2093"/>
        <v>-275.73300000000006</v>
      </c>
      <c r="AD6091" s="15">
        <f t="shared" ref="AD6091:AD6154" si="2112">AC6091+$AD$4</f>
        <v>-15.961000000000013</v>
      </c>
      <c r="AE6091" s="15">
        <f t="shared" ref="AE6091:AE6154" si="2113">PI()*Z6091^2/4*($P$4+(Z6091-$Z$10))-$S$5</f>
        <v>68.452791551277301</v>
      </c>
      <c r="AF6091" s="15">
        <f t="shared" ref="AF6091:AF6154" si="2114">PI()*AA6091^2/4*($P$4+(AA6091-$AA$10))-$S$5</f>
        <v>41.299610510253387</v>
      </c>
      <c r="AG6091" s="15">
        <f t="shared" si="2101"/>
        <v>54.811079706319902</v>
      </c>
      <c r="AH6091" s="15">
        <f t="shared" si="2094"/>
        <v>-116.83960518134813</v>
      </c>
      <c r="AI6091" s="17">
        <f t="shared" si="2102"/>
        <v>1.18758798688909</v>
      </c>
      <c r="AJ6091" s="17">
        <f t="shared" si="2103"/>
        <v>0.94238607507563588</v>
      </c>
      <c r="AK6091" s="17">
        <f t="shared" si="2104"/>
        <v>0.75951461028015788</v>
      </c>
      <c r="AL6091" s="17">
        <f t="shared" si="2105"/>
        <v>0.78174490703777533</v>
      </c>
      <c r="AM6091" s="17">
        <f t="shared" si="2106"/>
        <v>0.77052274714301561</v>
      </c>
      <c r="AN6091" s="17">
        <f t="shared" si="2107"/>
        <v>0.94238607507563588</v>
      </c>
      <c r="AO6091" s="17">
        <f t="shared" si="2111"/>
        <v>0</v>
      </c>
      <c r="AP6091" s="17">
        <f t="shared" si="2108"/>
        <v>7.7052274714301561</v>
      </c>
      <c r="AQ6091" s="17">
        <f t="shared" si="2109"/>
        <v>11.8758798688909</v>
      </c>
      <c r="AR6091" s="17">
        <f t="shared" si="2110"/>
        <v>20.002931188758847</v>
      </c>
    </row>
    <row r="6092" spans="2:44" x14ac:dyDescent="0.25">
      <c r="B6092">
        <f>INDEX(RawData!$A$2:$A$1048576,MATCH(FmtData!$B$4+(ROW()-10),RawData!$A$2:$A$1048576,0))</f>
        <v>6277</v>
      </c>
      <c r="C6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42234.555671296293</v>
      </c>
      <c r="D6092" s="46">
        <f>IF($B$6=1,MID(INDEX(RawData!$B$2:$B$1048576, MATCH(FmtData!$B$4+(ROW()-10),RawData!$A$2:$A$1048576,0)),12,8)+$B$5/24,INDEX(RawData!$C$2:$C$1048576, MATCH(FmtData!$B$4+(ROW()-10),RawData!$A$2:$A$1048576,0)))</f>
        <v>0.5556712962962963</v>
      </c>
      <c r="E6092">
        <f>INDEX(RawData!D$2:D$1048576,MATCH(FmtData!$B$4+(ROW()-10),RawData!$A$2:$A$1048576,0))</f>
        <v>2901.19</v>
      </c>
      <c r="F6092">
        <f>INDEX(RawData!E$2:E$1048576,MATCH(FmtData!$B$4+(ROW()-10),RawData!$A$2:$A$1048576,0))</f>
        <v>6.25</v>
      </c>
      <c r="G6092">
        <f>INDEX(RawData!F$2:F$1048576,MATCH(FmtData!$B$4+(ROW()-10),RawData!$A$2:$A$1048576,0))</f>
        <v>-175.92599999999999</v>
      </c>
      <c r="H6092">
        <f>INDEX(RawData!G$2:G$1048576,MATCH(FmtData!$B$4+(ROW()-10),RawData!$A$2:$A$1048576,0))</f>
        <v>0.49982199999999999</v>
      </c>
      <c r="I6092">
        <f>INDEX(RawData!H$2:H$1048576,MATCH(FmtData!$B$4+(ROW()-10),RawData!$A$2:$A$1048576,0))</f>
        <v>-3.71981E-3</v>
      </c>
      <c r="J6092">
        <f>INDEX(RawData!I$2:I$1048576,MATCH(FmtData!$B$4+(ROW()-10),RawData!$A$2:$A$1048576,0))</f>
        <v>195.1</v>
      </c>
      <c r="K6092">
        <f>INDEX(RawData!J$2:J$1048576,MATCH(FmtData!$B$4+(ROW()-10),RawData!$A$2:$A$1048576,0))</f>
        <v>193.8</v>
      </c>
      <c r="L6092">
        <f>INDEX(RawData!K$2:K$1048576,MATCH(FmtData!$B$4+(ROW()-10),RawData!$A$2:$A$1048576,0))</f>
        <v>192.5</v>
      </c>
      <c r="M6092">
        <f>INDEX(RawData!L$2:L$1048576,MATCH(FmtData!$B$4+(ROW()-10),RawData!$A$2:$A$1048576,0))</f>
        <v>23.2</v>
      </c>
      <c r="N6092">
        <f>INDEX(RawData!M$2:M$1048576,MATCH(FmtData!$B$4+(ROW()-10),RawData!$A$2:$A$1048576,0))</f>
        <v>22</v>
      </c>
      <c r="O6092">
        <f>INDEX(RawData!N$2:N$1048576,MATCH(FmtData!$B$4+(ROW()-10),RawData!$A$2:$A$1048576,0))</f>
        <v>176.2</v>
      </c>
      <c r="P6092">
        <f>INDEX(RawData!O$2:O$1048576,MATCH(FmtData!$B$4+(ROW()-10),RawData!$A$2:$A$1048576,0))</f>
        <v>35.831699999999998</v>
      </c>
      <c r="Q6092">
        <f>INDEX(RawData!P$2:P$1048576,MATCH(FmtData!$B$4+(ROW()-10),RawData!$A$2:$A$1048576,0))</f>
        <v>231.6</v>
      </c>
      <c r="R6092">
        <f>INDEX(RawData!Q$2:Q$1048576,MATCH(FmtData!$B$4+(ROW()-10),RawData!$A$2:$A$1048576,0))</f>
        <v>1.8310500000000001E-3</v>
      </c>
      <c r="S6092">
        <f>INDEX(RawData!R$2:R$1048576,MATCH(FmtData!$B$4+(ROW()-10),RawData!$A$2:$A$1048576,0))</f>
        <v>0.51633799999999996</v>
      </c>
      <c r="T6092">
        <f>INDEX(RawData!S$2:S$1048576,MATCH(FmtData!$B$4+(ROW()-10),RawData!$A$2:$A$1048576,0))</f>
        <v>0.52676999999999996</v>
      </c>
      <c r="U6092">
        <f>INDEX(RawData!T$2:T$1048576,MATCH(FmtData!$B$4+(ROW()-10),RawData!$A$2:$A$1048576,0))</f>
        <v>22.152699999999999</v>
      </c>
      <c r="V6092">
        <f>INDEX(RawData!U$2:U$1048576,MATCH(FmtData!$B$4+(ROW()-10),RawData!$A$2:$A$1048576,0))</f>
        <v>22.293099999999999</v>
      </c>
      <c r="W6092" s="8">
        <f t="shared" si="2095"/>
        <v>0.14039999999999964</v>
      </c>
      <c r="X6092" s="8">
        <f t="shared" si="2096"/>
        <v>-0.26073607999999993</v>
      </c>
      <c r="Y6092" s="8">
        <f t="shared" si="2097"/>
        <v>-0.15884651999999996</v>
      </c>
      <c r="Z6092" s="8">
        <f t="shared" si="2098"/>
        <v>10.152691814042056</v>
      </c>
      <c r="AA6092" s="8">
        <f t="shared" si="2099"/>
        <v>10.050802254042056</v>
      </c>
      <c r="AB6092" s="8">
        <f t="shared" si="2100"/>
        <v>10.101747034042056</v>
      </c>
      <c r="AC6092" s="6">
        <f t="shared" ref="AC6092:AC6155" si="2115">Q6092-$Q$10</f>
        <v>-275.73300000000006</v>
      </c>
      <c r="AD6092" s="15">
        <f t="shared" si="2112"/>
        <v>-15.961000000000013</v>
      </c>
      <c r="AE6092" s="15">
        <f t="shared" si="2113"/>
        <v>68.452791551277301</v>
      </c>
      <c r="AF6092" s="15">
        <f t="shared" si="2114"/>
        <v>41.299610510253387</v>
      </c>
      <c r="AG6092" s="15">
        <f t="shared" si="2101"/>
        <v>54.811079706319902</v>
      </c>
      <c r="AH6092" s="15">
        <f t="shared" si="2094"/>
        <v>-116.83960518134813</v>
      </c>
      <c r="AI6092" s="17">
        <f t="shared" si="2102"/>
        <v>1.18758798688909</v>
      </c>
      <c r="AJ6092" s="17">
        <f t="shared" si="2103"/>
        <v>0.94238607507563588</v>
      </c>
      <c r="AK6092" s="17">
        <f t="shared" si="2104"/>
        <v>0.75951461028015788</v>
      </c>
      <c r="AL6092" s="17">
        <f t="shared" si="2105"/>
        <v>0.78174490703777533</v>
      </c>
      <c r="AM6092" s="17">
        <f t="shared" si="2106"/>
        <v>0.77052274714301561</v>
      </c>
      <c r="AN6092" s="17">
        <f t="shared" si="2107"/>
        <v>0.94238607507563588</v>
      </c>
      <c r="AO6092" s="17">
        <f t="shared" si="2111"/>
        <v>0</v>
      </c>
      <c r="AP6092" s="17">
        <f t="shared" si="2108"/>
        <v>7.7052274714301561</v>
      </c>
      <c r="AQ6092" s="17">
        <f t="shared" si="2109"/>
        <v>11.8758798688909</v>
      </c>
      <c r="AR6092" s="17">
        <f t="shared" si="2110"/>
        <v>20.002931188758847</v>
      </c>
    </row>
    <row r="6093" spans="2:44" x14ac:dyDescent="0.25">
      <c r="B6093">
        <f>INDEX(RawData!$A$2:$A$1048576,MATCH(FmtData!$B$4+(ROW()-10),RawData!$A$2:$A$1048576,0))</f>
        <v>6278</v>
      </c>
      <c r="C6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42234.555775462963</v>
      </c>
      <c r="D6093" s="46">
        <f>IF($B$6=1,MID(INDEX(RawData!$B$2:$B$1048576, MATCH(FmtData!$B$4+(ROW()-10),RawData!$A$2:$A$1048576,0)),12,8)+$B$5/24,INDEX(RawData!$C$2:$C$1048576, MATCH(FmtData!$B$4+(ROW()-10),RawData!$A$2:$A$1048576,0)))</f>
        <v>0.55577546296296299</v>
      </c>
      <c r="E6093">
        <f>INDEX(RawData!D$2:D$1048576,MATCH(FmtData!$B$4+(ROW()-10),RawData!$A$2:$A$1048576,0))</f>
        <v>2901.19</v>
      </c>
      <c r="F6093">
        <f>INDEX(RawData!E$2:E$1048576,MATCH(FmtData!$B$4+(ROW()-10),RawData!$A$2:$A$1048576,0))</f>
        <v>6.25</v>
      </c>
      <c r="G6093">
        <f>INDEX(RawData!F$2:F$1048576,MATCH(FmtData!$B$4+(ROW()-10),RawData!$A$2:$A$1048576,0))</f>
        <v>-175.92599999999999</v>
      </c>
      <c r="H6093">
        <f>INDEX(RawData!G$2:G$1048576,MATCH(FmtData!$B$4+(ROW()-10),RawData!$A$2:$A$1048576,0))</f>
        <v>0.49982199999999999</v>
      </c>
      <c r="I6093">
        <f>INDEX(RawData!H$2:H$1048576,MATCH(FmtData!$B$4+(ROW()-10),RawData!$A$2:$A$1048576,0))</f>
        <v>-3.71981E-3</v>
      </c>
      <c r="J6093">
        <f>INDEX(RawData!I$2:I$1048576,MATCH(FmtData!$B$4+(ROW()-10),RawData!$A$2:$A$1048576,0))</f>
        <v>195.5</v>
      </c>
      <c r="K6093">
        <f>INDEX(RawData!J$2:J$1048576,MATCH(FmtData!$B$4+(ROW()-10),RawData!$A$2:$A$1048576,0))</f>
        <v>194</v>
      </c>
      <c r="L6093">
        <f>INDEX(RawData!K$2:K$1048576,MATCH(FmtData!$B$4+(ROW()-10),RawData!$A$2:$A$1048576,0))</f>
        <v>192.5</v>
      </c>
      <c r="M6093">
        <f>INDEX(RawData!L$2:L$1048576,MATCH(FmtData!$B$4+(ROW()-10),RawData!$A$2:$A$1048576,0))</f>
        <v>23.2</v>
      </c>
      <c r="N6093">
        <f>INDEX(RawData!M$2:M$1048576,MATCH(FmtData!$B$4+(ROW()-10),RawData!$A$2:$A$1048576,0))</f>
        <v>21.9</v>
      </c>
      <c r="O6093">
        <f>INDEX(RawData!N$2:N$1048576,MATCH(FmtData!$B$4+(ROW()-10),RawData!$A$2:$A$1048576,0))</f>
        <v>176.1</v>
      </c>
      <c r="P6093">
        <f>INDEX(RawData!O$2:O$1048576,MATCH(FmtData!$B$4+(ROW()-10),RawData!$A$2:$A$1048576,0))</f>
        <v>35.831699999999998</v>
      </c>
      <c r="Q6093">
        <f>INDEX(RawData!P$2:P$1048576,MATCH(FmtData!$B$4+(ROW()-10),RawData!$A$2:$A$1048576,0))</f>
        <v>231.49100000000001</v>
      </c>
      <c r="R6093">
        <f>INDEX(RawData!Q$2:Q$1048576,MATCH(FmtData!$B$4+(ROW()-10),RawData!$A$2:$A$1048576,0))</f>
        <v>2.4414100000000002E-3</v>
      </c>
      <c r="S6093">
        <f>INDEX(RawData!R$2:R$1048576,MATCH(FmtData!$B$4+(ROW()-10),RawData!$A$2:$A$1048576,0))</f>
        <v>0.51633799999999996</v>
      </c>
      <c r="T6093">
        <f>INDEX(RawData!S$2:S$1048576,MATCH(FmtData!$B$4+(ROW()-10),RawData!$A$2:$A$1048576,0))</f>
        <v>0.52676999999999996</v>
      </c>
      <c r="U6093">
        <f>INDEX(RawData!T$2:T$1048576,MATCH(FmtData!$B$4+(ROW()-10),RawData!$A$2:$A$1048576,0))</f>
        <v>22.1069</v>
      </c>
      <c r="V6093">
        <f>INDEX(RawData!U$2:U$1048576,MATCH(FmtData!$B$4+(ROW()-10),RawData!$A$2:$A$1048576,0))</f>
        <v>22.262599999999999</v>
      </c>
      <c r="W6093" s="8">
        <f t="shared" si="2095"/>
        <v>0.15569999999999951</v>
      </c>
      <c r="X6093" s="8">
        <f t="shared" si="2096"/>
        <v>-0.26073607999999993</v>
      </c>
      <c r="Y6093" s="8">
        <f t="shared" si="2097"/>
        <v>-0.15884651999999996</v>
      </c>
      <c r="Z6093" s="8">
        <f t="shared" si="2098"/>
        <v>10.152691814042056</v>
      </c>
      <c r="AA6093" s="8">
        <f t="shared" si="2099"/>
        <v>10.050802254042056</v>
      </c>
      <c r="AB6093" s="8">
        <f t="shared" si="2100"/>
        <v>10.101747034042056</v>
      </c>
      <c r="AC6093" s="6">
        <f t="shared" si="2115"/>
        <v>-275.84199999999998</v>
      </c>
      <c r="AD6093" s="15">
        <f t="shared" si="2112"/>
        <v>-16.069999999999936</v>
      </c>
      <c r="AE6093" s="15">
        <f t="shared" si="2113"/>
        <v>68.452791551277301</v>
      </c>
      <c r="AF6093" s="15">
        <f t="shared" si="2114"/>
        <v>41.299610510253387</v>
      </c>
      <c r="AG6093" s="15">
        <f t="shared" si="2101"/>
        <v>54.811079706319902</v>
      </c>
      <c r="AH6093" s="15">
        <f t="shared" si="2094"/>
        <v>-116.94860518134806</v>
      </c>
      <c r="AI6093" s="17">
        <f t="shared" si="2102"/>
        <v>1.1877999981680665</v>
      </c>
      <c r="AJ6093" s="17">
        <f t="shared" si="2103"/>
        <v>0.94251957133207087</v>
      </c>
      <c r="AK6093" s="17">
        <f t="shared" si="2104"/>
        <v>0.75951461028015788</v>
      </c>
      <c r="AL6093" s="17">
        <f t="shared" si="2105"/>
        <v>0.78174490703777533</v>
      </c>
      <c r="AM6093" s="17">
        <f t="shared" si="2106"/>
        <v>0.77052274714301561</v>
      </c>
      <c r="AN6093" s="17">
        <f t="shared" si="2107"/>
        <v>0.94251957133207087</v>
      </c>
      <c r="AO6093" s="17">
        <f t="shared" si="2111"/>
        <v>0</v>
      </c>
      <c r="AP6093" s="17">
        <f t="shared" si="2108"/>
        <v>7.7052274714301561</v>
      </c>
      <c r="AQ6093" s="17">
        <f t="shared" si="2109"/>
        <v>11.877999981680665</v>
      </c>
      <c r="AR6093" s="17">
        <f t="shared" si="2110"/>
        <v>20.002931188758847</v>
      </c>
    </row>
    <row r="6094" spans="2:44" x14ac:dyDescent="0.25">
      <c r="B6094">
        <f>INDEX(RawData!$A$2:$A$1048576,MATCH(FmtData!$B$4+(ROW()-10),RawData!$A$2:$A$1048576,0))</f>
        <v>6279</v>
      </c>
      <c r="C6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42234.555902777778</v>
      </c>
      <c r="D6094" s="46">
        <f>IF($B$6=1,MID(INDEX(RawData!$B$2:$B$1048576, MATCH(FmtData!$B$4+(ROW()-10),RawData!$A$2:$A$1048576,0)),12,8)+$B$5/24,INDEX(RawData!$C$2:$C$1048576, MATCH(FmtData!$B$4+(ROW()-10),RawData!$A$2:$A$1048576,0)))</f>
        <v>0.55590277777777775</v>
      </c>
      <c r="E6094">
        <f>INDEX(RawData!D$2:D$1048576,MATCH(FmtData!$B$4+(ROW()-10),RawData!$A$2:$A$1048576,0))</f>
        <v>2901.19</v>
      </c>
      <c r="F6094">
        <f>INDEX(RawData!E$2:E$1048576,MATCH(FmtData!$B$4+(ROW()-10),RawData!$A$2:$A$1048576,0))</f>
        <v>6.25</v>
      </c>
      <c r="G6094">
        <f>INDEX(RawData!F$2:F$1048576,MATCH(FmtData!$B$4+(ROW()-10),RawData!$A$2:$A$1048576,0))</f>
        <v>-175.92599999999999</v>
      </c>
      <c r="H6094">
        <f>INDEX(RawData!G$2:G$1048576,MATCH(FmtData!$B$4+(ROW()-10),RawData!$A$2:$A$1048576,0))</f>
        <v>0.49982199999999999</v>
      </c>
      <c r="I6094">
        <f>INDEX(RawData!H$2:H$1048576,MATCH(FmtData!$B$4+(ROW()-10),RawData!$A$2:$A$1048576,0))</f>
        <v>-3.71981E-3</v>
      </c>
      <c r="J6094">
        <f>INDEX(RawData!I$2:I$1048576,MATCH(FmtData!$B$4+(ROW()-10),RawData!$A$2:$A$1048576,0))</f>
        <v>196</v>
      </c>
      <c r="K6094">
        <f>INDEX(RawData!J$2:J$1048576,MATCH(FmtData!$B$4+(ROW()-10),RawData!$A$2:$A$1048576,0))</f>
        <v>194.6</v>
      </c>
      <c r="L6094">
        <f>INDEX(RawData!K$2:K$1048576,MATCH(FmtData!$B$4+(ROW()-10),RawData!$A$2:$A$1048576,0))</f>
        <v>192.5</v>
      </c>
      <c r="M6094">
        <f>INDEX(RawData!L$2:L$1048576,MATCH(FmtData!$B$4+(ROW()-10),RawData!$A$2:$A$1048576,0))</f>
        <v>23.2</v>
      </c>
      <c r="N6094">
        <f>INDEX(RawData!M$2:M$1048576,MATCH(FmtData!$B$4+(ROW()-10),RawData!$A$2:$A$1048576,0))</f>
        <v>22</v>
      </c>
      <c r="O6094">
        <f>INDEX(RawData!N$2:N$1048576,MATCH(FmtData!$B$4+(ROW()-10),RawData!$A$2:$A$1048576,0))</f>
        <v>176.1</v>
      </c>
      <c r="P6094">
        <f>INDEX(RawData!O$2:O$1048576,MATCH(FmtData!$B$4+(ROW()-10),RawData!$A$2:$A$1048576,0))</f>
        <v>35.831699999999998</v>
      </c>
      <c r="Q6094">
        <f>INDEX(RawData!P$2:P$1048576,MATCH(FmtData!$B$4+(ROW()-10),RawData!$A$2:$A$1048576,0))</f>
        <v>231.49100000000001</v>
      </c>
      <c r="R6094">
        <f>INDEX(RawData!Q$2:Q$1048576,MATCH(FmtData!$B$4+(ROW()-10),RawData!$A$2:$A$1048576,0))</f>
        <v>1.8310500000000001E-3</v>
      </c>
      <c r="S6094">
        <f>INDEX(RawData!R$2:R$1048576,MATCH(FmtData!$B$4+(ROW()-10),RawData!$A$2:$A$1048576,0))</f>
        <v>0.51633799999999996</v>
      </c>
      <c r="T6094">
        <f>INDEX(RawData!S$2:S$1048576,MATCH(FmtData!$B$4+(ROW()-10),RawData!$A$2:$A$1048576,0))</f>
        <v>0.52676999999999996</v>
      </c>
      <c r="U6094">
        <f>INDEX(RawData!T$2:T$1048576,MATCH(FmtData!$B$4+(ROW()-10),RawData!$A$2:$A$1048576,0))</f>
        <v>22.0581</v>
      </c>
      <c r="V6094">
        <f>INDEX(RawData!U$2:U$1048576,MATCH(FmtData!$B$4+(ROW()-10),RawData!$A$2:$A$1048576,0))</f>
        <v>22.216799999999999</v>
      </c>
      <c r="W6094" s="8">
        <f t="shared" si="2095"/>
        <v>0.15869999999999962</v>
      </c>
      <c r="X6094" s="8">
        <f t="shared" si="2096"/>
        <v>-0.26073607999999993</v>
      </c>
      <c r="Y6094" s="8">
        <f t="shared" si="2097"/>
        <v>-0.15884651999999996</v>
      </c>
      <c r="Z6094" s="8">
        <f t="shared" si="2098"/>
        <v>10.152691814042056</v>
      </c>
      <c r="AA6094" s="8">
        <f t="shared" si="2099"/>
        <v>10.050802254042056</v>
      </c>
      <c r="AB6094" s="8">
        <f t="shared" si="2100"/>
        <v>10.101747034042056</v>
      </c>
      <c r="AC6094" s="6">
        <f t="shared" si="2115"/>
        <v>-275.84199999999998</v>
      </c>
      <c r="AD6094" s="15">
        <f t="shared" si="2112"/>
        <v>-16.069999999999936</v>
      </c>
      <c r="AE6094" s="15">
        <f t="shared" si="2113"/>
        <v>68.452791551277301</v>
      </c>
      <c r="AF6094" s="15">
        <f t="shared" si="2114"/>
        <v>41.299610510253387</v>
      </c>
      <c r="AG6094" s="15">
        <f t="shared" si="2101"/>
        <v>54.811079706319902</v>
      </c>
      <c r="AH6094" s="15">
        <f t="shared" si="2094"/>
        <v>-116.94860518134806</v>
      </c>
      <c r="AI6094" s="17">
        <f t="shared" si="2102"/>
        <v>1.1877999981680665</v>
      </c>
      <c r="AJ6094" s="17">
        <f t="shared" si="2103"/>
        <v>0.94251957133207087</v>
      </c>
      <c r="AK6094" s="17">
        <f t="shared" si="2104"/>
        <v>0.75951461028015788</v>
      </c>
      <c r="AL6094" s="17">
        <f t="shared" si="2105"/>
        <v>0.78174490703777533</v>
      </c>
      <c r="AM6094" s="17">
        <f t="shared" si="2106"/>
        <v>0.77052274714301561</v>
      </c>
      <c r="AN6094" s="17">
        <f t="shared" si="2107"/>
        <v>0.94251957133207087</v>
      </c>
      <c r="AO6094" s="17">
        <f t="shared" si="2111"/>
        <v>0</v>
      </c>
      <c r="AP6094" s="17">
        <f t="shared" si="2108"/>
        <v>7.7052274714301561</v>
      </c>
      <c r="AQ6094" s="17">
        <f t="shared" si="2109"/>
        <v>11.877999981680665</v>
      </c>
      <c r="AR6094" s="17">
        <f t="shared" si="2110"/>
        <v>20.002931188758847</v>
      </c>
    </row>
    <row r="6095" spans="2:44" x14ac:dyDescent="0.25">
      <c r="B6095">
        <f>INDEX(RawData!$A$2:$A$1048576,MATCH(FmtData!$B$4+(ROW()-10),RawData!$A$2:$A$1048576,0))</f>
        <v>6280</v>
      </c>
      <c r="C6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42234.556018518517</v>
      </c>
      <c r="D6095" s="46">
        <f>IF($B$6=1,MID(INDEX(RawData!$B$2:$B$1048576, MATCH(FmtData!$B$4+(ROW()-10),RawData!$A$2:$A$1048576,0)),12,8)+$B$5/24,INDEX(RawData!$C$2:$C$1048576, MATCH(FmtData!$B$4+(ROW()-10),RawData!$A$2:$A$1048576,0)))</f>
        <v>0.55601851851851858</v>
      </c>
      <c r="E6095">
        <f>INDEX(RawData!D$2:D$1048576,MATCH(FmtData!$B$4+(ROW()-10),RawData!$A$2:$A$1048576,0))</f>
        <v>2902.44</v>
      </c>
      <c r="F6095">
        <f>INDEX(RawData!E$2:E$1048576,MATCH(FmtData!$B$4+(ROW()-10),RawData!$A$2:$A$1048576,0))</f>
        <v>6.25</v>
      </c>
      <c r="G6095">
        <f>INDEX(RawData!F$2:F$1048576,MATCH(FmtData!$B$4+(ROW()-10),RawData!$A$2:$A$1048576,0))</f>
        <v>-175.92599999999999</v>
      </c>
      <c r="H6095">
        <f>INDEX(RawData!G$2:G$1048576,MATCH(FmtData!$B$4+(ROW()-10),RawData!$A$2:$A$1048576,0))</f>
        <v>0.49982199999999999</v>
      </c>
      <c r="I6095">
        <f>INDEX(RawData!H$2:H$1048576,MATCH(FmtData!$B$4+(ROW()-10),RawData!$A$2:$A$1048576,0))</f>
        <v>-3.71981E-3</v>
      </c>
      <c r="J6095">
        <f>INDEX(RawData!I$2:I$1048576,MATCH(FmtData!$B$4+(ROW()-10),RawData!$A$2:$A$1048576,0))</f>
        <v>196.3</v>
      </c>
      <c r="K6095">
        <f>INDEX(RawData!J$2:J$1048576,MATCH(FmtData!$B$4+(ROW()-10),RawData!$A$2:$A$1048576,0))</f>
        <v>195</v>
      </c>
      <c r="L6095">
        <f>INDEX(RawData!K$2:K$1048576,MATCH(FmtData!$B$4+(ROW()-10),RawData!$A$2:$A$1048576,0))</f>
        <v>192.5</v>
      </c>
      <c r="M6095">
        <f>INDEX(RawData!L$2:L$1048576,MATCH(FmtData!$B$4+(ROW()-10),RawData!$A$2:$A$1048576,0))</f>
        <v>23.2</v>
      </c>
      <c r="N6095">
        <f>INDEX(RawData!M$2:M$1048576,MATCH(FmtData!$B$4+(ROW()-10),RawData!$A$2:$A$1048576,0))</f>
        <v>22</v>
      </c>
      <c r="O6095">
        <f>INDEX(RawData!N$2:N$1048576,MATCH(FmtData!$B$4+(ROW()-10),RawData!$A$2:$A$1048576,0))</f>
        <v>176.1</v>
      </c>
      <c r="P6095">
        <f>INDEX(RawData!O$2:O$1048576,MATCH(FmtData!$B$4+(ROW()-10),RawData!$A$2:$A$1048576,0))</f>
        <v>35.831699999999998</v>
      </c>
      <c r="Q6095">
        <f>INDEX(RawData!P$2:P$1048576,MATCH(FmtData!$B$4+(ROW()-10),RawData!$A$2:$A$1048576,0))</f>
        <v>231.49100000000001</v>
      </c>
      <c r="R6095">
        <f>INDEX(RawData!Q$2:Q$1048576,MATCH(FmtData!$B$4+(ROW()-10),RawData!$A$2:$A$1048576,0))</f>
        <v>2.4414100000000002E-3</v>
      </c>
      <c r="S6095">
        <f>INDEX(RawData!R$2:R$1048576,MATCH(FmtData!$B$4+(ROW()-10),RawData!$A$2:$A$1048576,0))</f>
        <v>0.51633799999999996</v>
      </c>
      <c r="T6095">
        <f>INDEX(RawData!S$2:S$1048576,MATCH(FmtData!$B$4+(ROW()-10),RawData!$A$2:$A$1048576,0))</f>
        <v>0.52676999999999996</v>
      </c>
      <c r="U6095">
        <f>INDEX(RawData!T$2:T$1048576,MATCH(FmtData!$B$4+(ROW()-10),RawData!$A$2:$A$1048576,0))</f>
        <v>22.02</v>
      </c>
      <c r="V6095">
        <f>INDEX(RawData!U$2:U$1048576,MATCH(FmtData!$B$4+(ROW()-10),RawData!$A$2:$A$1048576,0))</f>
        <v>22.186299999999999</v>
      </c>
      <c r="W6095" s="8">
        <f t="shared" si="2095"/>
        <v>0.16629999999999967</v>
      </c>
      <c r="X6095" s="8">
        <f t="shared" si="2096"/>
        <v>-0.26073607999999993</v>
      </c>
      <c r="Y6095" s="8">
        <f t="shared" si="2097"/>
        <v>-0.15884651999999996</v>
      </c>
      <c r="Z6095" s="8">
        <f t="shared" si="2098"/>
        <v>10.152691814042056</v>
      </c>
      <c r="AA6095" s="8">
        <f t="shared" si="2099"/>
        <v>10.050802254042056</v>
      </c>
      <c r="AB6095" s="8">
        <f t="shared" si="2100"/>
        <v>10.101747034042056</v>
      </c>
      <c r="AC6095" s="6">
        <f t="shared" si="2115"/>
        <v>-275.84199999999998</v>
      </c>
      <c r="AD6095" s="15">
        <f t="shared" si="2112"/>
        <v>-16.069999999999936</v>
      </c>
      <c r="AE6095" s="15">
        <f t="shared" si="2113"/>
        <v>68.452791551277301</v>
      </c>
      <c r="AF6095" s="15">
        <f t="shared" si="2114"/>
        <v>41.299610510253387</v>
      </c>
      <c r="AG6095" s="15">
        <f t="shared" si="2101"/>
        <v>54.811079706319902</v>
      </c>
      <c r="AH6095" s="15">
        <f t="shared" si="2094"/>
        <v>-116.94860518134806</v>
      </c>
      <c r="AI6095" s="17">
        <f t="shared" si="2102"/>
        <v>1.1877999981680665</v>
      </c>
      <c r="AJ6095" s="17">
        <f t="shared" si="2103"/>
        <v>0.94251957133207087</v>
      </c>
      <c r="AK6095" s="17">
        <f t="shared" si="2104"/>
        <v>0.75951461028015788</v>
      </c>
      <c r="AL6095" s="17">
        <f t="shared" si="2105"/>
        <v>0.78174490703777533</v>
      </c>
      <c r="AM6095" s="17">
        <f t="shared" si="2106"/>
        <v>0.77052274714301561</v>
      </c>
      <c r="AN6095" s="17">
        <f t="shared" si="2107"/>
        <v>0.94251957133207087</v>
      </c>
      <c r="AO6095" s="17">
        <f t="shared" si="2111"/>
        <v>0</v>
      </c>
      <c r="AP6095" s="17">
        <f t="shared" si="2108"/>
        <v>7.7052274714301561</v>
      </c>
      <c r="AQ6095" s="17">
        <f t="shared" si="2109"/>
        <v>11.877999981680665</v>
      </c>
      <c r="AR6095" s="17">
        <f t="shared" si="2110"/>
        <v>20.011549605334785</v>
      </c>
    </row>
    <row r="6096" spans="2:44" x14ac:dyDescent="0.25">
      <c r="B6096">
        <f>INDEX(RawData!$A$2:$A$1048576,MATCH(FmtData!$B$4+(ROW()-10),RawData!$A$2:$A$1048576,0))</f>
        <v>6281</v>
      </c>
      <c r="C6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42234.556134259263</v>
      </c>
      <c r="D6096" s="46">
        <f>IF($B$6=1,MID(INDEX(RawData!$B$2:$B$1048576, MATCH(FmtData!$B$4+(ROW()-10),RawData!$A$2:$A$1048576,0)),12,8)+$B$5/24,INDEX(RawData!$C$2:$C$1048576, MATCH(FmtData!$B$4+(ROW()-10),RawData!$A$2:$A$1048576,0)))</f>
        <v>0.55613425925925919</v>
      </c>
      <c r="E6096">
        <f>INDEX(RawData!D$2:D$1048576,MATCH(FmtData!$B$4+(ROW()-10),RawData!$A$2:$A$1048576,0))</f>
        <v>2902.44</v>
      </c>
      <c r="F6096">
        <f>INDEX(RawData!E$2:E$1048576,MATCH(FmtData!$B$4+(ROW()-10),RawData!$A$2:$A$1048576,0))</f>
        <v>7.1738299999999997</v>
      </c>
      <c r="G6096">
        <f>INDEX(RawData!F$2:F$1048576,MATCH(FmtData!$B$4+(ROW()-10),RawData!$A$2:$A$1048576,0))</f>
        <v>-175.92599999999999</v>
      </c>
      <c r="H6096">
        <f>INDEX(RawData!G$2:G$1048576,MATCH(FmtData!$B$4+(ROW()-10),RawData!$A$2:$A$1048576,0))</f>
        <v>0.49982199999999999</v>
      </c>
      <c r="I6096">
        <f>INDEX(RawData!H$2:H$1048576,MATCH(FmtData!$B$4+(ROW()-10),RawData!$A$2:$A$1048576,0))</f>
        <v>-3.71981E-3</v>
      </c>
      <c r="J6096">
        <f>INDEX(RawData!I$2:I$1048576,MATCH(FmtData!$B$4+(ROW()-10),RawData!$A$2:$A$1048576,0))</f>
        <v>196.4</v>
      </c>
      <c r="K6096">
        <f>INDEX(RawData!J$2:J$1048576,MATCH(FmtData!$B$4+(ROW()-10),RawData!$A$2:$A$1048576,0))</f>
        <v>195.6</v>
      </c>
      <c r="L6096">
        <f>INDEX(RawData!K$2:K$1048576,MATCH(FmtData!$B$4+(ROW()-10),RawData!$A$2:$A$1048576,0))</f>
        <v>192.5</v>
      </c>
      <c r="M6096">
        <f>INDEX(RawData!L$2:L$1048576,MATCH(FmtData!$B$4+(ROW()-10),RawData!$A$2:$A$1048576,0))</f>
        <v>23.3</v>
      </c>
      <c r="N6096">
        <f>INDEX(RawData!M$2:M$1048576,MATCH(FmtData!$B$4+(ROW()-10),RawData!$A$2:$A$1048576,0))</f>
        <v>21.9</v>
      </c>
      <c r="O6096">
        <f>INDEX(RawData!N$2:N$1048576,MATCH(FmtData!$B$4+(ROW()-10),RawData!$A$2:$A$1048576,0))</f>
        <v>176.1</v>
      </c>
      <c r="P6096">
        <f>INDEX(RawData!O$2:O$1048576,MATCH(FmtData!$B$4+(ROW()-10),RawData!$A$2:$A$1048576,0))</f>
        <v>35.831699999999998</v>
      </c>
      <c r="Q6096">
        <f>INDEX(RawData!P$2:P$1048576,MATCH(FmtData!$B$4+(ROW()-10),RawData!$A$2:$A$1048576,0))</f>
        <v>231.49100000000001</v>
      </c>
      <c r="R6096">
        <f>INDEX(RawData!Q$2:Q$1048576,MATCH(FmtData!$B$4+(ROW()-10),RawData!$A$2:$A$1048576,0))</f>
        <v>1.8310500000000001E-3</v>
      </c>
      <c r="S6096">
        <f>INDEX(RawData!R$2:R$1048576,MATCH(FmtData!$B$4+(ROW()-10),RawData!$A$2:$A$1048576,0))</f>
        <v>0.51633799999999996</v>
      </c>
      <c r="T6096">
        <f>INDEX(RawData!S$2:S$1048576,MATCH(FmtData!$B$4+(ROW()-10),RawData!$A$2:$A$1048576,0))</f>
        <v>0.52676999999999996</v>
      </c>
      <c r="U6096">
        <f>INDEX(RawData!T$2:T$1048576,MATCH(FmtData!$B$4+(ROW()-10),RawData!$A$2:$A$1048576,0))</f>
        <v>21.9742</v>
      </c>
      <c r="V6096">
        <f>INDEX(RawData!U$2:U$1048576,MATCH(FmtData!$B$4+(ROW()-10),RawData!$A$2:$A$1048576,0))</f>
        <v>22.11</v>
      </c>
      <c r="W6096" s="8">
        <f t="shared" si="2095"/>
        <v>0.1357999999999997</v>
      </c>
      <c r="X6096" s="8">
        <f t="shared" si="2096"/>
        <v>-0.26073607999999993</v>
      </c>
      <c r="Y6096" s="8">
        <f t="shared" si="2097"/>
        <v>-0.15884651999999996</v>
      </c>
      <c r="Z6096" s="8">
        <f t="shared" si="2098"/>
        <v>10.152691814042056</v>
      </c>
      <c r="AA6096" s="8">
        <f t="shared" si="2099"/>
        <v>10.050802254042056</v>
      </c>
      <c r="AB6096" s="8">
        <f t="shared" si="2100"/>
        <v>10.101747034042056</v>
      </c>
      <c r="AC6096" s="6">
        <f t="shared" si="2115"/>
        <v>-275.84199999999998</v>
      </c>
      <c r="AD6096" s="15">
        <f t="shared" si="2112"/>
        <v>-16.069999999999936</v>
      </c>
      <c r="AE6096" s="15">
        <f t="shared" si="2113"/>
        <v>68.452791551277301</v>
      </c>
      <c r="AF6096" s="15">
        <f t="shared" si="2114"/>
        <v>41.299610510253387</v>
      </c>
      <c r="AG6096" s="15">
        <f t="shared" si="2101"/>
        <v>54.811079706319902</v>
      </c>
      <c r="AH6096" s="15">
        <f t="shared" si="2094"/>
        <v>-116.94860518134806</v>
      </c>
      <c r="AI6096" s="17">
        <f t="shared" si="2102"/>
        <v>1.1877999981680665</v>
      </c>
      <c r="AJ6096" s="17">
        <f t="shared" si="2103"/>
        <v>0.94251957133207087</v>
      </c>
      <c r="AK6096" s="17">
        <f t="shared" si="2104"/>
        <v>0.75951461028015788</v>
      </c>
      <c r="AL6096" s="17">
        <f t="shared" si="2105"/>
        <v>0.78174490703777533</v>
      </c>
      <c r="AM6096" s="17">
        <f t="shared" si="2106"/>
        <v>0.77052274714301561</v>
      </c>
      <c r="AN6096" s="17">
        <f t="shared" si="2107"/>
        <v>0.94251957133207087</v>
      </c>
      <c r="AO6096" s="17">
        <f t="shared" si="2111"/>
        <v>0</v>
      </c>
      <c r="AP6096" s="17">
        <f t="shared" si="2108"/>
        <v>7.7052274714301561</v>
      </c>
      <c r="AQ6096" s="17">
        <f t="shared" si="2109"/>
        <v>11.877999981680665</v>
      </c>
      <c r="AR6096" s="17">
        <f t="shared" si="2110"/>
        <v>20.011549605334785</v>
      </c>
    </row>
    <row r="6097" spans="2:44" x14ac:dyDescent="0.25">
      <c r="B6097">
        <f>INDEX(RawData!$A$2:$A$1048576,MATCH(FmtData!$B$4+(ROW()-10),RawData!$A$2:$A$1048576,0))</f>
        <v>6282</v>
      </c>
      <c r="C6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42234.556250000001</v>
      </c>
      <c r="D6097" s="46">
        <f>IF($B$6=1,MID(INDEX(RawData!$B$2:$B$1048576, MATCH(FmtData!$B$4+(ROW()-10),RawData!$A$2:$A$1048576,0)),12,8)+$B$5/24,INDEX(RawData!$C$2:$C$1048576, MATCH(FmtData!$B$4+(ROW()-10),RawData!$A$2:$A$1048576,0)))</f>
        <v>0.55625000000000002</v>
      </c>
      <c r="E6097">
        <f>INDEX(RawData!D$2:D$1048576,MATCH(FmtData!$B$4+(ROW()-10),RawData!$A$2:$A$1048576,0))</f>
        <v>2903.37</v>
      </c>
      <c r="F6097">
        <f>INDEX(RawData!E$2:E$1048576,MATCH(FmtData!$B$4+(ROW()-10),RawData!$A$2:$A$1048576,0))</f>
        <v>6.25</v>
      </c>
      <c r="G6097">
        <f>INDEX(RawData!F$2:F$1048576,MATCH(FmtData!$B$4+(ROW()-10),RawData!$A$2:$A$1048576,0))</f>
        <v>-175.92599999999999</v>
      </c>
      <c r="H6097">
        <f>INDEX(RawData!G$2:G$1048576,MATCH(FmtData!$B$4+(ROW()-10),RawData!$A$2:$A$1048576,0))</f>
        <v>0.49984099999999998</v>
      </c>
      <c r="I6097">
        <f>INDEX(RawData!H$2:H$1048576,MATCH(FmtData!$B$4+(ROW()-10),RawData!$A$2:$A$1048576,0))</f>
        <v>-3.71981E-3</v>
      </c>
      <c r="J6097">
        <f>INDEX(RawData!I$2:I$1048576,MATCH(FmtData!$B$4+(ROW()-10),RawData!$A$2:$A$1048576,0))</f>
        <v>196.3</v>
      </c>
      <c r="K6097">
        <f>INDEX(RawData!J$2:J$1048576,MATCH(FmtData!$B$4+(ROW()-10),RawData!$A$2:$A$1048576,0))</f>
        <v>196.2</v>
      </c>
      <c r="L6097">
        <f>INDEX(RawData!K$2:K$1048576,MATCH(FmtData!$B$4+(ROW()-10),RawData!$A$2:$A$1048576,0))</f>
        <v>192.5</v>
      </c>
      <c r="M6097">
        <f>INDEX(RawData!L$2:L$1048576,MATCH(FmtData!$B$4+(ROW()-10),RawData!$A$2:$A$1048576,0))</f>
        <v>23.3</v>
      </c>
      <c r="N6097">
        <f>INDEX(RawData!M$2:M$1048576,MATCH(FmtData!$B$4+(ROW()-10),RawData!$A$2:$A$1048576,0))</f>
        <v>21.9</v>
      </c>
      <c r="O6097">
        <f>INDEX(RawData!N$2:N$1048576,MATCH(FmtData!$B$4+(ROW()-10),RawData!$A$2:$A$1048576,0))</f>
        <v>176.1</v>
      </c>
      <c r="P6097">
        <f>INDEX(RawData!O$2:O$1048576,MATCH(FmtData!$B$4+(ROW()-10),RawData!$A$2:$A$1048576,0))</f>
        <v>35.831699999999998</v>
      </c>
      <c r="Q6097">
        <f>INDEX(RawData!P$2:P$1048576,MATCH(FmtData!$B$4+(ROW()-10),RawData!$A$2:$A$1048576,0))</f>
        <v>231.49100000000001</v>
      </c>
      <c r="R6097">
        <f>INDEX(RawData!Q$2:Q$1048576,MATCH(FmtData!$B$4+(ROW()-10),RawData!$A$2:$A$1048576,0))</f>
        <v>2.4414100000000002E-3</v>
      </c>
      <c r="S6097">
        <f>INDEX(RawData!R$2:R$1048576,MATCH(FmtData!$B$4+(ROW()-10),RawData!$A$2:$A$1048576,0))</f>
        <v>0.51633799999999996</v>
      </c>
      <c r="T6097">
        <f>INDEX(RawData!S$2:S$1048576,MATCH(FmtData!$B$4+(ROW()-10),RawData!$A$2:$A$1048576,0))</f>
        <v>0.52676999999999996</v>
      </c>
      <c r="U6097">
        <f>INDEX(RawData!T$2:T$1048576,MATCH(FmtData!$B$4+(ROW()-10),RawData!$A$2:$A$1048576,0))</f>
        <v>21.9238</v>
      </c>
      <c r="V6097">
        <f>INDEX(RawData!U$2:U$1048576,MATCH(FmtData!$B$4+(ROW()-10),RawData!$A$2:$A$1048576,0))</f>
        <v>22.11</v>
      </c>
      <c r="W6097" s="8">
        <f t="shared" si="2095"/>
        <v>0.18619999999999948</v>
      </c>
      <c r="X6097" s="8">
        <f t="shared" si="2096"/>
        <v>-0.26073607999999993</v>
      </c>
      <c r="Y6097" s="8">
        <f t="shared" si="2097"/>
        <v>-0.15884651999999996</v>
      </c>
      <c r="Z6097" s="8">
        <f t="shared" si="2098"/>
        <v>10.152691814042056</v>
      </c>
      <c r="AA6097" s="8">
        <f t="shared" si="2099"/>
        <v>10.050802254042056</v>
      </c>
      <c r="AB6097" s="8">
        <f t="shared" si="2100"/>
        <v>10.101747034042056</v>
      </c>
      <c r="AC6097" s="6">
        <f t="shared" si="2115"/>
        <v>-275.84199999999998</v>
      </c>
      <c r="AD6097" s="15">
        <f t="shared" si="2112"/>
        <v>-16.069999999999936</v>
      </c>
      <c r="AE6097" s="15">
        <f t="shared" si="2113"/>
        <v>68.452791551277301</v>
      </c>
      <c r="AF6097" s="15">
        <f t="shared" si="2114"/>
        <v>41.299610510253387</v>
      </c>
      <c r="AG6097" s="15">
        <f t="shared" si="2101"/>
        <v>54.811079706319902</v>
      </c>
      <c r="AH6097" s="15">
        <f t="shared" si="2094"/>
        <v>-116.94860518134806</v>
      </c>
      <c r="AI6097" s="17">
        <f t="shared" si="2102"/>
        <v>1.1877999981680665</v>
      </c>
      <c r="AJ6097" s="17">
        <f t="shared" si="2103"/>
        <v>0.94251957133207087</v>
      </c>
      <c r="AK6097" s="17">
        <f t="shared" si="2104"/>
        <v>0.75951461028015788</v>
      </c>
      <c r="AL6097" s="17">
        <f t="shared" si="2105"/>
        <v>0.78174490703777533</v>
      </c>
      <c r="AM6097" s="17">
        <f t="shared" si="2106"/>
        <v>0.77052274714301561</v>
      </c>
      <c r="AN6097" s="17">
        <f t="shared" si="2107"/>
        <v>0.94251957133207087</v>
      </c>
      <c r="AO6097" s="17">
        <f t="shared" si="2111"/>
        <v>0</v>
      </c>
      <c r="AP6097" s="17">
        <f t="shared" si="2108"/>
        <v>7.7052274714301561</v>
      </c>
      <c r="AQ6097" s="17">
        <f t="shared" si="2109"/>
        <v>11.877999981680665</v>
      </c>
      <c r="AR6097" s="17">
        <f t="shared" si="2110"/>
        <v>20.017961707267283</v>
      </c>
    </row>
    <row r="6098" spans="2:44" x14ac:dyDescent="0.25">
      <c r="B6098">
        <f>INDEX(RawData!$A$2:$A$1048576,MATCH(FmtData!$B$4+(ROW()-10),RawData!$A$2:$A$1048576,0))</f>
        <v>6283</v>
      </c>
      <c r="C6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42234.55636574074</v>
      </c>
      <c r="D6098" s="46">
        <f>IF($B$6=1,MID(INDEX(RawData!$B$2:$B$1048576, MATCH(FmtData!$B$4+(ROW()-10),RawData!$A$2:$A$1048576,0)),12,8)+$B$5/24,INDEX(RawData!$C$2:$C$1048576, MATCH(FmtData!$B$4+(ROW()-10),RawData!$A$2:$A$1048576,0)))</f>
        <v>0.55636574074074074</v>
      </c>
      <c r="E6098">
        <f>INDEX(RawData!D$2:D$1048576,MATCH(FmtData!$B$4+(ROW()-10),RawData!$A$2:$A$1048576,0))</f>
        <v>2904.3</v>
      </c>
      <c r="F6098">
        <f>INDEX(RawData!E$2:E$1048576,MATCH(FmtData!$B$4+(ROW()-10),RawData!$A$2:$A$1048576,0))</f>
        <v>6.25</v>
      </c>
      <c r="G6098">
        <f>INDEX(RawData!F$2:F$1048576,MATCH(FmtData!$B$4+(ROW()-10),RawData!$A$2:$A$1048576,0))</f>
        <v>-175.92599999999999</v>
      </c>
      <c r="H6098">
        <f>INDEX(RawData!G$2:G$1048576,MATCH(FmtData!$B$4+(ROW()-10),RawData!$A$2:$A$1048576,0))</f>
        <v>0.49982199999999999</v>
      </c>
      <c r="I6098">
        <f>INDEX(RawData!H$2:H$1048576,MATCH(FmtData!$B$4+(ROW()-10),RawData!$A$2:$A$1048576,0))</f>
        <v>-3.71981E-3</v>
      </c>
      <c r="J6098">
        <f>INDEX(RawData!I$2:I$1048576,MATCH(FmtData!$B$4+(ROW()-10),RawData!$A$2:$A$1048576,0))</f>
        <v>196.2</v>
      </c>
      <c r="K6098">
        <f>INDEX(RawData!J$2:J$1048576,MATCH(FmtData!$B$4+(ROW()-10),RawData!$A$2:$A$1048576,0))</f>
        <v>196.7</v>
      </c>
      <c r="L6098">
        <f>INDEX(RawData!K$2:K$1048576,MATCH(FmtData!$B$4+(ROW()-10),RawData!$A$2:$A$1048576,0))</f>
        <v>192.5</v>
      </c>
      <c r="M6098">
        <f>INDEX(RawData!L$2:L$1048576,MATCH(FmtData!$B$4+(ROW()-10),RawData!$A$2:$A$1048576,0))</f>
        <v>23.2</v>
      </c>
      <c r="N6098">
        <f>INDEX(RawData!M$2:M$1048576,MATCH(FmtData!$B$4+(ROW()-10),RawData!$A$2:$A$1048576,0))</f>
        <v>21.9</v>
      </c>
      <c r="O6098">
        <f>INDEX(RawData!N$2:N$1048576,MATCH(FmtData!$B$4+(ROW()-10),RawData!$A$2:$A$1048576,0))</f>
        <v>176.1</v>
      </c>
      <c r="P6098">
        <f>INDEX(RawData!O$2:O$1048576,MATCH(FmtData!$B$4+(ROW()-10),RawData!$A$2:$A$1048576,0))</f>
        <v>35.831699999999998</v>
      </c>
      <c r="Q6098">
        <f>INDEX(RawData!P$2:P$1048576,MATCH(FmtData!$B$4+(ROW()-10),RawData!$A$2:$A$1048576,0))</f>
        <v>231.49100000000001</v>
      </c>
      <c r="R6098">
        <f>INDEX(RawData!Q$2:Q$1048576,MATCH(FmtData!$B$4+(ROW()-10),RawData!$A$2:$A$1048576,0))</f>
        <v>2.4414100000000002E-3</v>
      </c>
      <c r="S6098">
        <f>INDEX(RawData!R$2:R$1048576,MATCH(FmtData!$B$4+(ROW()-10),RawData!$A$2:$A$1048576,0))</f>
        <v>0.51633799999999996</v>
      </c>
      <c r="T6098">
        <f>INDEX(RawData!S$2:S$1048576,MATCH(FmtData!$B$4+(ROW()-10),RawData!$A$2:$A$1048576,0))</f>
        <v>0.52676999999999996</v>
      </c>
      <c r="U6098">
        <f>INDEX(RawData!T$2:T$1048576,MATCH(FmtData!$B$4+(ROW()-10),RawData!$A$2:$A$1048576,0))</f>
        <v>21.8796</v>
      </c>
      <c r="V6098">
        <f>INDEX(RawData!U$2:U$1048576,MATCH(FmtData!$B$4+(ROW()-10),RawData!$A$2:$A$1048576,0))</f>
        <v>22.0337</v>
      </c>
      <c r="W6098" s="8">
        <f t="shared" si="2095"/>
        <v>0.15409999999999968</v>
      </c>
      <c r="X6098" s="8">
        <f t="shared" si="2096"/>
        <v>-0.26073607999999993</v>
      </c>
      <c r="Y6098" s="8">
        <f t="shared" si="2097"/>
        <v>-0.15884651999999996</v>
      </c>
      <c r="Z6098" s="8">
        <f t="shared" si="2098"/>
        <v>10.152691814042056</v>
      </c>
      <c r="AA6098" s="8">
        <f t="shared" si="2099"/>
        <v>10.050802254042056</v>
      </c>
      <c r="AB6098" s="8">
        <f t="shared" si="2100"/>
        <v>10.101747034042056</v>
      </c>
      <c r="AC6098" s="6">
        <f t="shared" si="2115"/>
        <v>-275.84199999999998</v>
      </c>
      <c r="AD6098" s="15">
        <f t="shared" si="2112"/>
        <v>-16.069999999999936</v>
      </c>
      <c r="AE6098" s="15">
        <f t="shared" si="2113"/>
        <v>68.452791551277301</v>
      </c>
      <c r="AF6098" s="15">
        <f t="shared" si="2114"/>
        <v>41.299610510253387</v>
      </c>
      <c r="AG6098" s="15">
        <f t="shared" si="2101"/>
        <v>54.811079706319902</v>
      </c>
      <c r="AH6098" s="15">
        <f t="shared" si="2094"/>
        <v>-116.94860518134806</v>
      </c>
      <c r="AI6098" s="17">
        <f t="shared" si="2102"/>
        <v>1.1877999981680665</v>
      </c>
      <c r="AJ6098" s="17">
        <f t="shared" si="2103"/>
        <v>0.94251957133207087</v>
      </c>
      <c r="AK6098" s="17">
        <f t="shared" si="2104"/>
        <v>0.75951461028015788</v>
      </c>
      <c r="AL6098" s="17">
        <f t="shared" si="2105"/>
        <v>0.78174490703777533</v>
      </c>
      <c r="AM6098" s="17">
        <f t="shared" si="2106"/>
        <v>0.77052274714301561</v>
      </c>
      <c r="AN6098" s="17">
        <f t="shared" si="2107"/>
        <v>0.94251957133207087</v>
      </c>
      <c r="AO6098" s="17">
        <f t="shared" si="2111"/>
        <v>0</v>
      </c>
      <c r="AP6098" s="17">
        <f t="shared" si="2108"/>
        <v>7.7052274714301561</v>
      </c>
      <c r="AQ6098" s="17">
        <f t="shared" si="2109"/>
        <v>11.877999981680665</v>
      </c>
      <c r="AR6098" s="17">
        <f t="shared" si="2110"/>
        <v>20.024373809199783</v>
      </c>
    </row>
    <row r="6099" spans="2:44" x14ac:dyDescent="0.25">
      <c r="B6099">
        <f>INDEX(RawData!$A$2:$A$1048576,MATCH(FmtData!$B$4+(ROW()-10),RawData!$A$2:$A$1048576,0))</f>
        <v>6284</v>
      </c>
      <c r="C6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42234.556481481479</v>
      </c>
      <c r="D6099" s="46">
        <f>IF($B$6=1,MID(INDEX(RawData!$B$2:$B$1048576, MATCH(FmtData!$B$4+(ROW()-10),RawData!$A$2:$A$1048576,0)),12,8)+$B$5/24,INDEX(RawData!$C$2:$C$1048576, MATCH(FmtData!$B$4+(ROW()-10),RawData!$A$2:$A$1048576,0)))</f>
        <v>0.55648148148148147</v>
      </c>
      <c r="E6099">
        <f>INDEX(RawData!D$2:D$1048576,MATCH(FmtData!$B$4+(ROW()-10),RawData!$A$2:$A$1048576,0))</f>
        <v>2904.3</v>
      </c>
      <c r="F6099">
        <f>INDEX(RawData!E$2:E$1048576,MATCH(FmtData!$B$4+(ROW()-10),RawData!$A$2:$A$1048576,0))</f>
        <v>6.25</v>
      </c>
      <c r="G6099">
        <f>INDEX(RawData!F$2:F$1048576,MATCH(FmtData!$B$4+(ROW()-10),RawData!$A$2:$A$1048576,0))</f>
        <v>-175.92599999999999</v>
      </c>
      <c r="H6099">
        <f>INDEX(RawData!G$2:G$1048576,MATCH(FmtData!$B$4+(ROW()-10),RawData!$A$2:$A$1048576,0))</f>
        <v>0.49984099999999998</v>
      </c>
      <c r="I6099">
        <f>INDEX(RawData!H$2:H$1048576,MATCH(FmtData!$B$4+(ROW()-10),RawData!$A$2:$A$1048576,0))</f>
        <v>-3.71981E-3</v>
      </c>
      <c r="J6099">
        <f>INDEX(RawData!I$2:I$1048576,MATCH(FmtData!$B$4+(ROW()-10),RawData!$A$2:$A$1048576,0))</f>
        <v>195.9</v>
      </c>
      <c r="K6099">
        <f>INDEX(RawData!J$2:J$1048576,MATCH(FmtData!$B$4+(ROW()-10),RawData!$A$2:$A$1048576,0))</f>
        <v>196.5</v>
      </c>
      <c r="L6099">
        <f>INDEX(RawData!K$2:K$1048576,MATCH(FmtData!$B$4+(ROW()-10),RawData!$A$2:$A$1048576,0))</f>
        <v>192.5</v>
      </c>
      <c r="M6099">
        <f>INDEX(RawData!L$2:L$1048576,MATCH(FmtData!$B$4+(ROW()-10),RawData!$A$2:$A$1048576,0))</f>
        <v>23.2</v>
      </c>
      <c r="N6099">
        <f>INDEX(RawData!M$2:M$1048576,MATCH(FmtData!$B$4+(ROW()-10),RawData!$A$2:$A$1048576,0))</f>
        <v>21.9</v>
      </c>
      <c r="O6099">
        <f>INDEX(RawData!N$2:N$1048576,MATCH(FmtData!$B$4+(ROW()-10),RawData!$A$2:$A$1048576,0))</f>
        <v>176</v>
      </c>
      <c r="P6099">
        <f>INDEX(RawData!O$2:O$1048576,MATCH(FmtData!$B$4+(ROW()-10),RawData!$A$2:$A$1048576,0))</f>
        <v>35.831699999999998</v>
      </c>
      <c r="Q6099">
        <f>INDEX(RawData!P$2:P$1048576,MATCH(FmtData!$B$4+(ROW()-10),RawData!$A$2:$A$1048576,0))</f>
        <v>231.49100000000001</v>
      </c>
      <c r="R6099">
        <f>INDEX(RawData!Q$2:Q$1048576,MATCH(FmtData!$B$4+(ROW()-10),RawData!$A$2:$A$1048576,0))</f>
        <v>2.4414100000000002E-3</v>
      </c>
      <c r="S6099">
        <f>INDEX(RawData!R$2:R$1048576,MATCH(FmtData!$B$4+(ROW()-10),RawData!$A$2:$A$1048576,0))</f>
        <v>0.51633799999999996</v>
      </c>
      <c r="T6099">
        <f>INDEX(RawData!S$2:S$1048576,MATCH(FmtData!$B$4+(ROW()-10),RawData!$A$2:$A$1048576,0))</f>
        <v>0.52676999999999996</v>
      </c>
      <c r="U6099">
        <f>INDEX(RawData!T$2:T$1048576,MATCH(FmtData!$B$4+(ROW()-10),RawData!$A$2:$A$1048576,0))</f>
        <v>21.8338</v>
      </c>
      <c r="V6099">
        <f>INDEX(RawData!U$2:U$1048576,MATCH(FmtData!$B$4+(ROW()-10),RawData!$A$2:$A$1048576,0))</f>
        <v>22.0032</v>
      </c>
      <c r="W6099" s="8">
        <f t="shared" si="2095"/>
        <v>0.16939999999999955</v>
      </c>
      <c r="X6099" s="8">
        <f t="shared" si="2096"/>
        <v>-0.26073607999999993</v>
      </c>
      <c r="Y6099" s="8">
        <f t="shared" si="2097"/>
        <v>-0.15884651999999996</v>
      </c>
      <c r="Z6099" s="8">
        <f t="shared" si="2098"/>
        <v>10.152691814042056</v>
      </c>
      <c r="AA6099" s="8">
        <f t="shared" si="2099"/>
        <v>10.050802254042056</v>
      </c>
      <c r="AB6099" s="8">
        <f t="shared" si="2100"/>
        <v>10.101747034042056</v>
      </c>
      <c r="AC6099" s="6">
        <f t="shared" si="2115"/>
        <v>-275.84199999999998</v>
      </c>
      <c r="AD6099" s="15">
        <f t="shared" si="2112"/>
        <v>-16.069999999999936</v>
      </c>
      <c r="AE6099" s="15">
        <f t="shared" si="2113"/>
        <v>68.452791551277301</v>
      </c>
      <c r="AF6099" s="15">
        <f t="shared" si="2114"/>
        <v>41.299610510253387</v>
      </c>
      <c r="AG6099" s="15">
        <f t="shared" si="2101"/>
        <v>54.811079706319902</v>
      </c>
      <c r="AH6099" s="15">
        <f t="shared" si="2094"/>
        <v>-116.94860518134806</v>
      </c>
      <c r="AI6099" s="17">
        <f t="shared" si="2102"/>
        <v>1.1877999981680665</v>
      </c>
      <c r="AJ6099" s="17">
        <f t="shared" si="2103"/>
        <v>0.94251957133207087</v>
      </c>
      <c r="AK6099" s="17">
        <f t="shared" si="2104"/>
        <v>0.75951461028015788</v>
      </c>
      <c r="AL6099" s="17">
        <f t="shared" si="2105"/>
        <v>0.78174490703777533</v>
      </c>
      <c r="AM6099" s="17">
        <f t="shared" si="2106"/>
        <v>0.77052274714301561</v>
      </c>
      <c r="AN6099" s="17">
        <f t="shared" si="2107"/>
        <v>0.94251957133207087</v>
      </c>
      <c r="AO6099" s="17">
        <f t="shared" si="2111"/>
        <v>0</v>
      </c>
      <c r="AP6099" s="17">
        <f t="shared" si="2108"/>
        <v>7.7052274714301561</v>
      </c>
      <c r="AQ6099" s="17">
        <f t="shared" si="2109"/>
        <v>11.877999981680665</v>
      </c>
      <c r="AR6099" s="17">
        <f t="shared" si="2110"/>
        <v>20.024373809199783</v>
      </c>
    </row>
    <row r="6100" spans="2:44" x14ac:dyDescent="0.25">
      <c r="B6100">
        <f>INDEX(RawData!$A$2:$A$1048576,MATCH(FmtData!$B$4+(ROW()-10),RawData!$A$2:$A$1048576,0))</f>
        <v>6285</v>
      </c>
      <c r="C6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42234.556597222225</v>
      </c>
      <c r="D6100" s="46">
        <f>IF($B$6=1,MID(INDEX(RawData!$B$2:$B$1048576, MATCH(FmtData!$B$4+(ROW()-10),RawData!$A$2:$A$1048576,0)),12,8)+$B$5/24,INDEX(RawData!$C$2:$C$1048576, MATCH(FmtData!$B$4+(ROW()-10),RawData!$A$2:$A$1048576,0)))</f>
        <v>0.55659722222222219</v>
      </c>
      <c r="E6100">
        <f>INDEX(RawData!D$2:D$1048576,MATCH(FmtData!$B$4+(ROW()-10),RawData!$A$2:$A$1048576,0))</f>
        <v>2904.3</v>
      </c>
      <c r="F6100">
        <f>INDEX(RawData!E$2:E$1048576,MATCH(FmtData!$B$4+(ROW()-10),RawData!$A$2:$A$1048576,0))</f>
        <v>6.25</v>
      </c>
      <c r="G6100">
        <f>INDEX(RawData!F$2:F$1048576,MATCH(FmtData!$B$4+(ROW()-10),RawData!$A$2:$A$1048576,0))</f>
        <v>-175.92599999999999</v>
      </c>
      <c r="H6100">
        <f>INDEX(RawData!G$2:G$1048576,MATCH(FmtData!$B$4+(ROW()-10),RawData!$A$2:$A$1048576,0))</f>
        <v>0.49982199999999999</v>
      </c>
      <c r="I6100">
        <f>INDEX(RawData!H$2:H$1048576,MATCH(FmtData!$B$4+(ROW()-10),RawData!$A$2:$A$1048576,0))</f>
        <v>-3.71981E-3</v>
      </c>
      <c r="J6100">
        <f>INDEX(RawData!I$2:I$1048576,MATCH(FmtData!$B$4+(ROW()-10),RawData!$A$2:$A$1048576,0))</f>
        <v>195.7</v>
      </c>
      <c r="K6100">
        <f>INDEX(RawData!J$2:J$1048576,MATCH(FmtData!$B$4+(ROW()-10),RawData!$A$2:$A$1048576,0))</f>
        <v>196</v>
      </c>
      <c r="L6100">
        <f>INDEX(RawData!K$2:K$1048576,MATCH(FmtData!$B$4+(ROW()-10),RawData!$A$2:$A$1048576,0))</f>
        <v>192.5</v>
      </c>
      <c r="M6100">
        <f>INDEX(RawData!L$2:L$1048576,MATCH(FmtData!$B$4+(ROW()-10),RawData!$A$2:$A$1048576,0))</f>
        <v>23.2</v>
      </c>
      <c r="N6100">
        <f>INDEX(RawData!M$2:M$1048576,MATCH(FmtData!$B$4+(ROW()-10),RawData!$A$2:$A$1048576,0))</f>
        <v>21.9</v>
      </c>
      <c r="O6100">
        <f>INDEX(RawData!N$2:N$1048576,MATCH(FmtData!$B$4+(ROW()-10),RawData!$A$2:$A$1048576,0))</f>
        <v>176</v>
      </c>
      <c r="P6100">
        <f>INDEX(RawData!O$2:O$1048576,MATCH(FmtData!$B$4+(ROW()-10),RawData!$A$2:$A$1048576,0))</f>
        <v>35.831699999999998</v>
      </c>
      <c r="Q6100">
        <f>INDEX(RawData!P$2:P$1048576,MATCH(FmtData!$B$4+(ROW()-10),RawData!$A$2:$A$1048576,0))</f>
        <v>231.49100000000001</v>
      </c>
      <c r="R6100">
        <f>INDEX(RawData!Q$2:Q$1048576,MATCH(FmtData!$B$4+(ROW()-10),RawData!$A$2:$A$1048576,0))</f>
        <v>1.8310500000000001E-3</v>
      </c>
      <c r="S6100">
        <f>INDEX(RawData!R$2:R$1048576,MATCH(FmtData!$B$4+(ROW()-10),RawData!$A$2:$A$1048576,0))</f>
        <v>0.51633799999999996</v>
      </c>
      <c r="T6100">
        <f>INDEX(RawData!S$2:S$1048576,MATCH(FmtData!$B$4+(ROW()-10),RawData!$A$2:$A$1048576,0))</f>
        <v>0.52676999999999996</v>
      </c>
      <c r="U6100">
        <f>INDEX(RawData!T$2:T$1048576,MATCH(FmtData!$B$4+(ROW()-10),RawData!$A$2:$A$1048576,0))</f>
        <v>21.788</v>
      </c>
      <c r="V6100">
        <f>INDEX(RawData!U$2:U$1048576,MATCH(FmtData!$B$4+(ROW()-10),RawData!$A$2:$A$1048576,0))</f>
        <v>21.9574</v>
      </c>
      <c r="W6100" s="8">
        <f t="shared" si="2095"/>
        <v>0.16939999999999955</v>
      </c>
      <c r="X6100" s="8">
        <f t="shared" si="2096"/>
        <v>-0.26073607999999993</v>
      </c>
      <c r="Y6100" s="8">
        <f t="shared" si="2097"/>
        <v>-0.15884651999999996</v>
      </c>
      <c r="Z6100" s="8">
        <f t="shared" si="2098"/>
        <v>10.152691814042056</v>
      </c>
      <c r="AA6100" s="8">
        <f t="shared" si="2099"/>
        <v>10.050802254042056</v>
      </c>
      <c r="AB6100" s="8">
        <f t="shared" si="2100"/>
        <v>10.101747034042056</v>
      </c>
      <c r="AC6100" s="6">
        <f t="shared" si="2115"/>
        <v>-275.84199999999998</v>
      </c>
      <c r="AD6100" s="15">
        <f t="shared" si="2112"/>
        <v>-16.069999999999936</v>
      </c>
      <c r="AE6100" s="15">
        <f t="shared" si="2113"/>
        <v>68.452791551277301</v>
      </c>
      <c r="AF6100" s="15">
        <f t="shared" si="2114"/>
        <v>41.299610510253387</v>
      </c>
      <c r="AG6100" s="15">
        <f t="shared" si="2101"/>
        <v>54.811079706319902</v>
      </c>
      <c r="AH6100" s="15">
        <f t="shared" si="2094"/>
        <v>-116.94860518134806</v>
      </c>
      <c r="AI6100" s="17">
        <f t="shared" si="2102"/>
        <v>1.1877999981680665</v>
      </c>
      <c r="AJ6100" s="17">
        <f t="shared" si="2103"/>
        <v>0.94251957133207087</v>
      </c>
      <c r="AK6100" s="17">
        <f t="shared" si="2104"/>
        <v>0.75951461028015788</v>
      </c>
      <c r="AL6100" s="17">
        <f t="shared" si="2105"/>
        <v>0.78174490703777533</v>
      </c>
      <c r="AM6100" s="17">
        <f t="shared" si="2106"/>
        <v>0.77052274714301561</v>
      </c>
      <c r="AN6100" s="17">
        <f t="shared" si="2107"/>
        <v>0.94251957133207087</v>
      </c>
      <c r="AO6100" s="17">
        <f t="shared" si="2111"/>
        <v>0</v>
      </c>
      <c r="AP6100" s="17">
        <f t="shared" si="2108"/>
        <v>7.7052274714301561</v>
      </c>
      <c r="AQ6100" s="17">
        <f t="shared" si="2109"/>
        <v>11.877999981680665</v>
      </c>
      <c r="AR6100" s="17">
        <f t="shared" si="2110"/>
        <v>20.024373809199783</v>
      </c>
    </row>
    <row r="6101" spans="2:44" x14ac:dyDescent="0.25">
      <c r="B6101">
        <f>INDEX(RawData!$A$2:$A$1048576,MATCH(FmtData!$B$4+(ROW()-10),RawData!$A$2:$A$1048576,0))</f>
        <v>6286</v>
      </c>
      <c r="C6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42234.556712962964</v>
      </c>
      <c r="D6101" s="46">
        <f>IF($B$6=1,MID(INDEX(RawData!$B$2:$B$1048576, MATCH(FmtData!$B$4+(ROW()-10),RawData!$A$2:$A$1048576,0)),12,8)+$B$5/24,INDEX(RawData!$C$2:$C$1048576, MATCH(FmtData!$B$4+(ROW()-10),RawData!$A$2:$A$1048576,0)))</f>
        <v>0.55671296296296291</v>
      </c>
      <c r="E6101">
        <f>INDEX(RawData!D$2:D$1048576,MATCH(FmtData!$B$4+(ROW()-10),RawData!$A$2:$A$1048576,0))</f>
        <v>2904.3</v>
      </c>
      <c r="F6101">
        <f>INDEX(RawData!E$2:E$1048576,MATCH(FmtData!$B$4+(ROW()-10),RawData!$A$2:$A$1048576,0))</f>
        <v>6.25</v>
      </c>
      <c r="G6101">
        <f>INDEX(RawData!F$2:F$1048576,MATCH(FmtData!$B$4+(ROW()-10),RawData!$A$2:$A$1048576,0))</f>
        <v>-175.92599999999999</v>
      </c>
      <c r="H6101">
        <f>INDEX(RawData!G$2:G$1048576,MATCH(FmtData!$B$4+(ROW()-10),RawData!$A$2:$A$1048576,0))</f>
        <v>0.49982199999999999</v>
      </c>
      <c r="I6101">
        <f>INDEX(RawData!H$2:H$1048576,MATCH(FmtData!$B$4+(ROW()-10),RawData!$A$2:$A$1048576,0))</f>
        <v>-3.71981E-3</v>
      </c>
      <c r="J6101">
        <f>INDEX(RawData!I$2:I$1048576,MATCH(FmtData!$B$4+(ROW()-10),RawData!$A$2:$A$1048576,0))</f>
        <v>195.5</v>
      </c>
      <c r="K6101">
        <f>INDEX(RawData!J$2:J$1048576,MATCH(FmtData!$B$4+(ROW()-10),RawData!$A$2:$A$1048576,0))</f>
        <v>195.5</v>
      </c>
      <c r="L6101">
        <f>INDEX(RawData!K$2:K$1048576,MATCH(FmtData!$B$4+(ROW()-10),RawData!$A$2:$A$1048576,0))</f>
        <v>192.5</v>
      </c>
      <c r="M6101">
        <f>INDEX(RawData!L$2:L$1048576,MATCH(FmtData!$B$4+(ROW()-10),RawData!$A$2:$A$1048576,0))</f>
        <v>23.2</v>
      </c>
      <c r="N6101">
        <f>INDEX(RawData!M$2:M$1048576,MATCH(FmtData!$B$4+(ROW()-10),RawData!$A$2:$A$1048576,0))</f>
        <v>22</v>
      </c>
      <c r="O6101">
        <f>INDEX(RawData!N$2:N$1048576,MATCH(FmtData!$B$4+(ROW()-10),RawData!$A$2:$A$1048576,0))</f>
        <v>176.1</v>
      </c>
      <c r="P6101">
        <f>INDEX(RawData!O$2:O$1048576,MATCH(FmtData!$B$4+(ROW()-10),RawData!$A$2:$A$1048576,0))</f>
        <v>35.819800000000001</v>
      </c>
      <c r="Q6101">
        <f>INDEX(RawData!P$2:P$1048576,MATCH(FmtData!$B$4+(ROW()-10),RawData!$A$2:$A$1048576,0))</f>
        <v>231.49100000000001</v>
      </c>
      <c r="R6101">
        <f>INDEX(RawData!Q$2:Q$1048576,MATCH(FmtData!$B$4+(ROW()-10),RawData!$A$2:$A$1048576,0))</f>
        <v>1.8310500000000001E-3</v>
      </c>
      <c r="S6101">
        <f>INDEX(RawData!R$2:R$1048576,MATCH(FmtData!$B$4+(ROW()-10),RawData!$A$2:$A$1048576,0))</f>
        <v>0.51633799999999996</v>
      </c>
      <c r="T6101">
        <f>INDEX(RawData!S$2:S$1048576,MATCH(FmtData!$B$4+(ROW()-10),RawData!$A$2:$A$1048576,0))</f>
        <v>0.52676999999999996</v>
      </c>
      <c r="U6101">
        <f>INDEX(RawData!T$2:T$1048576,MATCH(FmtData!$B$4+(ROW()-10),RawData!$A$2:$A$1048576,0))</f>
        <v>21.7499</v>
      </c>
      <c r="V6101">
        <f>INDEX(RawData!U$2:U$1048576,MATCH(FmtData!$B$4+(ROW()-10),RawData!$A$2:$A$1048576,0))</f>
        <v>21.9269</v>
      </c>
      <c r="W6101" s="8">
        <f t="shared" si="2095"/>
        <v>0.1769999999999996</v>
      </c>
      <c r="X6101" s="8">
        <f t="shared" si="2096"/>
        <v>-0.26073607999999993</v>
      </c>
      <c r="Y6101" s="8">
        <f t="shared" si="2097"/>
        <v>-0.15884651999999996</v>
      </c>
      <c r="Z6101" s="8">
        <f t="shared" si="2098"/>
        <v>10.152691814042056</v>
      </c>
      <c r="AA6101" s="8">
        <f t="shared" si="2099"/>
        <v>10.050802254042056</v>
      </c>
      <c r="AB6101" s="8">
        <f t="shared" si="2100"/>
        <v>10.101747034042056</v>
      </c>
      <c r="AC6101" s="6">
        <f t="shared" si="2115"/>
        <v>-275.84199999999998</v>
      </c>
      <c r="AD6101" s="15">
        <f t="shared" si="2112"/>
        <v>-16.069999999999936</v>
      </c>
      <c r="AE6101" s="15">
        <f t="shared" si="2113"/>
        <v>68.452791551277301</v>
      </c>
      <c r="AF6101" s="15">
        <f t="shared" si="2114"/>
        <v>41.299610510253387</v>
      </c>
      <c r="AG6101" s="15">
        <f t="shared" si="2101"/>
        <v>54.811079706319902</v>
      </c>
      <c r="AH6101" s="15">
        <f t="shared" si="2094"/>
        <v>-116.94860518134806</v>
      </c>
      <c r="AI6101" s="17">
        <f t="shared" si="2102"/>
        <v>1.1877999981680665</v>
      </c>
      <c r="AJ6101" s="17">
        <f t="shared" si="2103"/>
        <v>0.94251957133207087</v>
      </c>
      <c r="AK6101" s="17">
        <f t="shared" si="2104"/>
        <v>0.75951461028015788</v>
      </c>
      <c r="AL6101" s="17">
        <f t="shared" si="2105"/>
        <v>0.78174490703777533</v>
      </c>
      <c r="AM6101" s="17">
        <f t="shared" si="2106"/>
        <v>0.77052274714301561</v>
      </c>
      <c r="AN6101" s="17">
        <f t="shared" si="2107"/>
        <v>0.94251957133207087</v>
      </c>
      <c r="AO6101" s="17">
        <f t="shared" si="2111"/>
        <v>0</v>
      </c>
      <c r="AP6101" s="17">
        <f t="shared" si="2108"/>
        <v>7.7052274714301561</v>
      </c>
      <c r="AQ6101" s="17">
        <f t="shared" si="2109"/>
        <v>11.877999981680665</v>
      </c>
      <c r="AR6101" s="17">
        <f t="shared" si="2110"/>
        <v>20.024373809199783</v>
      </c>
    </row>
    <row r="6102" spans="2:44" x14ac:dyDescent="0.25">
      <c r="B6102">
        <f>INDEX(RawData!$A$2:$A$1048576,MATCH(FmtData!$B$4+(ROW()-10),RawData!$A$2:$A$1048576,0))</f>
        <v>6287</v>
      </c>
      <c r="C6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42234.556828703702</v>
      </c>
      <c r="D6102" s="46">
        <f>IF($B$6=1,MID(INDEX(RawData!$B$2:$B$1048576, MATCH(FmtData!$B$4+(ROW()-10),RawData!$A$2:$A$1048576,0)),12,8)+$B$5/24,INDEX(RawData!$C$2:$C$1048576, MATCH(FmtData!$B$4+(ROW()-10),RawData!$A$2:$A$1048576,0)))</f>
        <v>0.55682870370370374</v>
      </c>
      <c r="E6102">
        <f>INDEX(RawData!D$2:D$1048576,MATCH(FmtData!$B$4+(ROW()-10),RawData!$A$2:$A$1048576,0))</f>
        <v>2904.3</v>
      </c>
      <c r="F6102">
        <f>INDEX(RawData!E$2:E$1048576,MATCH(FmtData!$B$4+(ROW()-10),RawData!$A$2:$A$1048576,0))</f>
        <v>6.25</v>
      </c>
      <c r="G6102">
        <f>INDEX(RawData!F$2:F$1048576,MATCH(FmtData!$B$4+(ROW()-10),RawData!$A$2:$A$1048576,0))</f>
        <v>-175.92599999999999</v>
      </c>
      <c r="H6102">
        <f>INDEX(RawData!G$2:G$1048576,MATCH(FmtData!$B$4+(ROW()-10),RawData!$A$2:$A$1048576,0))</f>
        <v>0.49984099999999998</v>
      </c>
      <c r="I6102">
        <f>INDEX(RawData!H$2:H$1048576,MATCH(FmtData!$B$4+(ROW()-10),RawData!$A$2:$A$1048576,0))</f>
        <v>-3.71981E-3</v>
      </c>
      <c r="J6102">
        <f>INDEX(RawData!I$2:I$1048576,MATCH(FmtData!$B$4+(ROW()-10),RawData!$A$2:$A$1048576,0))</f>
        <v>195.2</v>
      </c>
      <c r="K6102">
        <f>INDEX(RawData!J$2:J$1048576,MATCH(FmtData!$B$4+(ROW()-10),RawData!$A$2:$A$1048576,0))</f>
        <v>195</v>
      </c>
      <c r="L6102">
        <f>INDEX(RawData!K$2:K$1048576,MATCH(FmtData!$B$4+(ROW()-10),RawData!$A$2:$A$1048576,0))</f>
        <v>192.5</v>
      </c>
      <c r="M6102">
        <f>INDEX(RawData!L$2:L$1048576,MATCH(FmtData!$B$4+(ROW()-10),RawData!$A$2:$A$1048576,0))</f>
        <v>23.2</v>
      </c>
      <c r="N6102">
        <f>INDEX(RawData!M$2:M$1048576,MATCH(FmtData!$B$4+(ROW()-10),RawData!$A$2:$A$1048576,0))</f>
        <v>22</v>
      </c>
      <c r="O6102">
        <f>INDEX(RawData!N$2:N$1048576,MATCH(FmtData!$B$4+(ROW()-10),RawData!$A$2:$A$1048576,0))</f>
        <v>176.1</v>
      </c>
      <c r="P6102">
        <f>INDEX(RawData!O$2:O$1048576,MATCH(FmtData!$B$4+(ROW()-10),RawData!$A$2:$A$1048576,0))</f>
        <v>35.831699999999998</v>
      </c>
      <c r="Q6102">
        <f>INDEX(RawData!P$2:P$1048576,MATCH(FmtData!$B$4+(ROW()-10),RawData!$A$2:$A$1048576,0))</f>
        <v>231.49100000000001</v>
      </c>
      <c r="R6102">
        <f>INDEX(RawData!Q$2:Q$1048576,MATCH(FmtData!$B$4+(ROW()-10),RawData!$A$2:$A$1048576,0))</f>
        <v>2.4414100000000002E-3</v>
      </c>
      <c r="S6102">
        <f>INDEX(RawData!R$2:R$1048576,MATCH(FmtData!$B$4+(ROW()-10),RawData!$A$2:$A$1048576,0))</f>
        <v>0.51633799999999996</v>
      </c>
      <c r="T6102">
        <f>INDEX(RawData!S$2:S$1048576,MATCH(FmtData!$B$4+(ROW()-10),RawData!$A$2:$A$1048576,0))</f>
        <v>0.52676999999999996</v>
      </c>
      <c r="U6102">
        <f>INDEX(RawData!T$2:T$1048576,MATCH(FmtData!$B$4+(ROW()-10),RawData!$A$2:$A$1048576,0))</f>
        <v>21.7117</v>
      </c>
      <c r="V6102">
        <f>INDEX(RawData!U$2:U$1048576,MATCH(FmtData!$B$4+(ROW()-10),RawData!$A$2:$A$1048576,0))</f>
        <v>21.8811</v>
      </c>
      <c r="W6102" s="8">
        <f t="shared" si="2095"/>
        <v>0.16939999999999955</v>
      </c>
      <c r="X6102" s="8">
        <f t="shared" si="2096"/>
        <v>-0.26073607999999993</v>
      </c>
      <c r="Y6102" s="8">
        <f t="shared" si="2097"/>
        <v>-0.15884651999999996</v>
      </c>
      <c r="Z6102" s="8">
        <f t="shared" si="2098"/>
        <v>10.152691814042056</v>
      </c>
      <c r="AA6102" s="8">
        <f t="shared" si="2099"/>
        <v>10.050802254042056</v>
      </c>
      <c r="AB6102" s="8">
        <f t="shared" si="2100"/>
        <v>10.101747034042056</v>
      </c>
      <c r="AC6102" s="6">
        <f t="shared" si="2115"/>
        <v>-275.84199999999998</v>
      </c>
      <c r="AD6102" s="15">
        <f t="shared" si="2112"/>
        <v>-16.069999999999936</v>
      </c>
      <c r="AE6102" s="15">
        <f t="shared" si="2113"/>
        <v>68.452791551277301</v>
      </c>
      <c r="AF6102" s="15">
        <f t="shared" si="2114"/>
        <v>41.299610510253387</v>
      </c>
      <c r="AG6102" s="15">
        <f t="shared" si="2101"/>
        <v>54.811079706319902</v>
      </c>
      <c r="AH6102" s="15">
        <f t="shared" si="2094"/>
        <v>-116.94860518134806</v>
      </c>
      <c r="AI6102" s="17">
        <f t="shared" si="2102"/>
        <v>1.1877999981680665</v>
      </c>
      <c r="AJ6102" s="17">
        <f t="shared" si="2103"/>
        <v>0.94251957133207087</v>
      </c>
      <c r="AK6102" s="17">
        <f t="shared" si="2104"/>
        <v>0.75951461028015788</v>
      </c>
      <c r="AL6102" s="17">
        <f t="shared" si="2105"/>
        <v>0.78174490703777533</v>
      </c>
      <c r="AM6102" s="17">
        <f t="shared" si="2106"/>
        <v>0.77052274714301561</v>
      </c>
      <c r="AN6102" s="17">
        <f t="shared" si="2107"/>
        <v>0.94251957133207087</v>
      </c>
      <c r="AO6102" s="17">
        <f t="shared" si="2111"/>
        <v>0</v>
      </c>
      <c r="AP6102" s="17">
        <f t="shared" si="2108"/>
        <v>7.7052274714301561</v>
      </c>
      <c r="AQ6102" s="17">
        <f t="shared" si="2109"/>
        <v>11.877999981680665</v>
      </c>
      <c r="AR6102" s="17">
        <f t="shared" si="2110"/>
        <v>20.024373809199783</v>
      </c>
    </row>
    <row r="6103" spans="2:44" x14ac:dyDescent="0.25">
      <c r="B6103">
        <f>INDEX(RawData!$A$2:$A$1048576,MATCH(FmtData!$B$4+(ROW()-10),RawData!$A$2:$A$1048576,0))</f>
        <v>6288</v>
      </c>
      <c r="C6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42234.556944444441</v>
      </c>
      <c r="D6103" s="46">
        <f>IF($B$6=1,MID(INDEX(RawData!$B$2:$B$1048576, MATCH(FmtData!$B$4+(ROW()-10),RawData!$A$2:$A$1048576,0)),12,8)+$B$5/24,INDEX(RawData!$C$2:$C$1048576, MATCH(FmtData!$B$4+(ROW()-10),RawData!$A$2:$A$1048576,0)))</f>
        <v>0.55694444444444446</v>
      </c>
      <c r="E6103">
        <f>INDEX(RawData!D$2:D$1048576,MATCH(FmtData!$B$4+(ROW()-10),RawData!$A$2:$A$1048576,0))</f>
        <v>2904.3</v>
      </c>
      <c r="F6103">
        <f>INDEX(RawData!E$2:E$1048576,MATCH(FmtData!$B$4+(ROW()-10),RawData!$A$2:$A$1048576,0))</f>
        <v>6.25</v>
      </c>
      <c r="G6103">
        <f>INDEX(RawData!F$2:F$1048576,MATCH(FmtData!$B$4+(ROW()-10),RawData!$A$2:$A$1048576,0))</f>
        <v>-175.92599999999999</v>
      </c>
      <c r="H6103">
        <f>INDEX(RawData!G$2:G$1048576,MATCH(FmtData!$B$4+(ROW()-10),RawData!$A$2:$A$1048576,0))</f>
        <v>0.49982199999999999</v>
      </c>
      <c r="I6103">
        <f>INDEX(RawData!H$2:H$1048576,MATCH(FmtData!$B$4+(ROW()-10),RawData!$A$2:$A$1048576,0))</f>
        <v>-3.71981E-3</v>
      </c>
      <c r="J6103">
        <f>INDEX(RawData!I$2:I$1048576,MATCH(FmtData!$B$4+(ROW()-10),RawData!$A$2:$A$1048576,0))</f>
        <v>195</v>
      </c>
      <c r="K6103">
        <f>INDEX(RawData!J$2:J$1048576,MATCH(FmtData!$B$4+(ROW()-10),RawData!$A$2:$A$1048576,0))</f>
        <v>194.5</v>
      </c>
      <c r="L6103">
        <f>INDEX(RawData!K$2:K$1048576,MATCH(FmtData!$B$4+(ROW()-10),RawData!$A$2:$A$1048576,0))</f>
        <v>192.5</v>
      </c>
      <c r="M6103">
        <f>INDEX(RawData!L$2:L$1048576,MATCH(FmtData!$B$4+(ROW()-10),RawData!$A$2:$A$1048576,0))</f>
        <v>23.3</v>
      </c>
      <c r="N6103">
        <f>INDEX(RawData!M$2:M$1048576,MATCH(FmtData!$B$4+(ROW()-10),RawData!$A$2:$A$1048576,0))</f>
        <v>22</v>
      </c>
      <c r="O6103">
        <f>INDEX(RawData!N$2:N$1048576,MATCH(FmtData!$B$4+(ROW()-10),RawData!$A$2:$A$1048576,0))</f>
        <v>176</v>
      </c>
      <c r="P6103">
        <f>INDEX(RawData!O$2:O$1048576,MATCH(FmtData!$B$4+(ROW()-10),RawData!$A$2:$A$1048576,0))</f>
        <v>35.831699999999998</v>
      </c>
      <c r="Q6103">
        <f>INDEX(RawData!P$2:P$1048576,MATCH(FmtData!$B$4+(ROW()-10),RawData!$A$2:$A$1048576,0))</f>
        <v>231.49100000000001</v>
      </c>
      <c r="R6103">
        <f>INDEX(RawData!Q$2:Q$1048576,MATCH(FmtData!$B$4+(ROW()-10),RawData!$A$2:$A$1048576,0))</f>
        <v>2.4414100000000002E-3</v>
      </c>
      <c r="S6103">
        <f>INDEX(RawData!R$2:R$1048576,MATCH(FmtData!$B$4+(ROW()-10),RawData!$A$2:$A$1048576,0))</f>
        <v>0.51633799999999996</v>
      </c>
      <c r="T6103">
        <f>INDEX(RawData!S$2:S$1048576,MATCH(FmtData!$B$4+(ROW()-10),RawData!$A$2:$A$1048576,0))</f>
        <v>0.52676999999999996</v>
      </c>
      <c r="U6103">
        <f>INDEX(RawData!T$2:T$1048576,MATCH(FmtData!$B$4+(ROW()-10),RawData!$A$2:$A$1048576,0))</f>
        <v>21.658300000000001</v>
      </c>
      <c r="V6103">
        <f>INDEX(RawData!U$2:U$1048576,MATCH(FmtData!$B$4+(ROW()-10),RawData!$A$2:$A$1048576,0))</f>
        <v>21.8506</v>
      </c>
      <c r="W6103" s="8">
        <f t="shared" si="2095"/>
        <v>0.19229999999999947</v>
      </c>
      <c r="X6103" s="8">
        <f t="shared" si="2096"/>
        <v>-0.26073607999999993</v>
      </c>
      <c r="Y6103" s="8">
        <f t="shared" si="2097"/>
        <v>-0.15884651999999996</v>
      </c>
      <c r="Z6103" s="8">
        <f t="shared" si="2098"/>
        <v>10.152691814042056</v>
      </c>
      <c r="AA6103" s="8">
        <f t="shared" si="2099"/>
        <v>10.050802254042056</v>
      </c>
      <c r="AB6103" s="8">
        <f t="shared" si="2100"/>
        <v>10.101747034042056</v>
      </c>
      <c r="AC6103" s="6">
        <f t="shared" si="2115"/>
        <v>-275.84199999999998</v>
      </c>
      <c r="AD6103" s="15">
        <f t="shared" si="2112"/>
        <v>-16.069999999999936</v>
      </c>
      <c r="AE6103" s="15">
        <f t="shared" si="2113"/>
        <v>68.452791551277301</v>
      </c>
      <c r="AF6103" s="15">
        <f t="shared" si="2114"/>
        <v>41.299610510253387</v>
      </c>
      <c r="AG6103" s="15">
        <f t="shared" si="2101"/>
        <v>54.811079706319902</v>
      </c>
      <c r="AH6103" s="15">
        <f t="shared" si="2094"/>
        <v>-116.94860518134806</v>
      </c>
      <c r="AI6103" s="17">
        <f t="shared" si="2102"/>
        <v>1.1877999981680665</v>
      </c>
      <c r="AJ6103" s="17">
        <f t="shared" si="2103"/>
        <v>0.94251957133207087</v>
      </c>
      <c r="AK6103" s="17">
        <f t="shared" si="2104"/>
        <v>0.75951461028015788</v>
      </c>
      <c r="AL6103" s="17">
        <f t="shared" si="2105"/>
        <v>0.78174490703777533</v>
      </c>
      <c r="AM6103" s="17">
        <f t="shared" si="2106"/>
        <v>0.77052274714301561</v>
      </c>
      <c r="AN6103" s="17">
        <f t="shared" si="2107"/>
        <v>0.94251957133207087</v>
      </c>
      <c r="AO6103" s="17">
        <f t="shared" si="2111"/>
        <v>0</v>
      </c>
      <c r="AP6103" s="17">
        <f t="shared" si="2108"/>
        <v>7.7052274714301561</v>
      </c>
      <c r="AQ6103" s="17">
        <f t="shared" si="2109"/>
        <v>11.877999981680665</v>
      </c>
      <c r="AR6103" s="17">
        <f t="shared" si="2110"/>
        <v>20.024373809199783</v>
      </c>
    </row>
    <row r="6104" spans="2:44" x14ac:dyDescent="0.25">
      <c r="B6104">
        <f>INDEX(RawData!$A$2:$A$1048576,MATCH(FmtData!$B$4+(ROW()-10),RawData!$A$2:$A$1048576,0))</f>
        <v>6289</v>
      </c>
      <c r="C6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42234.557060185187</v>
      </c>
      <c r="D6104" s="46">
        <f>IF($B$6=1,MID(INDEX(RawData!$B$2:$B$1048576, MATCH(FmtData!$B$4+(ROW()-10),RawData!$A$2:$A$1048576,0)),12,8)+$B$5/24,INDEX(RawData!$C$2:$C$1048576, MATCH(FmtData!$B$4+(ROW()-10),RawData!$A$2:$A$1048576,0)))</f>
        <v>0.55706018518518519</v>
      </c>
      <c r="E6104">
        <f>INDEX(RawData!D$2:D$1048576,MATCH(FmtData!$B$4+(ROW()-10),RawData!$A$2:$A$1048576,0))</f>
        <v>2904.3</v>
      </c>
      <c r="F6104">
        <f>INDEX(RawData!E$2:E$1048576,MATCH(FmtData!$B$4+(ROW()-10),RawData!$A$2:$A$1048576,0))</f>
        <v>6.25</v>
      </c>
      <c r="G6104">
        <f>INDEX(RawData!F$2:F$1048576,MATCH(FmtData!$B$4+(ROW()-10),RawData!$A$2:$A$1048576,0))</f>
        <v>-175.92599999999999</v>
      </c>
      <c r="H6104">
        <f>INDEX(RawData!G$2:G$1048576,MATCH(FmtData!$B$4+(ROW()-10),RawData!$A$2:$A$1048576,0))</f>
        <v>0.49982199999999999</v>
      </c>
      <c r="I6104">
        <f>INDEX(RawData!H$2:H$1048576,MATCH(FmtData!$B$4+(ROW()-10),RawData!$A$2:$A$1048576,0))</f>
        <v>-3.71981E-3</v>
      </c>
      <c r="J6104">
        <f>INDEX(RawData!I$2:I$1048576,MATCH(FmtData!$B$4+(ROW()-10),RawData!$A$2:$A$1048576,0))</f>
        <v>194.8</v>
      </c>
      <c r="K6104">
        <f>INDEX(RawData!J$2:J$1048576,MATCH(FmtData!$B$4+(ROW()-10),RawData!$A$2:$A$1048576,0))</f>
        <v>194</v>
      </c>
      <c r="L6104">
        <f>INDEX(RawData!K$2:K$1048576,MATCH(FmtData!$B$4+(ROW()-10),RawData!$A$2:$A$1048576,0))</f>
        <v>192.5</v>
      </c>
      <c r="M6104">
        <f>INDEX(RawData!L$2:L$1048576,MATCH(FmtData!$B$4+(ROW()-10),RawData!$A$2:$A$1048576,0))</f>
        <v>23.3</v>
      </c>
      <c r="N6104">
        <f>INDEX(RawData!M$2:M$1048576,MATCH(FmtData!$B$4+(ROW()-10),RawData!$A$2:$A$1048576,0))</f>
        <v>22</v>
      </c>
      <c r="O6104">
        <f>INDEX(RawData!N$2:N$1048576,MATCH(FmtData!$B$4+(ROW()-10),RawData!$A$2:$A$1048576,0))</f>
        <v>176</v>
      </c>
      <c r="P6104">
        <f>INDEX(RawData!O$2:O$1048576,MATCH(FmtData!$B$4+(ROW()-10),RawData!$A$2:$A$1048576,0))</f>
        <v>35.831699999999998</v>
      </c>
      <c r="Q6104">
        <f>INDEX(RawData!P$2:P$1048576,MATCH(FmtData!$B$4+(ROW()-10),RawData!$A$2:$A$1048576,0))</f>
        <v>231.49100000000001</v>
      </c>
      <c r="R6104">
        <f>INDEX(RawData!Q$2:Q$1048576,MATCH(FmtData!$B$4+(ROW()-10),RawData!$A$2:$A$1048576,0))</f>
        <v>2.4414100000000002E-3</v>
      </c>
      <c r="S6104">
        <f>INDEX(RawData!R$2:R$1048576,MATCH(FmtData!$B$4+(ROW()-10),RawData!$A$2:$A$1048576,0))</f>
        <v>0.51633799999999996</v>
      </c>
      <c r="T6104">
        <f>INDEX(RawData!S$2:S$1048576,MATCH(FmtData!$B$4+(ROW()-10),RawData!$A$2:$A$1048576,0))</f>
        <v>0.52676999999999996</v>
      </c>
      <c r="U6104">
        <f>INDEX(RawData!T$2:T$1048576,MATCH(FmtData!$B$4+(ROW()-10),RawData!$A$2:$A$1048576,0))</f>
        <v>21.617100000000001</v>
      </c>
      <c r="V6104">
        <f>INDEX(RawData!U$2:U$1048576,MATCH(FmtData!$B$4+(ROW()-10),RawData!$A$2:$A$1048576,0))</f>
        <v>21.7743</v>
      </c>
      <c r="W6104" s="8">
        <f t="shared" si="2095"/>
        <v>0.15719999999999956</v>
      </c>
      <c r="X6104" s="8">
        <f t="shared" si="2096"/>
        <v>-0.26073607999999993</v>
      </c>
      <c r="Y6104" s="8">
        <f t="shared" si="2097"/>
        <v>-0.15884651999999996</v>
      </c>
      <c r="Z6104" s="8">
        <f t="shared" si="2098"/>
        <v>10.152691814042056</v>
      </c>
      <c r="AA6104" s="8">
        <f t="shared" si="2099"/>
        <v>10.050802254042056</v>
      </c>
      <c r="AB6104" s="8">
        <f t="shared" si="2100"/>
        <v>10.101747034042056</v>
      </c>
      <c r="AC6104" s="6">
        <f t="shared" si="2115"/>
        <v>-275.84199999999998</v>
      </c>
      <c r="AD6104" s="15">
        <f t="shared" si="2112"/>
        <v>-16.069999999999936</v>
      </c>
      <c r="AE6104" s="15">
        <f t="shared" si="2113"/>
        <v>68.452791551277301</v>
      </c>
      <c r="AF6104" s="15">
        <f t="shared" si="2114"/>
        <v>41.299610510253387</v>
      </c>
      <c r="AG6104" s="15">
        <f t="shared" si="2101"/>
        <v>54.811079706319902</v>
      </c>
      <c r="AH6104" s="15">
        <f t="shared" si="2094"/>
        <v>-116.94860518134806</v>
      </c>
      <c r="AI6104" s="17">
        <f t="shared" si="2102"/>
        <v>1.1877999981680665</v>
      </c>
      <c r="AJ6104" s="17">
        <f t="shared" si="2103"/>
        <v>0.94251957133207087</v>
      </c>
      <c r="AK6104" s="17">
        <f t="shared" si="2104"/>
        <v>0.75951461028015788</v>
      </c>
      <c r="AL6104" s="17">
        <f t="shared" si="2105"/>
        <v>0.78174490703777533</v>
      </c>
      <c r="AM6104" s="17">
        <f t="shared" si="2106"/>
        <v>0.77052274714301561</v>
      </c>
      <c r="AN6104" s="17">
        <f t="shared" si="2107"/>
        <v>0.94251957133207087</v>
      </c>
      <c r="AO6104" s="17">
        <f t="shared" si="2111"/>
        <v>0</v>
      </c>
      <c r="AP6104" s="17">
        <f t="shared" si="2108"/>
        <v>7.7052274714301561</v>
      </c>
      <c r="AQ6104" s="17">
        <f t="shared" si="2109"/>
        <v>11.877999981680665</v>
      </c>
      <c r="AR6104" s="17">
        <f t="shared" si="2110"/>
        <v>20.024373809199783</v>
      </c>
    </row>
    <row r="6105" spans="2:44" x14ac:dyDescent="0.25">
      <c r="B6105">
        <f>INDEX(RawData!$A$2:$A$1048576,MATCH(FmtData!$B$4+(ROW()-10),RawData!$A$2:$A$1048576,0))</f>
        <v>6290</v>
      </c>
      <c r="C6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42234.557175925926</v>
      </c>
      <c r="D6105" s="46">
        <f>IF($B$6=1,MID(INDEX(RawData!$B$2:$B$1048576, MATCH(FmtData!$B$4+(ROW()-10),RawData!$A$2:$A$1048576,0)),12,8)+$B$5/24,INDEX(RawData!$C$2:$C$1048576, MATCH(FmtData!$B$4+(ROW()-10),RawData!$A$2:$A$1048576,0)))</f>
        <v>0.55717592592592591</v>
      </c>
      <c r="E6105">
        <f>INDEX(RawData!D$2:D$1048576,MATCH(FmtData!$B$4+(ROW()-10),RawData!$A$2:$A$1048576,0))</f>
        <v>2904.3</v>
      </c>
      <c r="F6105">
        <f>INDEX(RawData!E$2:E$1048576,MATCH(FmtData!$B$4+(ROW()-10),RawData!$A$2:$A$1048576,0))</f>
        <v>6.25</v>
      </c>
      <c r="G6105">
        <f>INDEX(RawData!F$2:F$1048576,MATCH(FmtData!$B$4+(ROW()-10),RawData!$A$2:$A$1048576,0))</f>
        <v>-175.92599999999999</v>
      </c>
      <c r="H6105">
        <f>INDEX(RawData!G$2:G$1048576,MATCH(FmtData!$B$4+(ROW()-10),RawData!$A$2:$A$1048576,0))</f>
        <v>0.49982199999999999</v>
      </c>
      <c r="I6105">
        <f>INDEX(RawData!H$2:H$1048576,MATCH(FmtData!$B$4+(ROW()-10),RawData!$A$2:$A$1048576,0))</f>
        <v>-3.71981E-3</v>
      </c>
      <c r="J6105">
        <f>INDEX(RawData!I$2:I$1048576,MATCH(FmtData!$B$4+(ROW()-10),RawData!$A$2:$A$1048576,0))</f>
        <v>194.6</v>
      </c>
      <c r="K6105">
        <f>INDEX(RawData!J$2:J$1048576,MATCH(FmtData!$B$4+(ROW()-10),RawData!$A$2:$A$1048576,0))</f>
        <v>193.9</v>
      </c>
      <c r="L6105">
        <f>INDEX(RawData!K$2:K$1048576,MATCH(FmtData!$B$4+(ROW()-10),RawData!$A$2:$A$1048576,0))</f>
        <v>192.5</v>
      </c>
      <c r="M6105">
        <f>INDEX(RawData!L$2:L$1048576,MATCH(FmtData!$B$4+(ROW()-10),RawData!$A$2:$A$1048576,0))</f>
        <v>23.3</v>
      </c>
      <c r="N6105">
        <f>INDEX(RawData!M$2:M$1048576,MATCH(FmtData!$B$4+(ROW()-10),RawData!$A$2:$A$1048576,0))</f>
        <v>22</v>
      </c>
      <c r="O6105">
        <f>INDEX(RawData!N$2:N$1048576,MATCH(FmtData!$B$4+(ROW()-10),RawData!$A$2:$A$1048576,0))</f>
        <v>176</v>
      </c>
      <c r="P6105">
        <f>INDEX(RawData!O$2:O$1048576,MATCH(FmtData!$B$4+(ROW()-10),RawData!$A$2:$A$1048576,0))</f>
        <v>35.831699999999998</v>
      </c>
      <c r="Q6105">
        <f>INDEX(RawData!P$2:P$1048576,MATCH(FmtData!$B$4+(ROW()-10),RawData!$A$2:$A$1048576,0))</f>
        <v>231.49100000000001</v>
      </c>
      <c r="R6105">
        <f>INDEX(RawData!Q$2:Q$1048576,MATCH(FmtData!$B$4+(ROW()-10),RawData!$A$2:$A$1048576,0))</f>
        <v>1.8310500000000001E-3</v>
      </c>
      <c r="S6105">
        <f>INDEX(RawData!R$2:R$1048576,MATCH(FmtData!$B$4+(ROW()-10),RawData!$A$2:$A$1048576,0))</f>
        <v>0.51633799999999996</v>
      </c>
      <c r="T6105">
        <f>INDEX(RawData!S$2:S$1048576,MATCH(FmtData!$B$4+(ROW()-10),RawData!$A$2:$A$1048576,0))</f>
        <v>0.52676999999999996</v>
      </c>
      <c r="U6105">
        <f>INDEX(RawData!T$2:T$1048576,MATCH(FmtData!$B$4+(ROW()-10),RawData!$A$2:$A$1048576,0))</f>
        <v>21.574400000000001</v>
      </c>
      <c r="V6105">
        <f>INDEX(RawData!U$2:U$1048576,MATCH(FmtData!$B$4+(ROW()-10),RawData!$A$2:$A$1048576,0))</f>
        <v>21.7285</v>
      </c>
      <c r="W6105" s="8">
        <f t="shared" si="2095"/>
        <v>0.15409999999999968</v>
      </c>
      <c r="X6105" s="8">
        <f t="shared" si="2096"/>
        <v>-0.26073607999999993</v>
      </c>
      <c r="Y6105" s="8">
        <f t="shared" si="2097"/>
        <v>-0.15884651999999996</v>
      </c>
      <c r="Z6105" s="8">
        <f t="shared" si="2098"/>
        <v>10.152691814042056</v>
      </c>
      <c r="AA6105" s="8">
        <f t="shared" si="2099"/>
        <v>10.050802254042056</v>
      </c>
      <c r="AB6105" s="8">
        <f t="shared" si="2100"/>
        <v>10.101747034042056</v>
      </c>
      <c r="AC6105" s="6">
        <f t="shared" si="2115"/>
        <v>-275.84199999999998</v>
      </c>
      <c r="AD6105" s="15">
        <f t="shared" si="2112"/>
        <v>-16.069999999999936</v>
      </c>
      <c r="AE6105" s="15">
        <f t="shared" si="2113"/>
        <v>68.452791551277301</v>
      </c>
      <c r="AF6105" s="15">
        <f t="shared" si="2114"/>
        <v>41.299610510253387</v>
      </c>
      <c r="AG6105" s="15">
        <f t="shared" si="2101"/>
        <v>54.811079706319902</v>
      </c>
      <c r="AH6105" s="15">
        <f t="shared" si="2094"/>
        <v>-116.94860518134806</v>
      </c>
      <c r="AI6105" s="17">
        <f t="shared" si="2102"/>
        <v>1.1877999981680665</v>
      </c>
      <c r="AJ6105" s="17">
        <f t="shared" si="2103"/>
        <v>0.94251957133207087</v>
      </c>
      <c r="AK6105" s="17">
        <f t="shared" si="2104"/>
        <v>0.75951461028015788</v>
      </c>
      <c r="AL6105" s="17">
        <f t="shared" si="2105"/>
        <v>0.78174490703777533</v>
      </c>
      <c r="AM6105" s="17">
        <f t="shared" si="2106"/>
        <v>0.77052274714301561</v>
      </c>
      <c r="AN6105" s="17">
        <f t="shared" si="2107"/>
        <v>0.94251957133207087</v>
      </c>
      <c r="AO6105" s="17">
        <f t="shared" si="2111"/>
        <v>0</v>
      </c>
      <c r="AP6105" s="17">
        <f t="shared" si="2108"/>
        <v>7.7052274714301561</v>
      </c>
      <c r="AQ6105" s="17">
        <f t="shared" si="2109"/>
        <v>11.877999981680665</v>
      </c>
      <c r="AR6105" s="17">
        <f t="shared" si="2110"/>
        <v>20.024373809199783</v>
      </c>
    </row>
    <row r="6106" spans="2:44" x14ac:dyDescent="0.25">
      <c r="B6106">
        <f>INDEX(RawData!$A$2:$A$1048576,MATCH(FmtData!$B$4+(ROW()-10),RawData!$A$2:$A$1048576,0))</f>
        <v>6291</v>
      </c>
      <c r="C6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42234.557291666664</v>
      </c>
      <c r="D6106" s="46">
        <f>IF($B$6=1,MID(INDEX(RawData!$B$2:$B$1048576, MATCH(FmtData!$B$4+(ROW()-10),RawData!$A$2:$A$1048576,0)),12,8)+$B$5/24,INDEX(RawData!$C$2:$C$1048576, MATCH(FmtData!$B$4+(ROW()-10),RawData!$A$2:$A$1048576,0)))</f>
        <v>0.55729166666666663</v>
      </c>
      <c r="E6106">
        <f>INDEX(RawData!D$2:D$1048576,MATCH(FmtData!$B$4+(ROW()-10),RawData!$A$2:$A$1048576,0))</f>
        <v>2903.37</v>
      </c>
      <c r="F6106">
        <f>INDEX(RawData!E$2:E$1048576,MATCH(FmtData!$B$4+(ROW()-10),RawData!$A$2:$A$1048576,0))</f>
        <v>6.25</v>
      </c>
      <c r="G6106">
        <f>INDEX(RawData!F$2:F$1048576,MATCH(FmtData!$B$4+(ROW()-10),RawData!$A$2:$A$1048576,0))</f>
        <v>-175.92599999999999</v>
      </c>
      <c r="H6106">
        <f>INDEX(RawData!G$2:G$1048576,MATCH(FmtData!$B$4+(ROW()-10),RawData!$A$2:$A$1048576,0))</f>
        <v>0.49984099999999998</v>
      </c>
      <c r="I6106">
        <f>INDEX(RawData!H$2:H$1048576,MATCH(FmtData!$B$4+(ROW()-10),RawData!$A$2:$A$1048576,0))</f>
        <v>-3.71981E-3</v>
      </c>
      <c r="J6106">
        <f>INDEX(RawData!I$2:I$1048576,MATCH(FmtData!$B$4+(ROW()-10),RawData!$A$2:$A$1048576,0))</f>
        <v>194.4</v>
      </c>
      <c r="K6106">
        <f>INDEX(RawData!J$2:J$1048576,MATCH(FmtData!$B$4+(ROW()-10),RawData!$A$2:$A$1048576,0))</f>
        <v>193.9</v>
      </c>
      <c r="L6106">
        <f>INDEX(RawData!K$2:K$1048576,MATCH(FmtData!$B$4+(ROW()-10),RawData!$A$2:$A$1048576,0))</f>
        <v>192.5</v>
      </c>
      <c r="M6106">
        <f>INDEX(RawData!L$2:L$1048576,MATCH(FmtData!$B$4+(ROW()-10),RawData!$A$2:$A$1048576,0))</f>
        <v>23.3</v>
      </c>
      <c r="N6106">
        <f>INDEX(RawData!M$2:M$1048576,MATCH(FmtData!$B$4+(ROW()-10),RawData!$A$2:$A$1048576,0))</f>
        <v>22</v>
      </c>
      <c r="O6106">
        <f>INDEX(RawData!N$2:N$1048576,MATCH(FmtData!$B$4+(ROW()-10),RawData!$A$2:$A$1048576,0))</f>
        <v>176.1</v>
      </c>
      <c r="P6106">
        <f>INDEX(RawData!O$2:O$1048576,MATCH(FmtData!$B$4+(ROW()-10),RawData!$A$2:$A$1048576,0))</f>
        <v>35.819800000000001</v>
      </c>
      <c r="Q6106">
        <f>INDEX(RawData!P$2:P$1048576,MATCH(FmtData!$B$4+(ROW()-10),RawData!$A$2:$A$1048576,0))</f>
        <v>231.49100000000001</v>
      </c>
      <c r="R6106">
        <f>INDEX(RawData!Q$2:Q$1048576,MATCH(FmtData!$B$4+(ROW()-10),RawData!$A$2:$A$1048576,0))</f>
        <v>2.4414100000000002E-3</v>
      </c>
      <c r="S6106">
        <f>INDEX(RawData!R$2:R$1048576,MATCH(FmtData!$B$4+(ROW()-10),RawData!$A$2:$A$1048576,0))</f>
        <v>0.51633799999999996</v>
      </c>
      <c r="T6106">
        <f>INDEX(RawData!S$2:S$1048576,MATCH(FmtData!$B$4+(ROW()-10),RawData!$A$2:$A$1048576,0))</f>
        <v>0.52676999999999996</v>
      </c>
      <c r="U6106">
        <f>INDEX(RawData!T$2:T$1048576,MATCH(FmtData!$B$4+(ROW()-10),RawData!$A$2:$A$1048576,0))</f>
        <v>21.530200000000001</v>
      </c>
      <c r="V6106">
        <f>INDEX(RawData!U$2:U$1048576,MATCH(FmtData!$B$4+(ROW()-10),RawData!$A$2:$A$1048576,0))</f>
        <v>21.698</v>
      </c>
      <c r="W6106" s="8">
        <f t="shared" si="2095"/>
        <v>0.16779999999999973</v>
      </c>
      <c r="X6106" s="8">
        <f t="shared" si="2096"/>
        <v>-0.26073607999999993</v>
      </c>
      <c r="Y6106" s="8">
        <f t="shared" si="2097"/>
        <v>-0.15884651999999996</v>
      </c>
      <c r="Z6106" s="8">
        <f t="shared" si="2098"/>
        <v>10.152691814042056</v>
      </c>
      <c r="AA6106" s="8">
        <f t="shared" si="2099"/>
        <v>10.050802254042056</v>
      </c>
      <c r="AB6106" s="8">
        <f t="shared" si="2100"/>
        <v>10.101747034042056</v>
      </c>
      <c r="AC6106" s="6">
        <f t="shared" si="2115"/>
        <v>-275.84199999999998</v>
      </c>
      <c r="AD6106" s="15">
        <f t="shared" si="2112"/>
        <v>-16.069999999999936</v>
      </c>
      <c r="AE6106" s="15">
        <f t="shared" si="2113"/>
        <v>68.452791551277301</v>
      </c>
      <c r="AF6106" s="15">
        <f t="shared" si="2114"/>
        <v>41.299610510253387</v>
      </c>
      <c r="AG6106" s="15">
        <f t="shared" si="2101"/>
        <v>54.811079706319902</v>
      </c>
      <c r="AH6106" s="15">
        <f t="shared" si="2094"/>
        <v>-116.94860518134806</v>
      </c>
      <c r="AI6106" s="17">
        <f t="shared" si="2102"/>
        <v>1.1877999981680665</v>
      </c>
      <c r="AJ6106" s="17">
        <f t="shared" si="2103"/>
        <v>0.94251957133207087</v>
      </c>
      <c r="AK6106" s="17">
        <f t="shared" si="2104"/>
        <v>0.75951461028015788</v>
      </c>
      <c r="AL6106" s="17">
        <f t="shared" si="2105"/>
        <v>0.78174490703777533</v>
      </c>
      <c r="AM6106" s="17">
        <f t="shared" si="2106"/>
        <v>0.77052274714301561</v>
      </c>
      <c r="AN6106" s="17">
        <f t="shared" si="2107"/>
        <v>0.94251957133207087</v>
      </c>
      <c r="AO6106" s="17">
        <f t="shared" si="2111"/>
        <v>0</v>
      </c>
      <c r="AP6106" s="17">
        <f t="shared" si="2108"/>
        <v>7.7052274714301561</v>
      </c>
      <c r="AQ6106" s="17">
        <f t="shared" si="2109"/>
        <v>11.877999981680665</v>
      </c>
      <c r="AR6106" s="17">
        <f t="shared" si="2110"/>
        <v>20.017961707267283</v>
      </c>
    </row>
    <row r="6107" spans="2:44" x14ac:dyDescent="0.25">
      <c r="B6107">
        <f>INDEX(RawData!$A$2:$A$1048576,MATCH(FmtData!$B$4+(ROW()-10),RawData!$A$2:$A$1048576,0))</f>
        <v>6292</v>
      </c>
      <c r="C6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42234.55740740741</v>
      </c>
      <c r="D6107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6107">
        <f>INDEX(RawData!D$2:D$1048576,MATCH(FmtData!$B$4+(ROW()-10),RawData!$A$2:$A$1048576,0))</f>
        <v>2901.19</v>
      </c>
      <c r="F6107">
        <f>INDEX(RawData!E$2:E$1048576,MATCH(FmtData!$B$4+(ROW()-10),RawData!$A$2:$A$1048576,0))</f>
        <v>6.25</v>
      </c>
      <c r="G6107">
        <f>INDEX(RawData!F$2:F$1048576,MATCH(FmtData!$B$4+(ROW()-10),RawData!$A$2:$A$1048576,0))</f>
        <v>-175.92599999999999</v>
      </c>
      <c r="H6107">
        <f>INDEX(RawData!G$2:G$1048576,MATCH(FmtData!$B$4+(ROW()-10),RawData!$A$2:$A$1048576,0))</f>
        <v>0.49984099999999998</v>
      </c>
      <c r="I6107">
        <f>INDEX(RawData!H$2:H$1048576,MATCH(FmtData!$B$4+(ROW()-10),RawData!$A$2:$A$1048576,0))</f>
        <v>-3.71981E-3</v>
      </c>
      <c r="J6107">
        <f>INDEX(RawData!I$2:I$1048576,MATCH(FmtData!$B$4+(ROW()-10),RawData!$A$2:$A$1048576,0))</f>
        <v>194.3</v>
      </c>
      <c r="K6107">
        <f>INDEX(RawData!J$2:J$1048576,MATCH(FmtData!$B$4+(ROW()-10),RawData!$A$2:$A$1048576,0))</f>
        <v>193.9</v>
      </c>
      <c r="L6107">
        <f>INDEX(RawData!K$2:K$1048576,MATCH(FmtData!$B$4+(ROW()-10),RawData!$A$2:$A$1048576,0))</f>
        <v>192.5</v>
      </c>
      <c r="M6107">
        <f>INDEX(RawData!L$2:L$1048576,MATCH(FmtData!$B$4+(ROW()-10),RawData!$A$2:$A$1048576,0))</f>
        <v>23.3</v>
      </c>
      <c r="N6107">
        <f>INDEX(RawData!M$2:M$1048576,MATCH(FmtData!$B$4+(ROW()-10),RawData!$A$2:$A$1048576,0))</f>
        <v>22</v>
      </c>
      <c r="O6107">
        <f>INDEX(RawData!N$2:N$1048576,MATCH(FmtData!$B$4+(ROW()-10),RawData!$A$2:$A$1048576,0))</f>
        <v>176</v>
      </c>
      <c r="P6107">
        <f>INDEX(RawData!O$2:O$1048576,MATCH(FmtData!$B$4+(ROW()-10),RawData!$A$2:$A$1048576,0))</f>
        <v>35.831699999999998</v>
      </c>
      <c r="Q6107">
        <f>INDEX(RawData!P$2:P$1048576,MATCH(FmtData!$B$4+(ROW()-10),RawData!$A$2:$A$1048576,0))</f>
        <v>231.49100000000001</v>
      </c>
      <c r="R6107">
        <f>INDEX(RawData!Q$2:Q$1048576,MATCH(FmtData!$B$4+(ROW()-10),RawData!$A$2:$A$1048576,0))</f>
        <v>1.8310500000000001E-3</v>
      </c>
      <c r="S6107">
        <f>INDEX(RawData!R$2:R$1048576,MATCH(FmtData!$B$4+(ROW()-10),RawData!$A$2:$A$1048576,0))</f>
        <v>0.51633799999999996</v>
      </c>
      <c r="T6107">
        <f>INDEX(RawData!S$2:S$1048576,MATCH(FmtData!$B$4+(ROW()-10),RawData!$A$2:$A$1048576,0))</f>
        <v>0.52676999999999996</v>
      </c>
      <c r="U6107">
        <f>INDEX(RawData!T$2:T$1048576,MATCH(FmtData!$B$4+(ROW()-10),RawData!$A$2:$A$1048576,0))</f>
        <v>21.484400000000001</v>
      </c>
      <c r="V6107">
        <f>INDEX(RawData!U$2:U$1048576,MATCH(FmtData!$B$4+(ROW()-10),RawData!$A$2:$A$1048576,0))</f>
        <v>21.652200000000001</v>
      </c>
      <c r="W6107" s="8">
        <f t="shared" si="2095"/>
        <v>0.16779999999999973</v>
      </c>
      <c r="X6107" s="8">
        <f t="shared" si="2096"/>
        <v>-0.26073607999999993</v>
      </c>
      <c r="Y6107" s="8">
        <f t="shared" si="2097"/>
        <v>-0.15884651999999996</v>
      </c>
      <c r="Z6107" s="8">
        <f t="shared" si="2098"/>
        <v>10.152691814042056</v>
      </c>
      <c r="AA6107" s="8">
        <f t="shared" si="2099"/>
        <v>10.050802254042056</v>
      </c>
      <c r="AB6107" s="8">
        <f t="shared" si="2100"/>
        <v>10.101747034042056</v>
      </c>
      <c r="AC6107" s="6">
        <f t="shared" si="2115"/>
        <v>-275.84199999999998</v>
      </c>
      <c r="AD6107" s="15">
        <f t="shared" si="2112"/>
        <v>-16.069999999999936</v>
      </c>
      <c r="AE6107" s="15">
        <f t="shared" si="2113"/>
        <v>68.452791551277301</v>
      </c>
      <c r="AF6107" s="15">
        <f t="shared" si="2114"/>
        <v>41.299610510253387</v>
      </c>
      <c r="AG6107" s="15">
        <f t="shared" si="2101"/>
        <v>54.811079706319902</v>
      </c>
      <c r="AH6107" s="15">
        <f t="shared" si="2094"/>
        <v>-116.94860518134806</v>
      </c>
      <c r="AI6107" s="17">
        <f t="shared" si="2102"/>
        <v>1.1877999981680665</v>
      </c>
      <c r="AJ6107" s="17">
        <f t="shared" si="2103"/>
        <v>0.94251957133207087</v>
      </c>
      <c r="AK6107" s="17">
        <f t="shared" si="2104"/>
        <v>0.75951461028015788</v>
      </c>
      <c r="AL6107" s="17">
        <f t="shared" si="2105"/>
        <v>0.78174490703777533</v>
      </c>
      <c r="AM6107" s="17">
        <f t="shared" si="2106"/>
        <v>0.77052274714301561</v>
      </c>
      <c r="AN6107" s="17">
        <f t="shared" si="2107"/>
        <v>0.94251957133207087</v>
      </c>
      <c r="AO6107" s="17">
        <f t="shared" si="2111"/>
        <v>0</v>
      </c>
      <c r="AP6107" s="17">
        <f t="shared" si="2108"/>
        <v>7.7052274714301561</v>
      </c>
      <c r="AQ6107" s="17">
        <f t="shared" si="2109"/>
        <v>11.877999981680665</v>
      </c>
      <c r="AR6107" s="17">
        <f t="shared" si="2110"/>
        <v>20.002931188758847</v>
      </c>
    </row>
    <row r="6108" spans="2:44" x14ac:dyDescent="0.25">
      <c r="B6108">
        <f>INDEX(RawData!$A$2:$A$1048576,MATCH(FmtData!$B$4+(ROW()-10),RawData!$A$2:$A$1048576,0))</f>
        <v>6293</v>
      </c>
      <c r="C6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42234.557534722226</v>
      </c>
      <c r="D6108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6108">
        <f>INDEX(RawData!D$2:D$1048576,MATCH(FmtData!$B$4+(ROW()-10),RawData!$A$2:$A$1048576,0))</f>
        <v>2901.19</v>
      </c>
      <c r="F6108">
        <f>INDEX(RawData!E$2:E$1048576,MATCH(FmtData!$B$4+(ROW()-10),RawData!$A$2:$A$1048576,0))</f>
        <v>6.25</v>
      </c>
      <c r="G6108">
        <f>INDEX(RawData!F$2:F$1048576,MATCH(FmtData!$B$4+(ROW()-10),RawData!$A$2:$A$1048576,0))</f>
        <v>-175.92599999999999</v>
      </c>
      <c r="H6108">
        <f>INDEX(RawData!G$2:G$1048576,MATCH(FmtData!$B$4+(ROW()-10),RawData!$A$2:$A$1048576,0))</f>
        <v>0.49982199999999999</v>
      </c>
      <c r="I6108">
        <f>INDEX(RawData!H$2:H$1048576,MATCH(FmtData!$B$4+(ROW()-10),RawData!$A$2:$A$1048576,0))</f>
        <v>-3.71981E-3</v>
      </c>
      <c r="J6108">
        <f>INDEX(RawData!I$2:I$1048576,MATCH(FmtData!$B$4+(ROW()-10),RawData!$A$2:$A$1048576,0))</f>
        <v>194.7</v>
      </c>
      <c r="K6108">
        <f>INDEX(RawData!J$2:J$1048576,MATCH(FmtData!$B$4+(ROW()-10),RawData!$A$2:$A$1048576,0))</f>
        <v>194.3</v>
      </c>
      <c r="L6108">
        <f>INDEX(RawData!K$2:K$1048576,MATCH(FmtData!$B$4+(ROW()-10),RawData!$A$2:$A$1048576,0))</f>
        <v>192.5</v>
      </c>
      <c r="M6108">
        <f>INDEX(RawData!L$2:L$1048576,MATCH(FmtData!$B$4+(ROW()-10),RawData!$A$2:$A$1048576,0))</f>
        <v>23.3</v>
      </c>
      <c r="N6108">
        <f>INDEX(RawData!M$2:M$1048576,MATCH(FmtData!$B$4+(ROW()-10),RawData!$A$2:$A$1048576,0))</f>
        <v>22</v>
      </c>
      <c r="O6108">
        <f>INDEX(RawData!N$2:N$1048576,MATCH(FmtData!$B$4+(ROW()-10),RawData!$A$2:$A$1048576,0))</f>
        <v>176</v>
      </c>
      <c r="P6108">
        <f>INDEX(RawData!O$2:O$1048576,MATCH(FmtData!$B$4+(ROW()-10),RawData!$A$2:$A$1048576,0))</f>
        <v>35.831699999999998</v>
      </c>
      <c r="Q6108">
        <f>INDEX(RawData!P$2:P$1048576,MATCH(FmtData!$B$4+(ROW()-10),RawData!$A$2:$A$1048576,0))</f>
        <v>231.49100000000001</v>
      </c>
      <c r="R6108">
        <f>INDEX(RawData!Q$2:Q$1048576,MATCH(FmtData!$B$4+(ROW()-10),RawData!$A$2:$A$1048576,0))</f>
        <v>2.4414100000000002E-3</v>
      </c>
      <c r="S6108">
        <f>INDEX(RawData!R$2:R$1048576,MATCH(FmtData!$B$4+(ROW()-10),RawData!$A$2:$A$1048576,0))</f>
        <v>0.51633799999999996</v>
      </c>
      <c r="T6108">
        <f>INDEX(RawData!S$2:S$1048576,MATCH(FmtData!$B$4+(ROW()-10),RawData!$A$2:$A$1048576,0))</f>
        <v>0.52676999999999996</v>
      </c>
      <c r="U6108">
        <f>INDEX(RawData!T$2:T$1048576,MATCH(FmtData!$B$4+(ROW()-10),RawData!$A$2:$A$1048576,0))</f>
        <v>21.441700000000001</v>
      </c>
      <c r="V6108">
        <f>INDEX(RawData!U$2:U$1048576,MATCH(FmtData!$B$4+(ROW()-10),RawData!$A$2:$A$1048576,0))</f>
        <v>21.621700000000001</v>
      </c>
      <c r="W6108" s="8">
        <f t="shared" si="2095"/>
        <v>0.17999999999999972</v>
      </c>
      <c r="X6108" s="8">
        <f t="shared" si="2096"/>
        <v>-0.26073607999999993</v>
      </c>
      <c r="Y6108" s="8">
        <f t="shared" si="2097"/>
        <v>-0.15884651999999996</v>
      </c>
      <c r="Z6108" s="8">
        <f t="shared" si="2098"/>
        <v>10.152691814042056</v>
      </c>
      <c r="AA6108" s="8">
        <f t="shared" si="2099"/>
        <v>10.050802254042056</v>
      </c>
      <c r="AB6108" s="8">
        <f t="shared" si="2100"/>
        <v>10.101747034042056</v>
      </c>
      <c r="AC6108" s="6">
        <f t="shared" si="2115"/>
        <v>-275.84199999999998</v>
      </c>
      <c r="AD6108" s="15">
        <f t="shared" si="2112"/>
        <v>-16.069999999999936</v>
      </c>
      <c r="AE6108" s="15">
        <f t="shared" si="2113"/>
        <v>68.452791551277301</v>
      </c>
      <c r="AF6108" s="15">
        <f t="shared" si="2114"/>
        <v>41.299610510253387</v>
      </c>
      <c r="AG6108" s="15">
        <f t="shared" si="2101"/>
        <v>54.811079706319902</v>
      </c>
      <c r="AH6108" s="15">
        <f t="shared" si="2094"/>
        <v>-116.94860518134806</v>
      </c>
      <c r="AI6108" s="17">
        <f t="shared" si="2102"/>
        <v>1.1877999981680665</v>
      </c>
      <c r="AJ6108" s="17">
        <f t="shared" si="2103"/>
        <v>0.94251957133207087</v>
      </c>
      <c r="AK6108" s="17">
        <f t="shared" si="2104"/>
        <v>0.75951461028015788</v>
      </c>
      <c r="AL6108" s="17">
        <f t="shared" si="2105"/>
        <v>0.78174490703777533</v>
      </c>
      <c r="AM6108" s="17">
        <f t="shared" si="2106"/>
        <v>0.77052274714301561</v>
      </c>
      <c r="AN6108" s="17">
        <f t="shared" si="2107"/>
        <v>0.94251957133207087</v>
      </c>
      <c r="AO6108" s="17">
        <f t="shared" si="2111"/>
        <v>0</v>
      </c>
      <c r="AP6108" s="17">
        <f t="shared" si="2108"/>
        <v>7.7052274714301561</v>
      </c>
      <c r="AQ6108" s="17">
        <f t="shared" si="2109"/>
        <v>11.877999981680665</v>
      </c>
      <c r="AR6108" s="17">
        <f t="shared" si="2110"/>
        <v>20.002931188758847</v>
      </c>
    </row>
    <row r="6109" spans="2:44" x14ac:dyDescent="0.25">
      <c r="B6109">
        <f>INDEX(RawData!$A$2:$A$1048576,MATCH(FmtData!$B$4+(ROW()-10),RawData!$A$2:$A$1048576,0))</f>
        <v>6294</v>
      </c>
      <c r="C6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42234.557638888888</v>
      </c>
      <c r="D6109" s="46">
        <f>IF($B$6=1,MID(INDEX(RawData!$B$2:$B$1048576, MATCH(FmtData!$B$4+(ROW()-10),RawData!$A$2:$A$1048576,0)),12,8)+$B$5/24,INDEX(RawData!$C$2:$C$1048576, MATCH(FmtData!$B$4+(ROW()-10),RawData!$A$2:$A$1048576,0)))</f>
        <v>0.55763888888888891</v>
      </c>
      <c r="E6109">
        <f>INDEX(RawData!D$2:D$1048576,MATCH(FmtData!$B$4+(ROW()-10),RawData!$A$2:$A$1048576,0))</f>
        <v>2901.19</v>
      </c>
      <c r="F6109">
        <f>INDEX(RawData!E$2:E$1048576,MATCH(FmtData!$B$4+(ROW()-10),RawData!$A$2:$A$1048576,0))</f>
        <v>6.25</v>
      </c>
      <c r="G6109">
        <f>INDEX(RawData!F$2:F$1048576,MATCH(FmtData!$B$4+(ROW()-10),RawData!$A$2:$A$1048576,0))</f>
        <v>-175.92599999999999</v>
      </c>
      <c r="H6109">
        <f>INDEX(RawData!G$2:G$1048576,MATCH(FmtData!$B$4+(ROW()-10),RawData!$A$2:$A$1048576,0))</f>
        <v>0.49982199999999999</v>
      </c>
      <c r="I6109">
        <f>INDEX(RawData!H$2:H$1048576,MATCH(FmtData!$B$4+(ROW()-10),RawData!$A$2:$A$1048576,0))</f>
        <v>-3.71981E-3</v>
      </c>
      <c r="J6109">
        <f>INDEX(RawData!I$2:I$1048576,MATCH(FmtData!$B$4+(ROW()-10),RawData!$A$2:$A$1048576,0))</f>
        <v>195.1</v>
      </c>
      <c r="K6109">
        <f>INDEX(RawData!J$2:J$1048576,MATCH(FmtData!$B$4+(ROW()-10),RawData!$A$2:$A$1048576,0))</f>
        <v>194.9</v>
      </c>
      <c r="L6109">
        <f>INDEX(RawData!K$2:K$1048576,MATCH(FmtData!$B$4+(ROW()-10),RawData!$A$2:$A$1048576,0))</f>
        <v>192.4</v>
      </c>
      <c r="M6109">
        <f>INDEX(RawData!L$2:L$1048576,MATCH(FmtData!$B$4+(ROW()-10),RawData!$A$2:$A$1048576,0))</f>
        <v>23.3</v>
      </c>
      <c r="N6109">
        <f>INDEX(RawData!M$2:M$1048576,MATCH(FmtData!$B$4+(ROW()-10),RawData!$A$2:$A$1048576,0))</f>
        <v>22</v>
      </c>
      <c r="O6109">
        <f>INDEX(RawData!N$2:N$1048576,MATCH(FmtData!$B$4+(ROW()-10),RawData!$A$2:$A$1048576,0))</f>
        <v>176</v>
      </c>
      <c r="P6109">
        <f>INDEX(RawData!O$2:O$1048576,MATCH(FmtData!$B$4+(ROW()-10),RawData!$A$2:$A$1048576,0))</f>
        <v>35.831699999999998</v>
      </c>
      <c r="Q6109">
        <f>INDEX(RawData!P$2:P$1048576,MATCH(FmtData!$B$4+(ROW()-10),RawData!$A$2:$A$1048576,0))</f>
        <v>231.36699999999999</v>
      </c>
      <c r="R6109">
        <f>INDEX(RawData!Q$2:Q$1048576,MATCH(FmtData!$B$4+(ROW()-10),RawData!$A$2:$A$1048576,0))</f>
        <v>2.4414100000000002E-3</v>
      </c>
      <c r="S6109">
        <f>INDEX(RawData!R$2:R$1048576,MATCH(FmtData!$B$4+(ROW()-10),RawData!$A$2:$A$1048576,0))</f>
        <v>0.51633799999999996</v>
      </c>
      <c r="T6109">
        <f>INDEX(RawData!S$2:S$1048576,MATCH(FmtData!$B$4+(ROW()-10),RawData!$A$2:$A$1048576,0))</f>
        <v>0.52676999999999996</v>
      </c>
      <c r="U6109">
        <f>INDEX(RawData!T$2:T$1048576,MATCH(FmtData!$B$4+(ROW()-10),RawData!$A$2:$A$1048576,0))</f>
        <v>21.400500000000001</v>
      </c>
      <c r="V6109">
        <f>INDEX(RawData!U$2:U$1048576,MATCH(FmtData!$B$4+(ROW()-10),RawData!$A$2:$A$1048576,0))</f>
        <v>21.575900000000001</v>
      </c>
      <c r="W6109" s="8">
        <f t="shared" si="2095"/>
        <v>0.17539999999999978</v>
      </c>
      <c r="X6109" s="8">
        <f t="shared" si="2096"/>
        <v>-0.26073607999999993</v>
      </c>
      <c r="Y6109" s="8">
        <f t="shared" si="2097"/>
        <v>-0.15884651999999996</v>
      </c>
      <c r="Z6109" s="8">
        <f t="shared" si="2098"/>
        <v>10.152691814042056</v>
      </c>
      <c r="AA6109" s="8">
        <f t="shared" si="2099"/>
        <v>10.050802254042056</v>
      </c>
      <c r="AB6109" s="8">
        <f t="shared" si="2100"/>
        <v>10.101747034042056</v>
      </c>
      <c r="AC6109" s="6">
        <f t="shared" si="2115"/>
        <v>-275.96600000000001</v>
      </c>
      <c r="AD6109" s="15">
        <f t="shared" si="2112"/>
        <v>-16.19399999999996</v>
      </c>
      <c r="AE6109" s="15">
        <f t="shared" si="2113"/>
        <v>68.452791551277301</v>
      </c>
      <c r="AF6109" s="15">
        <f t="shared" si="2114"/>
        <v>41.299610510253387</v>
      </c>
      <c r="AG6109" s="15">
        <f t="shared" si="2101"/>
        <v>54.811079706319902</v>
      </c>
      <c r="AH6109" s="15">
        <f t="shared" si="2094"/>
        <v>-117.07260518134808</v>
      </c>
      <c r="AI6109" s="17">
        <f t="shared" si="2102"/>
        <v>1.1880412773698477</v>
      </c>
      <c r="AJ6109" s="17">
        <f t="shared" si="2103"/>
        <v>0.94267148462725914</v>
      </c>
      <c r="AK6109" s="17">
        <f t="shared" si="2104"/>
        <v>0.75951461028015788</v>
      </c>
      <c r="AL6109" s="17">
        <f t="shared" si="2105"/>
        <v>0.78174490703777533</v>
      </c>
      <c r="AM6109" s="17">
        <f t="shared" si="2106"/>
        <v>0.77052274714301561</v>
      </c>
      <c r="AN6109" s="17">
        <f t="shared" si="2107"/>
        <v>0.94267148462725914</v>
      </c>
      <c r="AO6109" s="17">
        <f t="shared" si="2111"/>
        <v>0</v>
      </c>
      <c r="AP6109" s="17">
        <f t="shared" si="2108"/>
        <v>7.7052274714301561</v>
      </c>
      <c r="AQ6109" s="17">
        <f t="shared" si="2109"/>
        <v>11.880412773698477</v>
      </c>
      <c r="AR6109" s="17">
        <f t="shared" si="2110"/>
        <v>20.002931188758847</v>
      </c>
    </row>
    <row r="6110" spans="2:44" x14ac:dyDescent="0.25">
      <c r="B6110">
        <f>INDEX(RawData!$A$2:$A$1048576,MATCH(FmtData!$B$4+(ROW()-10),RawData!$A$2:$A$1048576,0))</f>
        <v>6295</v>
      </c>
      <c r="C6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42234.557754629626</v>
      </c>
      <c r="D6110" s="46">
        <f>IF($B$6=1,MID(INDEX(RawData!$B$2:$B$1048576, MATCH(FmtData!$B$4+(ROW()-10),RawData!$A$2:$A$1048576,0)),12,8)+$B$5/24,INDEX(RawData!$C$2:$C$1048576, MATCH(FmtData!$B$4+(ROW()-10),RawData!$A$2:$A$1048576,0)))</f>
        <v>0.55775462962962963</v>
      </c>
      <c r="E6110">
        <f>INDEX(RawData!D$2:D$1048576,MATCH(FmtData!$B$4+(ROW()-10),RawData!$A$2:$A$1048576,0))</f>
        <v>2901.19</v>
      </c>
      <c r="F6110">
        <f>INDEX(RawData!E$2:E$1048576,MATCH(FmtData!$B$4+(ROW()-10),RawData!$A$2:$A$1048576,0))</f>
        <v>6.25</v>
      </c>
      <c r="G6110">
        <f>INDEX(RawData!F$2:F$1048576,MATCH(FmtData!$B$4+(ROW()-10),RawData!$A$2:$A$1048576,0))</f>
        <v>-175.92599999999999</v>
      </c>
      <c r="H6110">
        <f>INDEX(RawData!G$2:G$1048576,MATCH(FmtData!$B$4+(ROW()-10),RawData!$A$2:$A$1048576,0))</f>
        <v>0.49984099999999998</v>
      </c>
      <c r="I6110">
        <f>INDEX(RawData!H$2:H$1048576,MATCH(FmtData!$B$4+(ROW()-10),RawData!$A$2:$A$1048576,0))</f>
        <v>-3.71981E-3</v>
      </c>
      <c r="J6110">
        <f>INDEX(RawData!I$2:I$1048576,MATCH(FmtData!$B$4+(ROW()-10),RawData!$A$2:$A$1048576,0))</f>
        <v>195.5</v>
      </c>
      <c r="K6110">
        <f>INDEX(RawData!J$2:J$1048576,MATCH(FmtData!$B$4+(ROW()-10),RawData!$A$2:$A$1048576,0))</f>
        <v>195.4</v>
      </c>
      <c r="L6110">
        <f>INDEX(RawData!K$2:K$1048576,MATCH(FmtData!$B$4+(ROW()-10),RawData!$A$2:$A$1048576,0))</f>
        <v>192.5</v>
      </c>
      <c r="M6110">
        <f>INDEX(RawData!L$2:L$1048576,MATCH(FmtData!$B$4+(ROW()-10),RawData!$A$2:$A$1048576,0))</f>
        <v>23.3</v>
      </c>
      <c r="N6110">
        <f>INDEX(RawData!M$2:M$1048576,MATCH(FmtData!$B$4+(ROW()-10),RawData!$A$2:$A$1048576,0))</f>
        <v>22</v>
      </c>
      <c r="O6110">
        <f>INDEX(RawData!N$2:N$1048576,MATCH(FmtData!$B$4+(ROW()-10),RawData!$A$2:$A$1048576,0))</f>
        <v>176</v>
      </c>
      <c r="P6110">
        <f>INDEX(RawData!O$2:O$1048576,MATCH(FmtData!$B$4+(ROW()-10),RawData!$A$2:$A$1048576,0))</f>
        <v>35.819800000000001</v>
      </c>
      <c r="Q6110">
        <f>INDEX(RawData!P$2:P$1048576,MATCH(FmtData!$B$4+(ROW()-10),RawData!$A$2:$A$1048576,0))</f>
        <v>231.36699999999999</v>
      </c>
      <c r="R6110">
        <f>INDEX(RawData!Q$2:Q$1048576,MATCH(FmtData!$B$4+(ROW()-10),RawData!$A$2:$A$1048576,0))</f>
        <v>2.4414100000000002E-3</v>
      </c>
      <c r="S6110">
        <f>INDEX(RawData!R$2:R$1048576,MATCH(FmtData!$B$4+(ROW()-10),RawData!$A$2:$A$1048576,0))</f>
        <v>0.51633799999999996</v>
      </c>
      <c r="T6110">
        <f>INDEX(RawData!S$2:S$1048576,MATCH(FmtData!$B$4+(ROW()-10),RawData!$A$2:$A$1048576,0))</f>
        <v>0.52676999999999996</v>
      </c>
      <c r="U6110">
        <f>INDEX(RawData!T$2:T$1048576,MATCH(FmtData!$B$4+(ROW()-10),RawData!$A$2:$A$1048576,0))</f>
        <v>21.362300000000001</v>
      </c>
      <c r="V6110">
        <f>INDEX(RawData!U$2:U$1048576,MATCH(FmtData!$B$4+(ROW()-10),RawData!$A$2:$A$1048576,0))</f>
        <v>21.499600000000001</v>
      </c>
      <c r="W6110" s="8">
        <f t="shared" si="2095"/>
        <v>0.13729999999999976</v>
      </c>
      <c r="X6110" s="8">
        <f t="shared" si="2096"/>
        <v>-0.26073607999999993</v>
      </c>
      <c r="Y6110" s="8">
        <f t="shared" si="2097"/>
        <v>-0.15884651999999996</v>
      </c>
      <c r="Z6110" s="8">
        <f t="shared" si="2098"/>
        <v>10.152691814042056</v>
      </c>
      <c r="AA6110" s="8">
        <f t="shared" si="2099"/>
        <v>10.050802254042056</v>
      </c>
      <c r="AB6110" s="8">
        <f t="shared" si="2100"/>
        <v>10.101747034042056</v>
      </c>
      <c r="AC6110" s="6">
        <f t="shared" si="2115"/>
        <v>-275.96600000000001</v>
      </c>
      <c r="AD6110" s="15">
        <f t="shared" si="2112"/>
        <v>-16.19399999999996</v>
      </c>
      <c r="AE6110" s="15">
        <f t="shared" si="2113"/>
        <v>68.452791551277301</v>
      </c>
      <c r="AF6110" s="15">
        <f t="shared" si="2114"/>
        <v>41.299610510253387</v>
      </c>
      <c r="AG6110" s="15">
        <f t="shared" si="2101"/>
        <v>54.811079706319902</v>
      </c>
      <c r="AH6110" s="15">
        <f t="shared" si="2094"/>
        <v>-117.07260518134808</v>
      </c>
      <c r="AI6110" s="17">
        <f t="shared" si="2102"/>
        <v>1.1880412773698477</v>
      </c>
      <c r="AJ6110" s="17">
        <f t="shared" si="2103"/>
        <v>0.94267148462725914</v>
      </c>
      <c r="AK6110" s="17">
        <f t="shared" si="2104"/>
        <v>0.75951461028015788</v>
      </c>
      <c r="AL6110" s="17">
        <f t="shared" si="2105"/>
        <v>0.78174490703777533</v>
      </c>
      <c r="AM6110" s="17">
        <f t="shared" si="2106"/>
        <v>0.77052274714301561</v>
      </c>
      <c r="AN6110" s="17">
        <f t="shared" si="2107"/>
        <v>0.94267148462725914</v>
      </c>
      <c r="AO6110" s="17">
        <f t="shared" si="2111"/>
        <v>0</v>
      </c>
      <c r="AP6110" s="17">
        <f t="shared" si="2108"/>
        <v>7.7052274714301561</v>
      </c>
      <c r="AQ6110" s="17">
        <f t="shared" si="2109"/>
        <v>11.880412773698477</v>
      </c>
      <c r="AR6110" s="17">
        <f t="shared" si="2110"/>
        <v>20.002931188758847</v>
      </c>
    </row>
    <row r="6111" spans="2:44" x14ac:dyDescent="0.25">
      <c r="B6111">
        <f>INDEX(RawData!$A$2:$A$1048576,MATCH(FmtData!$B$4+(ROW()-10),RawData!$A$2:$A$1048576,0))</f>
        <v>6296</v>
      </c>
      <c r="C6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42234.557870370372</v>
      </c>
      <c r="D6111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6111">
        <f>INDEX(RawData!D$2:D$1048576,MATCH(FmtData!$B$4+(ROW()-10),RawData!$A$2:$A$1048576,0))</f>
        <v>2901.19</v>
      </c>
      <c r="F6111">
        <f>INDEX(RawData!E$2:E$1048576,MATCH(FmtData!$B$4+(ROW()-10),RawData!$A$2:$A$1048576,0))</f>
        <v>6.25</v>
      </c>
      <c r="G6111">
        <f>INDEX(RawData!F$2:F$1048576,MATCH(FmtData!$B$4+(ROW()-10),RawData!$A$2:$A$1048576,0))</f>
        <v>-175.92599999999999</v>
      </c>
      <c r="H6111">
        <f>INDEX(RawData!G$2:G$1048576,MATCH(FmtData!$B$4+(ROW()-10),RawData!$A$2:$A$1048576,0))</f>
        <v>0.49984099999999998</v>
      </c>
      <c r="I6111">
        <f>INDEX(RawData!H$2:H$1048576,MATCH(FmtData!$B$4+(ROW()-10),RawData!$A$2:$A$1048576,0))</f>
        <v>-3.71981E-3</v>
      </c>
      <c r="J6111">
        <f>INDEX(RawData!I$2:I$1048576,MATCH(FmtData!$B$4+(ROW()-10),RawData!$A$2:$A$1048576,0))</f>
        <v>196</v>
      </c>
      <c r="K6111">
        <f>INDEX(RawData!J$2:J$1048576,MATCH(FmtData!$B$4+(ROW()-10),RawData!$A$2:$A$1048576,0))</f>
        <v>196</v>
      </c>
      <c r="L6111">
        <f>INDEX(RawData!K$2:K$1048576,MATCH(FmtData!$B$4+(ROW()-10),RawData!$A$2:$A$1048576,0))</f>
        <v>192.5</v>
      </c>
      <c r="M6111">
        <f>INDEX(RawData!L$2:L$1048576,MATCH(FmtData!$B$4+(ROW()-10),RawData!$A$2:$A$1048576,0))</f>
        <v>23.3</v>
      </c>
      <c r="N6111">
        <f>INDEX(RawData!M$2:M$1048576,MATCH(FmtData!$B$4+(ROW()-10),RawData!$A$2:$A$1048576,0))</f>
        <v>22</v>
      </c>
      <c r="O6111">
        <f>INDEX(RawData!N$2:N$1048576,MATCH(FmtData!$B$4+(ROW()-10),RawData!$A$2:$A$1048576,0))</f>
        <v>176</v>
      </c>
      <c r="P6111">
        <f>INDEX(RawData!O$2:O$1048576,MATCH(FmtData!$B$4+(ROW()-10),RawData!$A$2:$A$1048576,0))</f>
        <v>35.831699999999998</v>
      </c>
      <c r="Q6111">
        <f>INDEX(RawData!P$2:P$1048576,MATCH(FmtData!$B$4+(ROW()-10),RawData!$A$2:$A$1048576,0))</f>
        <v>231.21299999999999</v>
      </c>
      <c r="R6111">
        <f>INDEX(RawData!Q$2:Q$1048576,MATCH(FmtData!$B$4+(ROW()-10),RawData!$A$2:$A$1048576,0))</f>
        <v>2.4414100000000002E-3</v>
      </c>
      <c r="S6111">
        <f>INDEX(RawData!R$2:R$1048576,MATCH(FmtData!$B$4+(ROW()-10),RawData!$A$2:$A$1048576,0))</f>
        <v>0.51633799999999996</v>
      </c>
      <c r="T6111">
        <f>INDEX(RawData!S$2:S$1048576,MATCH(FmtData!$B$4+(ROW()-10),RawData!$A$2:$A$1048576,0))</f>
        <v>0.52676999999999996</v>
      </c>
      <c r="U6111">
        <f>INDEX(RawData!T$2:T$1048576,MATCH(FmtData!$B$4+(ROW()-10),RawData!$A$2:$A$1048576,0))</f>
        <v>21.321100000000001</v>
      </c>
      <c r="V6111">
        <f>INDEX(RawData!U$2:U$1048576,MATCH(FmtData!$B$4+(ROW()-10),RawData!$A$2:$A$1048576,0))</f>
        <v>21.499600000000001</v>
      </c>
      <c r="W6111" s="8">
        <f t="shared" si="2095"/>
        <v>0.17849999999999966</v>
      </c>
      <c r="X6111" s="8">
        <f t="shared" si="2096"/>
        <v>-0.26073607999999993</v>
      </c>
      <c r="Y6111" s="8">
        <f t="shared" si="2097"/>
        <v>-0.15884651999999996</v>
      </c>
      <c r="Z6111" s="8">
        <f t="shared" si="2098"/>
        <v>10.152691814042056</v>
      </c>
      <c r="AA6111" s="8">
        <f t="shared" si="2099"/>
        <v>10.050802254042056</v>
      </c>
      <c r="AB6111" s="8">
        <f t="shared" si="2100"/>
        <v>10.101747034042056</v>
      </c>
      <c r="AC6111" s="6">
        <f t="shared" si="2115"/>
        <v>-276.12</v>
      </c>
      <c r="AD6111" s="15">
        <f t="shared" si="2112"/>
        <v>-16.347999999999956</v>
      </c>
      <c r="AE6111" s="15">
        <f t="shared" si="2113"/>
        <v>68.452791551277301</v>
      </c>
      <c r="AF6111" s="15">
        <f t="shared" si="2114"/>
        <v>41.299610510253387</v>
      </c>
      <c r="AG6111" s="15">
        <f t="shared" si="2101"/>
        <v>54.811079706319902</v>
      </c>
      <c r="AH6111" s="15">
        <f t="shared" si="2094"/>
        <v>-117.22660518134808</v>
      </c>
      <c r="AI6111" s="17">
        <f t="shared" si="2102"/>
        <v>1.1883410670706531</v>
      </c>
      <c r="AJ6111" s="17">
        <f t="shared" si="2103"/>
        <v>0.94286021932739073</v>
      </c>
      <c r="AK6111" s="17">
        <f t="shared" si="2104"/>
        <v>0.75951461028015788</v>
      </c>
      <c r="AL6111" s="17">
        <f t="shared" si="2105"/>
        <v>0.78174490703777533</v>
      </c>
      <c r="AM6111" s="17">
        <f t="shared" si="2106"/>
        <v>0.77052274714301561</v>
      </c>
      <c r="AN6111" s="17">
        <f t="shared" si="2107"/>
        <v>0.94286021932739073</v>
      </c>
      <c r="AO6111" s="17">
        <f t="shared" si="2111"/>
        <v>0</v>
      </c>
      <c r="AP6111" s="17">
        <f t="shared" si="2108"/>
        <v>7.7052274714301561</v>
      </c>
      <c r="AQ6111" s="17">
        <f t="shared" si="2109"/>
        <v>11.883410670706532</v>
      </c>
      <c r="AR6111" s="17">
        <f t="shared" si="2110"/>
        <v>20.002931188758847</v>
      </c>
    </row>
    <row r="6112" spans="2:44" x14ac:dyDescent="0.25">
      <c r="B6112">
        <f>INDEX(RawData!$A$2:$A$1048576,MATCH(FmtData!$B$4+(ROW()-10),RawData!$A$2:$A$1048576,0))</f>
        <v>6297</v>
      </c>
      <c r="C6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42234.557986111111</v>
      </c>
      <c r="D6112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6112">
        <f>INDEX(RawData!D$2:D$1048576,MATCH(FmtData!$B$4+(ROW()-10),RawData!$A$2:$A$1048576,0))</f>
        <v>2901.19</v>
      </c>
      <c r="F6112">
        <f>INDEX(RawData!E$2:E$1048576,MATCH(FmtData!$B$4+(ROW()-10),RawData!$A$2:$A$1048576,0))</f>
        <v>6.25</v>
      </c>
      <c r="G6112">
        <f>INDEX(RawData!F$2:F$1048576,MATCH(FmtData!$B$4+(ROW()-10),RawData!$A$2:$A$1048576,0))</f>
        <v>-175.92599999999999</v>
      </c>
      <c r="H6112">
        <f>INDEX(RawData!G$2:G$1048576,MATCH(FmtData!$B$4+(ROW()-10),RawData!$A$2:$A$1048576,0))</f>
        <v>0.49982199999999999</v>
      </c>
      <c r="I6112">
        <f>INDEX(RawData!H$2:H$1048576,MATCH(FmtData!$B$4+(ROW()-10),RawData!$A$2:$A$1048576,0))</f>
        <v>-3.71981E-3</v>
      </c>
      <c r="J6112">
        <f>INDEX(RawData!I$2:I$1048576,MATCH(FmtData!$B$4+(ROW()-10),RawData!$A$2:$A$1048576,0))</f>
        <v>196.5</v>
      </c>
      <c r="K6112">
        <f>INDEX(RawData!J$2:J$1048576,MATCH(FmtData!$B$4+(ROW()-10),RawData!$A$2:$A$1048576,0))</f>
        <v>196.4</v>
      </c>
      <c r="L6112">
        <f>INDEX(RawData!K$2:K$1048576,MATCH(FmtData!$B$4+(ROW()-10),RawData!$A$2:$A$1048576,0))</f>
        <v>192.5</v>
      </c>
      <c r="M6112">
        <f>INDEX(RawData!L$2:L$1048576,MATCH(FmtData!$B$4+(ROW()-10),RawData!$A$2:$A$1048576,0))</f>
        <v>23.3</v>
      </c>
      <c r="N6112">
        <f>INDEX(RawData!M$2:M$1048576,MATCH(FmtData!$B$4+(ROW()-10),RawData!$A$2:$A$1048576,0))</f>
        <v>22</v>
      </c>
      <c r="O6112">
        <f>INDEX(RawData!N$2:N$1048576,MATCH(FmtData!$B$4+(ROW()-10),RawData!$A$2:$A$1048576,0))</f>
        <v>176</v>
      </c>
      <c r="P6112">
        <f>INDEX(RawData!O$2:O$1048576,MATCH(FmtData!$B$4+(ROW()-10),RawData!$A$2:$A$1048576,0))</f>
        <v>35.831699999999998</v>
      </c>
      <c r="Q6112">
        <f>INDEX(RawData!P$2:P$1048576,MATCH(FmtData!$B$4+(ROW()-10),RawData!$A$2:$A$1048576,0))</f>
        <v>231.21299999999999</v>
      </c>
      <c r="R6112">
        <f>INDEX(RawData!Q$2:Q$1048576,MATCH(FmtData!$B$4+(ROW()-10),RawData!$A$2:$A$1048576,0))</f>
        <v>2.4414100000000002E-3</v>
      </c>
      <c r="S6112">
        <f>INDEX(RawData!R$2:R$1048576,MATCH(FmtData!$B$4+(ROW()-10),RawData!$A$2:$A$1048576,0))</f>
        <v>0.51633799999999996</v>
      </c>
      <c r="T6112">
        <f>INDEX(RawData!S$2:S$1048576,MATCH(FmtData!$B$4+(ROW()-10),RawData!$A$2:$A$1048576,0))</f>
        <v>0.52676999999999996</v>
      </c>
      <c r="U6112">
        <f>INDEX(RawData!T$2:T$1048576,MATCH(FmtData!$B$4+(ROW()-10),RawData!$A$2:$A$1048576,0))</f>
        <v>21.270800000000001</v>
      </c>
      <c r="V6112">
        <f>INDEX(RawData!U$2:U$1048576,MATCH(FmtData!$B$4+(ROW()-10),RawData!$A$2:$A$1048576,0))</f>
        <v>21.423300000000001</v>
      </c>
      <c r="W6112" s="8">
        <f t="shared" si="2095"/>
        <v>0.15249999999999986</v>
      </c>
      <c r="X6112" s="8">
        <f t="shared" si="2096"/>
        <v>-0.26073607999999993</v>
      </c>
      <c r="Y6112" s="8">
        <f t="shared" si="2097"/>
        <v>-0.15884651999999996</v>
      </c>
      <c r="Z6112" s="8">
        <f t="shared" si="2098"/>
        <v>10.152691814042056</v>
      </c>
      <c r="AA6112" s="8">
        <f t="shared" si="2099"/>
        <v>10.050802254042056</v>
      </c>
      <c r="AB6112" s="8">
        <f t="shared" si="2100"/>
        <v>10.101747034042056</v>
      </c>
      <c r="AC6112" s="6">
        <f t="shared" si="2115"/>
        <v>-276.12</v>
      </c>
      <c r="AD6112" s="15">
        <f t="shared" si="2112"/>
        <v>-16.347999999999956</v>
      </c>
      <c r="AE6112" s="15">
        <f t="shared" si="2113"/>
        <v>68.452791551277301</v>
      </c>
      <c r="AF6112" s="15">
        <f t="shared" si="2114"/>
        <v>41.299610510253387</v>
      </c>
      <c r="AG6112" s="15">
        <f t="shared" si="2101"/>
        <v>54.811079706319902</v>
      </c>
      <c r="AH6112" s="15">
        <f t="shared" si="2094"/>
        <v>-117.22660518134808</v>
      </c>
      <c r="AI6112" s="17">
        <f t="shared" si="2102"/>
        <v>1.1883410670706531</v>
      </c>
      <c r="AJ6112" s="17">
        <f t="shared" si="2103"/>
        <v>0.94286021932739073</v>
      </c>
      <c r="AK6112" s="17">
        <f t="shared" si="2104"/>
        <v>0.75951461028015788</v>
      </c>
      <c r="AL6112" s="17">
        <f t="shared" si="2105"/>
        <v>0.78174490703777533</v>
      </c>
      <c r="AM6112" s="17">
        <f t="shared" si="2106"/>
        <v>0.77052274714301561</v>
      </c>
      <c r="AN6112" s="17">
        <f t="shared" si="2107"/>
        <v>0.94286021932739073</v>
      </c>
      <c r="AO6112" s="17">
        <f t="shared" si="2111"/>
        <v>0</v>
      </c>
      <c r="AP6112" s="17">
        <f t="shared" si="2108"/>
        <v>7.7052274714301561</v>
      </c>
      <c r="AQ6112" s="17">
        <f t="shared" si="2109"/>
        <v>11.883410670706532</v>
      </c>
      <c r="AR6112" s="17">
        <f t="shared" si="2110"/>
        <v>20.002931188758847</v>
      </c>
    </row>
    <row r="6113" spans="2:44" x14ac:dyDescent="0.25">
      <c r="B6113">
        <f>INDEX(RawData!$A$2:$A$1048576,MATCH(FmtData!$B$4+(ROW()-10),RawData!$A$2:$A$1048576,0))</f>
        <v>6298</v>
      </c>
      <c r="C6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42234.55810185185</v>
      </c>
      <c r="D6113" s="46">
        <f>IF($B$6=1,MID(INDEX(RawData!$B$2:$B$1048576, MATCH(FmtData!$B$4+(ROW()-10),RawData!$A$2:$A$1048576,0)),12,8)+$B$5/24,INDEX(RawData!$C$2:$C$1048576, MATCH(FmtData!$B$4+(ROW()-10),RawData!$A$2:$A$1048576,0)))</f>
        <v>0.55810185185185179</v>
      </c>
      <c r="E6113">
        <f>INDEX(RawData!D$2:D$1048576,MATCH(FmtData!$B$4+(ROW()-10),RawData!$A$2:$A$1048576,0))</f>
        <v>2902.44</v>
      </c>
      <c r="F6113">
        <f>INDEX(RawData!E$2:E$1048576,MATCH(FmtData!$B$4+(ROW()-10),RawData!$A$2:$A$1048576,0))</f>
        <v>7.1738299999999997</v>
      </c>
      <c r="G6113">
        <f>INDEX(RawData!F$2:F$1048576,MATCH(FmtData!$B$4+(ROW()-10),RawData!$A$2:$A$1048576,0))</f>
        <v>-175.92599999999999</v>
      </c>
      <c r="H6113">
        <f>INDEX(RawData!G$2:G$1048576,MATCH(FmtData!$B$4+(ROW()-10),RawData!$A$2:$A$1048576,0))</f>
        <v>0.49984099999999998</v>
      </c>
      <c r="I6113">
        <f>INDEX(RawData!H$2:H$1048576,MATCH(FmtData!$B$4+(ROW()-10),RawData!$A$2:$A$1048576,0))</f>
        <v>-3.71981E-3</v>
      </c>
      <c r="J6113">
        <f>INDEX(RawData!I$2:I$1048576,MATCH(FmtData!$B$4+(ROW()-10),RawData!$A$2:$A$1048576,0))</f>
        <v>197</v>
      </c>
      <c r="K6113">
        <f>INDEX(RawData!J$2:J$1048576,MATCH(FmtData!$B$4+(ROW()-10),RawData!$A$2:$A$1048576,0))</f>
        <v>196.2</v>
      </c>
      <c r="L6113">
        <f>INDEX(RawData!K$2:K$1048576,MATCH(FmtData!$B$4+(ROW()-10),RawData!$A$2:$A$1048576,0))</f>
        <v>192.5</v>
      </c>
      <c r="M6113">
        <f>INDEX(RawData!L$2:L$1048576,MATCH(FmtData!$B$4+(ROW()-10),RawData!$A$2:$A$1048576,0))</f>
        <v>23.3</v>
      </c>
      <c r="N6113">
        <f>INDEX(RawData!M$2:M$1048576,MATCH(FmtData!$B$4+(ROW()-10),RawData!$A$2:$A$1048576,0))</f>
        <v>22</v>
      </c>
      <c r="O6113">
        <f>INDEX(RawData!N$2:N$1048576,MATCH(FmtData!$B$4+(ROW()-10),RawData!$A$2:$A$1048576,0))</f>
        <v>176</v>
      </c>
      <c r="P6113">
        <f>INDEX(RawData!O$2:O$1048576,MATCH(FmtData!$B$4+(ROW()-10),RawData!$A$2:$A$1048576,0))</f>
        <v>35.831699999999998</v>
      </c>
      <c r="Q6113">
        <f>INDEX(RawData!P$2:P$1048576,MATCH(FmtData!$B$4+(ROW()-10),RawData!$A$2:$A$1048576,0))</f>
        <v>231.21299999999999</v>
      </c>
      <c r="R6113">
        <f>INDEX(RawData!Q$2:Q$1048576,MATCH(FmtData!$B$4+(ROW()-10),RawData!$A$2:$A$1048576,0))</f>
        <v>1.8310500000000001E-3</v>
      </c>
      <c r="S6113">
        <f>INDEX(RawData!R$2:R$1048576,MATCH(FmtData!$B$4+(ROW()-10),RawData!$A$2:$A$1048576,0))</f>
        <v>0.51633799999999996</v>
      </c>
      <c r="T6113">
        <f>INDEX(RawData!S$2:S$1048576,MATCH(FmtData!$B$4+(ROW()-10),RawData!$A$2:$A$1048576,0))</f>
        <v>0.52676999999999996</v>
      </c>
      <c r="U6113">
        <f>INDEX(RawData!T$2:T$1048576,MATCH(FmtData!$B$4+(ROW()-10),RawData!$A$2:$A$1048576,0))</f>
        <v>21.225000000000001</v>
      </c>
      <c r="V6113">
        <f>INDEX(RawData!U$2:U$1048576,MATCH(FmtData!$B$4+(ROW()-10),RawData!$A$2:$A$1048576,0))</f>
        <v>21.392800000000001</v>
      </c>
      <c r="W6113" s="8">
        <f t="shared" si="2095"/>
        <v>0.16779999999999973</v>
      </c>
      <c r="X6113" s="8">
        <f t="shared" si="2096"/>
        <v>-0.26073607999999993</v>
      </c>
      <c r="Y6113" s="8">
        <f t="shared" si="2097"/>
        <v>-0.15884651999999996</v>
      </c>
      <c r="Z6113" s="8">
        <f t="shared" si="2098"/>
        <v>10.152691814042056</v>
      </c>
      <c r="AA6113" s="8">
        <f t="shared" si="2099"/>
        <v>10.050802254042056</v>
      </c>
      <c r="AB6113" s="8">
        <f t="shared" si="2100"/>
        <v>10.101747034042056</v>
      </c>
      <c r="AC6113" s="6">
        <f t="shared" si="2115"/>
        <v>-276.12</v>
      </c>
      <c r="AD6113" s="15">
        <f t="shared" si="2112"/>
        <v>-16.347999999999956</v>
      </c>
      <c r="AE6113" s="15">
        <f t="shared" si="2113"/>
        <v>68.452791551277301</v>
      </c>
      <c r="AF6113" s="15">
        <f t="shared" si="2114"/>
        <v>41.299610510253387</v>
      </c>
      <c r="AG6113" s="15">
        <f t="shared" si="2101"/>
        <v>54.811079706319902</v>
      </c>
      <c r="AH6113" s="15">
        <f t="shared" si="2094"/>
        <v>-117.22660518134808</v>
      </c>
      <c r="AI6113" s="17">
        <f t="shared" si="2102"/>
        <v>1.1883410670706531</v>
      </c>
      <c r="AJ6113" s="17">
        <f t="shared" si="2103"/>
        <v>0.94286021932739073</v>
      </c>
      <c r="AK6113" s="17">
        <f t="shared" si="2104"/>
        <v>0.75951461028015788</v>
      </c>
      <c r="AL6113" s="17">
        <f t="shared" si="2105"/>
        <v>0.78174490703777533</v>
      </c>
      <c r="AM6113" s="17">
        <f t="shared" si="2106"/>
        <v>0.77052274714301561</v>
      </c>
      <c r="AN6113" s="17">
        <f t="shared" si="2107"/>
        <v>0.94286021932739073</v>
      </c>
      <c r="AO6113" s="17">
        <f t="shared" si="2111"/>
        <v>0</v>
      </c>
      <c r="AP6113" s="17">
        <f t="shared" si="2108"/>
        <v>7.7052274714301561</v>
      </c>
      <c r="AQ6113" s="17">
        <f t="shared" si="2109"/>
        <v>11.883410670706532</v>
      </c>
      <c r="AR6113" s="17">
        <f t="shared" si="2110"/>
        <v>20.011549605334785</v>
      </c>
    </row>
    <row r="6114" spans="2:44" x14ac:dyDescent="0.25">
      <c r="B6114">
        <f>INDEX(RawData!$A$2:$A$1048576,MATCH(FmtData!$B$4+(ROW()-10),RawData!$A$2:$A$1048576,0))</f>
        <v>6299</v>
      </c>
      <c r="C6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42234.558217592596</v>
      </c>
      <c r="D6114" s="46">
        <f>IF($B$6=1,MID(INDEX(RawData!$B$2:$B$1048576, MATCH(FmtData!$B$4+(ROW()-10),RawData!$A$2:$A$1048576,0)),12,8)+$B$5/24,INDEX(RawData!$C$2:$C$1048576, MATCH(FmtData!$B$4+(ROW()-10),RawData!$A$2:$A$1048576,0)))</f>
        <v>0.55821759259259263</v>
      </c>
      <c r="E6114">
        <f>INDEX(RawData!D$2:D$1048576,MATCH(FmtData!$B$4+(ROW()-10),RawData!$A$2:$A$1048576,0))</f>
        <v>2904.3</v>
      </c>
      <c r="F6114">
        <f>INDEX(RawData!E$2:E$1048576,MATCH(FmtData!$B$4+(ROW()-10),RawData!$A$2:$A$1048576,0))</f>
        <v>6.25</v>
      </c>
      <c r="G6114">
        <f>INDEX(RawData!F$2:F$1048576,MATCH(FmtData!$B$4+(ROW()-10),RawData!$A$2:$A$1048576,0))</f>
        <v>-175.92599999999999</v>
      </c>
      <c r="H6114">
        <f>INDEX(RawData!G$2:G$1048576,MATCH(FmtData!$B$4+(ROW()-10),RawData!$A$2:$A$1048576,0))</f>
        <v>0.49984099999999998</v>
      </c>
      <c r="I6114">
        <f>INDEX(RawData!H$2:H$1048576,MATCH(FmtData!$B$4+(ROW()-10),RawData!$A$2:$A$1048576,0))</f>
        <v>-3.71981E-3</v>
      </c>
      <c r="J6114">
        <f>INDEX(RawData!I$2:I$1048576,MATCH(FmtData!$B$4+(ROW()-10),RawData!$A$2:$A$1048576,0))</f>
        <v>197.3</v>
      </c>
      <c r="K6114">
        <f>INDEX(RawData!J$2:J$1048576,MATCH(FmtData!$B$4+(ROW()-10),RawData!$A$2:$A$1048576,0))</f>
        <v>195.7</v>
      </c>
      <c r="L6114">
        <f>INDEX(RawData!K$2:K$1048576,MATCH(FmtData!$B$4+(ROW()-10),RawData!$A$2:$A$1048576,0))</f>
        <v>192.5</v>
      </c>
      <c r="M6114">
        <f>INDEX(RawData!L$2:L$1048576,MATCH(FmtData!$B$4+(ROW()-10),RawData!$A$2:$A$1048576,0))</f>
        <v>23.3</v>
      </c>
      <c r="N6114">
        <f>INDEX(RawData!M$2:M$1048576,MATCH(FmtData!$B$4+(ROW()-10),RawData!$A$2:$A$1048576,0))</f>
        <v>22</v>
      </c>
      <c r="O6114">
        <f>INDEX(RawData!N$2:N$1048576,MATCH(FmtData!$B$4+(ROW()-10),RawData!$A$2:$A$1048576,0))</f>
        <v>176</v>
      </c>
      <c r="P6114">
        <f>INDEX(RawData!O$2:O$1048576,MATCH(FmtData!$B$4+(ROW()-10),RawData!$A$2:$A$1048576,0))</f>
        <v>35.831699999999998</v>
      </c>
      <c r="Q6114">
        <f>INDEX(RawData!P$2:P$1048576,MATCH(FmtData!$B$4+(ROW()-10),RawData!$A$2:$A$1048576,0))</f>
        <v>231.21299999999999</v>
      </c>
      <c r="R6114">
        <f>INDEX(RawData!Q$2:Q$1048576,MATCH(FmtData!$B$4+(ROW()-10),RawData!$A$2:$A$1048576,0))</f>
        <v>1.8310500000000001E-3</v>
      </c>
      <c r="S6114">
        <f>INDEX(RawData!R$2:R$1048576,MATCH(FmtData!$B$4+(ROW()-10),RawData!$A$2:$A$1048576,0))</f>
        <v>0.51633799999999996</v>
      </c>
      <c r="T6114">
        <f>INDEX(RawData!S$2:S$1048576,MATCH(FmtData!$B$4+(ROW()-10),RawData!$A$2:$A$1048576,0))</f>
        <v>0.52676999999999996</v>
      </c>
      <c r="U6114">
        <f>INDEX(RawData!T$2:T$1048576,MATCH(FmtData!$B$4+(ROW()-10),RawData!$A$2:$A$1048576,0))</f>
        <v>21.183800000000002</v>
      </c>
      <c r="V6114">
        <f>INDEX(RawData!U$2:U$1048576,MATCH(FmtData!$B$4+(ROW()-10),RawData!$A$2:$A$1048576,0))</f>
        <v>21.347000000000001</v>
      </c>
      <c r="W6114" s="8">
        <f t="shared" si="2095"/>
        <v>0.16319999999999979</v>
      </c>
      <c r="X6114" s="8">
        <f t="shared" si="2096"/>
        <v>-0.26073607999999993</v>
      </c>
      <c r="Y6114" s="8">
        <f t="shared" si="2097"/>
        <v>-0.15884651999999996</v>
      </c>
      <c r="Z6114" s="8">
        <f t="shared" si="2098"/>
        <v>10.152691814042056</v>
      </c>
      <c r="AA6114" s="8">
        <f t="shared" si="2099"/>
        <v>10.050802254042056</v>
      </c>
      <c r="AB6114" s="8">
        <f t="shared" si="2100"/>
        <v>10.101747034042056</v>
      </c>
      <c r="AC6114" s="6">
        <f t="shared" si="2115"/>
        <v>-276.12</v>
      </c>
      <c r="AD6114" s="15">
        <f t="shared" si="2112"/>
        <v>-16.347999999999956</v>
      </c>
      <c r="AE6114" s="15">
        <f t="shared" si="2113"/>
        <v>68.452791551277301</v>
      </c>
      <c r="AF6114" s="15">
        <f t="shared" si="2114"/>
        <v>41.299610510253387</v>
      </c>
      <c r="AG6114" s="15">
        <f t="shared" si="2101"/>
        <v>54.811079706319902</v>
      </c>
      <c r="AH6114" s="15">
        <f t="shared" si="2094"/>
        <v>-117.22660518134808</v>
      </c>
      <c r="AI6114" s="17">
        <f t="shared" si="2102"/>
        <v>1.1883410670706531</v>
      </c>
      <c r="AJ6114" s="17">
        <f t="shared" si="2103"/>
        <v>0.94286021932739073</v>
      </c>
      <c r="AK6114" s="17">
        <f t="shared" si="2104"/>
        <v>0.75951461028015788</v>
      </c>
      <c r="AL6114" s="17">
        <f t="shared" si="2105"/>
        <v>0.78174490703777533</v>
      </c>
      <c r="AM6114" s="17">
        <f t="shared" si="2106"/>
        <v>0.77052274714301561</v>
      </c>
      <c r="AN6114" s="17">
        <f t="shared" si="2107"/>
        <v>0.94286021932739073</v>
      </c>
      <c r="AO6114" s="17">
        <f t="shared" si="2111"/>
        <v>0</v>
      </c>
      <c r="AP6114" s="17">
        <f t="shared" si="2108"/>
        <v>7.7052274714301561</v>
      </c>
      <c r="AQ6114" s="17">
        <f t="shared" si="2109"/>
        <v>11.883410670706532</v>
      </c>
      <c r="AR6114" s="17">
        <f t="shared" si="2110"/>
        <v>20.024373809199783</v>
      </c>
    </row>
    <row r="6115" spans="2:44" x14ac:dyDescent="0.25">
      <c r="B6115">
        <f>INDEX(RawData!$A$2:$A$1048576,MATCH(FmtData!$B$4+(ROW()-10),RawData!$A$2:$A$1048576,0))</f>
        <v>6300</v>
      </c>
      <c r="C6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42234.558333333334</v>
      </c>
      <c r="D6115" s="46">
        <f>IF($B$6=1,MID(INDEX(RawData!$B$2:$B$1048576, MATCH(FmtData!$B$4+(ROW()-10),RawData!$A$2:$A$1048576,0)),12,8)+$B$5/24,INDEX(RawData!$C$2:$C$1048576, MATCH(FmtData!$B$4+(ROW()-10),RawData!$A$2:$A$1048576,0)))</f>
        <v>0.55833333333333335</v>
      </c>
      <c r="E6115">
        <f>INDEX(RawData!D$2:D$1048576,MATCH(FmtData!$B$4+(ROW()-10),RawData!$A$2:$A$1048576,0))</f>
        <v>2904.3</v>
      </c>
      <c r="F6115">
        <f>INDEX(RawData!E$2:E$1048576,MATCH(FmtData!$B$4+(ROW()-10),RawData!$A$2:$A$1048576,0))</f>
        <v>7.1738299999999997</v>
      </c>
      <c r="G6115">
        <f>INDEX(RawData!F$2:F$1048576,MATCH(FmtData!$B$4+(ROW()-10),RawData!$A$2:$A$1048576,0))</f>
        <v>-175.92599999999999</v>
      </c>
      <c r="H6115">
        <f>INDEX(RawData!G$2:G$1048576,MATCH(FmtData!$B$4+(ROW()-10),RawData!$A$2:$A$1048576,0))</f>
        <v>0.49982199999999999</v>
      </c>
      <c r="I6115">
        <f>INDEX(RawData!H$2:H$1048576,MATCH(FmtData!$B$4+(ROW()-10),RawData!$A$2:$A$1048576,0))</f>
        <v>-3.71981E-3</v>
      </c>
      <c r="J6115">
        <f>INDEX(RawData!I$2:I$1048576,MATCH(FmtData!$B$4+(ROW()-10),RawData!$A$2:$A$1048576,0))</f>
        <v>197.2</v>
      </c>
      <c r="K6115">
        <f>INDEX(RawData!J$2:J$1048576,MATCH(FmtData!$B$4+(ROW()-10),RawData!$A$2:$A$1048576,0))</f>
        <v>195.2</v>
      </c>
      <c r="L6115">
        <f>INDEX(RawData!K$2:K$1048576,MATCH(FmtData!$B$4+(ROW()-10),RawData!$A$2:$A$1048576,0))</f>
        <v>192.5</v>
      </c>
      <c r="M6115">
        <f>INDEX(RawData!L$2:L$1048576,MATCH(FmtData!$B$4+(ROW()-10),RawData!$A$2:$A$1048576,0))</f>
        <v>23.3</v>
      </c>
      <c r="N6115">
        <f>INDEX(RawData!M$2:M$1048576,MATCH(FmtData!$B$4+(ROW()-10),RawData!$A$2:$A$1048576,0))</f>
        <v>22</v>
      </c>
      <c r="O6115">
        <f>INDEX(RawData!N$2:N$1048576,MATCH(FmtData!$B$4+(ROW()-10),RawData!$A$2:$A$1048576,0))</f>
        <v>176</v>
      </c>
      <c r="P6115">
        <f>INDEX(RawData!O$2:O$1048576,MATCH(FmtData!$B$4+(ROW()-10),RawData!$A$2:$A$1048576,0))</f>
        <v>35.831699999999998</v>
      </c>
      <c r="Q6115">
        <f>INDEX(RawData!P$2:P$1048576,MATCH(FmtData!$B$4+(ROW()-10),RawData!$A$2:$A$1048576,0))</f>
        <v>231.21299999999999</v>
      </c>
      <c r="R6115">
        <f>INDEX(RawData!Q$2:Q$1048576,MATCH(FmtData!$B$4+(ROW()-10),RawData!$A$2:$A$1048576,0))</f>
        <v>1.8310500000000001E-3</v>
      </c>
      <c r="S6115">
        <f>INDEX(RawData!R$2:R$1048576,MATCH(FmtData!$B$4+(ROW()-10),RawData!$A$2:$A$1048576,0))</f>
        <v>0.51633799999999996</v>
      </c>
      <c r="T6115">
        <f>INDEX(RawData!S$2:S$1048576,MATCH(FmtData!$B$4+(ROW()-10),RawData!$A$2:$A$1048576,0))</f>
        <v>0.52676999999999996</v>
      </c>
      <c r="U6115">
        <f>INDEX(RawData!T$2:T$1048576,MATCH(FmtData!$B$4+(ROW()-10),RawData!$A$2:$A$1048576,0))</f>
        <v>21.145600000000002</v>
      </c>
      <c r="V6115">
        <f>INDEX(RawData!U$2:U$1048576,MATCH(FmtData!$B$4+(ROW()-10),RawData!$A$2:$A$1048576,0))</f>
        <v>21.316500000000001</v>
      </c>
      <c r="W6115" s="8">
        <f t="shared" si="2095"/>
        <v>0.17089999999999961</v>
      </c>
      <c r="X6115" s="8">
        <f t="shared" si="2096"/>
        <v>-0.26073607999999993</v>
      </c>
      <c r="Y6115" s="8">
        <f t="shared" si="2097"/>
        <v>-0.15884651999999996</v>
      </c>
      <c r="Z6115" s="8">
        <f t="shared" si="2098"/>
        <v>10.152691814042056</v>
      </c>
      <c r="AA6115" s="8">
        <f t="shared" si="2099"/>
        <v>10.050802254042056</v>
      </c>
      <c r="AB6115" s="8">
        <f t="shared" si="2100"/>
        <v>10.101747034042056</v>
      </c>
      <c r="AC6115" s="6">
        <f t="shared" si="2115"/>
        <v>-276.12</v>
      </c>
      <c r="AD6115" s="15">
        <f t="shared" si="2112"/>
        <v>-16.347999999999956</v>
      </c>
      <c r="AE6115" s="15">
        <f t="shared" si="2113"/>
        <v>68.452791551277301</v>
      </c>
      <c r="AF6115" s="15">
        <f t="shared" si="2114"/>
        <v>41.299610510253387</v>
      </c>
      <c r="AG6115" s="15">
        <f t="shared" si="2101"/>
        <v>54.811079706319902</v>
      </c>
      <c r="AH6115" s="15">
        <f t="shared" si="2094"/>
        <v>-117.22660518134808</v>
      </c>
      <c r="AI6115" s="17">
        <f t="shared" si="2102"/>
        <v>1.1883410670706531</v>
      </c>
      <c r="AJ6115" s="17">
        <f t="shared" si="2103"/>
        <v>0.94286021932739073</v>
      </c>
      <c r="AK6115" s="17">
        <f t="shared" si="2104"/>
        <v>0.75951461028015788</v>
      </c>
      <c r="AL6115" s="17">
        <f t="shared" si="2105"/>
        <v>0.78174490703777533</v>
      </c>
      <c r="AM6115" s="17">
        <f t="shared" si="2106"/>
        <v>0.77052274714301561</v>
      </c>
      <c r="AN6115" s="17">
        <f t="shared" si="2107"/>
        <v>0.94286021932739073</v>
      </c>
      <c r="AO6115" s="17">
        <f t="shared" si="2111"/>
        <v>0</v>
      </c>
      <c r="AP6115" s="17">
        <f t="shared" si="2108"/>
        <v>7.7052274714301561</v>
      </c>
      <c r="AQ6115" s="17">
        <f t="shared" si="2109"/>
        <v>11.883410670706532</v>
      </c>
      <c r="AR6115" s="17">
        <f t="shared" si="2110"/>
        <v>20.024373809199783</v>
      </c>
    </row>
    <row r="6116" spans="2:44" x14ac:dyDescent="0.25">
      <c r="B6116">
        <f>INDEX(RawData!$A$2:$A$1048576,MATCH(FmtData!$B$4+(ROW()-10),RawData!$A$2:$A$1048576,0))</f>
        <v>6301</v>
      </c>
      <c r="C6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42234.55846064815</v>
      </c>
      <c r="D6116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6116">
        <f>INDEX(RawData!D$2:D$1048576,MATCH(FmtData!$B$4+(ROW()-10),RawData!$A$2:$A$1048576,0))</f>
        <v>2900.26</v>
      </c>
      <c r="F6116">
        <f>INDEX(RawData!E$2:E$1048576,MATCH(FmtData!$B$4+(ROW()-10),RawData!$A$2:$A$1048576,0))</f>
        <v>7.1738299999999997</v>
      </c>
      <c r="G6116">
        <f>INDEX(RawData!F$2:F$1048576,MATCH(FmtData!$B$4+(ROW()-10),RawData!$A$2:$A$1048576,0))</f>
        <v>-175.92599999999999</v>
      </c>
      <c r="H6116">
        <f>INDEX(RawData!G$2:G$1048576,MATCH(FmtData!$B$4+(ROW()-10),RawData!$A$2:$A$1048576,0))</f>
        <v>0.49982199999999999</v>
      </c>
      <c r="I6116">
        <f>INDEX(RawData!H$2:H$1048576,MATCH(FmtData!$B$4+(ROW()-10),RawData!$A$2:$A$1048576,0))</f>
        <v>-3.71981E-3</v>
      </c>
      <c r="J6116">
        <f>INDEX(RawData!I$2:I$1048576,MATCH(FmtData!$B$4+(ROW()-10),RawData!$A$2:$A$1048576,0))</f>
        <v>197</v>
      </c>
      <c r="K6116">
        <f>INDEX(RawData!J$2:J$1048576,MATCH(FmtData!$B$4+(ROW()-10),RawData!$A$2:$A$1048576,0))</f>
        <v>194.7</v>
      </c>
      <c r="L6116">
        <f>INDEX(RawData!K$2:K$1048576,MATCH(FmtData!$B$4+(ROW()-10),RawData!$A$2:$A$1048576,0))</f>
        <v>192.5</v>
      </c>
      <c r="M6116">
        <f>INDEX(RawData!L$2:L$1048576,MATCH(FmtData!$B$4+(ROW()-10),RawData!$A$2:$A$1048576,0))</f>
        <v>23.3</v>
      </c>
      <c r="N6116">
        <f>INDEX(RawData!M$2:M$1048576,MATCH(FmtData!$B$4+(ROW()-10),RawData!$A$2:$A$1048576,0))</f>
        <v>22</v>
      </c>
      <c r="O6116">
        <f>INDEX(RawData!N$2:N$1048576,MATCH(FmtData!$B$4+(ROW()-10),RawData!$A$2:$A$1048576,0))</f>
        <v>176</v>
      </c>
      <c r="P6116">
        <f>INDEX(RawData!O$2:O$1048576,MATCH(FmtData!$B$4+(ROW()-10),RawData!$A$2:$A$1048576,0))</f>
        <v>35.831699999999998</v>
      </c>
      <c r="Q6116">
        <f>INDEX(RawData!P$2:P$1048576,MATCH(FmtData!$B$4+(ROW()-10),RawData!$A$2:$A$1048576,0))</f>
        <v>231.49100000000001</v>
      </c>
      <c r="R6116">
        <f>INDEX(RawData!Q$2:Q$1048576,MATCH(FmtData!$B$4+(ROW()-10),RawData!$A$2:$A$1048576,0))</f>
        <v>1.8310500000000001E-3</v>
      </c>
      <c r="S6116">
        <f>INDEX(RawData!R$2:R$1048576,MATCH(FmtData!$B$4+(ROW()-10),RawData!$A$2:$A$1048576,0))</f>
        <v>0.51633799999999996</v>
      </c>
      <c r="T6116">
        <f>INDEX(RawData!S$2:S$1048576,MATCH(FmtData!$B$4+(ROW()-10),RawData!$A$2:$A$1048576,0))</f>
        <v>0.52676999999999996</v>
      </c>
      <c r="U6116">
        <f>INDEX(RawData!T$2:T$1048576,MATCH(FmtData!$B$4+(ROW()-10),RawData!$A$2:$A$1048576,0))</f>
        <v>21.099900000000002</v>
      </c>
      <c r="V6116">
        <f>INDEX(RawData!U$2:U$1048576,MATCH(FmtData!$B$4+(ROW()-10),RawData!$A$2:$A$1048576,0))</f>
        <v>21.270800000000001</v>
      </c>
      <c r="W6116" s="8">
        <f t="shared" si="2095"/>
        <v>0.17089999999999961</v>
      </c>
      <c r="X6116" s="8">
        <f t="shared" si="2096"/>
        <v>-0.26073607999999993</v>
      </c>
      <c r="Y6116" s="8">
        <f t="shared" si="2097"/>
        <v>-0.15884651999999996</v>
      </c>
      <c r="Z6116" s="8">
        <f t="shared" si="2098"/>
        <v>10.152691814042056</v>
      </c>
      <c r="AA6116" s="8">
        <f t="shared" si="2099"/>
        <v>10.050802254042056</v>
      </c>
      <c r="AB6116" s="8">
        <f t="shared" si="2100"/>
        <v>10.101747034042056</v>
      </c>
      <c r="AC6116" s="6">
        <f t="shared" si="2115"/>
        <v>-275.84199999999998</v>
      </c>
      <c r="AD6116" s="15">
        <f t="shared" si="2112"/>
        <v>-16.069999999999936</v>
      </c>
      <c r="AE6116" s="15">
        <f t="shared" si="2113"/>
        <v>68.452791551277301</v>
      </c>
      <c r="AF6116" s="15">
        <f t="shared" si="2114"/>
        <v>41.299610510253387</v>
      </c>
      <c r="AG6116" s="15">
        <f t="shared" si="2101"/>
        <v>54.811079706319902</v>
      </c>
      <c r="AH6116" s="15">
        <f t="shared" si="2094"/>
        <v>-116.94860518134806</v>
      </c>
      <c r="AI6116" s="17">
        <f t="shared" si="2102"/>
        <v>1.1877999981680665</v>
      </c>
      <c r="AJ6116" s="17">
        <f t="shared" si="2103"/>
        <v>0.94251957133207087</v>
      </c>
      <c r="AK6116" s="17">
        <f t="shared" si="2104"/>
        <v>0.75951461028015788</v>
      </c>
      <c r="AL6116" s="17">
        <f t="shared" si="2105"/>
        <v>0.78174490703777533</v>
      </c>
      <c r="AM6116" s="17">
        <f t="shared" si="2106"/>
        <v>0.77052274714301561</v>
      </c>
      <c r="AN6116" s="17">
        <f t="shared" si="2107"/>
        <v>0.94251957133207087</v>
      </c>
      <c r="AO6116" s="17">
        <f t="shared" si="2111"/>
        <v>0</v>
      </c>
      <c r="AP6116" s="17">
        <f t="shared" si="2108"/>
        <v>7.7052274714301561</v>
      </c>
      <c r="AQ6116" s="17">
        <f t="shared" si="2109"/>
        <v>11.877999981680665</v>
      </c>
      <c r="AR6116" s="17">
        <f t="shared" si="2110"/>
        <v>19.99651908682635</v>
      </c>
    </row>
    <row r="6117" spans="2:44" x14ac:dyDescent="0.25">
      <c r="B6117">
        <f>INDEX(RawData!$A$2:$A$1048576,MATCH(FmtData!$B$4+(ROW()-10),RawData!$A$2:$A$1048576,0))</f>
        <v>6302</v>
      </c>
      <c r="C6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42234.558564814812</v>
      </c>
      <c r="D6117" s="46">
        <f>IF($B$6=1,MID(INDEX(RawData!$B$2:$B$1048576, MATCH(FmtData!$B$4+(ROW()-10),RawData!$A$2:$A$1048576,0)),12,8)+$B$5/24,INDEX(RawData!$C$2:$C$1048576, MATCH(FmtData!$B$4+(ROW()-10),RawData!$A$2:$A$1048576,0)))</f>
        <v>0.55856481481481479</v>
      </c>
      <c r="E6117">
        <f>INDEX(RawData!D$2:D$1048576,MATCH(FmtData!$B$4+(ROW()-10),RawData!$A$2:$A$1048576,0))</f>
        <v>2902.44</v>
      </c>
      <c r="F6117">
        <f>INDEX(RawData!E$2:E$1048576,MATCH(FmtData!$B$4+(ROW()-10),RawData!$A$2:$A$1048576,0))</f>
        <v>6.25</v>
      </c>
      <c r="G6117">
        <f>INDEX(RawData!F$2:F$1048576,MATCH(FmtData!$B$4+(ROW()-10),RawData!$A$2:$A$1048576,0))</f>
        <v>-175.92599999999999</v>
      </c>
      <c r="H6117">
        <f>INDEX(RawData!G$2:G$1048576,MATCH(FmtData!$B$4+(ROW()-10),RawData!$A$2:$A$1048576,0))</f>
        <v>0.49982199999999999</v>
      </c>
      <c r="I6117">
        <f>INDEX(RawData!H$2:H$1048576,MATCH(FmtData!$B$4+(ROW()-10),RawData!$A$2:$A$1048576,0))</f>
        <v>-3.71981E-3</v>
      </c>
      <c r="J6117">
        <f>INDEX(RawData!I$2:I$1048576,MATCH(FmtData!$B$4+(ROW()-10),RawData!$A$2:$A$1048576,0))</f>
        <v>196.9</v>
      </c>
      <c r="K6117">
        <f>INDEX(RawData!J$2:J$1048576,MATCH(FmtData!$B$4+(ROW()-10),RawData!$A$2:$A$1048576,0))</f>
        <v>194.3</v>
      </c>
      <c r="L6117">
        <f>INDEX(RawData!K$2:K$1048576,MATCH(FmtData!$B$4+(ROW()-10),RawData!$A$2:$A$1048576,0))</f>
        <v>192.5</v>
      </c>
      <c r="M6117">
        <f>INDEX(RawData!L$2:L$1048576,MATCH(FmtData!$B$4+(ROW()-10),RawData!$A$2:$A$1048576,0))</f>
        <v>23.3</v>
      </c>
      <c r="N6117">
        <f>INDEX(RawData!M$2:M$1048576,MATCH(FmtData!$B$4+(ROW()-10),RawData!$A$2:$A$1048576,0))</f>
        <v>22</v>
      </c>
      <c r="O6117">
        <f>INDEX(RawData!N$2:N$1048576,MATCH(FmtData!$B$4+(ROW()-10),RawData!$A$2:$A$1048576,0))</f>
        <v>176</v>
      </c>
      <c r="P6117">
        <f>INDEX(RawData!O$2:O$1048576,MATCH(FmtData!$B$4+(ROW()-10),RawData!$A$2:$A$1048576,0))</f>
        <v>35.831699999999998</v>
      </c>
      <c r="Q6117">
        <f>INDEX(RawData!P$2:P$1048576,MATCH(FmtData!$B$4+(ROW()-10),RawData!$A$2:$A$1048576,0))</f>
        <v>231.49100000000001</v>
      </c>
      <c r="R6117">
        <f>INDEX(RawData!Q$2:Q$1048576,MATCH(FmtData!$B$4+(ROW()-10),RawData!$A$2:$A$1048576,0))</f>
        <v>2.4414100000000002E-3</v>
      </c>
      <c r="S6117">
        <f>INDEX(RawData!R$2:R$1048576,MATCH(FmtData!$B$4+(ROW()-10),RawData!$A$2:$A$1048576,0))</f>
        <v>0.51633799999999996</v>
      </c>
      <c r="T6117">
        <f>INDEX(RawData!S$2:S$1048576,MATCH(FmtData!$B$4+(ROW()-10),RawData!$A$2:$A$1048576,0))</f>
        <v>0.52676999999999996</v>
      </c>
      <c r="U6117">
        <f>INDEX(RawData!T$2:T$1048576,MATCH(FmtData!$B$4+(ROW()-10),RawData!$A$2:$A$1048576,0))</f>
        <v>21.061699999999998</v>
      </c>
      <c r="V6117">
        <f>INDEX(RawData!U$2:U$1048576,MATCH(FmtData!$B$4+(ROW()-10),RawData!$A$2:$A$1048576,0))</f>
        <v>21.194500000000001</v>
      </c>
      <c r="W6117" s="8">
        <f t="shared" si="2095"/>
        <v>0.13280000000000314</v>
      </c>
      <c r="X6117" s="8">
        <f t="shared" si="2096"/>
        <v>-0.26073607999999993</v>
      </c>
      <c r="Y6117" s="8">
        <f t="shared" si="2097"/>
        <v>-0.15884651999999996</v>
      </c>
      <c r="Z6117" s="8">
        <f t="shared" si="2098"/>
        <v>10.152691814042056</v>
      </c>
      <c r="AA6117" s="8">
        <f t="shared" si="2099"/>
        <v>10.050802254042056</v>
      </c>
      <c r="AB6117" s="8">
        <f t="shared" si="2100"/>
        <v>10.101747034042056</v>
      </c>
      <c r="AC6117" s="6">
        <f t="shared" si="2115"/>
        <v>-275.84199999999998</v>
      </c>
      <c r="AD6117" s="15">
        <f t="shared" si="2112"/>
        <v>-16.069999999999936</v>
      </c>
      <c r="AE6117" s="15">
        <f t="shared" si="2113"/>
        <v>68.452791551277301</v>
      </c>
      <c r="AF6117" s="15">
        <f t="shared" si="2114"/>
        <v>41.299610510253387</v>
      </c>
      <c r="AG6117" s="15">
        <f t="shared" si="2101"/>
        <v>54.811079706319902</v>
      </c>
      <c r="AH6117" s="15">
        <f t="shared" si="2094"/>
        <v>-116.94860518134806</v>
      </c>
      <c r="AI6117" s="17">
        <f t="shared" si="2102"/>
        <v>1.1877999981680665</v>
      </c>
      <c r="AJ6117" s="17">
        <f t="shared" si="2103"/>
        <v>0.94251957133207087</v>
      </c>
      <c r="AK6117" s="17">
        <f t="shared" si="2104"/>
        <v>0.75951461028015788</v>
      </c>
      <c r="AL6117" s="17">
        <f t="shared" si="2105"/>
        <v>0.78174490703777533</v>
      </c>
      <c r="AM6117" s="17">
        <f t="shared" si="2106"/>
        <v>0.77052274714301561</v>
      </c>
      <c r="AN6117" s="17">
        <f t="shared" si="2107"/>
        <v>0.94251957133207087</v>
      </c>
      <c r="AO6117" s="17">
        <f t="shared" si="2111"/>
        <v>0</v>
      </c>
      <c r="AP6117" s="17">
        <f t="shared" si="2108"/>
        <v>7.7052274714301561</v>
      </c>
      <c r="AQ6117" s="17">
        <f t="shared" si="2109"/>
        <v>11.877999981680665</v>
      </c>
      <c r="AR6117" s="17">
        <f t="shared" si="2110"/>
        <v>20.011549605334785</v>
      </c>
    </row>
    <row r="6118" spans="2:44" x14ac:dyDescent="0.25">
      <c r="B6118">
        <f>INDEX(RawData!$A$2:$A$1048576,MATCH(FmtData!$B$4+(ROW()-10),RawData!$A$2:$A$1048576,0))</f>
        <v>6303</v>
      </c>
      <c r="C6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42234.558680555558</v>
      </c>
      <c r="D6118" s="46">
        <f>IF($B$6=1,MID(INDEX(RawData!$B$2:$B$1048576, MATCH(FmtData!$B$4+(ROW()-10),RawData!$A$2:$A$1048576,0)),12,8)+$B$5/24,INDEX(RawData!$C$2:$C$1048576, MATCH(FmtData!$B$4+(ROW()-10),RawData!$A$2:$A$1048576,0)))</f>
        <v>0.55868055555555551</v>
      </c>
      <c r="E6118">
        <f>INDEX(RawData!D$2:D$1048576,MATCH(FmtData!$B$4+(ROW()-10),RawData!$A$2:$A$1048576,0))</f>
        <v>2903.37</v>
      </c>
      <c r="F6118">
        <f>INDEX(RawData!E$2:E$1048576,MATCH(FmtData!$B$4+(ROW()-10),RawData!$A$2:$A$1048576,0))</f>
        <v>6.25</v>
      </c>
      <c r="G6118">
        <f>INDEX(RawData!F$2:F$1048576,MATCH(FmtData!$B$4+(ROW()-10),RawData!$A$2:$A$1048576,0))</f>
        <v>-175.92599999999999</v>
      </c>
      <c r="H6118">
        <f>INDEX(RawData!G$2:G$1048576,MATCH(FmtData!$B$4+(ROW()-10),RawData!$A$2:$A$1048576,0))</f>
        <v>0.49984099999999998</v>
      </c>
      <c r="I6118">
        <f>INDEX(RawData!H$2:H$1048576,MATCH(FmtData!$B$4+(ROW()-10),RawData!$A$2:$A$1048576,0))</f>
        <v>-3.71981E-3</v>
      </c>
      <c r="J6118">
        <f>INDEX(RawData!I$2:I$1048576,MATCH(FmtData!$B$4+(ROW()-10),RawData!$A$2:$A$1048576,0))</f>
        <v>196.6</v>
      </c>
      <c r="K6118">
        <f>INDEX(RawData!J$2:J$1048576,MATCH(FmtData!$B$4+(ROW()-10),RawData!$A$2:$A$1048576,0))</f>
        <v>193.8</v>
      </c>
      <c r="L6118">
        <f>INDEX(RawData!K$2:K$1048576,MATCH(FmtData!$B$4+(ROW()-10),RawData!$A$2:$A$1048576,0))</f>
        <v>192.5</v>
      </c>
      <c r="M6118">
        <f>INDEX(RawData!L$2:L$1048576,MATCH(FmtData!$B$4+(ROW()-10),RawData!$A$2:$A$1048576,0))</f>
        <v>23.3</v>
      </c>
      <c r="N6118">
        <f>INDEX(RawData!M$2:M$1048576,MATCH(FmtData!$B$4+(ROW()-10),RawData!$A$2:$A$1048576,0))</f>
        <v>22</v>
      </c>
      <c r="O6118">
        <f>INDEX(RawData!N$2:N$1048576,MATCH(FmtData!$B$4+(ROW()-10),RawData!$A$2:$A$1048576,0))</f>
        <v>176</v>
      </c>
      <c r="P6118">
        <f>INDEX(RawData!O$2:O$1048576,MATCH(FmtData!$B$4+(ROW()-10),RawData!$A$2:$A$1048576,0))</f>
        <v>35.831699999999998</v>
      </c>
      <c r="Q6118">
        <f>INDEX(RawData!P$2:P$1048576,MATCH(FmtData!$B$4+(ROW()-10),RawData!$A$2:$A$1048576,0))</f>
        <v>231.44499999999999</v>
      </c>
      <c r="R6118">
        <f>INDEX(RawData!Q$2:Q$1048576,MATCH(FmtData!$B$4+(ROW()-10),RawData!$A$2:$A$1048576,0))</f>
        <v>1.8310500000000001E-3</v>
      </c>
      <c r="S6118">
        <f>INDEX(RawData!R$2:R$1048576,MATCH(FmtData!$B$4+(ROW()-10),RawData!$A$2:$A$1048576,0))</f>
        <v>0.51633799999999996</v>
      </c>
      <c r="T6118">
        <f>INDEX(RawData!S$2:S$1048576,MATCH(FmtData!$B$4+(ROW()-10),RawData!$A$2:$A$1048576,0))</f>
        <v>0.52676999999999996</v>
      </c>
      <c r="U6118">
        <f>INDEX(RawData!T$2:T$1048576,MATCH(FmtData!$B$4+(ROW()-10),RawData!$A$2:$A$1048576,0))</f>
        <v>21.023599999999998</v>
      </c>
      <c r="V6118">
        <f>INDEX(RawData!U$2:U$1048576,MATCH(FmtData!$B$4+(ROW()-10),RawData!$A$2:$A$1048576,0))</f>
        <v>21.194500000000001</v>
      </c>
      <c r="W6118" s="8">
        <f t="shared" si="2095"/>
        <v>0.17090000000000316</v>
      </c>
      <c r="X6118" s="8">
        <f t="shared" si="2096"/>
        <v>-0.26073607999999993</v>
      </c>
      <c r="Y6118" s="8">
        <f t="shared" si="2097"/>
        <v>-0.15884651999999996</v>
      </c>
      <c r="Z6118" s="8">
        <f t="shared" si="2098"/>
        <v>10.152691814042056</v>
      </c>
      <c r="AA6118" s="8">
        <f t="shared" si="2099"/>
        <v>10.050802254042056</v>
      </c>
      <c r="AB6118" s="8">
        <f t="shared" si="2100"/>
        <v>10.101747034042056</v>
      </c>
      <c r="AC6118" s="6">
        <f t="shared" si="2115"/>
        <v>-275.88800000000003</v>
      </c>
      <c r="AD6118" s="15">
        <f t="shared" si="2112"/>
        <v>-16.115999999999985</v>
      </c>
      <c r="AE6118" s="15">
        <f t="shared" si="2113"/>
        <v>68.452791551277301</v>
      </c>
      <c r="AF6118" s="15">
        <f t="shared" si="2114"/>
        <v>41.299610510253387</v>
      </c>
      <c r="AG6118" s="15">
        <f t="shared" si="2101"/>
        <v>54.811079706319902</v>
      </c>
      <c r="AH6118" s="15">
        <f t="shared" si="2094"/>
        <v>-116.99460518134811</v>
      </c>
      <c r="AI6118" s="17">
        <f t="shared" si="2102"/>
        <v>1.1878894935333622</v>
      </c>
      <c r="AJ6118" s="17">
        <f t="shared" si="2103"/>
        <v>0.9425759205511306</v>
      </c>
      <c r="AK6118" s="17">
        <f t="shared" si="2104"/>
        <v>0.75951461028015788</v>
      </c>
      <c r="AL6118" s="17">
        <f t="shared" si="2105"/>
        <v>0.78174490703777533</v>
      </c>
      <c r="AM6118" s="17">
        <f t="shared" si="2106"/>
        <v>0.77052274714301561</v>
      </c>
      <c r="AN6118" s="17">
        <f t="shared" si="2107"/>
        <v>0.9425759205511306</v>
      </c>
      <c r="AO6118" s="17">
        <f t="shared" si="2111"/>
        <v>0</v>
      </c>
      <c r="AP6118" s="17">
        <f t="shared" si="2108"/>
        <v>7.7052274714301561</v>
      </c>
      <c r="AQ6118" s="17">
        <f t="shared" si="2109"/>
        <v>11.878894935333621</v>
      </c>
      <c r="AR6118" s="17">
        <f t="shared" si="2110"/>
        <v>20.017961707267283</v>
      </c>
    </row>
    <row r="6119" spans="2:44" x14ac:dyDescent="0.25">
      <c r="B6119">
        <f>INDEX(RawData!$A$2:$A$1048576,MATCH(FmtData!$B$4+(ROW()-10),RawData!$A$2:$A$1048576,0))</f>
        <v>6304</v>
      </c>
      <c r="C6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42234.558796296296</v>
      </c>
      <c r="D6119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6119">
        <f>INDEX(RawData!D$2:D$1048576,MATCH(FmtData!$B$4+(ROW()-10),RawData!$A$2:$A$1048576,0))</f>
        <v>2904.3</v>
      </c>
      <c r="F6119">
        <f>INDEX(RawData!E$2:E$1048576,MATCH(FmtData!$B$4+(ROW()-10),RawData!$A$2:$A$1048576,0))</f>
        <v>6.25</v>
      </c>
      <c r="G6119">
        <f>INDEX(RawData!F$2:F$1048576,MATCH(FmtData!$B$4+(ROW()-10),RawData!$A$2:$A$1048576,0))</f>
        <v>-175.92599999999999</v>
      </c>
      <c r="H6119">
        <f>INDEX(RawData!G$2:G$1048576,MATCH(FmtData!$B$4+(ROW()-10),RawData!$A$2:$A$1048576,0))</f>
        <v>0.49982199999999999</v>
      </c>
      <c r="I6119">
        <f>INDEX(RawData!H$2:H$1048576,MATCH(FmtData!$B$4+(ROW()-10),RawData!$A$2:$A$1048576,0))</f>
        <v>-3.71981E-3</v>
      </c>
      <c r="J6119">
        <f>INDEX(RawData!I$2:I$1048576,MATCH(FmtData!$B$4+(ROW()-10),RawData!$A$2:$A$1048576,0))</f>
        <v>196.4</v>
      </c>
      <c r="K6119">
        <f>INDEX(RawData!J$2:J$1048576,MATCH(FmtData!$B$4+(ROW()-10),RawData!$A$2:$A$1048576,0))</f>
        <v>193.7</v>
      </c>
      <c r="L6119">
        <f>INDEX(RawData!K$2:K$1048576,MATCH(FmtData!$B$4+(ROW()-10),RawData!$A$2:$A$1048576,0))</f>
        <v>192.5</v>
      </c>
      <c r="M6119">
        <f>INDEX(RawData!L$2:L$1048576,MATCH(FmtData!$B$4+(ROW()-10),RawData!$A$2:$A$1048576,0))</f>
        <v>23.3</v>
      </c>
      <c r="N6119">
        <f>INDEX(RawData!M$2:M$1048576,MATCH(FmtData!$B$4+(ROW()-10),RawData!$A$2:$A$1048576,0))</f>
        <v>22</v>
      </c>
      <c r="O6119">
        <f>INDEX(RawData!N$2:N$1048576,MATCH(FmtData!$B$4+(ROW()-10),RawData!$A$2:$A$1048576,0))</f>
        <v>176</v>
      </c>
      <c r="P6119">
        <f>INDEX(RawData!O$2:O$1048576,MATCH(FmtData!$B$4+(ROW()-10),RawData!$A$2:$A$1048576,0))</f>
        <v>35.831699999999998</v>
      </c>
      <c r="Q6119">
        <f>INDEX(RawData!P$2:P$1048576,MATCH(FmtData!$B$4+(ROW()-10),RawData!$A$2:$A$1048576,0))</f>
        <v>231.49100000000001</v>
      </c>
      <c r="R6119">
        <f>INDEX(RawData!Q$2:Q$1048576,MATCH(FmtData!$B$4+(ROW()-10),RawData!$A$2:$A$1048576,0))</f>
        <v>1.8310500000000001E-3</v>
      </c>
      <c r="S6119">
        <f>INDEX(RawData!R$2:R$1048576,MATCH(FmtData!$B$4+(ROW()-10),RawData!$A$2:$A$1048576,0))</f>
        <v>0.51633799999999996</v>
      </c>
      <c r="T6119">
        <f>INDEX(RawData!S$2:S$1048576,MATCH(FmtData!$B$4+(ROW()-10),RawData!$A$2:$A$1048576,0))</f>
        <v>0.52676999999999996</v>
      </c>
      <c r="U6119">
        <f>INDEX(RawData!T$2:T$1048576,MATCH(FmtData!$B$4+(ROW()-10),RawData!$A$2:$A$1048576,0))</f>
        <v>20.974699999999999</v>
      </c>
      <c r="V6119">
        <f>INDEX(RawData!U$2:U$1048576,MATCH(FmtData!$B$4+(ROW()-10),RawData!$A$2:$A$1048576,0))</f>
        <v>21.118200000000002</v>
      </c>
      <c r="W6119" s="8">
        <f t="shared" si="2095"/>
        <v>0.14350000000000307</v>
      </c>
      <c r="X6119" s="8">
        <f t="shared" si="2096"/>
        <v>-0.26073607999999993</v>
      </c>
      <c r="Y6119" s="8">
        <f t="shared" si="2097"/>
        <v>-0.15884651999999996</v>
      </c>
      <c r="Z6119" s="8">
        <f t="shared" si="2098"/>
        <v>10.152691814042056</v>
      </c>
      <c r="AA6119" s="8">
        <f t="shared" si="2099"/>
        <v>10.050802254042056</v>
      </c>
      <c r="AB6119" s="8">
        <f t="shared" si="2100"/>
        <v>10.101747034042056</v>
      </c>
      <c r="AC6119" s="6">
        <f t="shared" si="2115"/>
        <v>-275.84199999999998</v>
      </c>
      <c r="AD6119" s="15">
        <f t="shared" si="2112"/>
        <v>-16.069999999999936</v>
      </c>
      <c r="AE6119" s="15">
        <f t="shared" si="2113"/>
        <v>68.452791551277301</v>
      </c>
      <c r="AF6119" s="15">
        <f t="shared" si="2114"/>
        <v>41.299610510253387</v>
      </c>
      <c r="AG6119" s="15">
        <f t="shared" si="2101"/>
        <v>54.811079706319902</v>
      </c>
      <c r="AH6119" s="15">
        <f t="shared" si="2094"/>
        <v>-116.94860518134806</v>
      </c>
      <c r="AI6119" s="17">
        <f t="shared" si="2102"/>
        <v>1.1877999981680665</v>
      </c>
      <c r="AJ6119" s="17">
        <f t="shared" si="2103"/>
        <v>0.94251957133207087</v>
      </c>
      <c r="AK6119" s="17">
        <f t="shared" si="2104"/>
        <v>0.75951461028015788</v>
      </c>
      <c r="AL6119" s="17">
        <f t="shared" si="2105"/>
        <v>0.78174490703777533</v>
      </c>
      <c r="AM6119" s="17">
        <f t="shared" si="2106"/>
        <v>0.77052274714301561</v>
      </c>
      <c r="AN6119" s="17">
        <f t="shared" si="2107"/>
        <v>0.94251957133207087</v>
      </c>
      <c r="AO6119" s="17">
        <f t="shared" si="2111"/>
        <v>0</v>
      </c>
      <c r="AP6119" s="17">
        <f t="shared" si="2108"/>
        <v>7.7052274714301561</v>
      </c>
      <c r="AQ6119" s="17">
        <f t="shared" si="2109"/>
        <v>11.877999981680665</v>
      </c>
      <c r="AR6119" s="17">
        <f t="shared" si="2110"/>
        <v>20.024373809199783</v>
      </c>
    </row>
    <row r="6120" spans="2:44" x14ac:dyDescent="0.25">
      <c r="B6120">
        <f>INDEX(RawData!$A$2:$A$1048576,MATCH(FmtData!$B$4+(ROW()-10),RawData!$A$2:$A$1048576,0))</f>
        <v>6305</v>
      </c>
      <c r="C6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42234.558912037035</v>
      </c>
      <c r="D6120" s="46">
        <f>IF($B$6=1,MID(INDEX(RawData!$B$2:$B$1048576, MATCH(FmtData!$B$4+(ROW()-10),RawData!$A$2:$A$1048576,0)),12,8)+$B$5/24,INDEX(RawData!$C$2:$C$1048576, MATCH(FmtData!$B$4+(ROW()-10),RawData!$A$2:$A$1048576,0)))</f>
        <v>0.55891203703703707</v>
      </c>
      <c r="E6120">
        <f>INDEX(RawData!D$2:D$1048576,MATCH(FmtData!$B$4+(ROW()-10),RawData!$A$2:$A$1048576,0))</f>
        <v>2904.3</v>
      </c>
      <c r="F6120">
        <f>INDEX(RawData!E$2:E$1048576,MATCH(FmtData!$B$4+(ROW()-10),RawData!$A$2:$A$1048576,0))</f>
        <v>6.25</v>
      </c>
      <c r="G6120">
        <f>INDEX(RawData!F$2:F$1048576,MATCH(FmtData!$B$4+(ROW()-10),RawData!$A$2:$A$1048576,0))</f>
        <v>-175.92599999999999</v>
      </c>
      <c r="H6120">
        <f>INDEX(RawData!G$2:G$1048576,MATCH(FmtData!$B$4+(ROW()-10),RawData!$A$2:$A$1048576,0))</f>
        <v>0.49982199999999999</v>
      </c>
      <c r="I6120">
        <f>INDEX(RawData!H$2:H$1048576,MATCH(FmtData!$B$4+(ROW()-10),RawData!$A$2:$A$1048576,0))</f>
        <v>-3.71981E-3</v>
      </c>
      <c r="J6120">
        <f>INDEX(RawData!I$2:I$1048576,MATCH(FmtData!$B$4+(ROW()-10),RawData!$A$2:$A$1048576,0))</f>
        <v>196.2</v>
      </c>
      <c r="K6120">
        <f>INDEX(RawData!J$2:J$1048576,MATCH(FmtData!$B$4+(ROW()-10),RawData!$A$2:$A$1048576,0))</f>
        <v>194</v>
      </c>
      <c r="L6120">
        <f>INDEX(RawData!K$2:K$1048576,MATCH(FmtData!$B$4+(ROW()-10),RawData!$A$2:$A$1048576,0))</f>
        <v>192.5</v>
      </c>
      <c r="M6120">
        <f>INDEX(RawData!L$2:L$1048576,MATCH(FmtData!$B$4+(ROW()-10),RawData!$A$2:$A$1048576,0))</f>
        <v>23.3</v>
      </c>
      <c r="N6120">
        <f>INDEX(RawData!M$2:M$1048576,MATCH(FmtData!$B$4+(ROW()-10),RawData!$A$2:$A$1048576,0))</f>
        <v>22</v>
      </c>
      <c r="O6120">
        <f>INDEX(RawData!N$2:N$1048576,MATCH(FmtData!$B$4+(ROW()-10),RawData!$A$2:$A$1048576,0))</f>
        <v>176</v>
      </c>
      <c r="P6120">
        <f>INDEX(RawData!O$2:O$1048576,MATCH(FmtData!$B$4+(ROW()-10),RawData!$A$2:$A$1048576,0))</f>
        <v>35.831699999999998</v>
      </c>
      <c r="Q6120">
        <f>INDEX(RawData!P$2:P$1048576,MATCH(FmtData!$B$4+(ROW()-10),RawData!$A$2:$A$1048576,0))</f>
        <v>231.49100000000001</v>
      </c>
      <c r="R6120">
        <f>INDEX(RawData!Q$2:Q$1048576,MATCH(FmtData!$B$4+(ROW()-10),RawData!$A$2:$A$1048576,0))</f>
        <v>1.8310500000000001E-3</v>
      </c>
      <c r="S6120">
        <f>INDEX(RawData!R$2:R$1048576,MATCH(FmtData!$B$4+(ROW()-10),RawData!$A$2:$A$1048576,0))</f>
        <v>0.51633799999999996</v>
      </c>
      <c r="T6120">
        <f>INDEX(RawData!S$2:S$1048576,MATCH(FmtData!$B$4+(ROW()-10),RawData!$A$2:$A$1048576,0))</f>
        <v>0.52676999999999996</v>
      </c>
      <c r="U6120">
        <f>INDEX(RawData!T$2:T$1048576,MATCH(FmtData!$B$4+(ROW()-10),RawData!$A$2:$A$1048576,0))</f>
        <v>20.933499999999999</v>
      </c>
      <c r="V6120">
        <f>INDEX(RawData!U$2:U$1048576,MATCH(FmtData!$B$4+(ROW()-10),RawData!$A$2:$A$1048576,0))</f>
        <v>21.087599999999998</v>
      </c>
      <c r="W6120" s="8">
        <f t="shared" si="2095"/>
        <v>0.15409999999999968</v>
      </c>
      <c r="X6120" s="8">
        <f t="shared" si="2096"/>
        <v>-0.26073607999999993</v>
      </c>
      <c r="Y6120" s="8">
        <f t="shared" si="2097"/>
        <v>-0.15884651999999996</v>
      </c>
      <c r="Z6120" s="8">
        <f t="shared" si="2098"/>
        <v>10.152691814042056</v>
      </c>
      <c r="AA6120" s="8">
        <f t="shared" si="2099"/>
        <v>10.050802254042056</v>
      </c>
      <c r="AB6120" s="8">
        <f t="shared" si="2100"/>
        <v>10.101747034042056</v>
      </c>
      <c r="AC6120" s="6">
        <f t="shared" si="2115"/>
        <v>-275.84199999999998</v>
      </c>
      <c r="AD6120" s="15">
        <f t="shared" si="2112"/>
        <v>-16.069999999999936</v>
      </c>
      <c r="AE6120" s="15">
        <f t="shared" si="2113"/>
        <v>68.452791551277301</v>
      </c>
      <c r="AF6120" s="15">
        <f t="shared" si="2114"/>
        <v>41.299610510253387</v>
      </c>
      <c r="AG6120" s="15">
        <f t="shared" si="2101"/>
        <v>54.811079706319902</v>
      </c>
      <c r="AH6120" s="15">
        <f t="shared" si="2094"/>
        <v>-116.94860518134806</v>
      </c>
      <c r="AI6120" s="17">
        <f t="shared" si="2102"/>
        <v>1.1877999981680665</v>
      </c>
      <c r="AJ6120" s="17">
        <f t="shared" si="2103"/>
        <v>0.94251957133207087</v>
      </c>
      <c r="AK6120" s="17">
        <f t="shared" si="2104"/>
        <v>0.75951461028015788</v>
      </c>
      <c r="AL6120" s="17">
        <f t="shared" si="2105"/>
        <v>0.78174490703777533</v>
      </c>
      <c r="AM6120" s="17">
        <f t="shared" si="2106"/>
        <v>0.77052274714301561</v>
      </c>
      <c r="AN6120" s="17">
        <f t="shared" si="2107"/>
        <v>0.94251957133207087</v>
      </c>
      <c r="AO6120" s="17">
        <f t="shared" si="2111"/>
        <v>0</v>
      </c>
      <c r="AP6120" s="17">
        <f t="shared" si="2108"/>
        <v>7.7052274714301561</v>
      </c>
      <c r="AQ6120" s="17">
        <f t="shared" si="2109"/>
        <v>11.877999981680665</v>
      </c>
      <c r="AR6120" s="17">
        <f t="shared" si="2110"/>
        <v>20.024373809199783</v>
      </c>
    </row>
    <row r="6121" spans="2:44" x14ac:dyDescent="0.25">
      <c r="B6121">
        <f>INDEX(RawData!$A$2:$A$1048576,MATCH(FmtData!$B$4+(ROW()-10),RawData!$A$2:$A$1048576,0))</f>
        <v>6306</v>
      </c>
      <c r="C6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42234.559027777781</v>
      </c>
      <c r="D6121" s="46">
        <f>IF($B$6=1,MID(INDEX(RawData!$B$2:$B$1048576, MATCH(FmtData!$B$4+(ROW()-10),RawData!$A$2:$A$1048576,0)),12,8)+$B$5/24,INDEX(RawData!$C$2:$C$1048576, MATCH(FmtData!$B$4+(ROW()-10),RawData!$A$2:$A$1048576,0)))</f>
        <v>0.55902777777777779</v>
      </c>
      <c r="E6121">
        <f>INDEX(RawData!D$2:D$1048576,MATCH(FmtData!$B$4+(ROW()-10),RawData!$A$2:$A$1048576,0))</f>
        <v>2904.3</v>
      </c>
      <c r="F6121">
        <f>INDEX(RawData!E$2:E$1048576,MATCH(FmtData!$B$4+(ROW()-10),RawData!$A$2:$A$1048576,0))</f>
        <v>6.25</v>
      </c>
      <c r="G6121">
        <f>INDEX(RawData!F$2:F$1048576,MATCH(FmtData!$B$4+(ROW()-10),RawData!$A$2:$A$1048576,0))</f>
        <v>-175.92599999999999</v>
      </c>
      <c r="H6121">
        <f>INDEX(RawData!G$2:G$1048576,MATCH(FmtData!$B$4+(ROW()-10),RawData!$A$2:$A$1048576,0))</f>
        <v>0.49982199999999999</v>
      </c>
      <c r="I6121">
        <f>INDEX(RawData!H$2:H$1048576,MATCH(FmtData!$B$4+(ROW()-10),RawData!$A$2:$A$1048576,0))</f>
        <v>-3.71981E-3</v>
      </c>
      <c r="J6121">
        <f>INDEX(RawData!I$2:I$1048576,MATCH(FmtData!$B$4+(ROW()-10),RawData!$A$2:$A$1048576,0))</f>
        <v>195.9</v>
      </c>
      <c r="K6121">
        <f>INDEX(RawData!J$2:J$1048576,MATCH(FmtData!$B$4+(ROW()-10),RawData!$A$2:$A$1048576,0))</f>
        <v>194.2</v>
      </c>
      <c r="L6121">
        <f>INDEX(RawData!K$2:K$1048576,MATCH(FmtData!$B$4+(ROW()-10),RawData!$A$2:$A$1048576,0))</f>
        <v>192.5</v>
      </c>
      <c r="M6121">
        <f>INDEX(RawData!L$2:L$1048576,MATCH(FmtData!$B$4+(ROW()-10),RawData!$A$2:$A$1048576,0))</f>
        <v>23.3</v>
      </c>
      <c r="N6121">
        <f>INDEX(RawData!M$2:M$1048576,MATCH(FmtData!$B$4+(ROW()-10),RawData!$A$2:$A$1048576,0))</f>
        <v>22</v>
      </c>
      <c r="O6121">
        <f>INDEX(RawData!N$2:N$1048576,MATCH(FmtData!$B$4+(ROW()-10),RawData!$A$2:$A$1048576,0))</f>
        <v>176.1</v>
      </c>
      <c r="P6121">
        <f>INDEX(RawData!O$2:O$1048576,MATCH(FmtData!$B$4+(ROW()-10),RawData!$A$2:$A$1048576,0))</f>
        <v>35.831699999999998</v>
      </c>
      <c r="Q6121">
        <f>INDEX(RawData!P$2:P$1048576,MATCH(FmtData!$B$4+(ROW()-10),RawData!$A$2:$A$1048576,0))</f>
        <v>231.6</v>
      </c>
      <c r="R6121">
        <f>INDEX(RawData!Q$2:Q$1048576,MATCH(FmtData!$B$4+(ROW()-10),RawData!$A$2:$A$1048576,0))</f>
        <v>1.8310500000000001E-3</v>
      </c>
      <c r="S6121">
        <f>INDEX(RawData!R$2:R$1048576,MATCH(FmtData!$B$4+(ROW()-10),RawData!$A$2:$A$1048576,0))</f>
        <v>0.51633799999999996</v>
      </c>
      <c r="T6121">
        <f>INDEX(RawData!S$2:S$1048576,MATCH(FmtData!$B$4+(ROW()-10),RawData!$A$2:$A$1048576,0))</f>
        <v>0.52676999999999996</v>
      </c>
      <c r="U6121">
        <f>INDEX(RawData!T$2:T$1048576,MATCH(FmtData!$B$4+(ROW()-10),RawData!$A$2:$A$1048576,0))</f>
        <v>20.890799999999999</v>
      </c>
      <c r="V6121">
        <f>INDEX(RawData!U$2:U$1048576,MATCH(FmtData!$B$4+(ROW()-10),RawData!$A$2:$A$1048576,0))</f>
        <v>21.041899999999998</v>
      </c>
      <c r="W6121" s="8">
        <f t="shared" si="2095"/>
        <v>0.15109999999999957</v>
      </c>
      <c r="X6121" s="8">
        <f t="shared" si="2096"/>
        <v>-0.26073607999999993</v>
      </c>
      <c r="Y6121" s="8">
        <f t="shared" si="2097"/>
        <v>-0.15884651999999996</v>
      </c>
      <c r="Z6121" s="8">
        <f t="shared" si="2098"/>
        <v>10.152691814042056</v>
      </c>
      <c r="AA6121" s="8">
        <f t="shared" si="2099"/>
        <v>10.050802254042056</v>
      </c>
      <c r="AB6121" s="8">
        <f t="shared" si="2100"/>
        <v>10.101747034042056</v>
      </c>
      <c r="AC6121" s="6">
        <f t="shared" si="2115"/>
        <v>-275.73300000000006</v>
      </c>
      <c r="AD6121" s="15">
        <f t="shared" si="2112"/>
        <v>-15.961000000000013</v>
      </c>
      <c r="AE6121" s="15">
        <f t="shared" si="2113"/>
        <v>68.452791551277301</v>
      </c>
      <c r="AF6121" s="15">
        <f t="shared" si="2114"/>
        <v>41.299610510253387</v>
      </c>
      <c r="AG6121" s="15">
        <f t="shared" si="2101"/>
        <v>54.811079706319902</v>
      </c>
      <c r="AH6121" s="15">
        <f t="shared" si="2094"/>
        <v>-116.83960518134813</v>
      </c>
      <c r="AI6121" s="17">
        <f t="shared" si="2102"/>
        <v>1.18758798688909</v>
      </c>
      <c r="AJ6121" s="17">
        <f t="shared" si="2103"/>
        <v>0.94238607507563588</v>
      </c>
      <c r="AK6121" s="17">
        <f t="shared" si="2104"/>
        <v>0.75951461028015788</v>
      </c>
      <c r="AL6121" s="17">
        <f t="shared" si="2105"/>
        <v>0.78174490703777533</v>
      </c>
      <c r="AM6121" s="17">
        <f t="shared" si="2106"/>
        <v>0.77052274714301561</v>
      </c>
      <c r="AN6121" s="17">
        <f t="shared" si="2107"/>
        <v>0.94238607507563588</v>
      </c>
      <c r="AO6121" s="17">
        <f t="shared" si="2111"/>
        <v>0</v>
      </c>
      <c r="AP6121" s="17">
        <f t="shared" si="2108"/>
        <v>7.7052274714301561</v>
      </c>
      <c r="AQ6121" s="17">
        <f t="shared" si="2109"/>
        <v>11.8758798688909</v>
      </c>
      <c r="AR6121" s="17">
        <f t="shared" si="2110"/>
        <v>20.024373809199783</v>
      </c>
    </row>
    <row r="6122" spans="2:44" x14ac:dyDescent="0.25">
      <c r="B6122">
        <f>INDEX(RawData!$A$2:$A$1048576,MATCH(FmtData!$B$4+(ROW()-10),RawData!$A$2:$A$1048576,0))</f>
        <v>6307</v>
      </c>
      <c r="C6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42234.55914351852</v>
      </c>
      <c r="D6122" s="46">
        <f>IF($B$6=1,MID(INDEX(RawData!$B$2:$B$1048576, MATCH(FmtData!$B$4+(ROW()-10),RawData!$A$2:$A$1048576,0)),12,8)+$B$5/24,INDEX(RawData!$C$2:$C$1048576, MATCH(FmtData!$B$4+(ROW()-10),RawData!$A$2:$A$1048576,0)))</f>
        <v>0.55914351851851851</v>
      </c>
      <c r="E6122">
        <f>INDEX(RawData!D$2:D$1048576,MATCH(FmtData!$B$4+(ROW()-10),RawData!$A$2:$A$1048576,0))</f>
        <v>2904.3</v>
      </c>
      <c r="F6122">
        <f>INDEX(RawData!E$2:E$1048576,MATCH(FmtData!$B$4+(ROW()-10),RawData!$A$2:$A$1048576,0))</f>
        <v>6.25</v>
      </c>
      <c r="G6122">
        <f>INDEX(RawData!F$2:F$1048576,MATCH(FmtData!$B$4+(ROW()-10),RawData!$A$2:$A$1048576,0))</f>
        <v>-175.92599999999999</v>
      </c>
      <c r="H6122">
        <f>INDEX(RawData!G$2:G$1048576,MATCH(FmtData!$B$4+(ROW()-10),RawData!$A$2:$A$1048576,0))</f>
        <v>0.49982199999999999</v>
      </c>
      <c r="I6122">
        <f>INDEX(RawData!H$2:H$1048576,MATCH(FmtData!$B$4+(ROW()-10),RawData!$A$2:$A$1048576,0))</f>
        <v>-3.71981E-3</v>
      </c>
      <c r="J6122">
        <f>INDEX(RawData!I$2:I$1048576,MATCH(FmtData!$B$4+(ROW()-10),RawData!$A$2:$A$1048576,0))</f>
        <v>195.7</v>
      </c>
      <c r="K6122">
        <f>INDEX(RawData!J$2:J$1048576,MATCH(FmtData!$B$4+(ROW()-10),RawData!$A$2:$A$1048576,0))</f>
        <v>194.7</v>
      </c>
      <c r="L6122">
        <f>INDEX(RawData!K$2:K$1048576,MATCH(FmtData!$B$4+(ROW()-10),RawData!$A$2:$A$1048576,0))</f>
        <v>192.5</v>
      </c>
      <c r="M6122">
        <f>INDEX(RawData!L$2:L$1048576,MATCH(FmtData!$B$4+(ROW()-10),RawData!$A$2:$A$1048576,0))</f>
        <v>23.3</v>
      </c>
      <c r="N6122">
        <f>INDEX(RawData!M$2:M$1048576,MATCH(FmtData!$B$4+(ROW()-10),RawData!$A$2:$A$1048576,0))</f>
        <v>22</v>
      </c>
      <c r="O6122">
        <f>INDEX(RawData!N$2:N$1048576,MATCH(FmtData!$B$4+(ROW()-10),RawData!$A$2:$A$1048576,0))</f>
        <v>176.1</v>
      </c>
      <c r="P6122">
        <f>INDEX(RawData!O$2:O$1048576,MATCH(FmtData!$B$4+(ROW()-10),RawData!$A$2:$A$1048576,0))</f>
        <v>35.831699999999998</v>
      </c>
      <c r="Q6122">
        <f>INDEX(RawData!P$2:P$1048576,MATCH(FmtData!$B$4+(ROW()-10),RawData!$A$2:$A$1048576,0))</f>
        <v>231.6</v>
      </c>
      <c r="R6122">
        <f>INDEX(RawData!Q$2:Q$1048576,MATCH(FmtData!$B$4+(ROW()-10),RawData!$A$2:$A$1048576,0))</f>
        <v>1.8310500000000001E-3</v>
      </c>
      <c r="S6122">
        <f>INDEX(RawData!R$2:R$1048576,MATCH(FmtData!$B$4+(ROW()-10),RawData!$A$2:$A$1048576,0))</f>
        <v>0.51633799999999996</v>
      </c>
      <c r="T6122">
        <f>INDEX(RawData!S$2:S$1048576,MATCH(FmtData!$B$4+(ROW()-10),RawData!$A$2:$A$1048576,0))</f>
        <v>0.52676999999999996</v>
      </c>
      <c r="U6122">
        <f>INDEX(RawData!T$2:T$1048576,MATCH(FmtData!$B$4+(ROW()-10),RawData!$A$2:$A$1048576,0))</f>
        <v>20.852699999999999</v>
      </c>
      <c r="V6122">
        <f>INDEX(RawData!U$2:U$1048576,MATCH(FmtData!$B$4+(ROW()-10),RawData!$A$2:$A$1048576,0))</f>
        <v>21.011399999999998</v>
      </c>
      <c r="W6122" s="8">
        <f t="shared" si="2095"/>
        <v>0.15869999999999962</v>
      </c>
      <c r="X6122" s="8">
        <f t="shared" si="2096"/>
        <v>-0.26073607999999993</v>
      </c>
      <c r="Y6122" s="8">
        <f t="shared" si="2097"/>
        <v>-0.15884651999999996</v>
      </c>
      <c r="Z6122" s="8">
        <f t="shared" si="2098"/>
        <v>10.152691814042056</v>
      </c>
      <c r="AA6122" s="8">
        <f t="shared" si="2099"/>
        <v>10.050802254042056</v>
      </c>
      <c r="AB6122" s="8">
        <f t="shared" si="2100"/>
        <v>10.101747034042056</v>
      </c>
      <c r="AC6122" s="6">
        <f t="shared" si="2115"/>
        <v>-275.73300000000006</v>
      </c>
      <c r="AD6122" s="15">
        <f t="shared" si="2112"/>
        <v>-15.961000000000013</v>
      </c>
      <c r="AE6122" s="15">
        <f t="shared" si="2113"/>
        <v>68.452791551277301</v>
      </c>
      <c r="AF6122" s="15">
        <f t="shared" si="2114"/>
        <v>41.299610510253387</v>
      </c>
      <c r="AG6122" s="15">
        <f t="shared" si="2101"/>
        <v>54.811079706319902</v>
      </c>
      <c r="AH6122" s="15">
        <f t="shared" si="2094"/>
        <v>-116.83960518134813</v>
      </c>
      <c r="AI6122" s="17">
        <f t="shared" si="2102"/>
        <v>1.18758798688909</v>
      </c>
      <c r="AJ6122" s="17">
        <f t="shared" si="2103"/>
        <v>0.94238607507563588</v>
      </c>
      <c r="AK6122" s="17">
        <f t="shared" si="2104"/>
        <v>0.75951461028015788</v>
      </c>
      <c r="AL6122" s="17">
        <f t="shared" si="2105"/>
        <v>0.78174490703777533</v>
      </c>
      <c r="AM6122" s="17">
        <f t="shared" si="2106"/>
        <v>0.77052274714301561</v>
      </c>
      <c r="AN6122" s="17">
        <f t="shared" si="2107"/>
        <v>0.94238607507563588</v>
      </c>
      <c r="AO6122" s="17">
        <f t="shared" si="2111"/>
        <v>0</v>
      </c>
      <c r="AP6122" s="17">
        <f t="shared" si="2108"/>
        <v>7.7052274714301561</v>
      </c>
      <c r="AQ6122" s="17">
        <f t="shared" si="2109"/>
        <v>11.8758798688909</v>
      </c>
      <c r="AR6122" s="17">
        <f t="shared" si="2110"/>
        <v>20.024373809199783</v>
      </c>
    </row>
    <row r="6123" spans="2:44" x14ac:dyDescent="0.25">
      <c r="B6123">
        <f>INDEX(RawData!$A$2:$A$1048576,MATCH(FmtData!$B$4+(ROW()-10),RawData!$A$2:$A$1048576,0))</f>
        <v>6308</v>
      </c>
      <c r="C6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42234.559270833335</v>
      </c>
      <c r="D6123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6123">
        <f>INDEX(RawData!D$2:D$1048576,MATCH(FmtData!$B$4+(ROW()-10),RawData!$A$2:$A$1048576,0))</f>
        <v>2904.3</v>
      </c>
      <c r="F6123">
        <f>INDEX(RawData!E$2:E$1048576,MATCH(FmtData!$B$4+(ROW()-10),RawData!$A$2:$A$1048576,0))</f>
        <v>6.25</v>
      </c>
      <c r="G6123">
        <f>INDEX(RawData!F$2:F$1048576,MATCH(FmtData!$B$4+(ROW()-10),RawData!$A$2:$A$1048576,0))</f>
        <v>-175.92599999999999</v>
      </c>
      <c r="H6123">
        <f>INDEX(RawData!G$2:G$1048576,MATCH(FmtData!$B$4+(ROW()-10),RawData!$A$2:$A$1048576,0))</f>
        <v>0.49982199999999999</v>
      </c>
      <c r="I6123">
        <f>INDEX(RawData!H$2:H$1048576,MATCH(FmtData!$B$4+(ROW()-10),RawData!$A$2:$A$1048576,0))</f>
        <v>-3.71981E-3</v>
      </c>
      <c r="J6123">
        <f>INDEX(RawData!I$2:I$1048576,MATCH(FmtData!$B$4+(ROW()-10),RawData!$A$2:$A$1048576,0))</f>
        <v>195.4</v>
      </c>
      <c r="K6123">
        <f>INDEX(RawData!J$2:J$1048576,MATCH(FmtData!$B$4+(ROW()-10),RawData!$A$2:$A$1048576,0))</f>
        <v>195.2</v>
      </c>
      <c r="L6123">
        <f>INDEX(RawData!K$2:K$1048576,MATCH(FmtData!$B$4+(ROW()-10),RawData!$A$2:$A$1048576,0))</f>
        <v>192.4</v>
      </c>
      <c r="M6123">
        <f>INDEX(RawData!L$2:L$1048576,MATCH(FmtData!$B$4+(ROW()-10),RawData!$A$2:$A$1048576,0))</f>
        <v>23.3</v>
      </c>
      <c r="N6123">
        <f>INDEX(RawData!M$2:M$1048576,MATCH(FmtData!$B$4+(ROW()-10),RawData!$A$2:$A$1048576,0))</f>
        <v>22</v>
      </c>
      <c r="O6123">
        <f>INDEX(RawData!N$2:N$1048576,MATCH(FmtData!$B$4+(ROW()-10),RawData!$A$2:$A$1048576,0))</f>
        <v>176.1</v>
      </c>
      <c r="P6123">
        <f>INDEX(RawData!O$2:O$1048576,MATCH(FmtData!$B$4+(ROW()-10),RawData!$A$2:$A$1048576,0))</f>
        <v>35.831699999999998</v>
      </c>
      <c r="Q6123">
        <f>INDEX(RawData!P$2:P$1048576,MATCH(FmtData!$B$4+(ROW()-10),RawData!$A$2:$A$1048576,0))</f>
        <v>231.6</v>
      </c>
      <c r="R6123">
        <f>INDEX(RawData!Q$2:Q$1048576,MATCH(FmtData!$B$4+(ROW()-10),RawData!$A$2:$A$1048576,0))</f>
        <v>2.4414100000000002E-3</v>
      </c>
      <c r="S6123">
        <f>INDEX(RawData!R$2:R$1048576,MATCH(FmtData!$B$4+(ROW()-10),RawData!$A$2:$A$1048576,0))</f>
        <v>0.51633799999999996</v>
      </c>
      <c r="T6123">
        <f>INDEX(RawData!S$2:S$1048576,MATCH(FmtData!$B$4+(ROW()-10),RawData!$A$2:$A$1048576,0))</f>
        <v>0.52676999999999996</v>
      </c>
      <c r="U6123">
        <f>INDEX(RawData!T$2:T$1048576,MATCH(FmtData!$B$4+(ROW()-10),RawData!$A$2:$A$1048576,0))</f>
        <v>20.811499999999999</v>
      </c>
      <c r="V6123">
        <f>INDEX(RawData!U$2:U$1048576,MATCH(FmtData!$B$4+(ROW()-10),RawData!$A$2:$A$1048576,0))</f>
        <v>20.965599999999998</v>
      </c>
      <c r="W6123" s="8">
        <f t="shared" si="2095"/>
        <v>0.15409999999999968</v>
      </c>
      <c r="X6123" s="8">
        <f t="shared" si="2096"/>
        <v>-0.26073607999999993</v>
      </c>
      <c r="Y6123" s="8">
        <f t="shared" si="2097"/>
        <v>-0.15884651999999996</v>
      </c>
      <c r="Z6123" s="8">
        <f t="shared" si="2098"/>
        <v>10.152691814042056</v>
      </c>
      <c r="AA6123" s="8">
        <f t="shared" si="2099"/>
        <v>10.050802254042056</v>
      </c>
      <c r="AB6123" s="8">
        <f t="shared" si="2100"/>
        <v>10.101747034042056</v>
      </c>
      <c r="AC6123" s="6">
        <f t="shared" si="2115"/>
        <v>-275.73300000000006</v>
      </c>
      <c r="AD6123" s="15">
        <f t="shared" si="2112"/>
        <v>-15.961000000000013</v>
      </c>
      <c r="AE6123" s="15">
        <f t="shared" si="2113"/>
        <v>68.452791551277301</v>
      </c>
      <c r="AF6123" s="15">
        <f t="shared" si="2114"/>
        <v>41.299610510253387</v>
      </c>
      <c r="AG6123" s="15">
        <f t="shared" si="2101"/>
        <v>54.811079706319902</v>
      </c>
      <c r="AH6123" s="15">
        <f t="shared" si="2094"/>
        <v>-116.83960518134813</v>
      </c>
      <c r="AI6123" s="17">
        <f t="shared" si="2102"/>
        <v>1.18758798688909</v>
      </c>
      <c r="AJ6123" s="17">
        <f t="shared" si="2103"/>
        <v>0.94238607507563588</v>
      </c>
      <c r="AK6123" s="17">
        <f t="shared" si="2104"/>
        <v>0.75951461028015788</v>
      </c>
      <c r="AL6123" s="17">
        <f t="shared" si="2105"/>
        <v>0.78174490703777533</v>
      </c>
      <c r="AM6123" s="17">
        <f t="shared" si="2106"/>
        <v>0.77052274714301561</v>
      </c>
      <c r="AN6123" s="17">
        <f t="shared" si="2107"/>
        <v>0.94238607507563588</v>
      </c>
      <c r="AO6123" s="17">
        <f t="shared" si="2111"/>
        <v>0</v>
      </c>
      <c r="AP6123" s="17">
        <f t="shared" si="2108"/>
        <v>7.7052274714301561</v>
      </c>
      <c r="AQ6123" s="17">
        <f t="shared" si="2109"/>
        <v>11.8758798688909</v>
      </c>
      <c r="AR6123" s="17">
        <f t="shared" si="2110"/>
        <v>20.024373809199783</v>
      </c>
    </row>
    <row r="6124" spans="2:44" x14ac:dyDescent="0.25">
      <c r="B6124">
        <f>INDEX(RawData!$A$2:$A$1048576,MATCH(FmtData!$B$4+(ROW()-10),RawData!$A$2:$A$1048576,0))</f>
        <v>6309</v>
      </c>
      <c r="C6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42234.559374999997</v>
      </c>
      <c r="D6124" s="46">
        <f>IF($B$6=1,MID(INDEX(RawData!$B$2:$B$1048576, MATCH(FmtData!$B$4+(ROW()-10),RawData!$A$2:$A$1048576,0)),12,8)+$B$5/24,INDEX(RawData!$C$2:$C$1048576, MATCH(FmtData!$B$4+(ROW()-10),RawData!$A$2:$A$1048576,0)))</f>
        <v>0.55937500000000007</v>
      </c>
      <c r="E6124">
        <f>INDEX(RawData!D$2:D$1048576,MATCH(FmtData!$B$4+(ROW()-10),RawData!$A$2:$A$1048576,0))</f>
        <v>2903.37</v>
      </c>
      <c r="F6124">
        <f>INDEX(RawData!E$2:E$1048576,MATCH(FmtData!$B$4+(ROW()-10),RawData!$A$2:$A$1048576,0))</f>
        <v>6.25</v>
      </c>
      <c r="G6124">
        <f>INDEX(RawData!F$2:F$1048576,MATCH(FmtData!$B$4+(ROW()-10),RawData!$A$2:$A$1048576,0))</f>
        <v>-175.92599999999999</v>
      </c>
      <c r="H6124">
        <f>INDEX(RawData!G$2:G$1048576,MATCH(FmtData!$B$4+(ROW()-10),RawData!$A$2:$A$1048576,0))</f>
        <v>0.49982199999999999</v>
      </c>
      <c r="I6124">
        <f>INDEX(RawData!H$2:H$1048576,MATCH(FmtData!$B$4+(ROW()-10),RawData!$A$2:$A$1048576,0))</f>
        <v>-3.71981E-3</v>
      </c>
      <c r="J6124">
        <f>INDEX(RawData!I$2:I$1048576,MATCH(FmtData!$B$4+(ROW()-10),RawData!$A$2:$A$1048576,0))</f>
        <v>195.2</v>
      </c>
      <c r="K6124">
        <f>INDEX(RawData!J$2:J$1048576,MATCH(FmtData!$B$4+(ROW()-10),RawData!$A$2:$A$1048576,0))</f>
        <v>195.7</v>
      </c>
      <c r="L6124">
        <f>INDEX(RawData!K$2:K$1048576,MATCH(FmtData!$B$4+(ROW()-10),RawData!$A$2:$A$1048576,0))</f>
        <v>192.5</v>
      </c>
      <c r="M6124">
        <f>INDEX(RawData!L$2:L$1048576,MATCH(FmtData!$B$4+(ROW()-10),RawData!$A$2:$A$1048576,0))</f>
        <v>23.3</v>
      </c>
      <c r="N6124">
        <f>INDEX(RawData!M$2:M$1048576,MATCH(FmtData!$B$4+(ROW()-10),RawData!$A$2:$A$1048576,0))</f>
        <v>22</v>
      </c>
      <c r="O6124">
        <f>INDEX(RawData!N$2:N$1048576,MATCH(FmtData!$B$4+(ROW()-10),RawData!$A$2:$A$1048576,0))</f>
        <v>176.1</v>
      </c>
      <c r="P6124">
        <f>INDEX(RawData!O$2:O$1048576,MATCH(FmtData!$B$4+(ROW()-10),RawData!$A$2:$A$1048576,0))</f>
        <v>35.831699999999998</v>
      </c>
      <c r="Q6124">
        <f>INDEX(RawData!P$2:P$1048576,MATCH(FmtData!$B$4+(ROW()-10),RawData!$A$2:$A$1048576,0))</f>
        <v>231.6</v>
      </c>
      <c r="R6124">
        <f>INDEX(RawData!Q$2:Q$1048576,MATCH(FmtData!$B$4+(ROW()-10),RawData!$A$2:$A$1048576,0))</f>
        <v>1.8310500000000001E-3</v>
      </c>
      <c r="S6124">
        <f>INDEX(RawData!R$2:R$1048576,MATCH(FmtData!$B$4+(ROW()-10),RawData!$A$2:$A$1048576,0))</f>
        <v>0.51633799999999996</v>
      </c>
      <c r="T6124">
        <f>INDEX(RawData!S$2:S$1048576,MATCH(FmtData!$B$4+(ROW()-10),RawData!$A$2:$A$1048576,0))</f>
        <v>0.52676999999999996</v>
      </c>
      <c r="U6124">
        <f>INDEX(RawData!T$2:T$1048576,MATCH(FmtData!$B$4+(ROW()-10),RawData!$A$2:$A$1048576,0))</f>
        <v>20.773299999999999</v>
      </c>
      <c r="V6124">
        <f>INDEX(RawData!U$2:U$1048576,MATCH(FmtData!$B$4+(ROW()-10),RawData!$A$2:$A$1048576,0))</f>
        <v>20.935099999999998</v>
      </c>
      <c r="W6124" s="8">
        <f t="shared" si="2095"/>
        <v>0.1617999999999995</v>
      </c>
      <c r="X6124" s="8">
        <f t="shared" si="2096"/>
        <v>-0.26073607999999993</v>
      </c>
      <c r="Y6124" s="8">
        <f t="shared" si="2097"/>
        <v>-0.15884651999999996</v>
      </c>
      <c r="Z6124" s="8">
        <f t="shared" si="2098"/>
        <v>10.152691814042056</v>
      </c>
      <c r="AA6124" s="8">
        <f t="shared" si="2099"/>
        <v>10.050802254042056</v>
      </c>
      <c r="AB6124" s="8">
        <f t="shared" si="2100"/>
        <v>10.101747034042056</v>
      </c>
      <c r="AC6124" s="6">
        <f t="shared" si="2115"/>
        <v>-275.73300000000006</v>
      </c>
      <c r="AD6124" s="15">
        <f t="shared" si="2112"/>
        <v>-15.961000000000013</v>
      </c>
      <c r="AE6124" s="15">
        <f t="shared" si="2113"/>
        <v>68.452791551277301</v>
      </c>
      <c r="AF6124" s="15">
        <f t="shared" si="2114"/>
        <v>41.299610510253387</v>
      </c>
      <c r="AG6124" s="15">
        <f t="shared" si="2101"/>
        <v>54.811079706319902</v>
      </c>
      <c r="AH6124" s="15">
        <f t="shared" si="2094"/>
        <v>-116.83960518134813</v>
      </c>
      <c r="AI6124" s="17">
        <f t="shared" si="2102"/>
        <v>1.18758798688909</v>
      </c>
      <c r="AJ6124" s="17">
        <f t="shared" si="2103"/>
        <v>0.94238607507563588</v>
      </c>
      <c r="AK6124" s="17">
        <f t="shared" si="2104"/>
        <v>0.75951461028015788</v>
      </c>
      <c r="AL6124" s="17">
        <f t="shared" si="2105"/>
        <v>0.78174490703777533</v>
      </c>
      <c r="AM6124" s="17">
        <f t="shared" si="2106"/>
        <v>0.77052274714301561</v>
      </c>
      <c r="AN6124" s="17">
        <f t="shared" si="2107"/>
        <v>0.94238607507563588</v>
      </c>
      <c r="AO6124" s="17">
        <f t="shared" si="2111"/>
        <v>0</v>
      </c>
      <c r="AP6124" s="17">
        <f t="shared" si="2108"/>
        <v>7.7052274714301561</v>
      </c>
      <c r="AQ6124" s="17">
        <f t="shared" si="2109"/>
        <v>11.8758798688909</v>
      </c>
      <c r="AR6124" s="17">
        <f t="shared" si="2110"/>
        <v>20.017961707267283</v>
      </c>
    </row>
    <row r="6125" spans="2:44" x14ac:dyDescent="0.25">
      <c r="B6125">
        <f>INDEX(RawData!$A$2:$A$1048576,MATCH(FmtData!$B$4+(ROW()-10),RawData!$A$2:$A$1048576,0))</f>
        <v>6310</v>
      </c>
      <c r="C6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42234.559490740743</v>
      </c>
      <c r="D6125" s="46">
        <f>IF($B$6=1,MID(INDEX(RawData!$B$2:$B$1048576, MATCH(FmtData!$B$4+(ROW()-10),RawData!$A$2:$A$1048576,0)),12,8)+$B$5/24,INDEX(RawData!$C$2:$C$1048576, MATCH(FmtData!$B$4+(ROW()-10),RawData!$A$2:$A$1048576,0)))</f>
        <v>0.55949074074074068</v>
      </c>
      <c r="E6125">
        <f>INDEX(RawData!D$2:D$1048576,MATCH(FmtData!$B$4+(ROW()-10),RawData!$A$2:$A$1048576,0))</f>
        <v>2904.3</v>
      </c>
      <c r="F6125">
        <f>INDEX(RawData!E$2:E$1048576,MATCH(FmtData!$B$4+(ROW()-10),RawData!$A$2:$A$1048576,0))</f>
        <v>6.25</v>
      </c>
      <c r="G6125">
        <f>INDEX(RawData!F$2:F$1048576,MATCH(FmtData!$B$4+(ROW()-10),RawData!$A$2:$A$1048576,0))</f>
        <v>-175.92599999999999</v>
      </c>
      <c r="H6125">
        <f>INDEX(RawData!G$2:G$1048576,MATCH(FmtData!$B$4+(ROW()-10),RawData!$A$2:$A$1048576,0))</f>
        <v>0.49982199999999999</v>
      </c>
      <c r="I6125">
        <f>INDEX(RawData!H$2:H$1048576,MATCH(FmtData!$B$4+(ROW()-10),RawData!$A$2:$A$1048576,0))</f>
        <v>-3.71981E-3</v>
      </c>
      <c r="J6125">
        <f>INDEX(RawData!I$2:I$1048576,MATCH(FmtData!$B$4+(ROW()-10),RawData!$A$2:$A$1048576,0))</f>
        <v>195</v>
      </c>
      <c r="K6125">
        <f>INDEX(RawData!J$2:J$1048576,MATCH(FmtData!$B$4+(ROW()-10),RawData!$A$2:$A$1048576,0))</f>
        <v>196</v>
      </c>
      <c r="L6125">
        <f>INDEX(RawData!K$2:K$1048576,MATCH(FmtData!$B$4+(ROW()-10),RawData!$A$2:$A$1048576,0))</f>
        <v>192.5</v>
      </c>
      <c r="M6125">
        <f>INDEX(RawData!L$2:L$1048576,MATCH(FmtData!$B$4+(ROW()-10),RawData!$A$2:$A$1048576,0))</f>
        <v>23.2</v>
      </c>
      <c r="N6125">
        <f>INDEX(RawData!M$2:M$1048576,MATCH(FmtData!$B$4+(ROW()-10),RawData!$A$2:$A$1048576,0))</f>
        <v>22</v>
      </c>
      <c r="O6125">
        <f>INDEX(RawData!N$2:N$1048576,MATCH(FmtData!$B$4+(ROW()-10),RawData!$A$2:$A$1048576,0))</f>
        <v>176.1</v>
      </c>
      <c r="P6125">
        <f>INDEX(RawData!O$2:O$1048576,MATCH(FmtData!$B$4+(ROW()-10),RawData!$A$2:$A$1048576,0))</f>
        <v>35.831699999999998</v>
      </c>
      <c r="Q6125">
        <f>INDEX(RawData!P$2:P$1048576,MATCH(FmtData!$B$4+(ROW()-10),RawData!$A$2:$A$1048576,0))</f>
        <v>231.6</v>
      </c>
      <c r="R6125">
        <f>INDEX(RawData!Q$2:Q$1048576,MATCH(FmtData!$B$4+(ROW()-10),RawData!$A$2:$A$1048576,0))</f>
        <v>1.8310500000000001E-3</v>
      </c>
      <c r="S6125">
        <f>INDEX(RawData!R$2:R$1048576,MATCH(FmtData!$B$4+(ROW()-10),RawData!$A$2:$A$1048576,0))</f>
        <v>0.51633799999999996</v>
      </c>
      <c r="T6125">
        <f>INDEX(RawData!S$2:S$1048576,MATCH(FmtData!$B$4+(ROW()-10),RawData!$A$2:$A$1048576,0))</f>
        <v>0.52676999999999996</v>
      </c>
      <c r="U6125">
        <f>INDEX(RawData!T$2:T$1048576,MATCH(FmtData!$B$4+(ROW()-10),RawData!$A$2:$A$1048576,0))</f>
        <v>20.732099999999999</v>
      </c>
      <c r="V6125">
        <f>INDEX(RawData!U$2:U$1048576,MATCH(FmtData!$B$4+(ROW()-10),RawData!$A$2:$A$1048576,0))</f>
        <v>20.889299999999999</v>
      </c>
      <c r="W6125" s="8">
        <f t="shared" si="2095"/>
        <v>0.15719999999999956</v>
      </c>
      <c r="X6125" s="8">
        <f t="shared" si="2096"/>
        <v>-0.26073607999999993</v>
      </c>
      <c r="Y6125" s="8">
        <f t="shared" si="2097"/>
        <v>-0.15884651999999996</v>
      </c>
      <c r="Z6125" s="8">
        <f t="shared" si="2098"/>
        <v>10.152691814042056</v>
      </c>
      <c r="AA6125" s="8">
        <f t="shared" si="2099"/>
        <v>10.050802254042056</v>
      </c>
      <c r="AB6125" s="8">
        <f t="shared" si="2100"/>
        <v>10.101747034042056</v>
      </c>
      <c r="AC6125" s="6">
        <f t="shared" si="2115"/>
        <v>-275.73300000000006</v>
      </c>
      <c r="AD6125" s="15">
        <f t="shared" si="2112"/>
        <v>-15.961000000000013</v>
      </c>
      <c r="AE6125" s="15">
        <f t="shared" si="2113"/>
        <v>68.452791551277301</v>
      </c>
      <c r="AF6125" s="15">
        <f t="shared" si="2114"/>
        <v>41.299610510253387</v>
      </c>
      <c r="AG6125" s="15">
        <f t="shared" si="2101"/>
        <v>54.811079706319902</v>
      </c>
      <c r="AH6125" s="15">
        <f t="shared" si="2094"/>
        <v>-116.83960518134813</v>
      </c>
      <c r="AI6125" s="17">
        <f t="shared" si="2102"/>
        <v>1.18758798688909</v>
      </c>
      <c r="AJ6125" s="17">
        <f t="shared" si="2103"/>
        <v>0.94238607507563588</v>
      </c>
      <c r="AK6125" s="17">
        <f t="shared" si="2104"/>
        <v>0.75951461028015788</v>
      </c>
      <c r="AL6125" s="17">
        <f t="shared" si="2105"/>
        <v>0.78174490703777533</v>
      </c>
      <c r="AM6125" s="17">
        <f t="shared" si="2106"/>
        <v>0.77052274714301561</v>
      </c>
      <c r="AN6125" s="17">
        <f t="shared" si="2107"/>
        <v>0.94238607507563588</v>
      </c>
      <c r="AO6125" s="17">
        <f t="shared" si="2111"/>
        <v>0</v>
      </c>
      <c r="AP6125" s="17">
        <f t="shared" si="2108"/>
        <v>7.7052274714301561</v>
      </c>
      <c r="AQ6125" s="17">
        <f t="shared" si="2109"/>
        <v>11.8758798688909</v>
      </c>
      <c r="AR6125" s="17">
        <f t="shared" si="2110"/>
        <v>20.024373809199783</v>
      </c>
    </row>
    <row r="6126" spans="2:44" x14ac:dyDescent="0.25">
      <c r="B6126">
        <f>INDEX(RawData!$A$2:$A$1048576,MATCH(FmtData!$B$4+(ROW()-10),RawData!$A$2:$A$1048576,0))</f>
        <v>6311</v>
      </c>
      <c r="C6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42234.559606481482</v>
      </c>
      <c r="D6126" s="46">
        <f>IF($B$6=1,MID(INDEX(RawData!$B$2:$B$1048576, MATCH(FmtData!$B$4+(ROW()-10),RawData!$A$2:$A$1048576,0)),12,8)+$B$5/24,INDEX(RawData!$C$2:$C$1048576, MATCH(FmtData!$B$4+(ROW()-10),RawData!$A$2:$A$1048576,0)))</f>
        <v>0.55960648148148151</v>
      </c>
      <c r="E6126">
        <f>INDEX(RawData!D$2:D$1048576,MATCH(FmtData!$B$4+(ROW()-10),RawData!$A$2:$A$1048576,0))</f>
        <v>2904.3</v>
      </c>
      <c r="F6126">
        <f>INDEX(RawData!E$2:E$1048576,MATCH(FmtData!$B$4+(ROW()-10),RawData!$A$2:$A$1048576,0))</f>
        <v>6.25</v>
      </c>
      <c r="G6126">
        <f>INDEX(RawData!F$2:F$1048576,MATCH(FmtData!$B$4+(ROW()-10),RawData!$A$2:$A$1048576,0))</f>
        <v>-175.92599999999999</v>
      </c>
      <c r="H6126">
        <f>INDEX(RawData!G$2:G$1048576,MATCH(FmtData!$B$4+(ROW()-10),RawData!$A$2:$A$1048576,0))</f>
        <v>0.49982199999999999</v>
      </c>
      <c r="I6126">
        <f>INDEX(RawData!H$2:H$1048576,MATCH(FmtData!$B$4+(ROW()-10),RawData!$A$2:$A$1048576,0))</f>
        <v>-3.71981E-3</v>
      </c>
      <c r="J6126">
        <f>INDEX(RawData!I$2:I$1048576,MATCH(FmtData!$B$4+(ROW()-10),RawData!$A$2:$A$1048576,0))</f>
        <v>194.7</v>
      </c>
      <c r="K6126">
        <f>INDEX(RawData!J$2:J$1048576,MATCH(FmtData!$B$4+(ROW()-10),RawData!$A$2:$A$1048576,0))</f>
        <v>196.3</v>
      </c>
      <c r="L6126">
        <f>INDEX(RawData!K$2:K$1048576,MATCH(FmtData!$B$4+(ROW()-10),RawData!$A$2:$A$1048576,0))</f>
        <v>192.4</v>
      </c>
      <c r="M6126">
        <f>INDEX(RawData!L$2:L$1048576,MATCH(FmtData!$B$4+(ROW()-10),RawData!$A$2:$A$1048576,0))</f>
        <v>23.2</v>
      </c>
      <c r="N6126">
        <f>INDEX(RawData!M$2:M$1048576,MATCH(FmtData!$B$4+(ROW()-10),RawData!$A$2:$A$1048576,0))</f>
        <v>22</v>
      </c>
      <c r="O6126">
        <f>INDEX(RawData!N$2:N$1048576,MATCH(FmtData!$B$4+(ROW()-10),RawData!$A$2:$A$1048576,0))</f>
        <v>176.1</v>
      </c>
      <c r="P6126">
        <f>INDEX(RawData!O$2:O$1048576,MATCH(FmtData!$B$4+(ROW()-10),RawData!$A$2:$A$1048576,0))</f>
        <v>35.831699999999998</v>
      </c>
      <c r="Q6126">
        <f>INDEX(RawData!P$2:P$1048576,MATCH(FmtData!$B$4+(ROW()-10),RawData!$A$2:$A$1048576,0))</f>
        <v>231.6</v>
      </c>
      <c r="R6126">
        <f>INDEX(RawData!Q$2:Q$1048576,MATCH(FmtData!$B$4+(ROW()-10),RawData!$A$2:$A$1048576,0))</f>
        <v>1.8310500000000001E-3</v>
      </c>
      <c r="S6126">
        <f>INDEX(RawData!R$2:R$1048576,MATCH(FmtData!$B$4+(ROW()-10),RawData!$A$2:$A$1048576,0))</f>
        <v>0.51633799999999996</v>
      </c>
      <c r="T6126">
        <f>INDEX(RawData!S$2:S$1048576,MATCH(FmtData!$B$4+(ROW()-10),RawData!$A$2:$A$1048576,0))</f>
        <v>0.52676999999999996</v>
      </c>
      <c r="U6126">
        <f>INDEX(RawData!T$2:T$1048576,MATCH(FmtData!$B$4+(ROW()-10),RawData!$A$2:$A$1048576,0))</f>
        <v>20.689399999999999</v>
      </c>
      <c r="V6126">
        <f>INDEX(RawData!U$2:U$1048576,MATCH(FmtData!$B$4+(ROW()-10),RawData!$A$2:$A$1048576,0))</f>
        <v>20.858799999999999</v>
      </c>
      <c r="W6126" s="8">
        <f t="shared" si="2095"/>
        <v>0.16939999999999955</v>
      </c>
      <c r="X6126" s="8">
        <f t="shared" si="2096"/>
        <v>-0.26073607999999993</v>
      </c>
      <c r="Y6126" s="8">
        <f t="shared" si="2097"/>
        <v>-0.15884651999999996</v>
      </c>
      <c r="Z6126" s="8">
        <f t="shared" si="2098"/>
        <v>10.152691814042056</v>
      </c>
      <c r="AA6126" s="8">
        <f t="shared" si="2099"/>
        <v>10.050802254042056</v>
      </c>
      <c r="AB6126" s="8">
        <f t="shared" si="2100"/>
        <v>10.101747034042056</v>
      </c>
      <c r="AC6126" s="6">
        <f t="shared" si="2115"/>
        <v>-275.73300000000006</v>
      </c>
      <c r="AD6126" s="15">
        <f t="shared" si="2112"/>
        <v>-15.961000000000013</v>
      </c>
      <c r="AE6126" s="15">
        <f t="shared" si="2113"/>
        <v>68.452791551277301</v>
      </c>
      <c r="AF6126" s="15">
        <f t="shared" si="2114"/>
        <v>41.299610510253387</v>
      </c>
      <c r="AG6126" s="15">
        <f t="shared" si="2101"/>
        <v>54.811079706319902</v>
      </c>
      <c r="AH6126" s="15">
        <f t="shared" si="2094"/>
        <v>-116.83960518134813</v>
      </c>
      <c r="AI6126" s="17">
        <f t="shared" si="2102"/>
        <v>1.18758798688909</v>
      </c>
      <c r="AJ6126" s="17">
        <f t="shared" si="2103"/>
        <v>0.94238607507563588</v>
      </c>
      <c r="AK6126" s="17">
        <f t="shared" si="2104"/>
        <v>0.75951461028015788</v>
      </c>
      <c r="AL6126" s="17">
        <f t="shared" si="2105"/>
        <v>0.78174490703777533</v>
      </c>
      <c r="AM6126" s="17">
        <f t="shared" si="2106"/>
        <v>0.77052274714301561</v>
      </c>
      <c r="AN6126" s="17">
        <f t="shared" si="2107"/>
        <v>0.94238607507563588</v>
      </c>
      <c r="AO6126" s="17">
        <f t="shared" si="2111"/>
        <v>0</v>
      </c>
      <c r="AP6126" s="17">
        <f t="shared" si="2108"/>
        <v>7.7052274714301561</v>
      </c>
      <c r="AQ6126" s="17">
        <f t="shared" si="2109"/>
        <v>11.8758798688909</v>
      </c>
      <c r="AR6126" s="17">
        <f t="shared" si="2110"/>
        <v>20.024373809199783</v>
      </c>
    </row>
    <row r="6127" spans="2:44" x14ac:dyDescent="0.25">
      <c r="B6127">
        <f>INDEX(RawData!$A$2:$A$1048576,MATCH(FmtData!$B$4+(ROW()-10),RawData!$A$2:$A$1048576,0))</f>
        <v>6312</v>
      </c>
      <c r="C6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42234.55972222222</v>
      </c>
      <c r="D6127" s="46">
        <f>IF($B$6=1,MID(INDEX(RawData!$B$2:$B$1048576, MATCH(FmtData!$B$4+(ROW()-10),RawData!$A$2:$A$1048576,0)),12,8)+$B$5/24,INDEX(RawData!$C$2:$C$1048576, MATCH(FmtData!$B$4+(ROW()-10),RawData!$A$2:$A$1048576,0)))</f>
        <v>0.55972222222222223</v>
      </c>
      <c r="E6127">
        <f>INDEX(RawData!D$2:D$1048576,MATCH(FmtData!$B$4+(ROW()-10),RawData!$A$2:$A$1048576,0))</f>
        <v>2903.37</v>
      </c>
      <c r="F6127">
        <f>INDEX(RawData!E$2:E$1048576,MATCH(FmtData!$B$4+(ROW()-10),RawData!$A$2:$A$1048576,0))</f>
        <v>6.25</v>
      </c>
      <c r="G6127">
        <f>INDEX(RawData!F$2:F$1048576,MATCH(FmtData!$B$4+(ROW()-10),RawData!$A$2:$A$1048576,0))</f>
        <v>-175.92599999999999</v>
      </c>
      <c r="H6127">
        <f>INDEX(RawData!G$2:G$1048576,MATCH(FmtData!$B$4+(ROW()-10),RawData!$A$2:$A$1048576,0))</f>
        <v>0.49982199999999999</v>
      </c>
      <c r="I6127">
        <f>INDEX(RawData!H$2:H$1048576,MATCH(FmtData!$B$4+(ROW()-10),RawData!$A$2:$A$1048576,0))</f>
        <v>-3.71981E-3</v>
      </c>
      <c r="J6127">
        <f>INDEX(RawData!I$2:I$1048576,MATCH(FmtData!$B$4+(ROW()-10),RawData!$A$2:$A$1048576,0))</f>
        <v>194.5</v>
      </c>
      <c r="K6127">
        <f>INDEX(RawData!J$2:J$1048576,MATCH(FmtData!$B$4+(ROW()-10),RawData!$A$2:$A$1048576,0))</f>
        <v>196</v>
      </c>
      <c r="L6127">
        <f>INDEX(RawData!K$2:K$1048576,MATCH(FmtData!$B$4+(ROW()-10),RawData!$A$2:$A$1048576,0))</f>
        <v>192.4</v>
      </c>
      <c r="M6127">
        <f>INDEX(RawData!L$2:L$1048576,MATCH(FmtData!$B$4+(ROW()-10),RawData!$A$2:$A$1048576,0))</f>
        <v>23.2</v>
      </c>
      <c r="N6127">
        <f>INDEX(RawData!M$2:M$1048576,MATCH(FmtData!$B$4+(ROW()-10),RawData!$A$2:$A$1048576,0))</f>
        <v>22</v>
      </c>
      <c r="O6127">
        <f>INDEX(RawData!N$2:N$1048576,MATCH(FmtData!$B$4+(ROW()-10),RawData!$A$2:$A$1048576,0))</f>
        <v>176.1</v>
      </c>
      <c r="P6127">
        <f>INDEX(RawData!O$2:O$1048576,MATCH(FmtData!$B$4+(ROW()-10),RawData!$A$2:$A$1048576,0))</f>
        <v>35.831699999999998</v>
      </c>
      <c r="Q6127">
        <f>INDEX(RawData!P$2:P$1048576,MATCH(FmtData!$B$4+(ROW()-10),RawData!$A$2:$A$1048576,0))</f>
        <v>231.6</v>
      </c>
      <c r="R6127">
        <f>INDEX(RawData!Q$2:Q$1048576,MATCH(FmtData!$B$4+(ROW()-10),RawData!$A$2:$A$1048576,0))</f>
        <v>1.8310500000000001E-3</v>
      </c>
      <c r="S6127">
        <f>INDEX(RawData!R$2:R$1048576,MATCH(FmtData!$B$4+(ROW()-10),RawData!$A$2:$A$1048576,0))</f>
        <v>0.51633799999999996</v>
      </c>
      <c r="T6127">
        <f>INDEX(RawData!S$2:S$1048576,MATCH(FmtData!$B$4+(ROW()-10),RawData!$A$2:$A$1048576,0))</f>
        <v>0.52676999999999996</v>
      </c>
      <c r="U6127">
        <f>INDEX(RawData!T$2:T$1048576,MATCH(FmtData!$B$4+(ROW()-10),RawData!$A$2:$A$1048576,0))</f>
        <v>20.648199999999999</v>
      </c>
      <c r="V6127">
        <f>INDEX(RawData!U$2:U$1048576,MATCH(FmtData!$B$4+(ROW()-10),RawData!$A$2:$A$1048576,0))</f>
        <v>20.812999999999999</v>
      </c>
      <c r="W6127" s="8">
        <f t="shared" si="2095"/>
        <v>0.16479999999999961</v>
      </c>
      <c r="X6127" s="8">
        <f t="shared" si="2096"/>
        <v>-0.26073607999999993</v>
      </c>
      <c r="Y6127" s="8">
        <f t="shared" si="2097"/>
        <v>-0.15884651999999996</v>
      </c>
      <c r="Z6127" s="8">
        <f t="shared" si="2098"/>
        <v>10.152691814042056</v>
      </c>
      <c r="AA6127" s="8">
        <f t="shared" si="2099"/>
        <v>10.050802254042056</v>
      </c>
      <c r="AB6127" s="8">
        <f t="shared" si="2100"/>
        <v>10.101747034042056</v>
      </c>
      <c r="AC6127" s="6">
        <f t="shared" si="2115"/>
        <v>-275.73300000000006</v>
      </c>
      <c r="AD6127" s="15">
        <f t="shared" si="2112"/>
        <v>-15.961000000000013</v>
      </c>
      <c r="AE6127" s="15">
        <f t="shared" si="2113"/>
        <v>68.452791551277301</v>
      </c>
      <c r="AF6127" s="15">
        <f t="shared" si="2114"/>
        <v>41.299610510253387</v>
      </c>
      <c r="AG6127" s="15">
        <f t="shared" si="2101"/>
        <v>54.811079706319902</v>
      </c>
      <c r="AH6127" s="15">
        <f t="shared" si="2094"/>
        <v>-116.83960518134813</v>
      </c>
      <c r="AI6127" s="17">
        <f t="shared" si="2102"/>
        <v>1.18758798688909</v>
      </c>
      <c r="AJ6127" s="17">
        <f t="shared" si="2103"/>
        <v>0.94238607507563588</v>
      </c>
      <c r="AK6127" s="17">
        <f t="shared" si="2104"/>
        <v>0.75951461028015788</v>
      </c>
      <c r="AL6127" s="17">
        <f t="shared" si="2105"/>
        <v>0.78174490703777533</v>
      </c>
      <c r="AM6127" s="17">
        <f t="shared" si="2106"/>
        <v>0.77052274714301561</v>
      </c>
      <c r="AN6127" s="17">
        <f t="shared" si="2107"/>
        <v>0.94238607507563588</v>
      </c>
      <c r="AO6127" s="17">
        <f t="shared" si="2111"/>
        <v>0</v>
      </c>
      <c r="AP6127" s="17">
        <f t="shared" si="2108"/>
        <v>7.7052274714301561</v>
      </c>
      <c r="AQ6127" s="17">
        <f t="shared" si="2109"/>
        <v>11.8758798688909</v>
      </c>
      <c r="AR6127" s="17">
        <f t="shared" si="2110"/>
        <v>20.017961707267283</v>
      </c>
    </row>
    <row r="6128" spans="2:44" x14ac:dyDescent="0.25">
      <c r="B6128">
        <f>INDEX(RawData!$A$2:$A$1048576,MATCH(FmtData!$B$4+(ROW()-10),RawData!$A$2:$A$1048576,0))</f>
        <v>6313</v>
      </c>
      <c r="C6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42234.559837962966</v>
      </c>
      <c r="D6128" s="46">
        <f>IF($B$6=1,MID(INDEX(RawData!$B$2:$B$1048576, MATCH(FmtData!$B$4+(ROW()-10),RawData!$A$2:$A$1048576,0)),12,8)+$B$5/24,INDEX(RawData!$C$2:$C$1048576, MATCH(FmtData!$B$4+(ROW()-10),RawData!$A$2:$A$1048576,0)))</f>
        <v>0.55983796296296295</v>
      </c>
      <c r="E6128">
        <f>INDEX(RawData!D$2:D$1048576,MATCH(FmtData!$B$4+(ROW()-10),RawData!$A$2:$A$1048576,0))</f>
        <v>2903.37</v>
      </c>
      <c r="F6128">
        <f>INDEX(RawData!E$2:E$1048576,MATCH(FmtData!$B$4+(ROW()-10),RawData!$A$2:$A$1048576,0))</f>
        <v>6.25</v>
      </c>
      <c r="G6128">
        <f>INDEX(RawData!F$2:F$1048576,MATCH(FmtData!$B$4+(ROW()-10),RawData!$A$2:$A$1048576,0))</f>
        <v>-164.74199999999999</v>
      </c>
      <c r="H6128">
        <f>INDEX(RawData!G$2:G$1048576,MATCH(FmtData!$B$4+(ROW()-10),RawData!$A$2:$A$1048576,0))</f>
        <v>0.49982199999999999</v>
      </c>
      <c r="I6128">
        <f>INDEX(RawData!H$2:H$1048576,MATCH(FmtData!$B$4+(ROW()-10),RawData!$A$2:$A$1048576,0))</f>
        <v>-3.71981E-3</v>
      </c>
      <c r="J6128">
        <f>INDEX(RawData!I$2:I$1048576,MATCH(FmtData!$B$4+(ROW()-10),RawData!$A$2:$A$1048576,0))</f>
        <v>194.3</v>
      </c>
      <c r="K6128">
        <f>INDEX(RawData!J$2:J$1048576,MATCH(FmtData!$B$4+(ROW()-10),RawData!$A$2:$A$1048576,0))</f>
        <v>195.6</v>
      </c>
      <c r="L6128">
        <f>INDEX(RawData!K$2:K$1048576,MATCH(FmtData!$B$4+(ROW()-10),RawData!$A$2:$A$1048576,0))</f>
        <v>192.4</v>
      </c>
      <c r="M6128">
        <f>INDEX(RawData!L$2:L$1048576,MATCH(FmtData!$B$4+(ROW()-10),RawData!$A$2:$A$1048576,0))</f>
        <v>23.3</v>
      </c>
      <c r="N6128">
        <f>INDEX(RawData!M$2:M$1048576,MATCH(FmtData!$B$4+(ROW()-10),RawData!$A$2:$A$1048576,0))</f>
        <v>22</v>
      </c>
      <c r="O6128">
        <f>INDEX(RawData!N$2:N$1048576,MATCH(FmtData!$B$4+(ROW()-10),RawData!$A$2:$A$1048576,0))</f>
        <v>176.1</v>
      </c>
      <c r="P6128">
        <f>INDEX(RawData!O$2:O$1048576,MATCH(FmtData!$B$4+(ROW()-10),RawData!$A$2:$A$1048576,0))</f>
        <v>35.831699999999998</v>
      </c>
      <c r="Q6128">
        <f>INDEX(RawData!P$2:P$1048576,MATCH(FmtData!$B$4+(ROW()-10),RawData!$A$2:$A$1048576,0))</f>
        <v>231.6</v>
      </c>
      <c r="R6128">
        <f>INDEX(RawData!Q$2:Q$1048576,MATCH(FmtData!$B$4+(ROW()-10),RawData!$A$2:$A$1048576,0))</f>
        <v>1.8310500000000001E-3</v>
      </c>
      <c r="S6128">
        <f>INDEX(RawData!R$2:R$1048576,MATCH(FmtData!$B$4+(ROW()-10),RawData!$A$2:$A$1048576,0))</f>
        <v>0.51633799999999996</v>
      </c>
      <c r="T6128">
        <f>INDEX(RawData!S$2:S$1048576,MATCH(FmtData!$B$4+(ROW()-10),RawData!$A$2:$A$1048576,0))</f>
        <v>0.52676999999999996</v>
      </c>
      <c r="U6128">
        <f>INDEX(RawData!T$2:T$1048576,MATCH(FmtData!$B$4+(ROW()-10),RawData!$A$2:$A$1048576,0))</f>
        <v>20.61</v>
      </c>
      <c r="V6128">
        <f>INDEX(RawData!U$2:U$1048576,MATCH(FmtData!$B$4+(ROW()-10),RawData!$A$2:$A$1048576,0))</f>
        <v>20.736699999999999</v>
      </c>
      <c r="W6128" s="8">
        <f t="shared" si="2095"/>
        <v>0.12669999999999959</v>
      </c>
      <c r="X6128" s="8">
        <f t="shared" si="2096"/>
        <v>-0.26073607999999993</v>
      </c>
      <c r="Y6128" s="8">
        <f t="shared" si="2097"/>
        <v>-0.15884651999999996</v>
      </c>
      <c r="Z6128" s="8">
        <f t="shared" si="2098"/>
        <v>10.152691814042056</v>
      </c>
      <c r="AA6128" s="8">
        <f t="shared" si="2099"/>
        <v>10.050802254042056</v>
      </c>
      <c r="AB6128" s="8">
        <f t="shared" si="2100"/>
        <v>10.101747034042056</v>
      </c>
      <c r="AC6128" s="6">
        <f t="shared" si="2115"/>
        <v>-275.73300000000006</v>
      </c>
      <c r="AD6128" s="15">
        <f t="shared" si="2112"/>
        <v>-15.961000000000013</v>
      </c>
      <c r="AE6128" s="15">
        <f t="shared" si="2113"/>
        <v>68.452791551277301</v>
      </c>
      <c r="AF6128" s="15">
        <f t="shared" si="2114"/>
        <v>41.299610510253387</v>
      </c>
      <c r="AG6128" s="15">
        <f t="shared" si="2101"/>
        <v>54.811079706319902</v>
      </c>
      <c r="AH6128" s="15">
        <f t="shared" si="2094"/>
        <v>-116.83960518134813</v>
      </c>
      <c r="AI6128" s="17">
        <f t="shared" si="2102"/>
        <v>1.18758798688909</v>
      </c>
      <c r="AJ6128" s="17">
        <f t="shared" si="2103"/>
        <v>0.94238607507563588</v>
      </c>
      <c r="AK6128" s="17">
        <f t="shared" si="2104"/>
        <v>0.75951461028015788</v>
      </c>
      <c r="AL6128" s="17">
        <f t="shared" si="2105"/>
        <v>0.78174490703777533</v>
      </c>
      <c r="AM6128" s="17">
        <f t="shared" si="2106"/>
        <v>0.77052274714301561</v>
      </c>
      <c r="AN6128" s="17">
        <f t="shared" si="2107"/>
        <v>0.94238607507563588</v>
      </c>
      <c r="AO6128" s="17">
        <f t="shared" si="2111"/>
        <v>0</v>
      </c>
      <c r="AP6128" s="17">
        <f t="shared" si="2108"/>
        <v>7.7052274714301561</v>
      </c>
      <c r="AQ6128" s="17">
        <f t="shared" si="2109"/>
        <v>11.8758798688909</v>
      </c>
      <c r="AR6128" s="17">
        <f t="shared" si="2110"/>
        <v>20.017961707267283</v>
      </c>
    </row>
    <row r="6129" spans="2:44" x14ac:dyDescent="0.25">
      <c r="B6129">
        <f>INDEX(RawData!$A$2:$A$1048576,MATCH(FmtData!$B$4+(ROW()-10),RawData!$A$2:$A$1048576,0))</f>
        <v>6314</v>
      </c>
      <c r="C6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42234.559953703705</v>
      </c>
      <c r="D6129" s="46">
        <f>IF($B$6=1,MID(INDEX(RawData!$B$2:$B$1048576, MATCH(FmtData!$B$4+(ROW()-10),RawData!$A$2:$A$1048576,0)),12,8)+$B$5/24,INDEX(RawData!$C$2:$C$1048576, MATCH(FmtData!$B$4+(ROW()-10),RawData!$A$2:$A$1048576,0)))</f>
        <v>0.55995370370370368</v>
      </c>
      <c r="E6129">
        <f>INDEX(RawData!D$2:D$1048576,MATCH(FmtData!$B$4+(ROW()-10),RawData!$A$2:$A$1048576,0))</f>
        <v>2901.19</v>
      </c>
      <c r="F6129">
        <f>INDEX(RawData!E$2:E$1048576,MATCH(FmtData!$B$4+(ROW()-10),RawData!$A$2:$A$1048576,0))</f>
        <v>6.25</v>
      </c>
      <c r="G6129">
        <f>INDEX(RawData!F$2:F$1048576,MATCH(FmtData!$B$4+(ROW()-10),RawData!$A$2:$A$1048576,0))</f>
        <v>-175.92599999999999</v>
      </c>
      <c r="H6129">
        <f>INDEX(RawData!G$2:G$1048576,MATCH(FmtData!$B$4+(ROW()-10),RawData!$A$2:$A$1048576,0))</f>
        <v>0.49982199999999999</v>
      </c>
      <c r="I6129">
        <f>INDEX(RawData!H$2:H$1048576,MATCH(FmtData!$B$4+(ROW()-10),RawData!$A$2:$A$1048576,0))</f>
        <v>-3.71981E-3</v>
      </c>
      <c r="J6129">
        <f>INDEX(RawData!I$2:I$1048576,MATCH(FmtData!$B$4+(ROW()-10),RawData!$A$2:$A$1048576,0))</f>
        <v>194.3</v>
      </c>
      <c r="K6129">
        <f>INDEX(RawData!J$2:J$1048576,MATCH(FmtData!$B$4+(ROW()-10),RawData!$A$2:$A$1048576,0))</f>
        <v>195.1</v>
      </c>
      <c r="L6129">
        <f>INDEX(RawData!K$2:K$1048576,MATCH(FmtData!$B$4+(ROW()-10),RawData!$A$2:$A$1048576,0))</f>
        <v>192.5</v>
      </c>
      <c r="M6129">
        <f>INDEX(RawData!L$2:L$1048576,MATCH(FmtData!$B$4+(ROW()-10),RawData!$A$2:$A$1048576,0))</f>
        <v>23.2</v>
      </c>
      <c r="N6129">
        <f>INDEX(RawData!M$2:M$1048576,MATCH(FmtData!$B$4+(ROW()-10),RawData!$A$2:$A$1048576,0))</f>
        <v>22</v>
      </c>
      <c r="O6129">
        <f>INDEX(RawData!N$2:N$1048576,MATCH(FmtData!$B$4+(ROW()-10),RawData!$A$2:$A$1048576,0))</f>
        <v>176.1</v>
      </c>
      <c r="P6129">
        <f>INDEX(RawData!O$2:O$1048576,MATCH(FmtData!$B$4+(ROW()-10),RawData!$A$2:$A$1048576,0))</f>
        <v>35.831699999999998</v>
      </c>
      <c r="Q6129">
        <f>INDEX(RawData!P$2:P$1048576,MATCH(FmtData!$B$4+(ROW()-10),RawData!$A$2:$A$1048576,0))</f>
        <v>231.6</v>
      </c>
      <c r="R6129">
        <f>INDEX(RawData!Q$2:Q$1048576,MATCH(FmtData!$B$4+(ROW()-10),RawData!$A$2:$A$1048576,0))</f>
        <v>1.8310500000000001E-3</v>
      </c>
      <c r="S6129">
        <f>INDEX(RawData!R$2:R$1048576,MATCH(FmtData!$B$4+(ROW()-10),RawData!$A$2:$A$1048576,0))</f>
        <v>0.51633799999999996</v>
      </c>
      <c r="T6129">
        <f>INDEX(RawData!S$2:S$1048576,MATCH(FmtData!$B$4+(ROW()-10),RawData!$A$2:$A$1048576,0))</f>
        <v>0.52676999999999996</v>
      </c>
      <c r="U6129">
        <f>INDEX(RawData!T$2:T$1048576,MATCH(FmtData!$B$4+(ROW()-10),RawData!$A$2:$A$1048576,0))</f>
        <v>20.564299999999999</v>
      </c>
      <c r="V6129">
        <f>INDEX(RawData!U$2:U$1048576,MATCH(FmtData!$B$4+(ROW()-10),RawData!$A$2:$A$1048576,0))</f>
        <v>20.736699999999999</v>
      </c>
      <c r="W6129" s="8">
        <f t="shared" si="2095"/>
        <v>0.17239999999999966</v>
      </c>
      <c r="X6129" s="8">
        <f t="shared" si="2096"/>
        <v>-0.26073607999999993</v>
      </c>
      <c r="Y6129" s="8">
        <f t="shared" si="2097"/>
        <v>-0.15884651999999996</v>
      </c>
      <c r="Z6129" s="8">
        <f t="shared" si="2098"/>
        <v>10.152691814042056</v>
      </c>
      <c r="AA6129" s="8">
        <f t="shared" si="2099"/>
        <v>10.050802254042056</v>
      </c>
      <c r="AB6129" s="8">
        <f t="shared" si="2100"/>
        <v>10.101747034042056</v>
      </c>
      <c r="AC6129" s="6">
        <f t="shared" si="2115"/>
        <v>-275.73300000000006</v>
      </c>
      <c r="AD6129" s="15">
        <f t="shared" si="2112"/>
        <v>-15.961000000000013</v>
      </c>
      <c r="AE6129" s="15">
        <f t="shared" si="2113"/>
        <v>68.452791551277301</v>
      </c>
      <c r="AF6129" s="15">
        <f t="shared" si="2114"/>
        <v>41.299610510253387</v>
      </c>
      <c r="AG6129" s="15">
        <f t="shared" si="2101"/>
        <v>54.811079706319902</v>
      </c>
      <c r="AH6129" s="15">
        <f t="shared" si="2094"/>
        <v>-116.83960518134813</v>
      </c>
      <c r="AI6129" s="17">
        <f t="shared" si="2102"/>
        <v>1.18758798688909</v>
      </c>
      <c r="AJ6129" s="17">
        <f t="shared" si="2103"/>
        <v>0.94238607507563588</v>
      </c>
      <c r="AK6129" s="17">
        <f t="shared" si="2104"/>
        <v>0.75951461028015788</v>
      </c>
      <c r="AL6129" s="17">
        <f t="shared" si="2105"/>
        <v>0.78174490703777533</v>
      </c>
      <c r="AM6129" s="17">
        <f t="shared" si="2106"/>
        <v>0.77052274714301561</v>
      </c>
      <c r="AN6129" s="17">
        <f t="shared" si="2107"/>
        <v>0.94238607507563588</v>
      </c>
      <c r="AO6129" s="17">
        <f t="shared" si="2111"/>
        <v>0</v>
      </c>
      <c r="AP6129" s="17">
        <f t="shared" si="2108"/>
        <v>7.7052274714301561</v>
      </c>
      <c r="AQ6129" s="17">
        <f t="shared" si="2109"/>
        <v>11.8758798688909</v>
      </c>
      <c r="AR6129" s="17">
        <f t="shared" si="2110"/>
        <v>20.002931188758847</v>
      </c>
    </row>
    <row r="6130" spans="2:44" x14ac:dyDescent="0.25">
      <c r="B6130">
        <f>INDEX(RawData!$A$2:$A$1048576,MATCH(FmtData!$B$4+(ROW()-10),RawData!$A$2:$A$1048576,0))</f>
        <v>6315</v>
      </c>
      <c r="C6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42234.560081018521</v>
      </c>
      <c r="D6130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6130">
        <f>INDEX(RawData!D$2:D$1048576,MATCH(FmtData!$B$4+(ROW()-10),RawData!$A$2:$A$1048576,0))</f>
        <v>2902.44</v>
      </c>
      <c r="F6130">
        <f>INDEX(RawData!E$2:E$1048576,MATCH(FmtData!$B$4+(ROW()-10),RawData!$A$2:$A$1048576,0))</f>
        <v>7.1738299999999997</v>
      </c>
      <c r="G6130">
        <f>INDEX(RawData!F$2:F$1048576,MATCH(FmtData!$B$4+(ROW()-10),RawData!$A$2:$A$1048576,0))</f>
        <v>-175.92599999999999</v>
      </c>
      <c r="H6130">
        <f>INDEX(RawData!G$2:G$1048576,MATCH(FmtData!$B$4+(ROW()-10),RawData!$A$2:$A$1048576,0))</f>
        <v>0.49982199999999999</v>
      </c>
      <c r="I6130">
        <f>INDEX(RawData!H$2:H$1048576,MATCH(FmtData!$B$4+(ROW()-10),RawData!$A$2:$A$1048576,0))</f>
        <v>-3.71981E-3</v>
      </c>
      <c r="J6130">
        <f>INDEX(RawData!I$2:I$1048576,MATCH(FmtData!$B$4+(ROW()-10),RawData!$A$2:$A$1048576,0))</f>
        <v>194.7</v>
      </c>
      <c r="K6130">
        <f>INDEX(RawData!J$2:J$1048576,MATCH(FmtData!$B$4+(ROW()-10),RawData!$A$2:$A$1048576,0))</f>
        <v>194.6</v>
      </c>
      <c r="L6130">
        <f>INDEX(RawData!K$2:K$1048576,MATCH(FmtData!$B$4+(ROW()-10),RawData!$A$2:$A$1048576,0))</f>
        <v>192.4</v>
      </c>
      <c r="M6130">
        <f>INDEX(RawData!L$2:L$1048576,MATCH(FmtData!$B$4+(ROW()-10),RawData!$A$2:$A$1048576,0))</f>
        <v>23.2</v>
      </c>
      <c r="N6130">
        <f>INDEX(RawData!M$2:M$1048576,MATCH(FmtData!$B$4+(ROW()-10),RawData!$A$2:$A$1048576,0))</f>
        <v>22</v>
      </c>
      <c r="O6130">
        <f>INDEX(RawData!N$2:N$1048576,MATCH(FmtData!$B$4+(ROW()-10),RawData!$A$2:$A$1048576,0))</f>
        <v>176.1</v>
      </c>
      <c r="P6130">
        <f>INDEX(RawData!O$2:O$1048576,MATCH(FmtData!$B$4+(ROW()-10),RawData!$A$2:$A$1048576,0))</f>
        <v>35.831699999999998</v>
      </c>
      <c r="Q6130">
        <f>INDEX(RawData!P$2:P$1048576,MATCH(FmtData!$B$4+(ROW()-10),RawData!$A$2:$A$1048576,0))</f>
        <v>231.49100000000001</v>
      </c>
      <c r="R6130">
        <f>INDEX(RawData!Q$2:Q$1048576,MATCH(FmtData!$B$4+(ROW()-10),RawData!$A$2:$A$1048576,0))</f>
        <v>2.4414100000000002E-3</v>
      </c>
      <c r="S6130">
        <f>INDEX(RawData!R$2:R$1048576,MATCH(FmtData!$B$4+(ROW()-10),RawData!$A$2:$A$1048576,0))</f>
        <v>0.51633799999999996</v>
      </c>
      <c r="T6130">
        <f>INDEX(RawData!S$2:S$1048576,MATCH(FmtData!$B$4+(ROW()-10),RawData!$A$2:$A$1048576,0))</f>
        <v>0.52676999999999996</v>
      </c>
      <c r="U6130">
        <f>INDEX(RawData!T$2:T$1048576,MATCH(FmtData!$B$4+(ROW()-10),RawData!$A$2:$A$1048576,0))</f>
        <v>20.5261</v>
      </c>
      <c r="V6130">
        <f>INDEX(RawData!U$2:U$1048576,MATCH(FmtData!$B$4+(ROW()-10),RawData!$A$2:$A$1048576,0))</f>
        <v>20.706199999999999</v>
      </c>
      <c r="W6130" s="8">
        <f t="shared" si="2095"/>
        <v>0.18009999999999948</v>
      </c>
      <c r="X6130" s="8">
        <f t="shared" si="2096"/>
        <v>-0.26073607999999993</v>
      </c>
      <c r="Y6130" s="8">
        <f t="shared" si="2097"/>
        <v>-0.15884651999999996</v>
      </c>
      <c r="Z6130" s="8">
        <f t="shared" si="2098"/>
        <v>10.152691814042056</v>
      </c>
      <c r="AA6130" s="8">
        <f t="shared" si="2099"/>
        <v>10.050802254042056</v>
      </c>
      <c r="AB6130" s="8">
        <f t="shared" si="2100"/>
        <v>10.101747034042056</v>
      </c>
      <c r="AC6130" s="6">
        <f t="shared" si="2115"/>
        <v>-275.84199999999998</v>
      </c>
      <c r="AD6130" s="15">
        <f t="shared" si="2112"/>
        <v>-16.069999999999936</v>
      </c>
      <c r="AE6130" s="15">
        <f t="shared" si="2113"/>
        <v>68.452791551277301</v>
      </c>
      <c r="AF6130" s="15">
        <f t="shared" si="2114"/>
        <v>41.299610510253387</v>
      </c>
      <c r="AG6130" s="15">
        <f t="shared" si="2101"/>
        <v>54.811079706319902</v>
      </c>
      <c r="AH6130" s="15">
        <f t="shared" ref="AH6130:AH6193" si="2116">$AH$1392+(AD6130-$AD$1392)</f>
        <v>-116.94860518134806</v>
      </c>
      <c r="AI6130" s="17">
        <f t="shared" si="2102"/>
        <v>1.1877999981680665</v>
      </c>
      <c r="AJ6130" s="17">
        <f t="shared" si="2103"/>
        <v>0.94251957133207087</v>
      </c>
      <c r="AK6130" s="17">
        <f t="shared" si="2104"/>
        <v>0.75951461028015788</v>
      </c>
      <c r="AL6130" s="17">
        <f t="shared" si="2105"/>
        <v>0.78174490703777533</v>
      </c>
      <c r="AM6130" s="17">
        <f t="shared" si="2106"/>
        <v>0.77052274714301561</v>
      </c>
      <c r="AN6130" s="17">
        <f t="shared" si="2107"/>
        <v>0.94251957133207087</v>
      </c>
      <c r="AO6130" s="17">
        <f t="shared" si="2111"/>
        <v>0</v>
      </c>
      <c r="AP6130" s="17">
        <f t="shared" si="2108"/>
        <v>7.7052274714301561</v>
      </c>
      <c r="AQ6130" s="17">
        <f t="shared" si="2109"/>
        <v>11.877999981680665</v>
      </c>
      <c r="AR6130" s="17">
        <f t="shared" si="2110"/>
        <v>20.011549605334785</v>
      </c>
    </row>
    <row r="6131" spans="2:44" x14ac:dyDescent="0.25">
      <c r="B6131">
        <f>INDEX(RawData!$A$2:$A$1048576,MATCH(FmtData!$B$4+(ROW()-10),RawData!$A$2:$A$1048576,0))</f>
        <v>6316</v>
      </c>
      <c r="C6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42234.560196759259</v>
      </c>
      <c r="D6131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6131">
        <f>INDEX(RawData!D$2:D$1048576,MATCH(FmtData!$B$4+(ROW()-10),RawData!$A$2:$A$1048576,0))</f>
        <v>2901.19</v>
      </c>
      <c r="F6131">
        <f>INDEX(RawData!E$2:E$1048576,MATCH(FmtData!$B$4+(ROW()-10),RawData!$A$2:$A$1048576,0))</f>
        <v>6.25</v>
      </c>
      <c r="G6131">
        <f>INDEX(RawData!F$2:F$1048576,MATCH(FmtData!$B$4+(ROW()-10),RawData!$A$2:$A$1048576,0))</f>
        <v>-175.92599999999999</v>
      </c>
      <c r="H6131">
        <f>INDEX(RawData!G$2:G$1048576,MATCH(FmtData!$B$4+(ROW()-10),RawData!$A$2:$A$1048576,0))</f>
        <v>0.49982199999999999</v>
      </c>
      <c r="I6131">
        <f>INDEX(RawData!H$2:H$1048576,MATCH(FmtData!$B$4+(ROW()-10),RawData!$A$2:$A$1048576,0))</f>
        <v>-3.71981E-3</v>
      </c>
      <c r="J6131">
        <f>INDEX(RawData!I$2:I$1048576,MATCH(FmtData!$B$4+(ROW()-10),RawData!$A$2:$A$1048576,0))</f>
        <v>194.9</v>
      </c>
      <c r="K6131">
        <f>INDEX(RawData!J$2:J$1048576,MATCH(FmtData!$B$4+(ROW()-10),RawData!$A$2:$A$1048576,0))</f>
        <v>194.1</v>
      </c>
      <c r="L6131">
        <f>INDEX(RawData!K$2:K$1048576,MATCH(FmtData!$B$4+(ROW()-10),RawData!$A$2:$A$1048576,0))</f>
        <v>192.4</v>
      </c>
      <c r="M6131">
        <f>INDEX(RawData!L$2:L$1048576,MATCH(FmtData!$B$4+(ROW()-10),RawData!$A$2:$A$1048576,0))</f>
        <v>23.2</v>
      </c>
      <c r="N6131">
        <f>INDEX(RawData!M$2:M$1048576,MATCH(FmtData!$B$4+(ROW()-10),RawData!$A$2:$A$1048576,0))</f>
        <v>22</v>
      </c>
      <c r="O6131">
        <f>INDEX(RawData!N$2:N$1048576,MATCH(FmtData!$B$4+(ROW()-10),RawData!$A$2:$A$1048576,0))</f>
        <v>176.1</v>
      </c>
      <c r="P6131">
        <f>INDEX(RawData!O$2:O$1048576,MATCH(FmtData!$B$4+(ROW()-10),RawData!$A$2:$A$1048576,0))</f>
        <v>35.831699999999998</v>
      </c>
      <c r="Q6131">
        <f>INDEX(RawData!P$2:P$1048576,MATCH(FmtData!$B$4+(ROW()-10),RawData!$A$2:$A$1048576,0))</f>
        <v>231.44499999999999</v>
      </c>
      <c r="R6131">
        <f>INDEX(RawData!Q$2:Q$1048576,MATCH(FmtData!$B$4+(ROW()-10),RawData!$A$2:$A$1048576,0))</f>
        <v>2.4414100000000002E-3</v>
      </c>
      <c r="S6131">
        <f>INDEX(RawData!R$2:R$1048576,MATCH(FmtData!$B$4+(ROW()-10),RawData!$A$2:$A$1048576,0))</f>
        <v>0.51633799999999996</v>
      </c>
      <c r="T6131">
        <f>INDEX(RawData!S$2:S$1048576,MATCH(FmtData!$B$4+(ROW()-10),RawData!$A$2:$A$1048576,0))</f>
        <v>0.52676999999999996</v>
      </c>
      <c r="U6131">
        <f>INDEX(RawData!T$2:T$1048576,MATCH(FmtData!$B$4+(ROW()-10),RawData!$A$2:$A$1048576,0))</f>
        <v>20.4849</v>
      </c>
      <c r="V6131">
        <f>INDEX(RawData!U$2:U$1048576,MATCH(FmtData!$B$4+(ROW()-10),RawData!$A$2:$A$1048576,0))</f>
        <v>20.629899999999999</v>
      </c>
      <c r="W6131" s="8">
        <f t="shared" si="2095"/>
        <v>0.14499999999999957</v>
      </c>
      <c r="X6131" s="8">
        <f t="shared" si="2096"/>
        <v>-0.26073607999999993</v>
      </c>
      <c r="Y6131" s="8">
        <f t="shared" si="2097"/>
        <v>-0.15884651999999996</v>
      </c>
      <c r="Z6131" s="8">
        <f t="shared" si="2098"/>
        <v>10.152691814042056</v>
      </c>
      <c r="AA6131" s="8">
        <f t="shared" si="2099"/>
        <v>10.050802254042056</v>
      </c>
      <c r="AB6131" s="8">
        <f t="shared" si="2100"/>
        <v>10.101747034042056</v>
      </c>
      <c r="AC6131" s="6">
        <f t="shared" si="2115"/>
        <v>-275.88800000000003</v>
      </c>
      <c r="AD6131" s="15">
        <f t="shared" si="2112"/>
        <v>-16.115999999999985</v>
      </c>
      <c r="AE6131" s="15">
        <f t="shared" si="2113"/>
        <v>68.452791551277301</v>
      </c>
      <c r="AF6131" s="15">
        <f t="shared" si="2114"/>
        <v>41.299610510253387</v>
      </c>
      <c r="AG6131" s="15">
        <f t="shared" si="2101"/>
        <v>54.811079706319902</v>
      </c>
      <c r="AH6131" s="15">
        <f t="shared" si="2116"/>
        <v>-116.99460518134811</v>
      </c>
      <c r="AI6131" s="17">
        <f t="shared" si="2102"/>
        <v>1.1878894935333622</v>
      </c>
      <c r="AJ6131" s="17">
        <f t="shared" si="2103"/>
        <v>0.9425759205511306</v>
      </c>
      <c r="AK6131" s="17">
        <f t="shared" si="2104"/>
        <v>0.75951461028015788</v>
      </c>
      <c r="AL6131" s="17">
        <f t="shared" si="2105"/>
        <v>0.78174490703777533</v>
      </c>
      <c r="AM6131" s="17">
        <f t="shared" si="2106"/>
        <v>0.77052274714301561</v>
      </c>
      <c r="AN6131" s="17">
        <f t="shared" si="2107"/>
        <v>0.9425759205511306</v>
      </c>
      <c r="AO6131" s="17">
        <f t="shared" si="2111"/>
        <v>0</v>
      </c>
      <c r="AP6131" s="17">
        <f t="shared" si="2108"/>
        <v>7.7052274714301561</v>
      </c>
      <c r="AQ6131" s="17">
        <f t="shared" si="2109"/>
        <v>11.878894935333621</v>
      </c>
      <c r="AR6131" s="17">
        <f t="shared" si="2110"/>
        <v>20.002931188758847</v>
      </c>
    </row>
    <row r="6132" spans="2:44" x14ac:dyDescent="0.25">
      <c r="B6132">
        <f>INDEX(RawData!$A$2:$A$1048576,MATCH(FmtData!$B$4+(ROW()-10),RawData!$A$2:$A$1048576,0))</f>
        <v>6317</v>
      </c>
      <c r="C6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42234.560300925928</v>
      </c>
      <c r="D6132" s="46">
        <f>IF($B$6=1,MID(INDEX(RawData!$B$2:$B$1048576, MATCH(FmtData!$B$4+(ROW()-10),RawData!$A$2:$A$1048576,0)),12,8)+$B$5/24,INDEX(RawData!$C$2:$C$1048576, MATCH(FmtData!$B$4+(ROW()-10),RawData!$A$2:$A$1048576,0)))</f>
        <v>0.56030092592592595</v>
      </c>
      <c r="E6132">
        <f>INDEX(RawData!D$2:D$1048576,MATCH(FmtData!$B$4+(ROW()-10),RawData!$A$2:$A$1048576,0))</f>
        <v>2901.19</v>
      </c>
      <c r="F6132">
        <f>INDEX(RawData!E$2:E$1048576,MATCH(FmtData!$B$4+(ROW()-10),RawData!$A$2:$A$1048576,0))</f>
        <v>6.25</v>
      </c>
      <c r="G6132">
        <f>INDEX(RawData!F$2:F$1048576,MATCH(FmtData!$B$4+(ROW()-10),RawData!$A$2:$A$1048576,0))</f>
        <v>-175.92599999999999</v>
      </c>
      <c r="H6132">
        <f>INDEX(RawData!G$2:G$1048576,MATCH(FmtData!$B$4+(ROW()-10),RawData!$A$2:$A$1048576,0))</f>
        <v>0.49982199999999999</v>
      </c>
      <c r="I6132">
        <f>INDEX(RawData!H$2:H$1048576,MATCH(FmtData!$B$4+(ROW()-10),RawData!$A$2:$A$1048576,0))</f>
        <v>-3.71981E-3</v>
      </c>
      <c r="J6132">
        <f>INDEX(RawData!I$2:I$1048576,MATCH(FmtData!$B$4+(ROW()-10),RawData!$A$2:$A$1048576,0))</f>
        <v>195.4</v>
      </c>
      <c r="K6132">
        <f>INDEX(RawData!J$2:J$1048576,MATCH(FmtData!$B$4+(ROW()-10),RawData!$A$2:$A$1048576,0))</f>
        <v>193.6</v>
      </c>
      <c r="L6132">
        <f>INDEX(RawData!K$2:K$1048576,MATCH(FmtData!$B$4+(ROW()-10),RawData!$A$2:$A$1048576,0))</f>
        <v>192.5</v>
      </c>
      <c r="M6132">
        <f>INDEX(RawData!L$2:L$1048576,MATCH(FmtData!$B$4+(ROW()-10),RawData!$A$2:$A$1048576,0))</f>
        <v>23.3</v>
      </c>
      <c r="N6132">
        <f>INDEX(RawData!M$2:M$1048576,MATCH(FmtData!$B$4+(ROW()-10),RawData!$A$2:$A$1048576,0))</f>
        <v>22</v>
      </c>
      <c r="O6132">
        <f>INDEX(RawData!N$2:N$1048576,MATCH(FmtData!$B$4+(ROW()-10),RawData!$A$2:$A$1048576,0))</f>
        <v>176.1</v>
      </c>
      <c r="P6132">
        <f>INDEX(RawData!O$2:O$1048576,MATCH(FmtData!$B$4+(ROW()-10),RawData!$A$2:$A$1048576,0))</f>
        <v>35.831699999999998</v>
      </c>
      <c r="Q6132">
        <f>INDEX(RawData!P$2:P$1048576,MATCH(FmtData!$B$4+(ROW()-10),RawData!$A$2:$A$1048576,0))</f>
        <v>231.33600000000001</v>
      </c>
      <c r="R6132">
        <f>INDEX(RawData!Q$2:Q$1048576,MATCH(FmtData!$B$4+(ROW()-10),RawData!$A$2:$A$1048576,0))</f>
        <v>1.8310500000000001E-3</v>
      </c>
      <c r="S6132">
        <f>INDEX(RawData!R$2:R$1048576,MATCH(FmtData!$B$4+(ROW()-10),RawData!$A$2:$A$1048576,0))</f>
        <v>0.51633799999999996</v>
      </c>
      <c r="T6132">
        <f>INDEX(RawData!S$2:S$1048576,MATCH(FmtData!$B$4+(ROW()-10),RawData!$A$2:$A$1048576,0))</f>
        <v>0.52676999999999996</v>
      </c>
      <c r="U6132">
        <f>INDEX(RawData!T$2:T$1048576,MATCH(FmtData!$B$4+(ROW()-10),RawData!$A$2:$A$1048576,0))</f>
        <v>20.4468</v>
      </c>
      <c r="V6132">
        <f>INDEX(RawData!U$2:U$1048576,MATCH(FmtData!$B$4+(ROW()-10),RawData!$A$2:$A$1048576,0))</f>
        <v>20.584099999999999</v>
      </c>
      <c r="W6132" s="8">
        <f t="shared" si="2095"/>
        <v>0.13729999999999976</v>
      </c>
      <c r="X6132" s="8">
        <f t="shared" si="2096"/>
        <v>-0.26073607999999993</v>
      </c>
      <c r="Y6132" s="8">
        <f t="shared" si="2097"/>
        <v>-0.15884651999999996</v>
      </c>
      <c r="Z6132" s="8">
        <f t="shared" si="2098"/>
        <v>10.152691814042056</v>
      </c>
      <c r="AA6132" s="8">
        <f t="shared" si="2099"/>
        <v>10.050802254042056</v>
      </c>
      <c r="AB6132" s="8">
        <f t="shared" si="2100"/>
        <v>10.101747034042056</v>
      </c>
      <c r="AC6132" s="6">
        <f t="shared" si="2115"/>
        <v>-275.99700000000001</v>
      </c>
      <c r="AD6132" s="15">
        <f t="shared" si="2112"/>
        <v>-16.224999999999966</v>
      </c>
      <c r="AE6132" s="15">
        <f t="shared" si="2113"/>
        <v>68.452791551277301</v>
      </c>
      <c r="AF6132" s="15">
        <f t="shared" si="2114"/>
        <v>41.299610510253387</v>
      </c>
      <c r="AG6132" s="15">
        <f t="shared" si="2101"/>
        <v>54.811079706319902</v>
      </c>
      <c r="AH6132" s="15">
        <f t="shared" si="2116"/>
        <v>-117.10360518134809</v>
      </c>
      <c r="AI6132" s="17">
        <f t="shared" si="2102"/>
        <v>1.18810161248711</v>
      </c>
      <c r="AJ6132" s="17">
        <f t="shared" si="2103"/>
        <v>0.94270947060294619</v>
      </c>
      <c r="AK6132" s="17">
        <f t="shared" si="2104"/>
        <v>0.75951461028015788</v>
      </c>
      <c r="AL6132" s="17">
        <f t="shared" si="2105"/>
        <v>0.78174490703777533</v>
      </c>
      <c r="AM6132" s="17">
        <f t="shared" si="2106"/>
        <v>0.77052274714301561</v>
      </c>
      <c r="AN6132" s="17">
        <f t="shared" si="2107"/>
        <v>0.94270947060294619</v>
      </c>
      <c r="AO6132" s="17">
        <f t="shared" si="2111"/>
        <v>0</v>
      </c>
      <c r="AP6132" s="17">
        <f t="shared" si="2108"/>
        <v>7.7052274714301561</v>
      </c>
      <c r="AQ6132" s="17">
        <f t="shared" si="2109"/>
        <v>11.881016124871099</v>
      </c>
      <c r="AR6132" s="17">
        <f t="shared" si="2110"/>
        <v>20.002931188758847</v>
      </c>
    </row>
    <row r="6133" spans="2:44" x14ac:dyDescent="0.25">
      <c r="B6133">
        <f>INDEX(RawData!$A$2:$A$1048576,MATCH(FmtData!$B$4+(ROW()-10),RawData!$A$2:$A$1048576,0))</f>
        <v>6318</v>
      </c>
      <c r="C6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42234.560416666667</v>
      </c>
      <c r="D6133" s="46">
        <f>IF($B$6=1,MID(INDEX(RawData!$B$2:$B$1048576, MATCH(FmtData!$B$4+(ROW()-10),RawData!$A$2:$A$1048576,0)),12,8)+$B$5/24,INDEX(RawData!$C$2:$C$1048576, MATCH(FmtData!$B$4+(ROW()-10),RawData!$A$2:$A$1048576,0)))</f>
        <v>0.56041666666666667</v>
      </c>
      <c r="E6133">
        <f>INDEX(RawData!D$2:D$1048576,MATCH(FmtData!$B$4+(ROW()-10),RawData!$A$2:$A$1048576,0))</f>
        <v>2901.19</v>
      </c>
      <c r="F6133">
        <f>INDEX(RawData!E$2:E$1048576,MATCH(FmtData!$B$4+(ROW()-10),RawData!$A$2:$A$1048576,0))</f>
        <v>6.25</v>
      </c>
      <c r="G6133">
        <f>INDEX(RawData!F$2:F$1048576,MATCH(FmtData!$B$4+(ROW()-10),RawData!$A$2:$A$1048576,0))</f>
        <v>-175.92599999999999</v>
      </c>
      <c r="H6133">
        <f>INDEX(RawData!G$2:G$1048576,MATCH(FmtData!$B$4+(ROW()-10),RawData!$A$2:$A$1048576,0))</f>
        <v>0.49982199999999999</v>
      </c>
      <c r="I6133">
        <f>INDEX(RawData!H$2:H$1048576,MATCH(FmtData!$B$4+(ROW()-10),RawData!$A$2:$A$1048576,0))</f>
        <v>-3.71981E-3</v>
      </c>
      <c r="J6133">
        <f>INDEX(RawData!I$2:I$1048576,MATCH(FmtData!$B$4+(ROW()-10),RawData!$A$2:$A$1048576,0))</f>
        <v>195.8</v>
      </c>
      <c r="K6133">
        <f>INDEX(RawData!J$2:J$1048576,MATCH(FmtData!$B$4+(ROW()-10),RawData!$A$2:$A$1048576,0))</f>
        <v>193.5</v>
      </c>
      <c r="L6133">
        <f>INDEX(RawData!K$2:K$1048576,MATCH(FmtData!$B$4+(ROW()-10),RawData!$A$2:$A$1048576,0))</f>
        <v>192.4</v>
      </c>
      <c r="M6133">
        <f>INDEX(RawData!L$2:L$1048576,MATCH(FmtData!$B$4+(ROW()-10),RawData!$A$2:$A$1048576,0))</f>
        <v>23.3</v>
      </c>
      <c r="N6133">
        <f>INDEX(RawData!M$2:M$1048576,MATCH(FmtData!$B$4+(ROW()-10),RawData!$A$2:$A$1048576,0))</f>
        <v>22</v>
      </c>
      <c r="O6133">
        <f>INDEX(RawData!N$2:N$1048576,MATCH(FmtData!$B$4+(ROW()-10),RawData!$A$2:$A$1048576,0))</f>
        <v>176</v>
      </c>
      <c r="P6133">
        <f>INDEX(RawData!O$2:O$1048576,MATCH(FmtData!$B$4+(ROW()-10),RawData!$A$2:$A$1048576,0))</f>
        <v>35.831699999999998</v>
      </c>
      <c r="Q6133">
        <f>INDEX(RawData!P$2:P$1048576,MATCH(FmtData!$B$4+(ROW()-10),RawData!$A$2:$A$1048576,0))</f>
        <v>231.33600000000001</v>
      </c>
      <c r="R6133">
        <f>INDEX(RawData!Q$2:Q$1048576,MATCH(FmtData!$B$4+(ROW()-10),RawData!$A$2:$A$1048576,0))</f>
        <v>1.8310500000000001E-3</v>
      </c>
      <c r="S6133">
        <f>INDEX(RawData!R$2:R$1048576,MATCH(FmtData!$B$4+(ROW()-10),RawData!$A$2:$A$1048576,0))</f>
        <v>0.51633799999999996</v>
      </c>
      <c r="T6133">
        <f>INDEX(RawData!S$2:S$1048576,MATCH(FmtData!$B$4+(ROW()-10),RawData!$A$2:$A$1048576,0))</f>
        <v>0.52676999999999996</v>
      </c>
      <c r="U6133">
        <f>INDEX(RawData!T$2:T$1048576,MATCH(FmtData!$B$4+(ROW()-10),RawData!$A$2:$A$1048576,0))</f>
        <v>20.4086</v>
      </c>
      <c r="V6133">
        <f>INDEX(RawData!U$2:U$1048576,MATCH(FmtData!$B$4+(ROW()-10),RawData!$A$2:$A$1048576,0))</f>
        <v>20.553599999999999</v>
      </c>
      <c r="W6133" s="8">
        <f t="shared" si="2095"/>
        <v>0.14499999999999957</v>
      </c>
      <c r="X6133" s="8">
        <f t="shared" si="2096"/>
        <v>-0.26073607999999993</v>
      </c>
      <c r="Y6133" s="8">
        <f t="shared" si="2097"/>
        <v>-0.15884651999999996</v>
      </c>
      <c r="Z6133" s="8">
        <f t="shared" si="2098"/>
        <v>10.152691814042056</v>
      </c>
      <c r="AA6133" s="8">
        <f t="shared" si="2099"/>
        <v>10.050802254042056</v>
      </c>
      <c r="AB6133" s="8">
        <f t="shared" si="2100"/>
        <v>10.101747034042056</v>
      </c>
      <c r="AC6133" s="6">
        <f t="shared" si="2115"/>
        <v>-275.99700000000001</v>
      </c>
      <c r="AD6133" s="15">
        <f t="shared" si="2112"/>
        <v>-16.224999999999966</v>
      </c>
      <c r="AE6133" s="15">
        <f t="shared" si="2113"/>
        <v>68.452791551277301</v>
      </c>
      <c r="AF6133" s="15">
        <f t="shared" si="2114"/>
        <v>41.299610510253387</v>
      </c>
      <c r="AG6133" s="15">
        <f t="shared" si="2101"/>
        <v>54.811079706319902</v>
      </c>
      <c r="AH6133" s="15">
        <f t="shared" si="2116"/>
        <v>-117.10360518134809</v>
      </c>
      <c r="AI6133" s="17">
        <f t="shared" si="2102"/>
        <v>1.18810161248711</v>
      </c>
      <c r="AJ6133" s="17">
        <f t="shared" si="2103"/>
        <v>0.94270947060294619</v>
      </c>
      <c r="AK6133" s="17">
        <f t="shared" si="2104"/>
        <v>0.75951461028015788</v>
      </c>
      <c r="AL6133" s="17">
        <f t="shared" si="2105"/>
        <v>0.78174490703777533</v>
      </c>
      <c r="AM6133" s="17">
        <f t="shared" si="2106"/>
        <v>0.77052274714301561</v>
      </c>
      <c r="AN6133" s="17">
        <f t="shared" si="2107"/>
        <v>0.94270947060294619</v>
      </c>
      <c r="AO6133" s="17">
        <f t="shared" si="2111"/>
        <v>0</v>
      </c>
      <c r="AP6133" s="17">
        <f t="shared" si="2108"/>
        <v>7.7052274714301561</v>
      </c>
      <c r="AQ6133" s="17">
        <f t="shared" si="2109"/>
        <v>11.881016124871099</v>
      </c>
      <c r="AR6133" s="17">
        <f t="shared" si="2110"/>
        <v>20.002931188758847</v>
      </c>
    </row>
    <row r="6134" spans="2:44" x14ac:dyDescent="0.25">
      <c r="B6134">
        <f>INDEX(RawData!$A$2:$A$1048576,MATCH(FmtData!$B$4+(ROW()-10),RawData!$A$2:$A$1048576,0))</f>
        <v>6319</v>
      </c>
      <c r="C6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42234.560532407406</v>
      </c>
      <c r="D6134" s="46">
        <f>IF($B$6=1,MID(INDEX(RawData!$B$2:$B$1048576, MATCH(FmtData!$B$4+(ROW()-10),RawData!$A$2:$A$1048576,0)),12,8)+$B$5/24,INDEX(RawData!$C$2:$C$1048576, MATCH(FmtData!$B$4+(ROW()-10),RawData!$A$2:$A$1048576,0)))</f>
        <v>0.5605324074074074</v>
      </c>
      <c r="E6134">
        <f>INDEX(RawData!D$2:D$1048576,MATCH(FmtData!$B$4+(ROW()-10),RawData!$A$2:$A$1048576,0))</f>
        <v>2902.44</v>
      </c>
      <c r="F6134">
        <f>INDEX(RawData!E$2:E$1048576,MATCH(FmtData!$B$4+(ROW()-10),RawData!$A$2:$A$1048576,0))</f>
        <v>6.25</v>
      </c>
      <c r="G6134">
        <f>INDEX(RawData!F$2:F$1048576,MATCH(FmtData!$B$4+(ROW()-10),RawData!$A$2:$A$1048576,0))</f>
        <v>-175.92599999999999</v>
      </c>
      <c r="H6134">
        <f>INDEX(RawData!G$2:G$1048576,MATCH(FmtData!$B$4+(ROW()-10),RawData!$A$2:$A$1048576,0))</f>
        <v>0.49982199999999999</v>
      </c>
      <c r="I6134">
        <f>INDEX(RawData!H$2:H$1048576,MATCH(FmtData!$B$4+(ROW()-10),RawData!$A$2:$A$1048576,0))</f>
        <v>-3.71981E-3</v>
      </c>
      <c r="J6134">
        <f>INDEX(RawData!I$2:I$1048576,MATCH(FmtData!$B$4+(ROW()-10),RawData!$A$2:$A$1048576,0))</f>
        <v>196.4</v>
      </c>
      <c r="K6134">
        <f>INDEX(RawData!J$2:J$1048576,MATCH(FmtData!$B$4+(ROW()-10),RawData!$A$2:$A$1048576,0))</f>
        <v>193.8</v>
      </c>
      <c r="L6134">
        <f>INDEX(RawData!K$2:K$1048576,MATCH(FmtData!$B$4+(ROW()-10),RawData!$A$2:$A$1048576,0))</f>
        <v>192.5</v>
      </c>
      <c r="M6134">
        <f>INDEX(RawData!L$2:L$1048576,MATCH(FmtData!$B$4+(ROW()-10),RawData!$A$2:$A$1048576,0))</f>
        <v>23.2</v>
      </c>
      <c r="N6134">
        <f>INDEX(RawData!M$2:M$1048576,MATCH(FmtData!$B$4+(ROW()-10),RawData!$A$2:$A$1048576,0))</f>
        <v>22</v>
      </c>
      <c r="O6134">
        <f>INDEX(RawData!N$2:N$1048576,MATCH(FmtData!$B$4+(ROW()-10),RawData!$A$2:$A$1048576,0))</f>
        <v>176</v>
      </c>
      <c r="P6134">
        <f>INDEX(RawData!O$2:O$1048576,MATCH(FmtData!$B$4+(ROW()-10),RawData!$A$2:$A$1048576,0))</f>
        <v>35.831699999999998</v>
      </c>
      <c r="Q6134">
        <f>INDEX(RawData!P$2:P$1048576,MATCH(FmtData!$B$4+(ROW()-10),RawData!$A$2:$A$1048576,0))</f>
        <v>231.21299999999999</v>
      </c>
      <c r="R6134">
        <f>INDEX(RawData!Q$2:Q$1048576,MATCH(FmtData!$B$4+(ROW()-10),RawData!$A$2:$A$1048576,0))</f>
        <v>1.8310500000000001E-3</v>
      </c>
      <c r="S6134">
        <f>INDEX(RawData!R$2:R$1048576,MATCH(FmtData!$B$4+(ROW()-10),RawData!$A$2:$A$1048576,0))</f>
        <v>0.51633799999999996</v>
      </c>
      <c r="T6134">
        <f>INDEX(RawData!S$2:S$1048576,MATCH(FmtData!$B$4+(ROW()-10),RawData!$A$2:$A$1048576,0))</f>
        <v>0.52676999999999996</v>
      </c>
      <c r="U6134">
        <f>INDEX(RawData!T$2:T$1048576,MATCH(FmtData!$B$4+(ROW()-10),RawData!$A$2:$A$1048576,0))</f>
        <v>20.3629</v>
      </c>
      <c r="V6134">
        <f>INDEX(RawData!U$2:U$1048576,MATCH(FmtData!$B$4+(ROW()-10),RawData!$A$2:$A$1048576,0))</f>
        <v>20.5078</v>
      </c>
      <c r="W6134" s="8">
        <f t="shared" si="2095"/>
        <v>0.14489999999999981</v>
      </c>
      <c r="X6134" s="8">
        <f t="shared" si="2096"/>
        <v>-0.26073607999999993</v>
      </c>
      <c r="Y6134" s="8">
        <f t="shared" si="2097"/>
        <v>-0.15884651999999996</v>
      </c>
      <c r="Z6134" s="8">
        <f t="shared" si="2098"/>
        <v>10.152691814042056</v>
      </c>
      <c r="AA6134" s="8">
        <f t="shared" si="2099"/>
        <v>10.050802254042056</v>
      </c>
      <c r="AB6134" s="8">
        <f t="shared" si="2100"/>
        <v>10.101747034042056</v>
      </c>
      <c r="AC6134" s="6">
        <f t="shared" si="2115"/>
        <v>-276.12</v>
      </c>
      <c r="AD6134" s="15">
        <f t="shared" si="2112"/>
        <v>-16.347999999999956</v>
      </c>
      <c r="AE6134" s="15">
        <f t="shared" si="2113"/>
        <v>68.452791551277301</v>
      </c>
      <c r="AF6134" s="15">
        <f t="shared" si="2114"/>
        <v>41.299610510253387</v>
      </c>
      <c r="AG6134" s="15">
        <f t="shared" si="2101"/>
        <v>54.811079706319902</v>
      </c>
      <c r="AH6134" s="15">
        <f t="shared" si="2116"/>
        <v>-117.22660518134808</v>
      </c>
      <c r="AI6134" s="17">
        <f t="shared" si="2102"/>
        <v>1.1883410670706531</v>
      </c>
      <c r="AJ6134" s="17">
        <f t="shared" si="2103"/>
        <v>0.94286021932739073</v>
      </c>
      <c r="AK6134" s="17">
        <f t="shared" si="2104"/>
        <v>0.75951461028015788</v>
      </c>
      <c r="AL6134" s="17">
        <f t="shared" si="2105"/>
        <v>0.78174490703777533</v>
      </c>
      <c r="AM6134" s="17">
        <f t="shared" si="2106"/>
        <v>0.77052274714301561</v>
      </c>
      <c r="AN6134" s="17">
        <f t="shared" si="2107"/>
        <v>0.94286021932739073</v>
      </c>
      <c r="AO6134" s="17">
        <f t="shared" si="2111"/>
        <v>0</v>
      </c>
      <c r="AP6134" s="17">
        <f t="shared" si="2108"/>
        <v>7.7052274714301561</v>
      </c>
      <c r="AQ6134" s="17">
        <f t="shared" si="2109"/>
        <v>11.883410670706532</v>
      </c>
      <c r="AR6134" s="17">
        <f t="shared" si="2110"/>
        <v>20.011549605334785</v>
      </c>
    </row>
    <row r="6135" spans="2:44" x14ac:dyDescent="0.25">
      <c r="B6135">
        <f>INDEX(RawData!$A$2:$A$1048576,MATCH(FmtData!$B$4+(ROW()-10),RawData!$A$2:$A$1048576,0))</f>
        <v>6320</v>
      </c>
      <c r="C6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42234.560648148145</v>
      </c>
      <c r="D6135" s="46">
        <f>IF($B$6=1,MID(INDEX(RawData!$B$2:$B$1048576, MATCH(FmtData!$B$4+(ROW()-10),RawData!$A$2:$A$1048576,0)),12,8)+$B$5/24,INDEX(RawData!$C$2:$C$1048576, MATCH(FmtData!$B$4+(ROW()-10),RawData!$A$2:$A$1048576,0)))</f>
        <v>0.56064814814814812</v>
      </c>
      <c r="E6135">
        <f>INDEX(RawData!D$2:D$1048576,MATCH(FmtData!$B$4+(ROW()-10),RawData!$A$2:$A$1048576,0))</f>
        <v>2903.37</v>
      </c>
      <c r="F6135">
        <f>INDEX(RawData!E$2:E$1048576,MATCH(FmtData!$B$4+(ROW()-10),RawData!$A$2:$A$1048576,0))</f>
        <v>6.25</v>
      </c>
      <c r="G6135">
        <f>INDEX(RawData!F$2:F$1048576,MATCH(FmtData!$B$4+(ROW()-10),RawData!$A$2:$A$1048576,0))</f>
        <v>-175.92599999999999</v>
      </c>
      <c r="H6135">
        <f>INDEX(RawData!G$2:G$1048576,MATCH(FmtData!$B$4+(ROW()-10),RawData!$A$2:$A$1048576,0))</f>
        <v>0.49984099999999998</v>
      </c>
      <c r="I6135">
        <f>INDEX(RawData!H$2:H$1048576,MATCH(FmtData!$B$4+(ROW()-10),RawData!$A$2:$A$1048576,0))</f>
        <v>-3.71981E-3</v>
      </c>
      <c r="J6135">
        <f>INDEX(RawData!I$2:I$1048576,MATCH(FmtData!$B$4+(ROW()-10),RawData!$A$2:$A$1048576,0))</f>
        <v>196.9</v>
      </c>
      <c r="K6135">
        <f>INDEX(RawData!J$2:J$1048576,MATCH(FmtData!$B$4+(ROW()-10),RawData!$A$2:$A$1048576,0))</f>
        <v>194.1</v>
      </c>
      <c r="L6135">
        <f>INDEX(RawData!K$2:K$1048576,MATCH(FmtData!$B$4+(ROW()-10),RawData!$A$2:$A$1048576,0))</f>
        <v>192.5</v>
      </c>
      <c r="M6135">
        <f>INDEX(RawData!L$2:L$1048576,MATCH(FmtData!$B$4+(ROW()-10),RawData!$A$2:$A$1048576,0))</f>
        <v>23.2</v>
      </c>
      <c r="N6135">
        <f>INDEX(RawData!M$2:M$1048576,MATCH(FmtData!$B$4+(ROW()-10),RawData!$A$2:$A$1048576,0))</f>
        <v>22</v>
      </c>
      <c r="O6135">
        <f>INDEX(RawData!N$2:N$1048576,MATCH(FmtData!$B$4+(ROW()-10),RawData!$A$2:$A$1048576,0))</f>
        <v>176</v>
      </c>
      <c r="P6135">
        <f>INDEX(RawData!O$2:O$1048576,MATCH(FmtData!$B$4+(ROW()-10),RawData!$A$2:$A$1048576,0))</f>
        <v>35.831699999999998</v>
      </c>
      <c r="Q6135">
        <f>INDEX(RawData!P$2:P$1048576,MATCH(FmtData!$B$4+(ROW()-10),RawData!$A$2:$A$1048576,0))</f>
        <v>231.21299999999999</v>
      </c>
      <c r="R6135">
        <f>INDEX(RawData!Q$2:Q$1048576,MATCH(FmtData!$B$4+(ROW()-10),RawData!$A$2:$A$1048576,0))</f>
        <v>1.8310500000000001E-3</v>
      </c>
      <c r="S6135">
        <f>INDEX(RawData!R$2:R$1048576,MATCH(FmtData!$B$4+(ROW()-10),RawData!$A$2:$A$1048576,0))</f>
        <v>0.51633799999999996</v>
      </c>
      <c r="T6135">
        <f>INDEX(RawData!S$2:S$1048576,MATCH(FmtData!$B$4+(ROW()-10),RawData!$A$2:$A$1048576,0))</f>
        <v>0.52676999999999996</v>
      </c>
      <c r="U6135">
        <f>INDEX(RawData!T$2:T$1048576,MATCH(FmtData!$B$4+(ROW()-10),RawData!$A$2:$A$1048576,0))</f>
        <v>20.3217</v>
      </c>
      <c r="V6135">
        <f>INDEX(RawData!U$2:U$1048576,MATCH(FmtData!$B$4+(ROW()-10),RawData!$A$2:$A$1048576,0))</f>
        <v>20.4773</v>
      </c>
      <c r="W6135" s="8">
        <f t="shared" si="2095"/>
        <v>0.15559999999999974</v>
      </c>
      <c r="X6135" s="8">
        <f t="shared" si="2096"/>
        <v>-0.26073607999999993</v>
      </c>
      <c r="Y6135" s="8">
        <f t="shared" si="2097"/>
        <v>-0.15884651999999996</v>
      </c>
      <c r="Z6135" s="8">
        <f t="shared" si="2098"/>
        <v>10.152691814042056</v>
      </c>
      <c r="AA6135" s="8">
        <f t="shared" si="2099"/>
        <v>10.050802254042056</v>
      </c>
      <c r="AB6135" s="8">
        <f t="shared" si="2100"/>
        <v>10.101747034042056</v>
      </c>
      <c r="AC6135" s="6">
        <f t="shared" si="2115"/>
        <v>-276.12</v>
      </c>
      <c r="AD6135" s="15">
        <f t="shared" si="2112"/>
        <v>-16.347999999999956</v>
      </c>
      <c r="AE6135" s="15">
        <f t="shared" si="2113"/>
        <v>68.452791551277301</v>
      </c>
      <c r="AF6135" s="15">
        <f t="shared" si="2114"/>
        <v>41.299610510253387</v>
      </c>
      <c r="AG6135" s="15">
        <f t="shared" si="2101"/>
        <v>54.811079706319902</v>
      </c>
      <c r="AH6135" s="15">
        <f t="shared" si="2116"/>
        <v>-117.22660518134808</v>
      </c>
      <c r="AI6135" s="17">
        <f t="shared" si="2102"/>
        <v>1.1883410670706531</v>
      </c>
      <c r="AJ6135" s="17">
        <f t="shared" si="2103"/>
        <v>0.94286021932739073</v>
      </c>
      <c r="AK6135" s="17">
        <f t="shared" si="2104"/>
        <v>0.75951461028015788</v>
      </c>
      <c r="AL6135" s="17">
        <f t="shared" si="2105"/>
        <v>0.78174490703777533</v>
      </c>
      <c r="AM6135" s="17">
        <f t="shared" si="2106"/>
        <v>0.77052274714301561</v>
      </c>
      <c r="AN6135" s="17">
        <f t="shared" si="2107"/>
        <v>0.94286021932739073</v>
      </c>
      <c r="AO6135" s="17">
        <f t="shared" si="2111"/>
        <v>0</v>
      </c>
      <c r="AP6135" s="17">
        <f t="shared" si="2108"/>
        <v>7.7052274714301561</v>
      </c>
      <c r="AQ6135" s="17">
        <f t="shared" si="2109"/>
        <v>11.883410670706532</v>
      </c>
      <c r="AR6135" s="17">
        <f t="shared" si="2110"/>
        <v>20.017961707267283</v>
      </c>
    </row>
    <row r="6136" spans="2:44" x14ac:dyDescent="0.25">
      <c r="B6136">
        <f>INDEX(RawData!$A$2:$A$1048576,MATCH(FmtData!$B$4+(ROW()-10),RawData!$A$2:$A$1048576,0))</f>
        <v>6321</v>
      </c>
      <c r="C6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42234.560763888891</v>
      </c>
      <c r="D6136" s="46">
        <f>IF($B$6=1,MID(INDEX(RawData!$B$2:$B$1048576, MATCH(FmtData!$B$4+(ROW()-10),RawData!$A$2:$A$1048576,0)),12,8)+$B$5/24,INDEX(RawData!$C$2:$C$1048576, MATCH(FmtData!$B$4+(ROW()-10),RawData!$A$2:$A$1048576,0)))</f>
        <v>0.56076388888888895</v>
      </c>
      <c r="E6136">
        <f>INDEX(RawData!D$2:D$1048576,MATCH(FmtData!$B$4+(ROW()-10),RawData!$A$2:$A$1048576,0))</f>
        <v>2904.3</v>
      </c>
      <c r="F6136">
        <f>INDEX(RawData!E$2:E$1048576,MATCH(FmtData!$B$4+(ROW()-10),RawData!$A$2:$A$1048576,0))</f>
        <v>6.25</v>
      </c>
      <c r="G6136">
        <f>INDEX(RawData!F$2:F$1048576,MATCH(FmtData!$B$4+(ROW()-10),RawData!$A$2:$A$1048576,0))</f>
        <v>-175.92599999999999</v>
      </c>
      <c r="H6136">
        <f>INDEX(RawData!G$2:G$1048576,MATCH(FmtData!$B$4+(ROW()-10),RawData!$A$2:$A$1048576,0))</f>
        <v>0.49984099999999998</v>
      </c>
      <c r="I6136">
        <f>INDEX(RawData!H$2:H$1048576,MATCH(FmtData!$B$4+(ROW()-10),RawData!$A$2:$A$1048576,0))</f>
        <v>-3.71981E-3</v>
      </c>
      <c r="J6136">
        <f>INDEX(RawData!I$2:I$1048576,MATCH(FmtData!$B$4+(ROW()-10),RawData!$A$2:$A$1048576,0))</f>
        <v>197.1</v>
      </c>
      <c r="K6136">
        <f>INDEX(RawData!J$2:J$1048576,MATCH(FmtData!$B$4+(ROW()-10),RawData!$A$2:$A$1048576,0))</f>
        <v>194.6</v>
      </c>
      <c r="L6136">
        <f>INDEX(RawData!K$2:K$1048576,MATCH(FmtData!$B$4+(ROW()-10),RawData!$A$2:$A$1048576,0))</f>
        <v>192.4</v>
      </c>
      <c r="M6136">
        <f>INDEX(RawData!L$2:L$1048576,MATCH(FmtData!$B$4+(ROW()-10),RawData!$A$2:$A$1048576,0))</f>
        <v>23.3</v>
      </c>
      <c r="N6136">
        <f>INDEX(RawData!M$2:M$1048576,MATCH(FmtData!$B$4+(ROW()-10),RawData!$A$2:$A$1048576,0))</f>
        <v>21.9</v>
      </c>
      <c r="O6136">
        <f>INDEX(RawData!N$2:N$1048576,MATCH(FmtData!$B$4+(ROW()-10),RawData!$A$2:$A$1048576,0))</f>
        <v>176</v>
      </c>
      <c r="P6136">
        <f>INDEX(RawData!O$2:O$1048576,MATCH(FmtData!$B$4+(ROW()-10),RawData!$A$2:$A$1048576,0))</f>
        <v>35.831699999999998</v>
      </c>
      <c r="Q6136">
        <f>INDEX(RawData!P$2:P$1048576,MATCH(FmtData!$B$4+(ROW()-10),RawData!$A$2:$A$1048576,0))</f>
        <v>231.21299999999999</v>
      </c>
      <c r="R6136">
        <f>INDEX(RawData!Q$2:Q$1048576,MATCH(FmtData!$B$4+(ROW()-10),RawData!$A$2:$A$1048576,0))</f>
        <v>1.8310500000000001E-3</v>
      </c>
      <c r="S6136">
        <f>INDEX(RawData!R$2:R$1048576,MATCH(FmtData!$B$4+(ROW()-10),RawData!$A$2:$A$1048576,0))</f>
        <v>0.51633799999999996</v>
      </c>
      <c r="T6136">
        <f>INDEX(RawData!S$2:S$1048576,MATCH(FmtData!$B$4+(ROW()-10),RawData!$A$2:$A$1048576,0))</f>
        <v>0.52676999999999996</v>
      </c>
      <c r="U6136">
        <f>INDEX(RawData!T$2:T$1048576,MATCH(FmtData!$B$4+(ROW()-10),RawData!$A$2:$A$1048576,0))</f>
        <v>20.2789</v>
      </c>
      <c r="V6136">
        <f>INDEX(RawData!U$2:U$1048576,MATCH(FmtData!$B$4+(ROW()-10),RawData!$A$2:$A$1048576,0))</f>
        <v>20.4315</v>
      </c>
      <c r="W6136" s="8">
        <f t="shared" si="2095"/>
        <v>0.15259999999999962</v>
      </c>
      <c r="X6136" s="8">
        <f t="shared" si="2096"/>
        <v>-0.26073607999999993</v>
      </c>
      <c r="Y6136" s="8">
        <f t="shared" si="2097"/>
        <v>-0.15884651999999996</v>
      </c>
      <c r="Z6136" s="8">
        <f t="shared" si="2098"/>
        <v>10.152691814042056</v>
      </c>
      <c r="AA6136" s="8">
        <f t="shared" si="2099"/>
        <v>10.050802254042056</v>
      </c>
      <c r="AB6136" s="8">
        <f t="shared" si="2100"/>
        <v>10.101747034042056</v>
      </c>
      <c r="AC6136" s="6">
        <f t="shared" si="2115"/>
        <v>-276.12</v>
      </c>
      <c r="AD6136" s="15">
        <f t="shared" si="2112"/>
        <v>-16.347999999999956</v>
      </c>
      <c r="AE6136" s="15">
        <f t="shared" si="2113"/>
        <v>68.452791551277301</v>
      </c>
      <c r="AF6136" s="15">
        <f t="shared" si="2114"/>
        <v>41.299610510253387</v>
      </c>
      <c r="AG6136" s="15">
        <f t="shared" si="2101"/>
        <v>54.811079706319902</v>
      </c>
      <c r="AH6136" s="15">
        <f t="shared" si="2116"/>
        <v>-117.22660518134808</v>
      </c>
      <c r="AI6136" s="17">
        <f t="shared" si="2102"/>
        <v>1.1883410670706531</v>
      </c>
      <c r="AJ6136" s="17">
        <f t="shared" si="2103"/>
        <v>0.94286021932739073</v>
      </c>
      <c r="AK6136" s="17">
        <f t="shared" si="2104"/>
        <v>0.75951461028015788</v>
      </c>
      <c r="AL6136" s="17">
        <f t="shared" si="2105"/>
        <v>0.78174490703777533</v>
      </c>
      <c r="AM6136" s="17">
        <f t="shared" si="2106"/>
        <v>0.77052274714301561</v>
      </c>
      <c r="AN6136" s="17">
        <f t="shared" si="2107"/>
        <v>0.94286021932739073</v>
      </c>
      <c r="AO6136" s="17">
        <f t="shared" si="2111"/>
        <v>0</v>
      </c>
      <c r="AP6136" s="17">
        <f t="shared" si="2108"/>
        <v>7.7052274714301561</v>
      </c>
      <c r="AQ6136" s="17">
        <f t="shared" si="2109"/>
        <v>11.883410670706532</v>
      </c>
      <c r="AR6136" s="17">
        <f t="shared" si="2110"/>
        <v>20.024373809199783</v>
      </c>
    </row>
    <row r="6137" spans="2:44" x14ac:dyDescent="0.25">
      <c r="B6137">
        <f>INDEX(RawData!$A$2:$A$1048576,MATCH(FmtData!$B$4+(ROW()-10),RawData!$A$2:$A$1048576,0))</f>
        <v>6322</v>
      </c>
      <c r="C6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42234.560891203706</v>
      </c>
      <c r="D6137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6137">
        <f>INDEX(RawData!D$2:D$1048576,MATCH(FmtData!$B$4+(ROW()-10),RawData!$A$2:$A$1048576,0))</f>
        <v>2905.23</v>
      </c>
      <c r="F6137">
        <f>INDEX(RawData!E$2:E$1048576,MATCH(FmtData!$B$4+(ROW()-10),RawData!$A$2:$A$1048576,0))</f>
        <v>6.25</v>
      </c>
      <c r="G6137">
        <f>INDEX(RawData!F$2:F$1048576,MATCH(FmtData!$B$4+(ROW()-10),RawData!$A$2:$A$1048576,0))</f>
        <v>-175.92599999999999</v>
      </c>
      <c r="H6137">
        <f>INDEX(RawData!G$2:G$1048576,MATCH(FmtData!$B$4+(ROW()-10),RawData!$A$2:$A$1048576,0))</f>
        <v>0.49982199999999999</v>
      </c>
      <c r="I6137">
        <f>INDEX(RawData!H$2:H$1048576,MATCH(FmtData!$B$4+(ROW()-10),RawData!$A$2:$A$1048576,0))</f>
        <v>-3.71981E-3</v>
      </c>
      <c r="J6137">
        <f>INDEX(RawData!I$2:I$1048576,MATCH(FmtData!$B$4+(ROW()-10),RawData!$A$2:$A$1048576,0))</f>
        <v>197.1</v>
      </c>
      <c r="K6137">
        <f>INDEX(RawData!J$2:J$1048576,MATCH(FmtData!$B$4+(ROW()-10),RawData!$A$2:$A$1048576,0))</f>
        <v>195.1</v>
      </c>
      <c r="L6137">
        <f>INDEX(RawData!K$2:K$1048576,MATCH(FmtData!$B$4+(ROW()-10),RawData!$A$2:$A$1048576,0))</f>
        <v>192.5</v>
      </c>
      <c r="M6137">
        <f>INDEX(RawData!L$2:L$1048576,MATCH(FmtData!$B$4+(ROW()-10),RawData!$A$2:$A$1048576,0))</f>
        <v>23.3</v>
      </c>
      <c r="N6137">
        <f>INDEX(RawData!M$2:M$1048576,MATCH(FmtData!$B$4+(ROW()-10),RawData!$A$2:$A$1048576,0))</f>
        <v>22</v>
      </c>
      <c r="O6137">
        <f>INDEX(RawData!N$2:N$1048576,MATCH(FmtData!$B$4+(ROW()-10),RawData!$A$2:$A$1048576,0))</f>
        <v>176</v>
      </c>
      <c r="P6137">
        <f>INDEX(RawData!O$2:O$1048576,MATCH(FmtData!$B$4+(ROW()-10),RawData!$A$2:$A$1048576,0))</f>
        <v>35.831699999999998</v>
      </c>
      <c r="Q6137">
        <f>INDEX(RawData!P$2:P$1048576,MATCH(FmtData!$B$4+(ROW()-10),RawData!$A$2:$A$1048576,0))</f>
        <v>231.21299999999999</v>
      </c>
      <c r="R6137">
        <f>INDEX(RawData!Q$2:Q$1048576,MATCH(FmtData!$B$4+(ROW()-10),RawData!$A$2:$A$1048576,0))</f>
        <v>1.8310500000000001E-3</v>
      </c>
      <c r="S6137">
        <f>INDEX(RawData!R$2:R$1048576,MATCH(FmtData!$B$4+(ROW()-10),RawData!$A$2:$A$1048576,0))</f>
        <v>0.51633799999999996</v>
      </c>
      <c r="T6137">
        <f>INDEX(RawData!S$2:S$1048576,MATCH(FmtData!$B$4+(ROW()-10),RawData!$A$2:$A$1048576,0))</f>
        <v>0.52676999999999996</v>
      </c>
      <c r="U6137">
        <f>INDEX(RawData!T$2:T$1048576,MATCH(FmtData!$B$4+(ROW()-10),RawData!$A$2:$A$1048576,0))</f>
        <v>20.2454</v>
      </c>
      <c r="V6137">
        <f>INDEX(RawData!U$2:U$1048576,MATCH(FmtData!$B$4+(ROW()-10),RawData!$A$2:$A$1048576,0))</f>
        <v>20.401</v>
      </c>
      <c r="W6137" s="8">
        <f t="shared" si="2095"/>
        <v>0.15559999999999974</v>
      </c>
      <c r="X6137" s="8">
        <f t="shared" si="2096"/>
        <v>-0.26073607999999993</v>
      </c>
      <c r="Y6137" s="8">
        <f t="shared" si="2097"/>
        <v>-0.15884651999999996</v>
      </c>
      <c r="Z6137" s="8">
        <f t="shared" si="2098"/>
        <v>10.152691814042056</v>
      </c>
      <c r="AA6137" s="8">
        <f t="shared" si="2099"/>
        <v>10.050802254042056</v>
      </c>
      <c r="AB6137" s="8">
        <f t="shared" si="2100"/>
        <v>10.101747034042056</v>
      </c>
      <c r="AC6137" s="6">
        <f t="shared" si="2115"/>
        <v>-276.12</v>
      </c>
      <c r="AD6137" s="15">
        <f t="shared" si="2112"/>
        <v>-16.347999999999956</v>
      </c>
      <c r="AE6137" s="15">
        <f t="shared" si="2113"/>
        <v>68.452791551277301</v>
      </c>
      <c r="AF6137" s="15">
        <f t="shared" si="2114"/>
        <v>41.299610510253387</v>
      </c>
      <c r="AG6137" s="15">
        <f t="shared" si="2101"/>
        <v>54.811079706319902</v>
      </c>
      <c r="AH6137" s="15">
        <f t="shared" si="2116"/>
        <v>-117.22660518134808</v>
      </c>
      <c r="AI6137" s="17">
        <f t="shared" si="2102"/>
        <v>1.1883410670706531</v>
      </c>
      <c r="AJ6137" s="17">
        <f t="shared" si="2103"/>
        <v>0.94286021932739073</v>
      </c>
      <c r="AK6137" s="17">
        <f t="shared" si="2104"/>
        <v>0.75951461028015788</v>
      </c>
      <c r="AL6137" s="17">
        <f t="shared" si="2105"/>
        <v>0.78174490703777533</v>
      </c>
      <c r="AM6137" s="17">
        <f t="shared" si="2106"/>
        <v>0.77052274714301561</v>
      </c>
      <c r="AN6137" s="17">
        <f t="shared" si="2107"/>
        <v>0.94286021932739073</v>
      </c>
      <c r="AO6137" s="17">
        <f t="shared" si="2111"/>
        <v>0</v>
      </c>
      <c r="AP6137" s="17">
        <f t="shared" si="2108"/>
        <v>7.7052274714301561</v>
      </c>
      <c r="AQ6137" s="17">
        <f t="shared" si="2109"/>
        <v>11.883410670706532</v>
      </c>
      <c r="AR6137" s="17">
        <f t="shared" si="2110"/>
        <v>20.030785911132281</v>
      </c>
    </row>
    <row r="6138" spans="2:44" x14ac:dyDescent="0.25">
      <c r="B6138">
        <f>INDEX(RawData!$A$2:$A$1048576,MATCH(FmtData!$B$4+(ROW()-10),RawData!$A$2:$A$1048576,0))</f>
        <v>6323</v>
      </c>
      <c r="C6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42234.561006944445</v>
      </c>
      <c r="D6138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6138">
        <f>INDEX(RawData!D$2:D$1048576,MATCH(FmtData!$B$4+(ROW()-10),RawData!$A$2:$A$1048576,0))</f>
        <v>2902.44</v>
      </c>
      <c r="F6138">
        <f>INDEX(RawData!E$2:E$1048576,MATCH(FmtData!$B$4+(ROW()-10),RawData!$A$2:$A$1048576,0))</f>
        <v>6.25</v>
      </c>
      <c r="G6138">
        <f>INDEX(RawData!F$2:F$1048576,MATCH(FmtData!$B$4+(ROW()-10),RawData!$A$2:$A$1048576,0))</f>
        <v>-175.92599999999999</v>
      </c>
      <c r="H6138">
        <f>INDEX(RawData!G$2:G$1048576,MATCH(FmtData!$B$4+(ROW()-10),RawData!$A$2:$A$1048576,0))</f>
        <v>0.49984099999999998</v>
      </c>
      <c r="I6138">
        <f>INDEX(RawData!H$2:H$1048576,MATCH(FmtData!$B$4+(ROW()-10),RawData!$A$2:$A$1048576,0))</f>
        <v>-3.71981E-3</v>
      </c>
      <c r="J6138">
        <f>INDEX(RawData!I$2:I$1048576,MATCH(FmtData!$B$4+(ROW()-10),RawData!$A$2:$A$1048576,0))</f>
        <v>197</v>
      </c>
      <c r="K6138">
        <f>INDEX(RawData!J$2:J$1048576,MATCH(FmtData!$B$4+(ROW()-10),RawData!$A$2:$A$1048576,0))</f>
        <v>195.7</v>
      </c>
      <c r="L6138">
        <f>INDEX(RawData!K$2:K$1048576,MATCH(FmtData!$B$4+(ROW()-10),RawData!$A$2:$A$1048576,0))</f>
        <v>192.5</v>
      </c>
      <c r="M6138">
        <f>INDEX(RawData!L$2:L$1048576,MATCH(FmtData!$B$4+(ROW()-10),RawData!$A$2:$A$1048576,0))</f>
        <v>23.2</v>
      </c>
      <c r="N6138">
        <f>INDEX(RawData!M$2:M$1048576,MATCH(FmtData!$B$4+(ROW()-10),RawData!$A$2:$A$1048576,0))</f>
        <v>22</v>
      </c>
      <c r="O6138">
        <f>INDEX(RawData!N$2:N$1048576,MATCH(FmtData!$B$4+(ROW()-10),RawData!$A$2:$A$1048576,0))</f>
        <v>176</v>
      </c>
      <c r="P6138">
        <f>INDEX(RawData!O$2:O$1048576,MATCH(FmtData!$B$4+(ROW()-10),RawData!$A$2:$A$1048576,0))</f>
        <v>35.831699999999998</v>
      </c>
      <c r="Q6138">
        <f>INDEX(RawData!P$2:P$1048576,MATCH(FmtData!$B$4+(ROW()-10),RawData!$A$2:$A$1048576,0))</f>
        <v>231.49100000000001</v>
      </c>
      <c r="R6138">
        <f>INDEX(RawData!Q$2:Q$1048576,MATCH(FmtData!$B$4+(ROW()-10),RawData!$A$2:$A$1048576,0))</f>
        <v>1.8310500000000001E-3</v>
      </c>
      <c r="S6138">
        <f>INDEX(RawData!R$2:R$1048576,MATCH(FmtData!$B$4+(ROW()-10),RawData!$A$2:$A$1048576,0))</f>
        <v>0.51633799999999996</v>
      </c>
      <c r="T6138">
        <f>INDEX(RawData!S$2:S$1048576,MATCH(FmtData!$B$4+(ROW()-10),RawData!$A$2:$A$1048576,0))</f>
        <v>0.52676999999999996</v>
      </c>
      <c r="U6138">
        <f>INDEX(RawData!T$2:T$1048576,MATCH(FmtData!$B$4+(ROW()-10),RawData!$A$2:$A$1048576,0))</f>
        <v>20.1996</v>
      </c>
      <c r="V6138">
        <f>INDEX(RawData!U$2:U$1048576,MATCH(FmtData!$B$4+(ROW()-10),RawData!$A$2:$A$1048576,0))</f>
        <v>20.3552</v>
      </c>
      <c r="W6138" s="8">
        <f t="shared" si="2095"/>
        <v>0.15559999999999974</v>
      </c>
      <c r="X6138" s="8">
        <f t="shared" si="2096"/>
        <v>-0.26073607999999993</v>
      </c>
      <c r="Y6138" s="8">
        <f t="shared" si="2097"/>
        <v>-0.15884651999999996</v>
      </c>
      <c r="Z6138" s="8">
        <f t="shared" si="2098"/>
        <v>10.152691814042056</v>
      </c>
      <c r="AA6138" s="8">
        <f t="shared" si="2099"/>
        <v>10.050802254042056</v>
      </c>
      <c r="AB6138" s="8">
        <f t="shared" si="2100"/>
        <v>10.101747034042056</v>
      </c>
      <c r="AC6138" s="6">
        <f t="shared" si="2115"/>
        <v>-275.84199999999998</v>
      </c>
      <c r="AD6138" s="15">
        <f t="shared" si="2112"/>
        <v>-16.069999999999936</v>
      </c>
      <c r="AE6138" s="15">
        <f t="shared" si="2113"/>
        <v>68.452791551277301</v>
      </c>
      <c r="AF6138" s="15">
        <f t="shared" si="2114"/>
        <v>41.299610510253387</v>
      </c>
      <c r="AG6138" s="15">
        <f t="shared" si="2101"/>
        <v>54.811079706319902</v>
      </c>
      <c r="AH6138" s="15">
        <f t="shared" si="2116"/>
        <v>-116.94860518134806</v>
      </c>
      <c r="AI6138" s="17">
        <f t="shared" si="2102"/>
        <v>1.1877999981680665</v>
      </c>
      <c r="AJ6138" s="17">
        <f t="shared" si="2103"/>
        <v>0.94251957133207087</v>
      </c>
      <c r="AK6138" s="17">
        <f t="shared" si="2104"/>
        <v>0.75951461028015788</v>
      </c>
      <c r="AL6138" s="17">
        <f t="shared" si="2105"/>
        <v>0.78174490703777533</v>
      </c>
      <c r="AM6138" s="17">
        <f t="shared" si="2106"/>
        <v>0.77052274714301561</v>
      </c>
      <c r="AN6138" s="17">
        <f t="shared" si="2107"/>
        <v>0.94251957133207087</v>
      </c>
      <c r="AO6138" s="17">
        <f t="shared" si="2111"/>
        <v>0</v>
      </c>
      <c r="AP6138" s="17">
        <f t="shared" si="2108"/>
        <v>7.7052274714301561</v>
      </c>
      <c r="AQ6138" s="17">
        <f t="shared" si="2109"/>
        <v>11.877999981680665</v>
      </c>
      <c r="AR6138" s="17">
        <f t="shared" si="2110"/>
        <v>20.011549605334785</v>
      </c>
    </row>
    <row r="6139" spans="2:44" x14ac:dyDescent="0.25">
      <c r="B6139">
        <f>INDEX(RawData!$A$2:$A$1048576,MATCH(FmtData!$B$4+(ROW()-10),RawData!$A$2:$A$1048576,0))</f>
        <v>6324</v>
      </c>
      <c r="C6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42234.561122685183</v>
      </c>
      <c r="D6139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6139">
        <f>INDEX(RawData!D$2:D$1048576,MATCH(FmtData!$B$4+(ROW()-10),RawData!$A$2:$A$1048576,0))</f>
        <v>2901.19</v>
      </c>
      <c r="F6139">
        <f>INDEX(RawData!E$2:E$1048576,MATCH(FmtData!$B$4+(ROW()-10),RawData!$A$2:$A$1048576,0))</f>
        <v>6.25</v>
      </c>
      <c r="G6139">
        <f>INDEX(RawData!F$2:F$1048576,MATCH(FmtData!$B$4+(ROW()-10),RawData!$A$2:$A$1048576,0))</f>
        <v>-175.92599999999999</v>
      </c>
      <c r="H6139">
        <f>INDEX(RawData!G$2:G$1048576,MATCH(FmtData!$B$4+(ROW()-10),RawData!$A$2:$A$1048576,0))</f>
        <v>0.49984099999999998</v>
      </c>
      <c r="I6139">
        <f>INDEX(RawData!H$2:H$1048576,MATCH(FmtData!$B$4+(ROW()-10),RawData!$A$2:$A$1048576,0))</f>
        <v>-3.71981E-3</v>
      </c>
      <c r="J6139">
        <f>INDEX(RawData!I$2:I$1048576,MATCH(FmtData!$B$4+(ROW()-10),RawData!$A$2:$A$1048576,0))</f>
        <v>196.8</v>
      </c>
      <c r="K6139">
        <f>INDEX(RawData!J$2:J$1048576,MATCH(FmtData!$B$4+(ROW()-10),RawData!$A$2:$A$1048576,0))</f>
        <v>196.2</v>
      </c>
      <c r="L6139">
        <f>INDEX(RawData!K$2:K$1048576,MATCH(FmtData!$B$4+(ROW()-10),RawData!$A$2:$A$1048576,0))</f>
        <v>192.5</v>
      </c>
      <c r="M6139">
        <f>INDEX(RawData!L$2:L$1048576,MATCH(FmtData!$B$4+(ROW()-10),RawData!$A$2:$A$1048576,0))</f>
        <v>23.2</v>
      </c>
      <c r="N6139">
        <f>INDEX(RawData!M$2:M$1048576,MATCH(FmtData!$B$4+(ROW()-10),RawData!$A$2:$A$1048576,0))</f>
        <v>22</v>
      </c>
      <c r="O6139">
        <f>INDEX(RawData!N$2:N$1048576,MATCH(FmtData!$B$4+(ROW()-10),RawData!$A$2:$A$1048576,0))</f>
        <v>176</v>
      </c>
      <c r="P6139">
        <f>INDEX(RawData!O$2:O$1048576,MATCH(FmtData!$B$4+(ROW()-10),RawData!$A$2:$A$1048576,0))</f>
        <v>35.831699999999998</v>
      </c>
      <c r="Q6139">
        <f>INDEX(RawData!P$2:P$1048576,MATCH(FmtData!$B$4+(ROW()-10),RawData!$A$2:$A$1048576,0))</f>
        <v>231.49100000000001</v>
      </c>
      <c r="R6139">
        <f>INDEX(RawData!Q$2:Q$1048576,MATCH(FmtData!$B$4+(ROW()-10),RawData!$A$2:$A$1048576,0))</f>
        <v>1.8310500000000001E-3</v>
      </c>
      <c r="S6139">
        <f>INDEX(RawData!R$2:R$1048576,MATCH(FmtData!$B$4+(ROW()-10),RawData!$A$2:$A$1048576,0))</f>
        <v>0.51633799999999996</v>
      </c>
      <c r="T6139">
        <f>INDEX(RawData!S$2:S$1048576,MATCH(FmtData!$B$4+(ROW()-10),RawData!$A$2:$A$1048576,0))</f>
        <v>0.52676999999999996</v>
      </c>
      <c r="U6139">
        <f>INDEX(RawData!T$2:T$1048576,MATCH(FmtData!$B$4+(ROW()-10),RawData!$A$2:$A$1048576,0))</f>
        <v>20.1614</v>
      </c>
      <c r="V6139">
        <f>INDEX(RawData!U$2:U$1048576,MATCH(FmtData!$B$4+(ROW()-10),RawData!$A$2:$A$1048576,0))</f>
        <v>20.3247</v>
      </c>
      <c r="W6139" s="8">
        <f t="shared" si="2095"/>
        <v>0.16329999999999956</v>
      </c>
      <c r="X6139" s="8">
        <f t="shared" si="2096"/>
        <v>-0.26073607999999993</v>
      </c>
      <c r="Y6139" s="8">
        <f t="shared" si="2097"/>
        <v>-0.15884651999999996</v>
      </c>
      <c r="Z6139" s="8">
        <f t="shared" si="2098"/>
        <v>10.152691814042056</v>
      </c>
      <c r="AA6139" s="8">
        <f t="shared" si="2099"/>
        <v>10.050802254042056</v>
      </c>
      <c r="AB6139" s="8">
        <f t="shared" si="2100"/>
        <v>10.101747034042056</v>
      </c>
      <c r="AC6139" s="6">
        <f t="shared" si="2115"/>
        <v>-275.84199999999998</v>
      </c>
      <c r="AD6139" s="15">
        <f t="shared" si="2112"/>
        <v>-16.069999999999936</v>
      </c>
      <c r="AE6139" s="15">
        <f t="shared" si="2113"/>
        <v>68.452791551277301</v>
      </c>
      <c r="AF6139" s="15">
        <f t="shared" si="2114"/>
        <v>41.299610510253387</v>
      </c>
      <c r="AG6139" s="15">
        <f t="shared" si="2101"/>
        <v>54.811079706319902</v>
      </c>
      <c r="AH6139" s="15">
        <f t="shared" si="2116"/>
        <v>-116.94860518134806</v>
      </c>
      <c r="AI6139" s="17">
        <f t="shared" si="2102"/>
        <v>1.1877999981680665</v>
      </c>
      <c r="AJ6139" s="17">
        <f t="shared" si="2103"/>
        <v>0.94251957133207087</v>
      </c>
      <c r="AK6139" s="17">
        <f t="shared" si="2104"/>
        <v>0.75951461028015788</v>
      </c>
      <c r="AL6139" s="17">
        <f t="shared" si="2105"/>
        <v>0.78174490703777533</v>
      </c>
      <c r="AM6139" s="17">
        <f t="shared" si="2106"/>
        <v>0.77052274714301561</v>
      </c>
      <c r="AN6139" s="17">
        <f t="shared" si="2107"/>
        <v>0.94251957133207087</v>
      </c>
      <c r="AO6139" s="17">
        <f t="shared" si="2111"/>
        <v>0</v>
      </c>
      <c r="AP6139" s="17">
        <f t="shared" si="2108"/>
        <v>7.7052274714301561</v>
      </c>
      <c r="AQ6139" s="17">
        <f t="shared" si="2109"/>
        <v>11.877999981680665</v>
      </c>
      <c r="AR6139" s="17">
        <f t="shared" si="2110"/>
        <v>20.002931188758847</v>
      </c>
    </row>
    <row r="6140" spans="2:44" x14ac:dyDescent="0.25">
      <c r="B6140">
        <f>INDEX(RawData!$A$2:$A$1048576,MATCH(FmtData!$B$4+(ROW()-10),RawData!$A$2:$A$1048576,0))</f>
        <v>6325</v>
      </c>
      <c r="C6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42234.561226851853</v>
      </c>
      <c r="D6140" s="46">
        <f>IF($B$6=1,MID(INDEX(RawData!$B$2:$B$1048576, MATCH(FmtData!$B$4+(ROW()-10),RawData!$A$2:$A$1048576,0)),12,8)+$B$5/24,INDEX(RawData!$C$2:$C$1048576, MATCH(FmtData!$B$4+(ROW()-10),RawData!$A$2:$A$1048576,0)))</f>
        <v>0.56122685185185184</v>
      </c>
      <c r="E6140">
        <f>INDEX(RawData!D$2:D$1048576,MATCH(FmtData!$B$4+(ROW()-10),RawData!$A$2:$A$1048576,0))</f>
        <v>2902.44</v>
      </c>
      <c r="F6140">
        <f>INDEX(RawData!E$2:E$1048576,MATCH(FmtData!$B$4+(ROW()-10),RawData!$A$2:$A$1048576,0))</f>
        <v>6.25</v>
      </c>
      <c r="G6140">
        <f>INDEX(RawData!F$2:F$1048576,MATCH(FmtData!$B$4+(ROW()-10),RawData!$A$2:$A$1048576,0))</f>
        <v>-175.92599999999999</v>
      </c>
      <c r="H6140">
        <f>INDEX(RawData!G$2:G$1048576,MATCH(FmtData!$B$4+(ROW()-10),RawData!$A$2:$A$1048576,0))</f>
        <v>0.49982199999999999</v>
      </c>
      <c r="I6140">
        <f>INDEX(RawData!H$2:H$1048576,MATCH(FmtData!$B$4+(ROW()-10),RawData!$A$2:$A$1048576,0))</f>
        <v>-3.71981E-3</v>
      </c>
      <c r="J6140">
        <f>INDEX(RawData!I$2:I$1048576,MATCH(FmtData!$B$4+(ROW()-10),RawData!$A$2:$A$1048576,0))</f>
        <v>196.6</v>
      </c>
      <c r="K6140">
        <f>INDEX(RawData!J$2:J$1048576,MATCH(FmtData!$B$4+(ROW()-10),RawData!$A$2:$A$1048576,0))</f>
        <v>196.6</v>
      </c>
      <c r="L6140">
        <f>INDEX(RawData!K$2:K$1048576,MATCH(FmtData!$B$4+(ROW()-10),RawData!$A$2:$A$1048576,0))</f>
        <v>192.5</v>
      </c>
      <c r="M6140">
        <f>INDEX(RawData!L$2:L$1048576,MATCH(FmtData!$B$4+(ROW()-10),RawData!$A$2:$A$1048576,0))</f>
        <v>23.3</v>
      </c>
      <c r="N6140">
        <f>INDEX(RawData!M$2:M$1048576,MATCH(FmtData!$B$4+(ROW()-10),RawData!$A$2:$A$1048576,0))</f>
        <v>22</v>
      </c>
      <c r="O6140">
        <f>INDEX(RawData!N$2:N$1048576,MATCH(FmtData!$B$4+(ROW()-10),RawData!$A$2:$A$1048576,0))</f>
        <v>176</v>
      </c>
      <c r="P6140">
        <f>INDEX(RawData!O$2:O$1048576,MATCH(FmtData!$B$4+(ROW()-10),RawData!$A$2:$A$1048576,0))</f>
        <v>35.831699999999998</v>
      </c>
      <c r="Q6140">
        <f>INDEX(RawData!P$2:P$1048576,MATCH(FmtData!$B$4+(ROW()-10),RawData!$A$2:$A$1048576,0))</f>
        <v>231.49100000000001</v>
      </c>
      <c r="R6140">
        <f>INDEX(RawData!Q$2:Q$1048576,MATCH(FmtData!$B$4+(ROW()-10),RawData!$A$2:$A$1048576,0))</f>
        <v>1.8310500000000001E-3</v>
      </c>
      <c r="S6140">
        <f>INDEX(RawData!R$2:R$1048576,MATCH(FmtData!$B$4+(ROW()-10),RawData!$A$2:$A$1048576,0))</f>
        <v>0.51633799999999996</v>
      </c>
      <c r="T6140">
        <f>INDEX(RawData!S$2:S$1048576,MATCH(FmtData!$B$4+(ROW()-10),RawData!$A$2:$A$1048576,0))</f>
        <v>0.52676999999999996</v>
      </c>
      <c r="U6140">
        <f>INDEX(RawData!T$2:T$1048576,MATCH(FmtData!$B$4+(ROW()-10),RawData!$A$2:$A$1048576,0))</f>
        <v>20.120200000000001</v>
      </c>
      <c r="V6140">
        <f>INDEX(RawData!U$2:U$1048576,MATCH(FmtData!$B$4+(ROW()-10),RawData!$A$2:$A$1048576,0))</f>
        <v>20.2789</v>
      </c>
      <c r="W6140" s="8">
        <f t="shared" si="2095"/>
        <v>0.15869999999999962</v>
      </c>
      <c r="X6140" s="8">
        <f t="shared" si="2096"/>
        <v>-0.26073607999999993</v>
      </c>
      <c r="Y6140" s="8">
        <f t="shared" si="2097"/>
        <v>-0.15884651999999996</v>
      </c>
      <c r="Z6140" s="8">
        <f t="shared" si="2098"/>
        <v>10.152691814042056</v>
      </c>
      <c r="AA6140" s="8">
        <f t="shared" si="2099"/>
        <v>10.050802254042056</v>
      </c>
      <c r="AB6140" s="8">
        <f t="shared" si="2100"/>
        <v>10.101747034042056</v>
      </c>
      <c r="AC6140" s="6">
        <f t="shared" si="2115"/>
        <v>-275.84199999999998</v>
      </c>
      <c r="AD6140" s="15">
        <f t="shared" si="2112"/>
        <v>-16.069999999999936</v>
      </c>
      <c r="AE6140" s="15">
        <f t="shared" si="2113"/>
        <v>68.452791551277301</v>
      </c>
      <c r="AF6140" s="15">
        <f t="shared" si="2114"/>
        <v>41.299610510253387</v>
      </c>
      <c r="AG6140" s="15">
        <f t="shared" si="2101"/>
        <v>54.811079706319902</v>
      </c>
      <c r="AH6140" s="15">
        <f t="shared" si="2116"/>
        <v>-116.94860518134806</v>
      </c>
      <c r="AI6140" s="17">
        <f t="shared" si="2102"/>
        <v>1.1877999981680665</v>
      </c>
      <c r="AJ6140" s="17">
        <f t="shared" si="2103"/>
        <v>0.94251957133207087</v>
      </c>
      <c r="AK6140" s="17">
        <f t="shared" si="2104"/>
        <v>0.75951461028015788</v>
      </c>
      <c r="AL6140" s="17">
        <f t="shared" si="2105"/>
        <v>0.78174490703777533</v>
      </c>
      <c r="AM6140" s="17">
        <f t="shared" si="2106"/>
        <v>0.77052274714301561</v>
      </c>
      <c r="AN6140" s="17">
        <f t="shared" si="2107"/>
        <v>0.94251957133207087</v>
      </c>
      <c r="AO6140" s="17">
        <f t="shared" si="2111"/>
        <v>0</v>
      </c>
      <c r="AP6140" s="17">
        <f t="shared" si="2108"/>
        <v>7.7052274714301561</v>
      </c>
      <c r="AQ6140" s="17">
        <f t="shared" si="2109"/>
        <v>11.877999981680665</v>
      </c>
      <c r="AR6140" s="17">
        <f t="shared" si="2110"/>
        <v>20.011549605334785</v>
      </c>
    </row>
    <row r="6141" spans="2:44" x14ac:dyDescent="0.25">
      <c r="B6141">
        <f>INDEX(RawData!$A$2:$A$1048576,MATCH(FmtData!$B$4+(ROW()-10),RawData!$A$2:$A$1048576,0))</f>
        <v>6326</v>
      </c>
      <c r="C6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42234.561342592591</v>
      </c>
      <c r="D6141" s="46">
        <f>IF($B$6=1,MID(INDEX(RawData!$B$2:$B$1048576, MATCH(FmtData!$B$4+(ROW()-10),RawData!$A$2:$A$1048576,0)),12,8)+$B$5/24,INDEX(RawData!$C$2:$C$1048576, MATCH(FmtData!$B$4+(ROW()-10),RawData!$A$2:$A$1048576,0)))</f>
        <v>0.56134259259259256</v>
      </c>
      <c r="E6141">
        <f>INDEX(RawData!D$2:D$1048576,MATCH(FmtData!$B$4+(ROW()-10),RawData!$A$2:$A$1048576,0))</f>
        <v>2904.3</v>
      </c>
      <c r="F6141">
        <f>INDEX(RawData!E$2:E$1048576,MATCH(FmtData!$B$4+(ROW()-10),RawData!$A$2:$A$1048576,0))</f>
        <v>6.25</v>
      </c>
      <c r="G6141">
        <f>INDEX(RawData!F$2:F$1048576,MATCH(FmtData!$B$4+(ROW()-10),RawData!$A$2:$A$1048576,0))</f>
        <v>-175.92599999999999</v>
      </c>
      <c r="H6141">
        <f>INDEX(RawData!G$2:G$1048576,MATCH(FmtData!$B$4+(ROW()-10),RawData!$A$2:$A$1048576,0))</f>
        <v>0.49984099999999998</v>
      </c>
      <c r="I6141">
        <f>INDEX(RawData!H$2:H$1048576,MATCH(FmtData!$B$4+(ROW()-10),RawData!$A$2:$A$1048576,0))</f>
        <v>-3.71981E-3</v>
      </c>
      <c r="J6141">
        <f>INDEX(RawData!I$2:I$1048576,MATCH(FmtData!$B$4+(ROW()-10),RawData!$A$2:$A$1048576,0))</f>
        <v>196.3</v>
      </c>
      <c r="K6141">
        <f>INDEX(RawData!J$2:J$1048576,MATCH(FmtData!$B$4+(ROW()-10),RawData!$A$2:$A$1048576,0))</f>
        <v>196.3</v>
      </c>
      <c r="L6141">
        <f>INDEX(RawData!K$2:K$1048576,MATCH(FmtData!$B$4+(ROW()-10),RawData!$A$2:$A$1048576,0))</f>
        <v>192.4</v>
      </c>
      <c r="M6141">
        <f>INDEX(RawData!L$2:L$1048576,MATCH(FmtData!$B$4+(ROW()-10),RawData!$A$2:$A$1048576,0))</f>
        <v>23.3</v>
      </c>
      <c r="N6141">
        <f>INDEX(RawData!M$2:M$1048576,MATCH(FmtData!$B$4+(ROW()-10),RawData!$A$2:$A$1048576,0))</f>
        <v>22</v>
      </c>
      <c r="O6141">
        <f>INDEX(RawData!N$2:N$1048576,MATCH(FmtData!$B$4+(ROW()-10),RawData!$A$2:$A$1048576,0))</f>
        <v>176</v>
      </c>
      <c r="P6141">
        <f>INDEX(RawData!O$2:O$1048576,MATCH(FmtData!$B$4+(ROW()-10),RawData!$A$2:$A$1048576,0))</f>
        <v>35.831699999999998</v>
      </c>
      <c r="Q6141">
        <f>INDEX(RawData!P$2:P$1048576,MATCH(FmtData!$B$4+(ROW()-10),RawData!$A$2:$A$1048576,0))</f>
        <v>231.49100000000001</v>
      </c>
      <c r="R6141">
        <f>INDEX(RawData!Q$2:Q$1048576,MATCH(FmtData!$B$4+(ROW()-10),RawData!$A$2:$A$1048576,0))</f>
        <v>1.8310500000000001E-3</v>
      </c>
      <c r="S6141">
        <f>INDEX(RawData!R$2:R$1048576,MATCH(FmtData!$B$4+(ROW()-10),RawData!$A$2:$A$1048576,0))</f>
        <v>0.51633799999999996</v>
      </c>
      <c r="T6141">
        <f>INDEX(RawData!S$2:S$1048576,MATCH(FmtData!$B$4+(ROW()-10),RawData!$A$2:$A$1048576,0))</f>
        <v>0.52676999999999996</v>
      </c>
      <c r="U6141">
        <f>INDEX(RawData!T$2:T$1048576,MATCH(FmtData!$B$4+(ROW()-10),RawData!$A$2:$A$1048576,0))</f>
        <v>20.082100000000001</v>
      </c>
      <c r="V6141">
        <f>INDEX(RawData!U$2:U$1048576,MATCH(FmtData!$B$4+(ROW()-10),RawData!$A$2:$A$1048576,0))</f>
        <v>20.2484</v>
      </c>
      <c r="W6141" s="8">
        <f t="shared" si="2095"/>
        <v>0.16629999999999967</v>
      </c>
      <c r="X6141" s="8">
        <f t="shared" si="2096"/>
        <v>-0.26073607999999993</v>
      </c>
      <c r="Y6141" s="8">
        <f t="shared" si="2097"/>
        <v>-0.15884651999999996</v>
      </c>
      <c r="Z6141" s="8">
        <f t="shared" si="2098"/>
        <v>10.152691814042056</v>
      </c>
      <c r="AA6141" s="8">
        <f t="shared" si="2099"/>
        <v>10.050802254042056</v>
      </c>
      <c r="AB6141" s="8">
        <f t="shared" si="2100"/>
        <v>10.101747034042056</v>
      </c>
      <c r="AC6141" s="6">
        <f t="shared" si="2115"/>
        <v>-275.84199999999998</v>
      </c>
      <c r="AD6141" s="15">
        <f t="shared" si="2112"/>
        <v>-16.069999999999936</v>
      </c>
      <c r="AE6141" s="15">
        <f t="shared" si="2113"/>
        <v>68.452791551277301</v>
      </c>
      <c r="AF6141" s="15">
        <f t="shared" si="2114"/>
        <v>41.299610510253387</v>
      </c>
      <c r="AG6141" s="15">
        <f t="shared" si="2101"/>
        <v>54.811079706319902</v>
      </c>
      <c r="AH6141" s="15">
        <f t="shared" si="2116"/>
        <v>-116.94860518134806</v>
      </c>
      <c r="AI6141" s="17">
        <f t="shared" si="2102"/>
        <v>1.1877999981680665</v>
      </c>
      <c r="AJ6141" s="17">
        <f t="shared" si="2103"/>
        <v>0.94251957133207087</v>
      </c>
      <c r="AK6141" s="17">
        <f t="shared" si="2104"/>
        <v>0.75951461028015788</v>
      </c>
      <c r="AL6141" s="17">
        <f t="shared" si="2105"/>
        <v>0.78174490703777533</v>
      </c>
      <c r="AM6141" s="17">
        <f t="shared" si="2106"/>
        <v>0.77052274714301561</v>
      </c>
      <c r="AN6141" s="17">
        <f t="shared" si="2107"/>
        <v>0.94251957133207087</v>
      </c>
      <c r="AO6141" s="17">
        <f t="shared" si="2111"/>
        <v>0</v>
      </c>
      <c r="AP6141" s="17">
        <f t="shared" si="2108"/>
        <v>7.7052274714301561</v>
      </c>
      <c r="AQ6141" s="17">
        <f t="shared" si="2109"/>
        <v>11.877999981680665</v>
      </c>
      <c r="AR6141" s="17">
        <f t="shared" si="2110"/>
        <v>20.024373809199783</v>
      </c>
    </row>
    <row r="6142" spans="2:44" x14ac:dyDescent="0.25">
      <c r="B6142">
        <f>INDEX(RawData!$A$2:$A$1048576,MATCH(FmtData!$B$4+(ROW()-10),RawData!$A$2:$A$1048576,0))</f>
        <v>6327</v>
      </c>
      <c r="C6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42234.56145833333</v>
      </c>
      <c r="D6142" s="46">
        <f>IF($B$6=1,MID(INDEX(RawData!$B$2:$B$1048576, MATCH(FmtData!$B$4+(ROW()-10),RawData!$A$2:$A$1048576,0)),12,8)+$B$5/24,INDEX(RawData!$C$2:$C$1048576, MATCH(FmtData!$B$4+(ROW()-10),RawData!$A$2:$A$1048576,0)))</f>
        <v>0.56145833333333328</v>
      </c>
      <c r="E6142">
        <f>INDEX(RawData!D$2:D$1048576,MATCH(FmtData!$B$4+(ROW()-10),RawData!$A$2:$A$1048576,0))</f>
        <v>2904.3</v>
      </c>
      <c r="F6142">
        <f>INDEX(RawData!E$2:E$1048576,MATCH(FmtData!$B$4+(ROW()-10),RawData!$A$2:$A$1048576,0))</f>
        <v>6.25</v>
      </c>
      <c r="G6142">
        <f>INDEX(RawData!F$2:F$1048576,MATCH(FmtData!$B$4+(ROW()-10),RawData!$A$2:$A$1048576,0))</f>
        <v>-164.74199999999999</v>
      </c>
      <c r="H6142">
        <f>INDEX(RawData!G$2:G$1048576,MATCH(FmtData!$B$4+(ROW()-10),RawData!$A$2:$A$1048576,0))</f>
        <v>0.49982199999999999</v>
      </c>
      <c r="I6142">
        <f>INDEX(RawData!H$2:H$1048576,MATCH(FmtData!$B$4+(ROW()-10),RawData!$A$2:$A$1048576,0))</f>
        <v>-3.71981E-3</v>
      </c>
      <c r="J6142">
        <f>INDEX(RawData!I$2:I$1048576,MATCH(FmtData!$B$4+(ROW()-10),RawData!$A$2:$A$1048576,0))</f>
        <v>196.1</v>
      </c>
      <c r="K6142">
        <f>INDEX(RawData!J$2:J$1048576,MATCH(FmtData!$B$4+(ROW()-10),RawData!$A$2:$A$1048576,0))</f>
        <v>195.8</v>
      </c>
      <c r="L6142">
        <f>INDEX(RawData!K$2:K$1048576,MATCH(FmtData!$B$4+(ROW()-10),RawData!$A$2:$A$1048576,0))</f>
        <v>192.4</v>
      </c>
      <c r="M6142">
        <f>INDEX(RawData!L$2:L$1048576,MATCH(FmtData!$B$4+(ROW()-10),RawData!$A$2:$A$1048576,0))</f>
        <v>23.3</v>
      </c>
      <c r="N6142">
        <f>INDEX(RawData!M$2:M$1048576,MATCH(FmtData!$B$4+(ROW()-10),RawData!$A$2:$A$1048576,0))</f>
        <v>22</v>
      </c>
      <c r="O6142">
        <f>INDEX(RawData!N$2:N$1048576,MATCH(FmtData!$B$4+(ROW()-10),RawData!$A$2:$A$1048576,0))</f>
        <v>176</v>
      </c>
      <c r="P6142">
        <f>INDEX(RawData!O$2:O$1048576,MATCH(FmtData!$B$4+(ROW()-10),RawData!$A$2:$A$1048576,0))</f>
        <v>35.831699999999998</v>
      </c>
      <c r="Q6142">
        <f>INDEX(RawData!P$2:P$1048576,MATCH(FmtData!$B$4+(ROW()-10),RawData!$A$2:$A$1048576,0))</f>
        <v>231.49100000000001</v>
      </c>
      <c r="R6142">
        <f>INDEX(RawData!Q$2:Q$1048576,MATCH(FmtData!$B$4+(ROW()-10),RawData!$A$2:$A$1048576,0))</f>
        <v>1.8310500000000001E-3</v>
      </c>
      <c r="S6142">
        <f>INDEX(RawData!R$2:R$1048576,MATCH(FmtData!$B$4+(ROW()-10),RawData!$A$2:$A$1048576,0))</f>
        <v>0.51633799999999996</v>
      </c>
      <c r="T6142">
        <f>INDEX(RawData!S$2:S$1048576,MATCH(FmtData!$B$4+(ROW()-10),RawData!$A$2:$A$1048576,0))</f>
        <v>0.52676999999999996</v>
      </c>
      <c r="U6142">
        <f>INDEX(RawData!T$2:T$1048576,MATCH(FmtData!$B$4+(ROW()-10),RawData!$A$2:$A$1048576,0))</f>
        <v>20.043900000000001</v>
      </c>
      <c r="V6142">
        <f>INDEX(RawData!U$2:U$1048576,MATCH(FmtData!$B$4+(ROW()-10),RawData!$A$2:$A$1048576,0))</f>
        <v>20.2179</v>
      </c>
      <c r="W6142" s="8">
        <f t="shared" si="2095"/>
        <v>0.17399999999999949</v>
      </c>
      <c r="X6142" s="8">
        <f t="shared" si="2096"/>
        <v>-0.26073607999999993</v>
      </c>
      <c r="Y6142" s="8">
        <f t="shared" si="2097"/>
        <v>-0.15884651999999996</v>
      </c>
      <c r="Z6142" s="8">
        <f t="shared" si="2098"/>
        <v>10.152691814042056</v>
      </c>
      <c r="AA6142" s="8">
        <f t="shared" si="2099"/>
        <v>10.050802254042056</v>
      </c>
      <c r="AB6142" s="8">
        <f t="shared" si="2100"/>
        <v>10.101747034042056</v>
      </c>
      <c r="AC6142" s="6">
        <f t="shared" si="2115"/>
        <v>-275.84199999999998</v>
      </c>
      <c r="AD6142" s="15">
        <f t="shared" si="2112"/>
        <v>-16.069999999999936</v>
      </c>
      <c r="AE6142" s="15">
        <f t="shared" si="2113"/>
        <v>68.452791551277301</v>
      </c>
      <c r="AF6142" s="15">
        <f t="shared" si="2114"/>
        <v>41.299610510253387</v>
      </c>
      <c r="AG6142" s="15">
        <f t="shared" si="2101"/>
        <v>54.811079706319902</v>
      </c>
      <c r="AH6142" s="15">
        <f t="shared" si="2116"/>
        <v>-116.94860518134806</v>
      </c>
      <c r="AI6142" s="17">
        <f t="shared" si="2102"/>
        <v>1.1877999981680665</v>
      </c>
      <c r="AJ6142" s="17">
        <f t="shared" si="2103"/>
        <v>0.94251957133207087</v>
      </c>
      <c r="AK6142" s="17">
        <f t="shared" si="2104"/>
        <v>0.75951461028015788</v>
      </c>
      <c r="AL6142" s="17">
        <f t="shared" si="2105"/>
        <v>0.78174490703777533</v>
      </c>
      <c r="AM6142" s="17">
        <f t="shared" si="2106"/>
        <v>0.77052274714301561</v>
      </c>
      <c r="AN6142" s="17">
        <f t="shared" si="2107"/>
        <v>0.94251957133207087</v>
      </c>
      <c r="AO6142" s="17">
        <f t="shared" si="2111"/>
        <v>0</v>
      </c>
      <c r="AP6142" s="17">
        <f t="shared" si="2108"/>
        <v>7.7052274714301561</v>
      </c>
      <c r="AQ6142" s="17">
        <f t="shared" si="2109"/>
        <v>11.877999981680665</v>
      </c>
      <c r="AR6142" s="17">
        <f t="shared" si="2110"/>
        <v>20.024373809199783</v>
      </c>
    </row>
    <row r="6143" spans="2:44" x14ac:dyDescent="0.25">
      <c r="B6143">
        <f>INDEX(RawData!$A$2:$A$1048576,MATCH(FmtData!$B$4+(ROW()-10),RawData!$A$2:$A$1048576,0))</f>
        <v>6328</v>
      </c>
      <c r="C6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42234.561574074076</v>
      </c>
      <c r="D6143" s="46">
        <f>IF($B$6=1,MID(INDEX(RawData!$B$2:$B$1048576, MATCH(FmtData!$B$4+(ROW()-10),RawData!$A$2:$A$1048576,0)),12,8)+$B$5/24,INDEX(RawData!$C$2:$C$1048576, MATCH(FmtData!$B$4+(ROW()-10),RawData!$A$2:$A$1048576,0)))</f>
        <v>0.56157407407407411</v>
      </c>
      <c r="E6143">
        <f>INDEX(RawData!D$2:D$1048576,MATCH(FmtData!$B$4+(ROW()-10),RawData!$A$2:$A$1048576,0))</f>
        <v>2904.3</v>
      </c>
      <c r="F6143">
        <f>INDEX(RawData!E$2:E$1048576,MATCH(FmtData!$B$4+(ROW()-10),RawData!$A$2:$A$1048576,0))</f>
        <v>6.25</v>
      </c>
      <c r="G6143">
        <f>INDEX(RawData!F$2:F$1048576,MATCH(FmtData!$B$4+(ROW()-10),RawData!$A$2:$A$1048576,0))</f>
        <v>-175.92599999999999</v>
      </c>
      <c r="H6143">
        <f>INDEX(RawData!G$2:G$1048576,MATCH(FmtData!$B$4+(ROW()-10),RawData!$A$2:$A$1048576,0))</f>
        <v>0.49982199999999999</v>
      </c>
      <c r="I6143">
        <f>INDEX(RawData!H$2:H$1048576,MATCH(FmtData!$B$4+(ROW()-10),RawData!$A$2:$A$1048576,0))</f>
        <v>-3.71981E-3</v>
      </c>
      <c r="J6143">
        <f>INDEX(RawData!I$2:I$1048576,MATCH(FmtData!$B$4+(ROW()-10),RawData!$A$2:$A$1048576,0))</f>
        <v>195.8</v>
      </c>
      <c r="K6143">
        <f>INDEX(RawData!J$2:J$1048576,MATCH(FmtData!$B$4+(ROW()-10),RawData!$A$2:$A$1048576,0))</f>
        <v>195.3</v>
      </c>
      <c r="L6143">
        <f>INDEX(RawData!K$2:K$1048576,MATCH(FmtData!$B$4+(ROW()-10),RawData!$A$2:$A$1048576,0))</f>
        <v>192.4</v>
      </c>
      <c r="M6143">
        <f>INDEX(RawData!L$2:L$1048576,MATCH(FmtData!$B$4+(ROW()-10),RawData!$A$2:$A$1048576,0))</f>
        <v>23.3</v>
      </c>
      <c r="N6143">
        <f>INDEX(RawData!M$2:M$1048576,MATCH(FmtData!$B$4+(ROW()-10),RawData!$A$2:$A$1048576,0))</f>
        <v>22</v>
      </c>
      <c r="O6143">
        <f>INDEX(RawData!N$2:N$1048576,MATCH(FmtData!$B$4+(ROW()-10),RawData!$A$2:$A$1048576,0))</f>
        <v>176.1</v>
      </c>
      <c r="P6143">
        <f>INDEX(RawData!O$2:O$1048576,MATCH(FmtData!$B$4+(ROW()-10),RawData!$A$2:$A$1048576,0))</f>
        <v>35.831699999999998</v>
      </c>
      <c r="Q6143">
        <f>INDEX(RawData!P$2:P$1048576,MATCH(FmtData!$B$4+(ROW()-10),RawData!$A$2:$A$1048576,0))</f>
        <v>231.6</v>
      </c>
      <c r="R6143">
        <f>INDEX(RawData!Q$2:Q$1048576,MATCH(FmtData!$B$4+(ROW()-10),RawData!$A$2:$A$1048576,0))</f>
        <v>2.4414100000000002E-3</v>
      </c>
      <c r="S6143">
        <f>INDEX(RawData!R$2:R$1048576,MATCH(FmtData!$B$4+(ROW()-10),RawData!$A$2:$A$1048576,0))</f>
        <v>0.51633799999999996</v>
      </c>
      <c r="T6143">
        <f>INDEX(RawData!S$2:S$1048576,MATCH(FmtData!$B$4+(ROW()-10),RawData!$A$2:$A$1048576,0))</f>
        <v>0.52676999999999996</v>
      </c>
      <c r="U6143">
        <f>INDEX(RawData!T$2:T$1048576,MATCH(FmtData!$B$4+(ROW()-10),RawData!$A$2:$A$1048576,0))</f>
        <v>20.005800000000001</v>
      </c>
      <c r="V6143">
        <f>INDEX(RawData!U$2:U$1048576,MATCH(FmtData!$B$4+(ROW()-10),RawData!$A$2:$A$1048576,0))</f>
        <v>20.1721</v>
      </c>
      <c r="W6143" s="8">
        <f t="shared" si="2095"/>
        <v>0.16629999999999967</v>
      </c>
      <c r="X6143" s="8">
        <f t="shared" si="2096"/>
        <v>-0.26073607999999993</v>
      </c>
      <c r="Y6143" s="8">
        <f t="shared" si="2097"/>
        <v>-0.15884651999999996</v>
      </c>
      <c r="Z6143" s="8">
        <f t="shared" si="2098"/>
        <v>10.152691814042056</v>
      </c>
      <c r="AA6143" s="8">
        <f t="shared" si="2099"/>
        <v>10.050802254042056</v>
      </c>
      <c r="AB6143" s="8">
        <f t="shared" si="2100"/>
        <v>10.101747034042056</v>
      </c>
      <c r="AC6143" s="6">
        <f t="shared" si="2115"/>
        <v>-275.73300000000006</v>
      </c>
      <c r="AD6143" s="15">
        <f t="shared" si="2112"/>
        <v>-15.961000000000013</v>
      </c>
      <c r="AE6143" s="15">
        <f t="shared" si="2113"/>
        <v>68.452791551277301</v>
      </c>
      <c r="AF6143" s="15">
        <f t="shared" si="2114"/>
        <v>41.299610510253387</v>
      </c>
      <c r="AG6143" s="15">
        <f t="shared" si="2101"/>
        <v>54.811079706319902</v>
      </c>
      <c r="AH6143" s="15">
        <f t="shared" si="2116"/>
        <v>-116.83960518134813</v>
      </c>
      <c r="AI6143" s="17">
        <f t="shared" si="2102"/>
        <v>1.18758798688909</v>
      </c>
      <c r="AJ6143" s="17">
        <f t="shared" si="2103"/>
        <v>0.94238607507563588</v>
      </c>
      <c r="AK6143" s="17">
        <f t="shared" si="2104"/>
        <v>0.75951461028015788</v>
      </c>
      <c r="AL6143" s="17">
        <f t="shared" si="2105"/>
        <v>0.78174490703777533</v>
      </c>
      <c r="AM6143" s="17">
        <f t="shared" si="2106"/>
        <v>0.77052274714301561</v>
      </c>
      <c r="AN6143" s="17">
        <f t="shared" si="2107"/>
        <v>0.94238607507563588</v>
      </c>
      <c r="AO6143" s="17">
        <f t="shared" si="2111"/>
        <v>0</v>
      </c>
      <c r="AP6143" s="17">
        <f t="shared" si="2108"/>
        <v>7.7052274714301561</v>
      </c>
      <c r="AQ6143" s="17">
        <f t="shared" si="2109"/>
        <v>11.8758798688909</v>
      </c>
      <c r="AR6143" s="17">
        <f t="shared" si="2110"/>
        <v>20.024373809199783</v>
      </c>
    </row>
    <row r="6144" spans="2:44" x14ac:dyDescent="0.25">
      <c r="B6144">
        <f>INDEX(RawData!$A$2:$A$1048576,MATCH(FmtData!$B$4+(ROW()-10),RawData!$A$2:$A$1048576,0))</f>
        <v>6329</v>
      </c>
      <c r="C6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42234.561689814815</v>
      </c>
      <c r="D6144" s="46">
        <f>IF($B$6=1,MID(INDEX(RawData!$B$2:$B$1048576, MATCH(FmtData!$B$4+(ROW()-10),RawData!$A$2:$A$1048576,0)),12,8)+$B$5/24,INDEX(RawData!$C$2:$C$1048576, MATCH(FmtData!$B$4+(ROW()-10),RawData!$A$2:$A$1048576,0)))</f>
        <v>0.56168981481481484</v>
      </c>
      <c r="E6144">
        <f>INDEX(RawData!D$2:D$1048576,MATCH(FmtData!$B$4+(ROW()-10),RawData!$A$2:$A$1048576,0))</f>
        <v>2904.3</v>
      </c>
      <c r="F6144">
        <f>INDEX(RawData!E$2:E$1048576,MATCH(FmtData!$B$4+(ROW()-10),RawData!$A$2:$A$1048576,0))</f>
        <v>6.25</v>
      </c>
      <c r="G6144">
        <f>INDEX(RawData!F$2:F$1048576,MATCH(FmtData!$B$4+(ROW()-10),RawData!$A$2:$A$1048576,0))</f>
        <v>-175.92599999999999</v>
      </c>
      <c r="H6144">
        <f>INDEX(RawData!G$2:G$1048576,MATCH(FmtData!$B$4+(ROW()-10),RawData!$A$2:$A$1048576,0))</f>
        <v>0.49982199999999999</v>
      </c>
      <c r="I6144">
        <f>INDEX(RawData!H$2:H$1048576,MATCH(FmtData!$B$4+(ROW()-10),RawData!$A$2:$A$1048576,0))</f>
        <v>-3.71981E-3</v>
      </c>
      <c r="J6144">
        <f>INDEX(RawData!I$2:I$1048576,MATCH(FmtData!$B$4+(ROW()-10),RawData!$A$2:$A$1048576,0))</f>
        <v>195.6</v>
      </c>
      <c r="K6144">
        <f>INDEX(RawData!J$2:J$1048576,MATCH(FmtData!$B$4+(ROW()-10),RawData!$A$2:$A$1048576,0))</f>
        <v>194.9</v>
      </c>
      <c r="L6144">
        <f>INDEX(RawData!K$2:K$1048576,MATCH(FmtData!$B$4+(ROW()-10),RawData!$A$2:$A$1048576,0))</f>
        <v>192.4</v>
      </c>
      <c r="M6144">
        <f>INDEX(RawData!L$2:L$1048576,MATCH(FmtData!$B$4+(ROW()-10),RawData!$A$2:$A$1048576,0))</f>
        <v>23.3</v>
      </c>
      <c r="N6144">
        <f>INDEX(RawData!M$2:M$1048576,MATCH(FmtData!$B$4+(ROW()-10),RawData!$A$2:$A$1048576,0))</f>
        <v>22</v>
      </c>
      <c r="O6144">
        <f>INDEX(RawData!N$2:N$1048576,MATCH(FmtData!$B$4+(ROW()-10),RawData!$A$2:$A$1048576,0))</f>
        <v>176.1</v>
      </c>
      <c r="P6144">
        <f>INDEX(RawData!O$2:O$1048576,MATCH(FmtData!$B$4+(ROW()-10),RawData!$A$2:$A$1048576,0))</f>
        <v>35.819800000000001</v>
      </c>
      <c r="Q6144">
        <f>INDEX(RawData!P$2:P$1048576,MATCH(FmtData!$B$4+(ROW()-10),RawData!$A$2:$A$1048576,0))</f>
        <v>231.6</v>
      </c>
      <c r="R6144">
        <f>INDEX(RawData!Q$2:Q$1048576,MATCH(FmtData!$B$4+(ROW()-10),RawData!$A$2:$A$1048576,0))</f>
        <v>2.4414100000000002E-3</v>
      </c>
      <c r="S6144">
        <f>INDEX(RawData!R$2:R$1048576,MATCH(FmtData!$B$4+(ROW()-10),RawData!$A$2:$A$1048576,0))</f>
        <v>0.51633799999999996</v>
      </c>
      <c r="T6144">
        <f>INDEX(RawData!S$2:S$1048576,MATCH(FmtData!$B$4+(ROW()-10),RawData!$A$2:$A$1048576,0))</f>
        <v>0.52676999999999996</v>
      </c>
      <c r="U6144">
        <f>INDEX(RawData!T$2:T$1048576,MATCH(FmtData!$B$4+(ROW()-10),RawData!$A$2:$A$1048576,0))</f>
        <v>19.972200000000001</v>
      </c>
      <c r="V6144">
        <f>INDEX(RawData!U$2:U$1048576,MATCH(FmtData!$B$4+(ROW()-10),RawData!$A$2:$A$1048576,0))</f>
        <v>20.1416</v>
      </c>
      <c r="W6144" s="8">
        <f t="shared" si="2095"/>
        <v>0.16939999999999955</v>
      </c>
      <c r="X6144" s="8">
        <f t="shared" si="2096"/>
        <v>-0.26073607999999993</v>
      </c>
      <c r="Y6144" s="8">
        <f t="shared" si="2097"/>
        <v>-0.15884651999999996</v>
      </c>
      <c r="Z6144" s="8">
        <f t="shared" si="2098"/>
        <v>10.152691814042056</v>
      </c>
      <c r="AA6144" s="8">
        <f t="shared" si="2099"/>
        <v>10.050802254042056</v>
      </c>
      <c r="AB6144" s="8">
        <f t="shared" si="2100"/>
        <v>10.101747034042056</v>
      </c>
      <c r="AC6144" s="6">
        <f t="shared" si="2115"/>
        <v>-275.73300000000006</v>
      </c>
      <c r="AD6144" s="15">
        <f t="shared" si="2112"/>
        <v>-15.961000000000013</v>
      </c>
      <c r="AE6144" s="15">
        <f t="shared" si="2113"/>
        <v>68.452791551277301</v>
      </c>
      <c r="AF6144" s="15">
        <f t="shared" si="2114"/>
        <v>41.299610510253387</v>
      </c>
      <c r="AG6144" s="15">
        <f t="shared" si="2101"/>
        <v>54.811079706319902</v>
      </c>
      <c r="AH6144" s="15">
        <f t="shared" si="2116"/>
        <v>-116.83960518134813</v>
      </c>
      <c r="AI6144" s="17">
        <f t="shared" si="2102"/>
        <v>1.18758798688909</v>
      </c>
      <c r="AJ6144" s="17">
        <f t="shared" si="2103"/>
        <v>0.94238607507563588</v>
      </c>
      <c r="AK6144" s="17">
        <f t="shared" si="2104"/>
        <v>0.75951461028015788</v>
      </c>
      <c r="AL6144" s="17">
        <f t="shared" si="2105"/>
        <v>0.78174490703777533</v>
      </c>
      <c r="AM6144" s="17">
        <f t="shared" si="2106"/>
        <v>0.77052274714301561</v>
      </c>
      <c r="AN6144" s="17">
        <f t="shared" si="2107"/>
        <v>0.94238607507563588</v>
      </c>
      <c r="AO6144" s="17">
        <f t="shared" si="2111"/>
        <v>0</v>
      </c>
      <c r="AP6144" s="17">
        <f t="shared" si="2108"/>
        <v>7.7052274714301561</v>
      </c>
      <c r="AQ6144" s="17">
        <f t="shared" si="2109"/>
        <v>11.8758798688909</v>
      </c>
      <c r="AR6144" s="17">
        <f t="shared" si="2110"/>
        <v>20.024373809199783</v>
      </c>
    </row>
    <row r="6145" spans="2:44" x14ac:dyDescent="0.25">
      <c r="B6145">
        <f>INDEX(RawData!$A$2:$A$1048576,MATCH(FmtData!$B$4+(ROW()-10),RawData!$A$2:$A$1048576,0))</f>
        <v>6330</v>
      </c>
      <c r="C6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42234.56181712963</v>
      </c>
      <c r="D6145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6145">
        <f>INDEX(RawData!D$2:D$1048576,MATCH(FmtData!$B$4+(ROW()-10),RawData!$A$2:$A$1048576,0))</f>
        <v>2904.3</v>
      </c>
      <c r="F6145">
        <f>INDEX(RawData!E$2:E$1048576,MATCH(FmtData!$B$4+(ROW()-10),RawData!$A$2:$A$1048576,0))</f>
        <v>6.25</v>
      </c>
      <c r="G6145">
        <f>INDEX(RawData!F$2:F$1048576,MATCH(FmtData!$B$4+(ROW()-10),RawData!$A$2:$A$1048576,0))</f>
        <v>-175.92599999999999</v>
      </c>
      <c r="H6145">
        <f>INDEX(RawData!G$2:G$1048576,MATCH(FmtData!$B$4+(ROW()-10),RawData!$A$2:$A$1048576,0))</f>
        <v>0.49982199999999999</v>
      </c>
      <c r="I6145">
        <f>INDEX(RawData!H$2:H$1048576,MATCH(FmtData!$B$4+(ROW()-10),RawData!$A$2:$A$1048576,0))</f>
        <v>-3.71981E-3</v>
      </c>
      <c r="J6145">
        <f>INDEX(RawData!I$2:I$1048576,MATCH(FmtData!$B$4+(ROW()-10),RawData!$A$2:$A$1048576,0))</f>
        <v>195.4</v>
      </c>
      <c r="K6145">
        <f>INDEX(RawData!J$2:J$1048576,MATCH(FmtData!$B$4+(ROW()-10),RawData!$A$2:$A$1048576,0))</f>
        <v>194.3</v>
      </c>
      <c r="L6145">
        <f>INDEX(RawData!K$2:K$1048576,MATCH(FmtData!$B$4+(ROW()-10),RawData!$A$2:$A$1048576,0))</f>
        <v>192.4</v>
      </c>
      <c r="M6145">
        <f>INDEX(RawData!L$2:L$1048576,MATCH(FmtData!$B$4+(ROW()-10),RawData!$A$2:$A$1048576,0))</f>
        <v>23.3</v>
      </c>
      <c r="N6145">
        <f>INDEX(RawData!M$2:M$1048576,MATCH(FmtData!$B$4+(ROW()-10),RawData!$A$2:$A$1048576,0))</f>
        <v>22</v>
      </c>
      <c r="O6145">
        <f>INDEX(RawData!N$2:N$1048576,MATCH(FmtData!$B$4+(ROW()-10),RawData!$A$2:$A$1048576,0))</f>
        <v>176.1</v>
      </c>
      <c r="P6145">
        <f>INDEX(RawData!O$2:O$1048576,MATCH(FmtData!$B$4+(ROW()-10),RawData!$A$2:$A$1048576,0))</f>
        <v>35.831699999999998</v>
      </c>
      <c r="Q6145">
        <f>INDEX(RawData!P$2:P$1048576,MATCH(FmtData!$B$4+(ROW()-10),RawData!$A$2:$A$1048576,0))</f>
        <v>231.6</v>
      </c>
      <c r="R6145">
        <f>INDEX(RawData!Q$2:Q$1048576,MATCH(FmtData!$B$4+(ROW()-10),RawData!$A$2:$A$1048576,0))</f>
        <v>2.4414100000000002E-3</v>
      </c>
      <c r="S6145">
        <f>INDEX(RawData!R$2:R$1048576,MATCH(FmtData!$B$4+(ROW()-10),RawData!$A$2:$A$1048576,0))</f>
        <v>0.51633799999999996</v>
      </c>
      <c r="T6145">
        <f>INDEX(RawData!S$2:S$1048576,MATCH(FmtData!$B$4+(ROW()-10),RawData!$A$2:$A$1048576,0))</f>
        <v>0.52676999999999996</v>
      </c>
      <c r="U6145">
        <f>INDEX(RawData!T$2:T$1048576,MATCH(FmtData!$B$4+(ROW()-10),RawData!$A$2:$A$1048576,0))</f>
        <v>19.926500000000001</v>
      </c>
      <c r="V6145">
        <f>INDEX(RawData!U$2:U$1048576,MATCH(FmtData!$B$4+(ROW()-10),RawData!$A$2:$A$1048576,0))</f>
        <v>20.095800000000001</v>
      </c>
      <c r="W6145" s="8">
        <f t="shared" si="2095"/>
        <v>0.16929999999999978</v>
      </c>
      <c r="X6145" s="8">
        <f t="shared" si="2096"/>
        <v>-0.26073607999999993</v>
      </c>
      <c r="Y6145" s="8">
        <f t="shared" si="2097"/>
        <v>-0.15884651999999996</v>
      </c>
      <c r="Z6145" s="8">
        <f t="shared" si="2098"/>
        <v>10.152691814042056</v>
      </c>
      <c r="AA6145" s="8">
        <f t="shared" si="2099"/>
        <v>10.050802254042056</v>
      </c>
      <c r="AB6145" s="8">
        <f t="shared" si="2100"/>
        <v>10.101747034042056</v>
      </c>
      <c r="AC6145" s="6">
        <f t="shared" si="2115"/>
        <v>-275.73300000000006</v>
      </c>
      <c r="AD6145" s="15">
        <f t="shared" si="2112"/>
        <v>-15.961000000000013</v>
      </c>
      <c r="AE6145" s="15">
        <f t="shared" si="2113"/>
        <v>68.452791551277301</v>
      </c>
      <c r="AF6145" s="15">
        <f t="shared" si="2114"/>
        <v>41.299610510253387</v>
      </c>
      <c r="AG6145" s="15">
        <f t="shared" si="2101"/>
        <v>54.811079706319902</v>
      </c>
      <c r="AH6145" s="15">
        <f t="shared" si="2116"/>
        <v>-116.83960518134813</v>
      </c>
      <c r="AI6145" s="17">
        <f t="shared" si="2102"/>
        <v>1.18758798688909</v>
      </c>
      <c r="AJ6145" s="17">
        <f t="shared" si="2103"/>
        <v>0.94238607507563588</v>
      </c>
      <c r="AK6145" s="17">
        <f t="shared" si="2104"/>
        <v>0.75951461028015788</v>
      </c>
      <c r="AL6145" s="17">
        <f t="shared" si="2105"/>
        <v>0.78174490703777533</v>
      </c>
      <c r="AM6145" s="17">
        <f t="shared" si="2106"/>
        <v>0.77052274714301561</v>
      </c>
      <c r="AN6145" s="17">
        <f t="shared" si="2107"/>
        <v>0.94238607507563588</v>
      </c>
      <c r="AO6145" s="17">
        <f t="shared" si="2111"/>
        <v>0</v>
      </c>
      <c r="AP6145" s="17">
        <f t="shared" si="2108"/>
        <v>7.7052274714301561</v>
      </c>
      <c r="AQ6145" s="17">
        <f t="shared" si="2109"/>
        <v>11.8758798688909</v>
      </c>
      <c r="AR6145" s="17">
        <f t="shared" si="2110"/>
        <v>20.024373809199783</v>
      </c>
    </row>
    <row r="6146" spans="2:44" x14ac:dyDescent="0.25">
      <c r="B6146">
        <f>INDEX(RawData!$A$2:$A$1048576,MATCH(FmtData!$B$4+(ROW()-10),RawData!$A$2:$A$1048576,0))</f>
        <v>6331</v>
      </c>
      <c r="C6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42234.561932870369</v>
      </c>
      <c r="D6146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6146">
        <f>INDEX(RawData!D$2:D$1048576,MATCH(FmtData!$B$4+(ROW()-10),RawData!$A$2:$A$1048576,0))</f>
        <v>2904.3</v>
      </c>
      <c r="F6146">
        <f>INDEX(RawData!E$2:E$1048576,MATCH(FmtData!$B$4+(ROW()-10),RawData!$A$2:$A$1048576,0))</f>
        <v>6.25</v>
      </c>
      <c r="G6146">
        <f>INDEX(RawData!F$2:F$1048576,MATCH(FmtData!$B$4+(ROW()-10),RawData!$A$2:$A$1048576,0))</f>
        <v>-175.92599999999999</v>
      </c>
      <c r="H6146">
        <f>INDEX(RawData!G$2:G$1048576,MATCH(FmtData!$B$4+(ROW()-10),RawData!$A$2:$A$1048576,0))</f>
        <v>0.49984099999999998</v>
      </c>
      <c r="I6146">
        <f>INDEX(RawData!H$2:H$1048576,MATCH(FmtData!$B$4+(ROW()-10),RawData!$A$2:$A$1048576,0))</f>
        <v>-3.71981E-3</v>
      </c>
      <c r="J6146">
        <f>INDEX(RawData!I$2:I$1048576,MATCH(FmtData!$B$4+(ROW()-10),RawData!$A$2:$A$1048576,0))</f>
        <v>195.1</v>
      </c>
      <c r="K6146">
        <f>INDEX(RawData!J$2:J$1048576,MATCH(FmtData!$B$4+(ROW()-10),RawData!$A$2:$A$1048576,0))</f>
        <v>193.8</v>
      </c>
      <c r="L6146">
        <f>INDEX(RawData!K$2:K$1048576,MATCH(FmtData!$B$4+(ROW()-10),RawData!$A$2:$A$1048576,0))</f>
        <v>192.4</v>
      </c>
      <c r="M6146">
        <f>INDEX(RawData!L$2:L$1048576,MATCH(FmtData!$B$4+(ROW()-10),RawData!$A$2:$A$1048576,0))</f>
        <v>23.3</v>
      </c>
      <c r="N6146">
        <f>INDEX(RawData!M$2:M$1048576,MATCH(FmtData!$B$4+(ROW()-10),RawData!$A$2:$A$1048576,0))</f>
        <v>22</v>
      </c>
      <c r="O6146">
        <f>INDEX(RawData!N$2:N$1048576,MATCH(FmtData!$B$4+(ROW()-10),RawData!$A$2:$A$1048576,0))</f>
        <v>176.1</v>
      </c>
      <c r="P6146">
        <f>INDEX(RawData!O$2:O$1048576,MATCH(FmtData!$B$4+(ROW()-10),RawData!$A$2:$A$1048576,0))</f>
        <v>35.831699999999998</v>
      </c>
      <c r="Q6146">
        <f>INDEX(RawData!P$2:P$1048576,MATCH(FmtData!$B$4+(ROW()-10),RawData!$A$2:$A$1048576,0))</f>
        <v>231.6</v>
      </c>
      <c r="R6146">
        <f>INDEX(RawData!Q$2:Q$1048576,MATCH(FmtData!$B$4+(ROW()-10),RawData!$A$2:$A$1048576,0))</f>
        <v>1.8310500000000001E-3</v>
      </c>
      <c r="S6146">
        <f>INDEX(RawData!R$2:R$1048576,MATCH(FmtData!$B$4+(ROW()-10),RawData!$A$2:$A$1048576,0))</f>
        <v>0.51633799999999996</v>
      </c>
      <c r="T6146">
        <f>INDEX(RawData!S$2:S$1048576,MATCH(FmtData!$B$4+(ROW()-10),RawData!$A$2:$A$1048576,0))</f>
        <v>0.52676999999999996</v>
      </c>
      <c r="U6146">
        <f>INDEX(RawData!T$2:T$1048576,MATCH(FmtData!$B$4+(ROW()-10),RawData!$A$2:$A$1048576,0))</f>
        <v>19.888300000000001</v>
      </c>
      <c r="V6146">
        <f>INDEX(RawData!U$2:U$1048576,MATCH(FmtData!$B$4+(ROW()-10),RawData!$A$2:$A$1048576,0))</f>
        <v>20.065300000000001</v>
      </c>
      <c r="W6146" s="8">
        <f t="shared" si="2095"/>
        <v>0.1769999999999996</v>
      </c>
      <c r="X6146" s="8">
        <f t="shared" si="2096"/>
        <v>-0.26073607999999993</v>
      </c>
      <c r="Y6146" s="8">
        <f t="shared" si="2097"/>
        <v>-0.15884651999999996</v>
      </c>
      <c r="Z6146" s="8">
        <f t="shared" si="2098"/>
        <v>10.152691814042056</v>
      </c>
      <c r="AA6146" s="8">
        <f t="shared" si="2099"/>
        <v>10.050802254042056</v>
      </c>
      <c r="AB6146" s="8">
        <f t="shared" si="2100"/>
        <v>10.101747034042056</v>
      </c>
      <c r="AC6146" s="6">
        <f t="shared" si="2115"/>
        <v>-275.73300000000006</v>
      </c>
      <c r="AD6146" s="15">
        <f t="shared" si="2112"/>
        <v>-15.961000000000013</v>
      </c>
      <c r="AE6146" s="15">
        <f t="shared" si="2113"/>
        <v>68.452791551277301</v>
      </c>
      <c r="AF6146" s="15">
        <f t="shared" si="2114"/>
        <v>41.299610510253387</v>
      </c>
      <c r="AG6146" s="15">
        <f t="shared" si="2101"/>
        <v>54.811079706319902</v>
      </c>
      <c r="AH6146" s="15">
        <f t="shared" si="2116"/>
        <v>-116.83960518134813</v>
      </c>
      <c r="AI6146" s="17">
        <f t="shared" si="2102"/>
        <v>1.18758798688909</v>
      </c>
      <c r="AJ6146" s="17">
        <f t="shared" si="2103"/>
        <v>0.94238607507563588</v>
      </c>
      <c r="AK6146" s="17">
        <f t="shared" si="2104"/>
        <v>0.75951461028015788</v>
      </c>
      <c r="AL6146" s="17">
        <f t="shared" si="2105"/>
        <v>0.78174490703777533</v>
      </c>
      <c r="AM6146" s="17">
        <f t="shared" si="2106"/>
        <v>0.77052274714301561</v>
      </c>
      <c r="AN6146" s="17">
        <f t="shared" si="2107"/>
        <v>0.94238607507563588</v>
      </c>
      <c r="AO6146" s="17">
        <f t="shared" si="2111"/>
        <v>0</v>
      </c>
      <c r="AP6146" s="17">
        <f t="shared" si="2108"/>
        <v>7.7052274714301561</v>
      </c>
      <c r="AQ6146" s="17">
        <f t="shared" si="2109"/>
        <v>11.8758798688909</v>
      </c>
      <c r="AR6146" s="17">
        <f t="shared" si="2110"/>
        <v>20.024373809199783</v>
      </c>
    </row>
    <row r="6147" spans="2:44" x14ac:dyDescent="0.25">
      <c r="B6147">
        <f>INDEX(RawData!$A$2:$A$1048576,MATCH(FmtData!$B$4+(ROW()-10),RawData!$A$2:$A$1048576,0))</f>
        <v>6332</v>
      </c>
      <c r="C6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42234.562048611115</v>
      </c>
      <c r="D6147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6147">
        <f>INDEX(RawData!D$2:D$1048576,MATCH(FmtData!$B$4+(ROW()-10),RawData!$A$2:$A$1048576,0))</f>
        <v>2904.3</v>
      </c>
      <c r="F6147">
        <f>INDEX(RawData!E$2:E$1048576,MATCH(FmtData!$B$4+(ROW()-10),RawData!$A$2:$A$1048576,0))</f>
        <v>7.1738299999999997</v>
      </c>
      <c r="G6147">
        <f>INDEX(RawData!F$2:F$1048576,MATCH(FmtData!$B$4+(ROW()-10),RawData!$A$2:$A$1048576,0))</f>
        <v>-175.92599999999999</v>
      </c>
      <c r="H6147">
        <f>INDEX(RawData!G$2:G$1048576,MATCH(FmtData!$B$4+(ROW()-10),RawData!$A$2:$A$1048576,0))</f>
        <v>0.49982199999999999</v>
      </c>
      <c r="I6147">
        <f>INDEX(RawData!H$2:H$1048576,MATCH(FmtData!$B$4+(ROW()-10),RawData!$A$2:$A$1048576,0))</f>
        <v>-3.71981E-3</v>
      </c>
      <c r="J6147">
        <f>INDEX(RawData!I$2:I$1048576,MATCH(FmtData!$B$4+(ROW()-10),RawData!$A$2:$A$1048576,0))</f>
        <v>194.9</v>
      </c>
      <c r="K6147">
        <f>INDEX(RawData!J$2:J$1048576,MATCH(FmtData!$B$4+(ROW()-10),RawData!$A$2:$A$1048576,0))</f>
        <v>193.8</v>
      </c>
      <c r="L6147">
        <f>INDEX(RawData!K$2:K$1048576,MATCH(FmtData!$B$4+(ROW()-10),RawData!$A$2:$A$1048576,0))</f>
        <v>192.4</v>
      </c>
      <c r="M6147">
        <f>INDEX(RawData!L$2:L$1048576,MATCH(FmtData!$B$4+(ROW()-10),RawData!$A$2:$A$1048576,0))</f>
        <v>23.2</v>
      </c>
      <c r="N6147">
        <f>INDEX(RawData!M$2:M$1048576,MATCH(FmtData!$B$4+(ROW()-10),RawData!$A$2:$A$1048576,0))</f>
        <v>22</v>
      </c>
      <c r="O6147">
        <f>INDEX(RawData!N$2:N$1048576,MATCH(FmtData!$B$4+(ROW()-10),RawData!$A$2:$A$1048576,0))</f>
        <v>176.1</v>
      </c>
      <c r="P6147">
        <f>INDEX(RawData!O$2:O$1048576,MATCH(FmtData!$B$4+(ROW()-10),RawData!$A$2:$A$1048576,0))</f>
        <v>35.831699999999998</v>
      </c>
      <c r="Q6147">
        <f>INDEX(RawData!P$2:P$1048576,MATCH(FmtData!$B$4+(ROW()-10),RawData!$A$2:$A$1048576,0))</f>
        <v>231.6</v>
      </c>
      <c r="R6147">
        <f>INDEX(RawData!Q$2:Q$1048576,MATCH(FmtData!$B$4+(ROW()-10),RawData!$A$2:$A$1048576,0))</f>
        <v>1.8310500000000001E-3</v>
      </c>
      <c r="S6147">
        <f>INDEX(RawData!R$2:R$1048576,MATCH(FmtData!$B$4+(ROW()-10),RawData!$A$2:$A$1048576,0))</f>
        <v>0.51633799999999996</v>
      </c>
      <c r="T6147">
        <f>INDEX(RawData!S$2:S$1048576,MATCH(FmtData!$B$4+(ROW()-10),RawData!$A$2:$A$1048576,0))</f>
        <v>0.52676999999999996</v>
      </c>
      <c r="U6147">
        <f>INDEX(RawData!T$2:T$1048576,MATCH(FmtData!$B$4+(ROW()-10),RawData!$A$2:$A$1048576,0))</f>
        <v>19.850200000000001</v>
      </c>
      <c r="V6147">
        <f>INDEX(RawData!U$2:U$1048576,MATCH(FmtData!$B$4+(ROW()-10),RawData!$A$2:$A$1048576,0))</f>
        <v>20.019500000000001</v>
      </c>
      <c r="W6147" s="8">
        <f t="shared" si="2095"/>
        <v>0.16929999999999978</v>
      </c>
      <c r="X6147" s="8">
        <f t="shared" si="2096"/>
        <v>-0.26073607999999993</v>
      </c>
      <c r="Y6147" s="8">
        <f t="shared" si="2097"/>
        <v>-0.15884651999999996</v>
      </c>
      <c r="Z6147" s="8">
        <f t="shared" si="2098"/>
        <v>10.152691814042056</v>
      </c>
      <c r="AA6147" s="8">
        <f t="shared" si="2099"/>
        <v>10.050802254042056</v>
      </c>
      <c r="AB6147" s="8">
        <f t="shared" si="2100"/>
        <v>10.101747034042056</v>
      </c>
      <c r="AC6147" s="6">
        <f t="shared" si="2115"/>
        <v>-275.73300000000006</v>
      </c>
      <c r="AD6147" s="15">
        <f t="shared" si="2112"/>
        <v>-15.961000000000013</v>
      </c>
      <c r="AE6147" s="15">
        <f t="shared" si="2113"/>
        <v>68.452791551277301</v>
      </c>
      <c r="AF6147" s="15">
        <f t="shared" si="2114"/>
        <v>41.299610510253387</v>
      </c>
      <c r="AG6147" s="15">
        <f t="shared" si="2101"/>
        <v>54.811079706319902</v>
      </c>
      <c r="AH6147" s="15">
        <f t="shared" si="2116"/>
        <v>-116.83960518134813</v>
      </c>
      <c r="AI6147" s="17">
        <f t="shared" si="2102"/>
        <v>1.18758798688909</v>
      </c>
      <c r="AJ6147" s="17">
        <f t="shared" si="2103"/>
        <v>0.94238607507563588</v>
      </c>
      <c r="AK6147" s="17">
        <f t="shared" si="2104"/>
        <v>0.75951461028015788</v>
      </c>
      <c r="AL6147" s="17">
        <f t="shared" si="2105"/>
        <v>0.78174490703777533</v>
      </c>
      <c r="AM6147" s="17">
        <f t="shared" si="2106"/>
        <v>0.77052274714301561</v>
      </c>
      <c r="AN6147" s="17">
        <f t="shared" si="2107"/>
        <v>0.94238607507563588</v>
      </c>
      <c r="AO6147" s="17">
        <f t="shared" si="2111"/>
        <v>0</v>
      </c>
      <c r="AP6147" s="17">
        <f t="shared" si="2108"/>
        <v>7.7052274714301561</v>
      </c>
      <c r="AQ6147" s="17">
        <f t="shared" si="2109"/>
        <v>11.8758798688909</v>
      </c>
      <c r="AR6147" s="17">
        <f t="shared" si="2110"/>
        <v>20.024373809199783</v>
      </c>
    </row>
    <row r="6148" spans="2:44" x14ac:dyDescent="0.25">
      <c r="B6148">
        <f>INDEX(RawData!$A$2:$A$1048576,MATCH(FmtData!$B$4+(ROW()-10),RawData!$A$2:$A$1048576,0))</f>
        <v>6333</v>
      </c>
      <c r="C6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42234.562152777777</v>
      </c>
      <c r="D6148" s="46">
        <f>IF($B$6=1,MID(INDEX(RawData!$B$2:$B$1048576, MATCH(FmtData!$B$4+(ROW()-10),RawData!$A$2:$A$1048576,0)),12,8)+$B$5/24,INDEX(RawData!$C$2:$C$1048576, MATCH(FmtData!$B$4+(ROW()-10),RawData!$A$2:$A$1048576,0)))</f>
        <v>0.56215277777777783</v>
      </c>
      <c r="E6148">
        <f>INDEX(RawData!D$2:D$1048576,MATCH(FmtData!$B$4+(ROW()-10),RawData!$A$2:$A$1048576,0))</f>
        <v>2904.3</v>
      </c>
      <c r="F6148">
        <f>INDEX(RawData!E$2:E$1048576,MATCH(FmtData!$B$4+(ROW()-10),RawData!$A$2:$A$1048576,0))</f>
        <v>6.25</v>
      </c>
      <c r="G6148">
        <f>INDEX(RawData!F$2:F$1048576,MATCH(FmtData!$B$4+(ROW()-10),RawData!$A$2:$A$1048576,0))</f>
        <v>-175.92599999999999</v>
      </c>
      <c r="H6148">
        <f>INDEX(RawData!G$2:G$1048576,MATCH(FmtData!$B$4+(ROW()-10),RawData!$A$2:$A$1048576,0))</f>
        <v>0.49982199999999999</v>
      </c>
      <c r="I6148">
        <f>INDEX(RawData!H$2:H$1048576,MATCH(FmtData!$B$4+(ROW()-10),RawData!$A$2:$A$1048576,0))</f>
        <v>-3.71981E-3</v>
      </c>
      <c r="J6148">
        <f>INDEX(RawData!I$2:I$1048576,MATCH(FmtData!$B$4+(ROW()-10),RawData!$A$2:$A$1048576,0))</f>
        <v>194.7</v>
      </c>
      <c r="K6148">
        <f>INDEX(RawData!J$2:J$1048576,MATCH(FmtData!$B$4+(ROW()-10),RawData!$A$2:$A$1048576,0))</f>
        <v>194</v>
      </c>
      <c r="L6148">
        <f>INDEX(RawData!K$2:K$1048576,MATCH(FmtData!$B$4+(ROW()-10),RawData!$A$2:$A$1048576,0))</f>
        <v>192.4</v>
      </c>
      <c r="M6148">
        <f>INDEX(RawData!L$2:L$1048576,MATCH(FmtData!$B$4+(ROW()-10),RawData!$A$2:$A$1048576,0))</f>
        <v>23.2</v>
      </c>
      <c r="N6148">
        <f>INDEX(RawData!M$2:M$1048576,MATCH(FmtData!$B$4+(ROW()-10),RawData!$A$2:$A$1048576,0))</f>
        <v>22</v>
      </c>
      <c r="O6148">
        <f>INDEX(RawData!N$2:N$1048576,MATCH(FmtData!$B$4+(ROW()-10),RawData!$A$2:$A$1048576,0))</f>
        <v>176.1</v>
      </c>
      <c r="P6148">
        <f>INDEX(RawData!O$2:O$1048576,MATCH(FmtData!$B$4+(ROW()-10),RawData!$A$2:$A$1048576,0))</f>
        <v>35.831699999999998</v>
      </c>
      <c r="Q6148">
        <f>INDEX(RawData!P$2:P$1048576,MATCH(FmtData!$B$4+(ROW()-10),RawData!$A$2:$A$1048576,0))</f>
        <v>231.6</v>
      </c>
      <c r="R6148">
        <f>INDEX(RawData!Q$2:Q$1048576,MATCH(FmtData!$B$4+(ROW()-10),RawData!$A$2:$A$1048576,0))</f>
        <v>2.4414100000000002E-3</v>
      </c>
      <c r="S6148">
        <f>INDEX(RawData!R$2:R$1048576,MATCH(FmtData!$B$4+(ROW()-10),RawData!$A$2:$A$1048576,0))</f>
        <v>0.51633799999999996</v>
      </c>
      <c r="T6148">
        <f>INDEX(RawData!S$2:S$1048576,MATCH(FmtData!$B$4+(ROW()-10),RawData!$A$2:$A$1048576,0))</f>
        <v>0.52676999999999996</v>
      </c>
      <c r="U6148">
        <f>INDEX(RawData!T$2:T$1048576,MATCH(FmtData!$B$4+(ROW()-10),RawData!$A$2:$A$1048576,0))</f>
        <v>19.812000000000001</v>
      </c>
      <c r="V6148">
        <f>INDEX(RawData!U$2:U$1048576,MATCH(FmtData!$B$4+(ROW()-10),RawData!$A$2:$A$1048576,0))</f>
        <v>19.989000000000001</v>
      </c>
      <c r="W6148" s="8">
        <f t="shared" ref="W6148:W6211" si="2117">V6148-U6148</f>
        <v>0.1769999999999996</v>
      </c>
      <c r="X6148" s="8">
        <f t="shared" ref="X6148:X6211" si="2118">-(S6148-$S$10)*2.54</f>
        <v>-0.26073607999999993</v>
      </c>
      <c r="Y6148" s="8">
        <f t="shared" ref="Y6148:Y6211" si="2119">-(T6148-$T$10)*2.54</f>
        <v>-0.15884651999999996</v>
      </c>
      <c r="Z6148" s="8">
        <f t="shared" ref="Z6148:Z6211" si="2120">$S$6-X6148</f>
        <v>10.152691814042056</v>
      </c>
      <c r="AA6148" s="8">
        <f t="shared" ref="AA6148:AA6211" si="2121">$S$6-Y6148</f>
        <v>10.050802254042056</v>
      </c>
      <c r="AB6148" s="8">
        <f t="shared" ref="AB6148:AB6211" si="2122">(Z6148+AA6148)/2</f>
        <v>10.101747034042056</v>
      </c>
      <c r="AC6148" s="6">
        <f t="shared" si="2115"/>
        <v>-275.73300000000006</v>
      </c>
      <c r="AD6148" s="15">
        <f t="shared" si="2112"/>
        <v>-15.961000000000013</v>
      </c>
      <c r="AE6148" s="15">
        <f t="shared" si="2113"/>
        <v>68.452791551277301</v>
      </c>
      <c r="AF6148" s="15">
        <f t="shared" si="2114"/>
        <v>41.299610510253387</v>
      </c>
      <c r="AG6148" s="15">
        <f t="shared" ref="AG6148:AG6211" si="2123">PI()*AB6148^2/4*($P$4+(AB6148-$AB$10))-$S$5</f>
        <v>54.811079706319902</v>
      </c>
      <c r="AH6148" s="15">
        <f t="shared" si="2116"/>
        <v>-116.83960518134813</v>
      </c>
      <c r="AI6148" s="17">
        <f t="shared" ref="AI6148:AI6211" si="2124">$L$6/(($S$5+AC6148)*2160)*100^3</f>
        <v>1.18758798688909</v>
      </c>
      <c r="AJ6148" s="17">
        <f t="shared" ref="AJ6148:AJ6211" si="2125">$L$6/(($S$5+AH6148)*2160)*100^3</f>
        <v>0.94238607507563588</v>
      </c>
      <c r="AK6148" s="17">
        <f t="shared" ref="AK6148:AK6211" si="2126">$L$6/(($S$5+AE6148)*2160)*100^3</f>
        <v>0.75951461028015788</v>
      </c>
      <c r="AL6148" s="17">
        <f t="shared" ref="AL6148:AL6211" si="2127">$L$6/(($S$5+AF6148)*2160)*100^3</f>
        <v>0.78174490703777533</v>
      </c>
      <c r="AM6148" s="17">
        <f t="shared" ref="AM6148:AM6211" si="2128">$L$6/(($S$3+AG6148)*2160)*100^3</f>
        <v>0.77052274714301561</v>
      </c>
      <c r="AN6148" s="17">
        <f t="shared" ref="AN6148:AN6211" si="2129">$L$6/(($S$5+AH6148)*2160)*100^3</f>
        <v>0.94238607507563588</v>
      </c>
      <c r="AO6148" s="17">
        <f t="shared" si="2111"/>
        <v>0</v>
      </c>
      <c r="AP6148" s="17">
        <f t="shared" ref="AP6148:AP6211" si="2130">AM6148*10</f>
        <v>7.7052274714301561</v>
      </c>
      <c r="AQ6148" s="17">
        <f t="shared" ref="AQ6148:AQ6211" si="2131">AI6148*10</f>
        <v>11.8758798688909</v>
      </c>
      <c r="AR6148" s="17">
        <f t="shared" ref="AR6148:AR6211" si="2132">E6148*0.101325/14.696</f>
        <v>20.024373809199783</v>
      </c>
    </row>
    <row r="6149" spans="2:44" x14ac:dyDescent="0.25">
      <c r="B6149">
        <f>INDEX(RawData!$A$2:$A$1048576,MATCH(FmtData!$B$4+(ROW()-10),RawData!$A$2:$A$1048576,0))</f>
        <v>6334</v>
      </c>
      <c r="C6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42234.562268518515</v>
      </c>
      <c r="D6149" s="46">
        <f>IF($B$6=1,MID(INDEX(RawData!$B$2:$B$1048576, MATCH(FmtData!$B$4+(ROW()-10),RawData!$A$2:$A$1048576,0)),12,8)+$B$5/24,INDEX(RawData!$C$2:$C$1048576, MATCH(FmtData!$B$4+(ROW()-10),RawData!$A$2:$A$1048576,0)))</f>
        <v>0.56226851851851845</v>
      </c>
      <c r="E6149">
        <f>INDEX(RawData!D$2:D$1048576,MATCH(FmtData!$B$4+(ROW()-10),RawData!$A$2:$A$1048576,0))</f>
        <v>2903.37</v>
      </c>
      <c r="F6149">
        <f>INDEX(RawData!E$2:E$1048576,MATCH(FmtData!$B$4+(ROW()-10),RawData!$A$2:$A$1048576,0))</f>
        <v>6.25</v>
      </c>
      <c r="G6149">
        <f>INDEX(RawData!F$2:F$1048576,MATCH(FmtData!$B$4+(ROW()-10),RawData!$A$2:$A$1048576,0))</f>
        <v>-175.92599999999999</v>
      </c>
      <c r="H6149">
        <f>INDEX(RawData!G$2:G$1048576,MATCH(FmtData!$B$4+(ROW()-10),RawData!$A$2:$A$1048576,0))</f>
        <v>0.49982199999999999</v>
      </c>
      <c r="I6149">
        <f>INDEX(RawData!H$2:H$1048576,MATCH(FmtData!$B$4+(ROW()-10),RawData!$A$2:$A$1048576,0))</f>
        <v>-3.71981E-3</v>
      </c>
      <c r="J6149">
        <f>INDEX(RawData!I$2:I$1048576,MATCH(FmtData!$B$4+(ROW()-10),RawData!$A$2:$A$1048576,0))</f>
        <v>194.5</v>
      </c>
      <c r="K6149">
        <f>INDEX(RawData!J$2:J$1048576,MATCH(FmtData!$B$4+(ROW()-10),RawData!$A$2:$A$1048576,0))</f>
        <v>194.1</v>
      </c>
      <c r="L6149">
        <f>INDEX(RawData!K$2:K$1048576,MATCH(FmtData!$B$4+(ROW()-10),RawData!$A$2:$A$1048576,0))</f>
        <v>192.4</v>
      </c>
      <c r="M6149">
        <f>INDEX(RawData!L$2:L$1048576,MATCH(FmtData!$B$4+(ROW()-10),RawData!$A$2:$A$1048576,0))</f>
        <v>23.3</v>
      </c>
      <c r="N6149">
        <f>INDEX(RawData!M$2:M$1048576,MATCH(FmtData!$B$4+(ROW()-10),RawData!$A$2:$A$1048576,0))</f>
        <v>21.9</v>
      </c>
      <c r="O6149">
        <f>INDEX(RawData!N$2:N$1048576,MATCH(FmtData!$B$4+(ROW()-10),RawData!$A$2:$A$1048576,0))</f>
        <v>176.1</v>
      </c>
      <c r="P6149">
        <f>INDEX(RawData!O$2:O$1048576,MATCH(FmtData!$B$4+(ROW()-10),RawData!$A$2:$A$1048576,0))</f>
        <v>35.831699999999998</v>
      </c>
      <c r="Q6149">
        <f>INDEX(RawData!P$2:P$1048576,MATCH(FmtData!$B$4+(ROW()-10),RawData!$A$2:$A$1048576,0))</f>
        <v>231.6</v>
      </c>
      <c r="R6149">
        <f>INDEX(RawData!Q$2:Q$1048576,MATCH(FmtData!$B$4+(ROW()-10),RawData!$A$2:$A$1048576,0))</f>
        <v>2.4414100000000002E-3</v>
      </c>
      <c r="S6149">
        <f>INDEX(RawData!R$2:R$1048576,MATCH(FmtData!$B$4+(ROW()-10),RawData!$A$2:$A$1048576,0))</f>
        <v>0.51633799999999996</v>
      </c>
      <c r="T6149">
        <f>INDEX(RawData!S$2:S$1048576,MATCH(FmtData!$B$4+(ROW()-10),RawData!$A$2:$A$1048576,0))</f>
        <v>0.52676999999999996</v>
      </c>
      <c r="U6149">
        <f>INDEX(RawData!T$2:T$1048576,MATCH(FmtData!$B$4+(ROW()-10),RawData!$A$2:$A$1048576,0))</f>
        <v>19.770800000000001</v>
      </c>
      <c r="V6149">
        <f>INDEX(RawData!U$2:U$1048576,MATCH(FmtData!$B$4+(ROW()-10),RawData!$A$2:$A$1048576,0))</f>
        <v>19.943200000000001</v>
      </c>
      <c r="W6149" s="8">
        <f t="shared" si="2117"/>
        <v>0.17239999999999966</v>
      </c>
      <c r="X6149" s="8">
        <f t="shared" si="2118"/>
        <v>-0.26073607999999993</v>
      </c>
      <c r="Y6149" s="8">
        <f t="shared" si="2119"/>
        <v>-0.15884651999999996</v>
      </c>
      <c r="Z6149" s="8">
        <f t="shared" si="2120"/>
        <v>10.152691814042056</v>
      </c>
      <c r="AA6149" s="8">
        <f t="shared" si="2121"/>
        <v>10.050802254042056</v>
      </c>
      <c r="AB6149" s="8">
        <f t="shared" si="2122"/>
        <v>10.101747034042056</v>
      </c>
      <c r="AC6149" s="6">
        <f t="shared" si="2115"/>
        <v>-275.73300000000006</v>
      </c>
      <c r="AD6149" s="15">
        <f t="shared" si="2112"/>
        <v>-15.961000000000013</v>
      </c>
      <c r="AE6149" s="15">
        <f t="shared" si="2113"/>
        <v>68.452791551277301</v>
      </c>
      <c r="AF6149" s="15">
        <f t="shared" si="2114"/>
        <v>41.299610510253387</v>
      </c>
      <c r="AG6149" s="15">
        <f t="shared" si="2123"/>
        <v>54.811079706319902</v>
      </c>
      <c r="AH6149" s="15">
        <f t="shared" si="2116"/>
        <v>-116.83960518134813</v>
      </c>
      <c r="AI6149" s="17">
        <f t="shared" si="2124"/>
        <v>1.18758798688909</v>
      </c>
      <c r="AJ6149" s="17">
        <f t="shared" si="2125"/>
        <v>0.94238607507563588</v>
      </c>
      <c r="AK6149" s="17">
        <f t="shared" si="2126"/>
        <v>0.75951461028015788</v>
      </c>
      <c r="AL6149" s="17">
        <f t="shared" si="2127"/>
        <v>0.78174490703777533</v>
      </c>
      <c r="AM6149" s="17">
        <f t="shared" si="2128"/>
        <v>0.77052274714301561</v>
      </c>
      <c r="AN6149" s="17">
        <f t="shared" si="2129"/>
        <v>0.94238607507563588</v>
      </c>
      <c r="AO6149" s="17">
        <f t="shared" si="2111"/>
        <v>0</v>
      </c>
      <c r="AP6149" s="17">
        <f t="shared" si="2130"/>
        <v>7.7052274714301561</v>
      </c>
      <c r="AQ6149" s="17">
        <f t="shared" si="2131"/>
        <v>11.8758798688909</v>
      </c>
      <c r="AR6149" s="17">
        <f t="shared" si="2132"/>
        <v>20.017961707267283</v>
      </c>
    </row>
    <row r="6150" spans="2:44" x14ac:dyDescent="0.25">
      <c r="B6150">
        <f>INDEX(RawData!$A$2:$A$1048576,MATCH(FmtData!$B$4+(ROW()-10),RawData!$A$2:$A$1048576,0))</f>
        <v>6335</v>
      </c>
      <c r="C6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42234.562384259261</v>
      </c>
      <c r="D6150" s="46">
        <f>IF($B$6=1,MID(INDEX(RawData!$B$2:$B$1048576, MATCH(FmtData!$B$4+(ROW()-10),RawData!$A$2:$A$1048576,0)),12,8)+$B$5/24,INDEX(RawData!$C$2:$C$1048576, MATCH(FmtData!$B$4+(ROW()-10),RawData!$A$2:$A$1048576,0)))</f>
        <v>0.56238425925925928</v>
      </c>
      <c r="E6150">
        <f>INDEX(RawData!D$2:D$1048576,MATCH(FmtData!$B$4+(ROW()-10),RawData!$A$2:$A$1048576,0))</f>
        <v>2902.44</v>
      </c>
      <c r="F6150">
        <f>INDEX(RawData!E$2:E$1048576,MATCH(FmtData!$B$4+(ROW()-10),RawData!$A$2:$A$1048576,0))</f>
        <v>6.25</v>
      </c>
      <c r="G6150">
        <f>INDEX(RawData!F$2:F$1048576,MATCH(FmtData!$B$4+(ROW()-10),RawData!$A$2:$A$1048576,0))</f>
        <v>-175.92599999999999</v>
      </c>
      <c r="H6150">
        <f>INDEX(RawData!G$2:G$1048576,MATCH(FmtData!$B$4+(ROW()-10),RawData!$A$2:$A$1048576,0))</f>
        <v>0.49984099999999998</v>
      </c>
      <c r="I6150">
        <f>INDEX(RawData!H$2:H$1048576,MATCH(FmtData!$B$4+(ROW()-10),RawData!$A$2:$A$1048576,0))</f>
        <v>-3.71981E-3</v>
      </c>
      <c r="J6150">
        <f>INDEX(RawData!I$2:I$1048576,MATCH(FmtData!$B$4+(ROW()-10),RawData!$A$2:$A$1048576,0))</f>
        <v>194.2</v>
      </c>
      <c r="K6150">
        <f>INDEX(RawData!J$2:J$1048576,MATCH(FmtData!$B$4+(ROW()-10),RawData!$A$2:$A$1048576,0))</f>
        <v>194.6</v>
      </c>
      <c r="L6150">
        <f>INDEX(RawData!K$2:K$1048576,MATCH(FmtData!$B$4+(ROW()-10),RawData!$A$2:$A$1048576,0))</f>
        <v>192.4</v>
      </c>
      <c r="M6150">
        <f>INDEX(RawData!L$2:L$1048576,MATCH(FmtData!$B$4+(ROW()-10),RawData!$A$2:$A$1048576,0))</f>
        <v>23.3</v>
      </c>
      <c r="N6150">
        <f>INDEX(RawData!M$2:M$1048576,MATCH(FmtData!$B$4+(ROW()-10),RawData!$A$2:$A$1048576,0))</f>
        <v>21.9</v>
      </c>
      <c r="O6150">
        <f>INDEX(RawData!N$2:N$1048576,MATCH(FmtData!$B$4+(ROW()-10),RawData!$A$2:$A$1048576,0))</f>
        <v>176.1</v>
      </c>
      <c r="P6150">
        <f>INDEX(RawData!O$2:O$1048576,MATCH(FmtData!$B$4+(ROW()-10),RawData!$A$2:$A$1048576,0))</f>
        <v>35.831699999999998</v>
      </c>
      <c r="Q6150">
        <f>INDEX(RawData!P$2:P$1048576,MATCH(FmtData!$B$4+(ROW()-10),RawData!$A$2:$A$1048576,0))</f>
        <v>231.6</v>
      </c>
      <c r="R6150">
        <f>INDEX(RawData!Q$2:Q$1048576,MATCH(FmtData!$B$4+(ROW()-10),RawData!$A$2:$A$1048576,0))</f>
        <v>1.8310500000000001E-3</v>
      </c>
      <c r="S6150">
        <f>INDEX(RawData!R$2:R$1048576,MATCH(FmtData!$B$4+(ROW()-10),RawData!$A$2:$A$1048576,0))</f>
        <v>0.51633799999999996</v>
      </c>
      <c r="T6150">
        <f>INDEX(RawData!S$2:S$1048576,MATCH(FmtData!$B$4+(ROW()-10),RawData!$A$2:$A$1048576,0))</f>
        <v>0.52676999999999996</v>
      </c>
      <c r="U6150">
        <f>INDEX(RawData!T$2:T$1048576,MATCH(FmtData!$B$4+(ROW()-10),RawData!$A$2:$A$1048576,0))</f>
        <v>19.732700000000001</v>
      </c>
      <c r="V6150">
        <f>INDEX(RawData!U$2:U$1048576,MATCH(FmtData!$B$4+(ROW()-10),RawData!$A$2:$A$1048576,0))</f>
        <v>19.866900000000001</v>
      </c>
      <c r="W6150" s="8">
        <f t="shared" si="2117"/>
        <v>0.13419999999999987</v>
      </c>
      <c r="X6150" s="8">
        <f t="shared" si="2118"/>
        <v>-0.26073607999999993</v>
      </c>
      <c r="Y6150" s="8">
        <f t="shared" si="2119"/>
        <v>-0.15884651999999996</v>
      </c>
      <c r="Z6150" s="8">
        <f t="shared" si="2120"/>
        <v>10.152691814042056</v>
      </c>
      <c r="AA6150" s="8">
        <f t="shared" si="2121"/>
        <v>10.050802254042056</v>
      </c>
      <c r="AB6150" s="8">
        <f t="shared" si="2122"/>
        <v>10.101747034042056</v>
      </c>
      <c r="AC6150" s="6">
        <f t="shared" si="2115"/>
        <v>-275.73300000000006</v>
      </c>
      <c r="AD6150" s="15">
        <f t="shared" si="2112"/>
        <v>-15.961000000000013</v>
      </c>
      <c r="AE6150" s="15">
        <f t="shared" si="2113"/>
        <v>68.452791551277301</v>
      </c>
      <c r="AF6150" s="15">
        <f t="shared" si="2114"/>
        <v>41.299610510253387</v>
      </c>
      <c r="AG6150" s="15">
        <f t="shared" si="2123"/>
        <v>54.811079706319902</v>
      </c>
      <c r="AH6150" s="15">
        <f t="shared" si="2116"/>
        <v>-116.83960518134813</v>
      </c>
      <c r="AI6150" s="17">
        <f t="shared" si="2124"/>
        <v>1.18758798688909</v>
      </c>
      <c r="AJ6150" s="17">
        <f t="shared" si="2125"/>
        <v>0.94238607507563588</v>
      </c>
      <c r="AK6150" s="17">
        <f t="shared" si="2126"/>
        <v>0.75951461028015788</v>
      </c>
      <c r="AL6150" s="17">
        <f t="shared" si="2127"/>
        <v>0.78174490703777533</v>
      </c>
      <c r="AM6150" s="17">
        <f t="shared" si="2128"/>
        <v>0.77052274714301561</v>
      </c>
      <c r="AN6150" s="17">
        <f t="shared" si="2129"/>
        <v>0.94238607507563588</v>
      </c>
      <c r="AO6150" s="17">
        <f t="shared" si="2111"/>
        <v>0</v>
      </c>
      <c r="AP6150" s="17">
        <f t="shared" si="2130"/>
        <v>7.7052274714301561</v>
      </c>
      <c r="AQ6150" s="17">
        <f t="shared" si="2131"/>
        <v>11.8758798688909</v>
      </c>
      <c r="AR6150" s="17">
        <f t="shared" si="2132"/>
        <v>20.011549605334785</v>
      </c>
    </row>
    <row r="6151" spans="2:44" x14ac:dyDescent="0.25">
      <c r="B6151">
        <f>INDEX(RawData!$A$2:$A$1048576,MATCH(FmtData!$B$4+(ROW()-10),RawData!$A$2:$A$1048576,0))</f>
        <v>6336</v>
      </c>
      <c r="C6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42234.5625</v>
      </c>
      <c r="D6151" s="46">
        <f>IF($B$6=1,MID(INDEX(RawData!$B$2:$B$1048576, MATCH(FmtData!$B$4+(ROW()-10),RawData!$A$2:$A$1048576,0)),12,8)+$B$5/24,INDEX(RawData!$C$2:$C$1048576, MATCH(FmtData!$B$4+(ROW()-10),RawData!$A$2:$A$1048576,0)))</f>
        <v>0.5625</v>
      </c>
      <c r="E6151">
        <f>INDEX(RawData!D$2:D$1048576,MATCH(FmtData!$B$4+(ROW()-10),RawData!$A$2:$A$1048576,0))</f>
        <v>2900.26</v>
      </c>
      <c r="F6151">
        <f>INDEX(RawData!E$2:E$1048576,MATCH(FmtData!$B$4+(ROW()-10),RawData!$A$2:$A$1048576,0))</f>
        <v>6.25</v>
      </c>
      <c r="G6151">
        <f>INDEX(RawData!F$2:F$1048576,MATCH(FmtData!$B$4+(ROW()-10),RawData!$A$2:$A$1048576,0))</f>
        <v>-175.92599999999999</v>
      </c>
      <c r="H6151">
        <f>INDEX(RawData!G$2:G$1048576,MATCH(FmtData!$B$4+(ROW()-10),RawData!$A$2:$A$1048576,0))</f>
        <v>0.49982199999999999</v>
      </c>
      <c r="I6151">
        <f>INDEX(RawData!H$2:H$1048576,MATCH(FmtData!$B$4+(ROW()-10),RawData!$A$2:$A$1048576,0))</f>
        <v>-3.71981E-3</v>
      </c>
      <c r="J6151">
        <f>INDEX(RawData!I$2:I$1048576,MATCH(FmtData!$B$4+(ROW()-10),RawData!$A$2:$A$1048576,0))</f>
        <v>194.2</v>
      </c>
      <c r="K6151">
        <f>INDEX(RawData!J$2:J$1048576,MATCH(FmtData!$B$4+(ROW()-10),RawData!$A$2:$A$1048576,0))</f>
        <v>195.2</v>
      </c>
      <c r="L6151">
        <f>INDEX(RawData!K$2:K$1048576,MATCH(FmtData!$B$4+(ROW()-10),RawData!$A$2:$A$1048576,0))</f>
        <v>192.4</v>
      </c>
      <c r="M6151">
        <f>INDEX(RawData!L$2:L$1048576,MATCH(FmtData!$B$4+(ROW()-10),RawData!$A$2:$A$1048576,0))</f>
        <v>23.3</v>
      </c>
      <c r="N6151">
        <f>INDEX(RawData!M$2:M$1048576,MATCH(FmtData!$B$4+(ROW()-10),RawData!$A$2:$A$1048576,0))</f>
        <v>21.9</v>
      </c>
      <c r="O6151">
        <f>INDEX(RawData!N$2:N$1048576,MATCH(FmtData!$B$4+(ROW()-10),RawData!$A$2:$A$1048576,0))</f>
        <v>176.1</v>
      </c>
      <c r="P6151">
        <f>INDEX(RawData!O$2:O$1048576,MATCH(FmtData!$B$4+(ROW()-10),RawData!$A$2:$A$1048576,0))</f>
        <v>35.831699999999998</v>
      </c>
      <c r="Q6151">
        <f>INDEX(RawData!P$2:P$1048576,MATCH(FmtData!$B$4+(ROW()-10),RawData!$A$2:$A$1048576,0))</f>
        <v>231.6</v>
      </c>
      <c r="R6151">
        <f>INDEX(RawData!Q$2:Q$1048576,MATCH(FmtData!$B$4+(ROW()-10),RawData!$A$2:$A$1048576,0))</f>
        <v>1.8310500000000001E-3</v>
      </c>
      <c r="S6151">
        <f>INDEX(RawData!R$2:R$1048576,MATCH(FmtData!$B$4+(ROW()-10),RawData!$A$2:$A$1048576,0))</f>
        <v>0.51633799999999996</v>
      </c>
      <c r="T6151">
        <f>INDEX(RawData!S$2:S$1048576,MATCH(FmtData!$B$4+(ROW()-10),RawData!$A$2:$A$1048576,0))</f>
        <v>0.52676999999999996</v>
      </c>
      <c r="U6151">
        <f>INDEX(RawData!T$2:T$1048576,MATCH(FmtData!$B$4+(ROW()-10),RawData!$A$2:$A$1048576,0))</f>
        <v>19.699100000000001</v>
      </c>
      <c r="V6151">
        <f>INDEX(RawData!U$2:U$1048576,MATCH(FmtData!$B$4+(ROW()-10),RawData!$A$2:$A$1048576,0))</f>
        <v>19.836400000000001</v>
      </c>
      <c r="W6151" s="8">
        <f t="shared" si="2117"/>
        <v>0.13729999999999976</v>
      </c>
      <c r="X6151" s="8">
        <f t="shared" si="2118"/>
        <v>-0.26073607999999993</v>
      </c>
      <c r="Y6151" s="8">
        <f t="shared" si="2119"/>
        <v>-0.15884651999999996</v>
      </c>
      <c r="Z6151" s="8">
        <f t="shared" si="2120"/>
        <v>10.152691814042056</v>
      </c>
      <c r="AA6151" s="8">
        <f t="shared" si="2121"/>
        <v>10.050802254042056</v>
      </c>
      <c r="AB6151" s="8">
        <f t="shared" si="2122"/>
        <v>10.101747034042056</v>
      </c>
      <c r="AC6151" s="6">
        <f t="shared" si="2115"/>
        <v>-275.73300000000006</v>
      </c>
      <c r="AD6151" s="15">
        <f t="shared" si="2112"/>
        <v>-15.961000000000013</v>
      </c>
      <c r="AE6151" s="15">
        <f t="shared" si="2113"/>
        <v>68.452791551277301</v>
      </c>
      <c r="AF6151" s="15">
        <f t="shared" si="2114"/>
        <v>41.299610510253387</v>
      </c>
      <c r="AG6151" s="15">
        <f t="shared" si="2123"/>
        <v>54.811079706319902</v>
      </c>
      <c r="AH6151" s="15">
        <f t="shared" si="2116"/>
        <v>-116.83960518134813</v>
      </c>
      <c r="AI6151" s="17">
        <f t="shared" si="2124"/>
        <v>1.18758798688909</v>
      </c>
      <c r="AJ6151" s="17">
        <f t="shared" si="2125"/>
        <v>0.94238607507563588</v>
      </c>
      <c r="AK6151" s="17">
        <f t="shared" si="2126"/>
        <v>0.75951461028015788</v>
      </c>
      <c r="AL6151" s="17">
        <f t="shared" si="2127"/>
        <v>0.78174490703777533</v>
      </c>
      <c r="AM6151" s="17">
        <f t="shared" si="2128"/>
        <v>0.77052274714301561</v>
      </c>
      <c r="AN6151" s="17">
        <f t="shared" si="2129"/>
        <v>0.94238607507563588</v>
      </c>
      <c r="AO6151" s="17">
        <f t="shared" si="2111"/>
        <v>0</v>
      </c>
      <c r="AP6151" s="17">
        <f t="shared" si="2130"/>
        <v>7.7052274714301561</v>
      </c>
      <c r="AQ6151" s="17">
        <f t="shared" si="2131"/>
        <v>11.8758798688909</v>
      </c>
      <c r="AR6151" s="17">
        <f t="shared" si="2132"/>
        <v>19.99651908682635</v>
      </c>
    </row>
    <row r="6152" spans="2:44" x14ac:dyDescent="0.25">
      <c r="B6152">
        <f>INDEX(RawData!$A$2:$A$1048576,MATCH(FmtData!$B$4+(ROW()-10),RawData!$A$2:$A$1048576,0))</f>
        <v>6337</v>
      </c>
      <c r="C6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42234.562627314815</v>
      </c>
      <c r="D6152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6152">
        <f>INDEX(RawData!D$2:D$1048576,MATCH(FmtData!$B$4+(ROW()-10),RawData!$A$2:$A$1048576,0))</f>
        <v>2901.19</v>
      </c>
      <c r="F6152">
        <f>INDEX(RawData!E$2:E$1048576,MATCH(FmtData!$B$4+(ROW()-10),RawData!$A$2:$A$1048576,0))</f>
        <v>6.25</v>
      </c>
      <c r="G6152">
        <f>INDEX(RawData!F$2:F$1048576,MATCH(FmtData!$B$4+(ROW()-10),RawData!$A$2:$A$1048576,0))</f>
        <v>-175.92599999999999</v>
      </c>
      <c r="H6152">
        <f>INDEX(RawData!G$2:G$1048576,MATCH(FmtData!$B$4+(ROW()-10),RawData!$A$2:$A$1048576,0))</f>
        <v>0.49982199999999999</v>
      </c>
      <c r="I6152">
        <f>INDEX(RawData!H$2:H$1048576,MATCH(FmtData!$B$4+(ROW()-10),RawData!$A$2:$A$1048576,0))</f>
        <v>-3.71981E-3</v>
      </c>
      <c r="J6152">
        <f>INDEX(RawData!I$2:I$1048576,MATCH(FmtData!$B$4+(ROW()-10),RawData!$A$2:$A$1048576,0))</f>
        <v>194.7</v>
      </c>
      <c r="K6152">
        <f>INDEX(RawData!J$2:J$1048576,MATCH(FmtData!$B$4+(ROW()-10),RawData!$A$2:$A$1048576,0))</f>
        <v>195.6</v>
      </c>
      <c r="L6152">
        <f>INDEX(RawData!K$2:K$1048576,MATCH(FmtData!$B$4+(ROW()-10),RawData!$A$2:$A$1048576,0))</f>
        <v>192.4</v>
      </c>
      <c r="M6152">
        <f>INDEX(RawData!L$2:L$1048576,MATCH(FmtData!$B$4+(ROW()-10),RawData!$A$2:$A$1048576,0))</f>
        <v>23.3</v>
      </c>
      <c r="N6152">
        <f>INDEX(RawData!M$2:M$1048576,MATCH(FmtData!$B$4+(ROW()-10),RawData!$A$2:$A$1048576,0))</f>
        <v>21.9</v>
      </c>
      <c r="O6152">
        <f>INDEX(RawData!N$2:N$1048576,MATCH(FmtData!$B$4+(ROW()-10),RawData!$A$2:$A$1048576,0))</f>
        <v>176.1</v>
      </c>
      <c r="P6152">
        <f>INDEX(RawData!O$2:O$1048576,MATCH(FmtData!$B$4+(ROW()-10),RawData!$A$2:$A$1048576,0))</f>
        <v>35.831699999999998</v>
      </c>
      <c r="Q6152">
        <f>INDEX(RawData!P$2:P$1048576,MATCH(FmtData!$B$4+(ROW()-10),RawData!$A$2:$A$1048576,0))</f>
        <v>231.49100000000001</v>
      </c>
      <c r="R6152">
        <f>INDEX(RawData!Q$2:Q$1048576,MATCH(FmtData!$B$4+(ROW()-10),RawData!$A$2:$A$1048576,0))</f>
        <v>2.4414100000000002E-3</v>
      </c>
      <c r="S6152">
        <f>INDEX(RawData!R$2:R$1048576,MATCH(FmtData!$B$4+(ROW()-10),RawData!$A$2:$A$1048576,0))</f>
        <v>0.51633799999999996</v>
      </c>
      <c r="T6152">
        <f>INDEX(RawData!S$2:S$1048576,MATCH(FmtData!$B$4+(ROW()-10),RawData!$A$2:$A$1048576,0))</f>
        <v>0.52676999999999996</v>
      </c>
      <c r="U6152">
        <f>INDEX(RawData!T$2:T$1048576,MATCH(FmtData!$B$4+(ROW()-10),RawData!$A$2:$A$1048576,0))</f>
        <v>19.653300000000002</v>
      </c>
      <c r="V6152">
        <f>INDEX(RawData!U$2:U$1048576,MATCH(FmtData!$B$4+(ROW()-10),RawData!$A$2:$A$1048576,0))</f>
        <v>19.836400000000001</v>
      </c>
      <c r="W6152" s="8">
        <f t="shared" si="2117"/>
        <v>0.1830999999999996</v>
      </c>
      <c r="X6152" s="8">
        <f t="shared" si="2118"/>
        <v>-0.26073607999999993</v>
      </c>
      <c r="Y6152" s="8">
        <f t="shared" si="2119"/>
        <v>-0.15884651999999996</v>
      </c>
      <c r="Z6152" s="8">
        <f t="shared" si="2120"/>
        <v>10.152691814042056</v>
      </c>
      <c r="AA6152" s="8">
        <f t="shared" si="2121"/>
        <v>10.050802254042056</v>
      </c>
      <c r="AB6152" s="8">
        <f t="shared" si="2122"/>
        <v>10.101747034042056</v>
      </c>
      <c r="AC6152" s="6">
        <f t="shared" si="2115"/>
        <v>-275.84199999999998</v>
      </c>
      <c r="AD6152" s="15">
        <f t="shared" si="2112"/>
        <v>-16.069999999999936</v>
      </c>
      <c r="AE6152" s="15">
        <f t="shared" si="2113"/>
        <v>68.452791551277301</v>
      </c>
      <c r="AF6152" s="15">
        <f t="shared" si="2114"/>
        <v>41.299610510253387</v>
      </c>
      <c r="AG6152" s="15">
        <f t="shared" si="2123"/>
        <v>54.811079706319902</v>
      </c>
      <c r="AH6152" s="15">
        <f t="shared" si="2116"/>
        <v>-116.94860518134806</v>
      </c>
      <c r="AI6152" s="17">
        <f t="shared" si="2124"/>
        <v>1.1877999981680665</v>
      </c>
      <c r="AJ6152" s="17">
        <f t="shared" si="2125"/>
        <v>0.94251957133207087</v>
      </c>
      <c r="AK6152" s="17">
        <f t="shared" si="2126"/>
        <v>0.75951461028015788</v>
      </c>
      <c r="AL6152" s="17">
        <f t="shared" si="2127"/>
        <v>0.78174490703777533</v>
      </c>
      <c r="AM6152" s="17">
        <f t="shared" si="2128"/>
        <v>0.77052274714301561</v>
      </c>
      <c r="AN6152" s="17">
        <f t="shared" si="2129"/>
        <v>0.94251957133207087</v>
      </c>
      <c r="AO6152" s="17">
        <f t="shared" si="2111"/>
        <v>0</v>
      </c>
      <c r="AP6152" s="17">
        <f t="shared" si="2130"/>
        <v>7.7052274714301561</v>
      </c>
      <c r="AQ6152" s="17">
        <f t="shared" si="2131"/>
        <v>11.877999981680665</v>
      </c>
      <c r="AR6152" s="17">
        <f t="shared" si="2132"/>
        <v>20.002931188758847</v>
      </c>
    </row>
    <row r="6153" spans="2:44" x14ac:dyDescent="0.25">
      <c r="B6153">
        <f>INDEX(RawData!$A$2:$A$1048576,MATCH(FmtData!$B$4+(ROW()-10),RawData!$A$2:$A$1048576,0))</f>
        <v>6338</v>
      </c>
      <c r="C6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42234.562743055554</v>
      </c>
      <c r="D6153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6153">
        <f>INDEX(RawData!D$2:D$1048576,MATCH(FmtData!$B$4+(ROW()-10),RawData!$A$2:$A$1048576,0))</f>
        <v>2901.19</v>
      </c>
      <c r="F6153">
        <f>INDEX(RawData!E$2:E$1048576,MATCH(FmtData!$B$4+(ROW()-10),RawData!$A$2:$A$1048576,0))</f>
        <v>6.25</v>
      </c>
      <c r="G6153">
        <f>INDEX(RawData!F$2:F$1048576,MATCH(FmtData!$B$4+(ROW()-10),RawData!$A$2:$A$1048576,0))</f>
        <v>-175.92599999999999</v>
      </c>
      <c r="H6153">
        <f>INDEX(RawData!G$2:G$1048576,MATCH(FmtData!$B$4+(ROW()-10),RawData!$A$2:$A$1048576,0))</f>
        <v>0.49982199999999999</v>
      </c>
      <c r="I6153">
        <f>INDEX(RawData!H$2:H$1048576,MATCH(FmtData!$B$4+(ROW()-10),RawData!$A$2:$A$1048576,0))</f>
        <v>-3.71981E-3</v>
      </c>
      <c r="J6153">
        <f>INDEX(RawData!I$2:I$1048576,MATCH(FmtData!$B$4+(ROW()-10),RawData!$A$2:$A$1048576,0))</f>
        <v>195.1</v>
      </c>
      <c r="K6153">
        <f>INDEX(RawData!J$2:J$1048576,MATCH(FmtData!$B$4+(ROW()-10),RawData!$A$2:$A$1048576,0))</f>
        <v>195.8</v>
      </c>
      <c r="L6153">
        <f>INDEX(RawData!K$2:K$1048576,MATCH(FmtData!$B$4+(ROW()-10),RawData!$A$2:$A$1048576,0))</f>
        <v>192.3</v>
      </c>
      <c r="M6153">
        <f>INDEX(RawData!L$2:L$1048576,MATCH(FmtData!$B$4+(ROW()-10),RawData!$A$2:$A$1048576,0))</f>
        <v>23.2</v>
      </c>
      <c r="N6153">
        <f>INDEX(RawData!M$2:M$1048576,MATCH(FmtData!$B$4+(ROW()-10),RawData!$A$2:$A$1048576,0))</f>
        <v>22</v>
      </c>
      <c r="O6153">
        <f>INDEX(RawData!N$2:N$1048576,MATCH(FmtData!$B$4+(ROW()-10),RawData!$A$2:$A$1048576,0))</f>
        <v>176.1</v>
      </c>
      <c r="P6153">
        <f>INDEX(RawData!O$2:O$1048576,MATCH(FmtData!$B$4+(ROW()-10),RawData!$A$2:$A$1048576,0))</f>
        <v>35.819800000000001</v>
      </c>
      <c r="Q6153">
        <f>INDEX(RawData!P$2:P$1048576,MATCH(FmtData!$B$4+(ROW()-10),RawData!$A$2:$A$1048576,0))</f>
        <v>231.36699999999999</v>
      </c>
      <c r="R6153">
        <f>INDEX(RawData!Q$2:Q$1048576,MATCH(FmtData!$B$4+(ROW()-10),RawData!$A$2:$A$1048576,0))</f>
        <v>2.4414100000000002E-3</v>
      </c>
      <c r="S6153">
        <f>INDEX(RawData!R$2:R$1048576,MATCH(FmtData!$B$4+(ROW()-10),RawData!$A$2:$A$1048576,0))</f>
        <v>0.51633799999999996</v>
      </c>
      <c r="T6153">
        <f>INDEX(RawData!S$2:S$1048576,MATCH(FmtData!$B$4+(ROW()-10),RawData!$A$2:$A$1048576,0))</f>
        <v>0.52676999999999996</v>
      </c>
      <c r="U6153">
        <f>INDEX(RawData!T$2:T$1048576,MATCH(FmtData!$B$4+(ROW()-10),RawData!$A$2:$A$1048576,0))</f>
        <v>19.622800000000002</v>
      </c>
      <c r="V6153">
        <f>INDEX(RawData!U$2:U$1048576,MATCH(FmtData!$B$4+(ROW()-10),RawData!$A$2:$A$1048576,0))</f>
        <v>19.790600000000001</v>
      </c>
      <c r="W6153" s="8">
        <f t="shared" si="2117"/>
        <v>0.16779999999999973</v>
      </c>
      <c r="X6153" s="8">
        <f t="shared" si="2118"/>
        <v>-0.26073607999999993</v>
      </c>
      <c r="Y6153" s="8">
        <f t="shared" si="2119"/>
        <v>-0.15884651999999996</v>
      </c>
      <c r="Z6153" s="8">
        <f t="shared" si="2120"/>
        <v>10.152691814042056</v>
      </c>
      <c r="AA6153" s="8">
        <f t="shared" si="2121"/>
        <v>10.050802254042056</v>
      </c>
      <c r="AB6153" s="8">
        <f t="shared" si="2122"/>
        <v>10.101747034042056</v>
      </c>
      <c r="AC6153" s="6">
        <f t="shared" si="2115"/>
        <v>-275.96600000000001</v>
      </c>
      <c r="AD6153" s="15">
        <f t="shared" si="2112"/>
        <v>-16.19399999999996</v>
      </c>
      <c r="AE6153" s="15">
        <f t="shared" si="2113"/>
        <v>68.452791551277301</v>
      </c>
      <c r="AF6153" s="15">
        <f t="shared" si="2114"/>
        <v>41.299610510253387</v>
      </c>
      <c r="AG6153" s="15">
        <f t="shared" si="2123"/>
        <v>54.811079706319902</v>
      </c>
      <c r="AH6153" s="15">
        <f t="shared" si="2116"/>
        <v>-117.07260518134808</v>
      </c>
      <c r="AI6153" s="17">
        <f t="shared" si="2124"/>
        <v>1.1880412773698477</v>
      </c>
      <c r="AJ6153" s="17">
        <f t="shared" si="2125"/>
        <v>0.94267148462725914</v>
      </c>
      <c r="AK6153" s="17">
        <f t="shared" si="2126"/>
        <v>0.75951461028015788</v>
      </c>
      <c r="AL6153" s="17">
        <f t="shared" si="2127"/>
        <v>0.78174490703777533</v>
      </c>
      <c r="AM6153" s="17">
        <f t="shared" si="2128"/>
        <v>0.77052274714301561</v>
      </c>
      <c r="AN6153" s="17">
        <f t="shared" si="2129"/>
        <v>0.94267148462725914</v>
      </c>
      <c r="AO6153" s="17">
        <f t="shared" si="2111"/>
        <v>0</v>
      </c>
      <c r="AP6153" s="17">
        <f t="shared" si="2130"/>
        <v>7.7052274714301561</v>
      </c>
      <c r="AQ6153" s="17">
        <f t="shared" si="2131"/>
        <v>11.880412773698477</v>
      </c>
      <c r="AR6153" s="17">
        <f t="shared" si="2132"/>
        <v>20.002931188758847</v>
      </c>
    </row>
    <row r="6154" spans="2:44" x14ac:dyDescent="0.25">
      <c r="B6154">
        <f>INDEX(RawData!$A$2:$A$1048576,MATCH(FmtData!$B$4+(ROW()-10),RawData!$A$2:$A$1048576,0))</f>
        <v>6339</v>
      </c>
      <c r="C6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42234.562858796293</v>
      </c>
      <c r="D6154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6154">
        <f>INDEX(RawData!D$2:D$1048576,MATCH(FmtData!$B$4+(ROW()-10),RawData!$A$2:$A$1048576,0))</f>
        <v>2901.19</v>
      </c>
      <c r="F6154">
        <f>INDEX(RawData!E$2:E$1048576,MATCH(FmtData!$B$4+(ROW()-10),RawData!$A$2:$A$1048576,0))</f>
        <v>7.1738299999999997</v>
      </c>
      <c r="G6154">
        <f>INDEX(RawData!F$2:F$1048576,MATCH(FmtData!$B$4+(ROW()-10),RawData!$A$2:$A$1048576,0))</f>
        <v>-175.92599999999999</v>
      </c>
      <c r="H6154">
        <f>INDEX(RawData!G$2:G$1048576,MATCH(FmtData!$B$4+(ROW()-10),RawData!$A$2:$A$1048576,0))</f>
        <v>0.49984099999999998</v>
      </c>
      <c r="I6154">
        <f>INDEX(RawData!H$2:H$1048576,MATCH(FmtData!$B$4+(ROW()-10),RawData!$A$2:$A$1048576,0))</f>
        <v>-3.71981E-3</v>
      </c>
      <c r="J6154">
        <f>INDEX(RawData!I$2:I$1048576,MATCH(FmtData!$B$4+(ROW()-10),RawData!$A$2:$A$1048576,0))</f>
        <v>195.5</v>
      </c>
      <c r="K6154">
        <f>INDEX(RawData!J$2:J$1048576,MATCH(FmtData!$B$4+(ROW()-10),RawData!$A$2:$A$1048576,0))</f>
        <v>195.8</v>
      </c>
      <c r="L6154">
        <f>INDEX(RawData!K$2:K$1048576,MATCH(FmtData!$B$4+(ROW()-10),RawData!$A$2:$A$1048576,0))</f>
        <v>192.4</v>
      </c>
      <c r="M6154">
        <f>INDEX(RawData!L$2:L$1048576,MATCH(FmtData!$B$4+(ROW()-10),RawData!$A$2:$A$1048576,0))</f>
        <v>23.3</v>
      </c>
      <c r="N6154">
        <f>INDEX(RawData!M$2:M$1048576,MATCH(FmtData!$B$4+(ROW()-10),RawData!$A$2:$A$1048576,0))</f>
        <v>22</v>
      </c>
      <c r="O6154">
        <f>INDEX(RawData!N$2:N$1048576,MATCH(FmtData!$B$4+(ROW()-10),RawData!$A$2:$A$1048576,0))</f>
        <v>176</v>
      </c>
      <c r="P6154">
        <f>INDEX(RawData!O$2:O$1048576,MATCH(FmtData!$B$4+(ROW()-10),RawData!$A$2:$A$1048576,0))</f>
        <v>35.831699999999998</v>
      </c>
      <c r="Q6154">
        <f>INDEX(RawData!P$2:P$1048576,MATCH(FmtData!$B$4+(ROW()-10),RawData!$A$2:$A$1048576,0))</f>
        <v>231.33600000000001</v>
      </c>
      <c r="R6154">
        <f>INDEX(RawData!Q$2:Q$1048576,MATCH(FmtData!$B$4+(ROW()-10),RawData!$A$2:$A$1048576,0))</f>
        <v>1.8310500000000001E-3</v>
      </c>
      <c r="S6154">
        <f>INDEX(RawData!R$2:R$1048576,MATCH(FmtData!$B$4+(ROW()-10),RawData!$A$2:$A$1048576,0))</f>
        <v>0.51633799999999996</v>
      </c>
      <c r="T6154">
        <f>INDEX(RawData!S$2:S$1048576,MATCH(FmtData!$B$4+(ROW()-10),RawData!$A$2:$A$1048576,0))</f>
        <v>0.52676999999999996</v>
      </c>
      <c r="U6154">
        <f>INDEX(RawData!T$2:T$1048576,MATCH(FmtData!$B$4+(ROW()-10),RawData!$A$2:$A$1048576,0))</f>
        <v>19.572399999999998</v>
      </c>
      <c r="V6154">
        <f>INDEX(RawData!U$2:U$1048576,MATCH(FmtData!$B$4+(ROW()-10),RawData!$A$2:$A$1048576,0))</f>
        <v>19.760100000000001</v>
      </c>
      <c r="W6154" s="8">
        <f t="shared" si="2117"/>
        <v>0.18770000000000309</v>
      </c>
      <c r="X6154" s="8">
        <f t="shared" si="2118"/>
        <v>-0.26073607999999993</v>
      </c>
      <c r="Y6154" s="8">
        <f t="shared" si="2119"/>
        <v>-0.15884651999999996</v>
      </c>
      <c r="Z6154" s="8">
        <f t="shared" si="2120"/>
        <v>10.152691814042056</v>
      </c>
      <c r="AA6154" s="8">
        <f t="shared" si="2121"/>
        <v>10.050802254042056</v>
      </c>
      <c r="AB6154" s="8">
        <f t="shared" si="2122"/>
        <v>10.101747034042056</v>
      </c>
      <c r="AC6154" s="6">
        <f t="shared" si="2115"/>
        <v>-275.99700000000001</v>
      </c>
      <c r="AD6154" s="15">
        <f t="shared" si="2112"/>
        <v>-16.224999999999966</v>
      </c>
      <c r="AE6154" s="15">
        <f t="shared" si="2113"/>
        <v>68.452791551277301</v>
      </c>
      <c r="AF6154" s="15">
        <f t="shared" si="2114"/>
        <v>41.299610510253387</v>
      </c>
      <c r="AG6154" s="15">
        <f t="shared" si="2123"/>
        <v>54.811079706319902</v>
      </c>
      <c r="AH6154" s="15">
        <f t="shared" si="2116"/>
        <v>-117.10360518134809</v>
      </c>
      <c r="AI6154" s="17">
        <f t="shared" si="2124"/>
        <v>1.18810161248711</v>
      </c>
      <c r="AJ6154" s="17">
        <f t="shared" si="2125"/>
        <v>0.94270947060294619</v>
      </c>
      <c r="AK6154" s="17">
        <f t="shared" si="2126"/>
        <v>0.75951461028015788</v>
      </c>
      <c r="AL6154" s="17">
        <f t="shared" si="2127"/>
        <v>0.78174490703777533</v>
      </c>
      <c r="AM6154" s="17">
        <f t="shared" si="2128"/>
        <v>0.77052274714301561</v>
      </c>
      <c r="AN6154" s="17">
        <f t="shared" si="2129"/>
        <v>0.94270947060294619</v>
      </c>
      <c r="AO6154" s="17">
        <f t="shared" ref="AO6154:AO6217" si="2133">INDEX($AN$10:$AN$2627,MATCH(C6154+1/24,$C$10:$C$2627,1))-INDEX($AN$10:$AN$2627,MATCH(C6154,$C$10:$C$2627,1))</f>
        <v>0</v>
      </c>
      <c r="AP6154" s="17">
        <f t="shared" si="2130"/>
        <v>7.7052274714301561</v>
      </c>
      <c r="AQ6154" s="17">
        <f t="shared" si="2131"/>
        <v>11.881016124871099</v>
      </c>
      <c r="AR6154" s="17">
        <f t="shared" si="2132"/>
        <v>20.002931188758847</v>
      </c>
    </row>
    <row r="6155" spans="2:44" x14ac:dyDescent="0.25">
      <c r="B6155">
        <f>INDEX(RawData!$A$2:$A$1048576,MATCH(FmtData!$B$4+(ROW()-10),RawData!$A$2:$A$1048576,0))</f>
        <v>6340</v>
      </c>
      <c r="C6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42234.562962962962</v>
      </c>
      <c r="D6155" s="46">
        <f>IF($B$6=1,MID(INDEX(RawData!$B$2:$B$1048576, MATCH(FmtData!$B$4+(ROW()-10),RawData!$A$2:$A$1048576,0)),12,8)+$B$5/24,INDEX(RawData!$C$2:$C$1048576, MATCH(FmtData!$B$4+(ROW()-10),RawData!$A$2:$A$1048576,0)))</f>
        <v>0.562962962962963</v>
      </c>
      <c r="E6155">
        <f>INDEX(RawData!D$2:D$1048576,MATCH(FmtData!$B$4+(ROW()-10),RawData!$A$2:$A$1048576,0))</f>
        <v>2901.19</v>
      </c>
      <c r="F6155">
        <f>INDEX(RawData!E$2:E$1048576,MATCH(FmtData!$B$4+(ROW()-10),RawData!$A$2:$A$1048576,0))</f>
        <v>6.25</v>
      </c>
      <c r="G6155">
        <f>INDEX(RawData!F$2:F$1048576,MATCH(FmtData!$B$4+(ROW()-10),RawData!$A$2:$A$1048576,0))</f>
        <v>-175.92599999999999</v>
      </c>
      <c r="H6155">
        <f>INDEX(RawData!G$2:G$1048576,MATCH(FmtData!$B$4+(ROW()-10),RawData!$A$2:$A$1048576,0))</f>
        <v>0.49984099999999998</v>
      </c>
      <c r="I6155">
        <f>INDEX(RawData!H$2:H$1048576,MATCH(FmtData!$B$4+(ROW()-10),RawData!$A$2:$A$1048576,0))</f>
        <v>-3.71981E-3</v>
      </c>
      <c r="J6155">
        <f>INDEX(RawData!I$2:I$1048576,MATCH(FmtData!$B$4+(ROW()-10),RawData!$A$2:$A$1048576,0))</f>
        <v>196</v>
      </c>
      <c r="K6155">
        <f>INDEX(RawData!J$2:J$1048576,MATCH(FmtData!$B$4+(ROW()-10),RawData!$A$2:$A$1048576,0))</f>
        <v>195.5</v>
      </c>
      <c r="L6155">
        <f>INDEX(RawData!K$2:K$1048576,MATCH(FmtData!$B$4+(ROW()-10),RawData!$A$2:$A$1048576,0))</f>
        <v>192.4</v>
      </c>
      <c r="M6155">
        <f>INDEX(RawData!L$2:L$1048576,MATCH(FmtData!$B$4+(ROW()-10),RawData!$A$2:$A$1048576,0))</f>
        <v>23.2</v>
      </c>
      <c r="N6155">
        <f>INDEX(RawData!M$2:M$1048576,MATCH(FmtData!$B$4+(ROW()-10),RawData!$A$2:$A$1048576,0))</f>
        <v>22</v>
      </c>
      <c r="O6155">
        <f>INDEX(RawData!N$2:N$1048576,MATCH(FmtData!$B$4+(ROW()-10),RawData!$A$2:$A$1048576,0))</f>
        <v>176</v>
      </c>
      <c r="P6155">
        <f>INDEX(RawData!O$2:O$1048576,MATCH(FmtData!$B$4+(ROW()-10),RawData!$A$2:$A$1048576,0))</f>
        <v>35.831699999999998</v>
      </c>
      <c r="Q6155">
        <f>INDEX(RawData!P$2:P$1048576,MATCH(FmtData!$B$4+(ROW()-10),RawData!$A$2:$A$1048576,0))</f>
        <v>231.21299999999999</v>
      </c>
      <c r="R6155">
        <f>INDEX(RawData!Q$2:Q$1048576,MATCH(FmtData!$B$4+(ROW()-10),RawData!$A$2:$A$1048576,0))</f>
        <v>1.8310500000000001E-3</v>
      </c>
      <c r="S6155">
        <f>INDEX(RawData!R$2:R$1048576,MATCH(FmtData!$B$4+(ROW()-10),RawData!$A$2:$A$1048576,0))</f>
        <v>0.51633799999999996</v>
      </c>
      <c r="T6155">
        <f>INDEX(RawData!S$2:S$1048576,MATCH(FmtData!$B$4+(ROW()-10),RawData!$A$2:$A$1048576,0))</f>
        <v>0.52676999999999996</v>
      </c>
      <c r="U6155">
        <f>INDEX(RawData!T$2:T$1048576,MATCH(FmtData!$B$4+(ROW()-10),RawData!$A$2:$A$1048576,0))</f>
        <v>19.541899999999998</v>
      </c>
      <c r="V6155">
        <f>INDEX(RawData!U$2:U$1048576,MATCH(FmtData!$B$4+(ROW()-10),RawData!$A$2:$A$1048576,0))</f>
        <v>19.714400000000001</v>
      </c>
      <c r="W6155" s="8">
        <f t="shared" si="2117"/>
        <v>0.17250000000000298</v>
      </c>
      <c r="X6155" s="8">
        <f t="shared" si="2118"/>
        <v>-0.26073607999999993</v>
      </c>
      <c r="Y6155" s="8">
        <f t="shared" si="2119"/>
        <v>-0.15884651999999996</v>
      </c>
      <c r="Z6155" s="8">
        <f t="shared" si="2120"/>
        <v>10.152691814042056</v>
      </c>
      <c r="AA6155" s="8">
        <f t="shared" si="2121"/>
        <v>10.050802254042056</v>
      </c>
      <c r="AB6155" s="8">
        <f t="shared" si="2122"/>
        <v>10.101747034042056</v>
      </c>
      <c r="AC6155" s="6">
        <f t="shared" si="2115"/>
        <v>-276.12</v>
      </c>
      <c r="AD6155" s="15">
        <f t="shared" ref="AD6155:AD6218" si="2134">AC6155+$AD$4</f>
        <v>-16.347999999999956</v>
      </c>
      <c r="AE6155" s="15">
        <f t="shared" ref="AE6155:AE6218" si="2135">PI()*Z6155^2/4*($P$4+(Z6155-$Z$10))-$S$5</f>
        <v>68.452791551277301</v>
      </c>
      <c r="AF6155" s="15">
        <f t="shared" ref="AF6155:AF6218" si="2136">PI()*AA6155^2/4*($P$4+(AA6155-$AA$10))-$S$5</f>
        <v>41.299610510253387</v>
      </c>
      <c r="AG6155" s="15">
        <f t="shared" si="2123"/>
        <v>54.811079706319902</v>
      </c>
      <c r="AH6155" s="15">
        <f t="shared" si="2116"/>
        <v>-117.22660518134808</v>
      </c>
      <c r="AI6155" s="17">
        <f t="shared" si="2124"/>
        <v>1.1883410670706531</v>
      </c>
      <c r="AJ6155" s="17">
        <f t="shared" si="2125"/>
        <v>0.94286021932739073</v>
      </c>
      <c r="AK6155" s="17">
        <f t="shared" si="2126"/>
        <v>0.75951461028015788</v>
      </c>
      <c r="AL6155" s="17">
        <f t="shared" si="2127"/>
        <v>0.78174490703777533</v>
      </c>
      <c r="AM6155" s="17">
        <f t="shared" si="2128"/>
        <v>0.77052274714301561</v>
      </c>
      <c r="AN6155" s="17">
        <f t="shared" si="2129"/>
        <v>0.94286021932739073</v>
      </c>
      <c r="AO6155" s="17">
        <f t="shared" si="2133"/>
        <v>0</v>
      </c>
      <c r="AP6155" s="17">
        <f t="shared" si="2130"/>
        <v>7.7052274714301561</v>
      </c>
      <c r="AQ6155" s="17">
        <f t="shared" si="2131"/>
        <v>11.883410670706532</v>
      </c>
      <c r="AR6155" s="17">
        <f t="shared" si="2132"/>
        <v>20.002931188758847</v>
      </c>
    </row>
    <row r="6156" spans="2:44" x14ac:dyDescent="0.25">
      <c r="B6156">
        <f>INDEX(RawData!$A$2:$A$1048576,MATCH(FmtData!$B$4+(ROW()-10),RawData!$A$2:$A$1048576,0))</f>
        <v>6341</v>
      </c>
      <c r="C6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42234.563078703701</v>
      </c>
      <c r="D6156" s="46">
        <f>IF($B$6=1,MID(INDEX(RawData!$B$2:$B$1048576, MATCH(FmtData!$B$4+(ROW()-10),RawData!$A$2:$A$1048576,0)),12,8)+$B$5/24,INDEX(RawData!$C$2:$C$1048576, MATCH(FmtData!$B$4+(ROW()-10),RawData!$A$2:$A$1048576,0)))</f>
        <v>0.56307870370370372</v>
      </c>
      <c r="E6156">
        <f>INDEX(RawData!D$2:D$1048576,MATCH(FmtData!$B$4+(ROW()-10),RawData!$A$2:$A$1048576,0))</f>
        <v>2901.19</v>
      </c>
      <c r="F6156">
        <f>INDEX(RawData!E$2:E$1048576,MATCH(FmtData!$B$4+(ROW()-10),RawData!$A$2:$A$1048576,0))</f>
        <v>6.25</v>
      </c>
      <c r="G6156">
        <f>INDEX(RawData!F$2:F$1048576,MATCH(FmtData!$B$4+(ROW()-10),RawData!$A$2:$A$1048576,0))</f>
        <v>-175.92599999999999</v>
      </c>
      <c r="H6156">
        <f>INDEX(RawData!G$2:G$1048576,MATCH(FmtData!$B$4+(ROW()-10),RawData!$A$2:$A$1048576,0))</f>
        <v>0.49982199999999999</v>
      </c>
      <c r="I6156">
        <f>INDEX(RawData!H$2:H$1048576,MATCH(FmtData!$B$4+(ROW()-10),RawData!$A$2:$A$1048576,0))</f>
        <v>-3.71981E-3</v>
      </c>
      <c r="J6156">
        <f>INDEX(RawData!I$2:I$1048576,MATCH(FmtData!$B$4+(ROW()-10),RawData!$A$2:$A$1048576,0))</f>
        <v>196.5</v>
      </c>
      <c r="K6156">
        <f>INDEX(RawData!J$2:J$1048576,MATCH(FmtData!$B$4+(ROW()-10),RawData!$A$2:$A$1048576,0))</f>
        <v>195</v>
      </c>
      <c r="L6156">
        <f>INDEX(RawData!K$2:K$1048576,MATCH(FmtData!$B$4+(ROW()-10),RawData!$A$2:$A$1048576,0))</f>
        <v>192.4</v>
      </c>
      <c r="M6156">
        <f>INDEX(RawData!L$2:L$1048576,MATCH(FmtData!$B$4+(ROW()-10),RawData!$A$2:$A$1048576,0))</f>
        <v>23.3</v>
      </c>
      <c r="N6156">
        <f>INDEX(RawData!M$2:M$1048576,MATCH(FmtData!$B$4+(ROW()-10),RawData!$A$2:$A$1048576,0))</f>
        <v>22</v>
      </c>
      <c r="O6156">
        <f>INDEX(RawData!N$2:N$1048576,MATCH(FmtData!$B$4+(ROW()-10),RawData!$A$2:$A$1048576,0))</f>
        <v>176</v>
      </c>
      <c r="P6156">
        <f>INDEX(RawData!O$2:O$1048576,MATCH(FmtData!$B$4+(ROW()-10),RawData!$A$2:$A$1048576,0))</f>
        <v>35.831699999999998</v>
      </c>
      <c r="Q6156">
        <f>INDEX(RawData!P$2:P$1048576,MATCH(FmtData!$B$4+(ROW()-10),RawData!$A$2:$A$1048576,0))</f>
        <v>231.21299999999999</v>
      </c>
      <c r="R6156">
        <f>INDEX(RawData!Q$2:Q$1048576,MATCH(FmtData!$B$4+(ROW()-10),RawData!$A$2:$A$1048576,0))</f>
        <v>1.8310500000000001E-3</v>
      </c>
      <c r="S6156">
        <f>INDEX(RawData!R$2:R$1048576,MATCH(FmtData!$B$4+(ROW()-10),RawData!$A$2:$A$1048576,0))</f>
        <v>0.51633799999999996</v>
      </c>
      <c r="T6156">
        <f>INDEX(RawData!S$2:S$1048576,MATCH(FmtData!$B$4+(ROW()-10),RawData!$A$2:$A$1048576,0))</f>
        <v>0.52676999999999996</v>
      </c>
      <c r="U6156">
        <f>INDEX(RawData!T$2:T$1048576,MATCH(FmtData!$B$4+(ROW()-10),RawData!$A$2:$A$1048576,0))</f>
        <v>19.500699999999998</v>
      </c>
      <c r="V6156">
        <f>INDEX(RawData!U$2:U$1048576,MATCH(FmtData!$B$4+(ROW()-10),RawData!$A$2:$A$1048576,0))</f>
        <v>19.683800000000002</v>
      </c>
      <c r="W6156" s="8">
        <f t="shared" si="2117"/>
        <v>0.18310000000000315</v>
      </c>
      <c r="X6156" s="8">
        <f t="shared" si="2118"/>
        <v>-0.26073607999999993</v>
      </c>
      <c r="Y6156" s="8">
        <f t="shared" si="2119"/>
        <v>-0.15884651999999996</v>
      </c>
      <c r="Z6156" s="8">
        <f t="shared" si="2120"/>
        <v>10.152691814042056</v>
      </c>
      <c r="AA6156" s="8">
        <f t="shared" si="2121"/>
        <v>10.050802254042056</v>
      </c>
      <c r="AB6156" s="8">
        <f t="shared" si="2122"/>
        <v>10.101747034042056</v>
      </c>
      <c r="AC6156" s="6">
        <f t="shared" ref="AC6156:AC6219" si="2137">Q6156-$Q$10</f>
        <v>-276.12</v>
      </c>
      <c r="AD6156" s="15">
        <f t="shared" si="2134"/>
        <v>-16.347999999999956</v>
      </c>
      <c r="AE6156" s="15">
        <f t="shared" si="2135"/>
        <v>68.452791551277301</v>
      </c>
      <c r="AF6156" s="15">
        <f t="shared" si="2136"/>
        <v>41.299610510253387</v>
      </c>
      <c r="AG6156" s="15">
        <f t="shared" si="2123"/>
        <v>54.811079706319902</v>
      </c>
      <c r="AH6156" s="15">
        <f t="shared" si="2116"/>
        <v>-117.22660518134808</v>
      </c>
      <c r="AI6156" s="17">
        <f t="shared" si="2124"/>
        <v>1.1883410670706531</v>
      </c>
      <c r="AJ6156" s="17">
        <f t="shared" si="2125"/>
        <v>0.94286021932739073</v>
      </c>
      <c r="AK6156" s="17">
        <f t="shared" si="2126"/>
        <v>0.75951461028015788</v>
      </c>
      <c r="AL6156" s="17">
        <f t="shared" si="2127"/>
        <v>0.78174490703777533</v>
      </c>
      <c r="AM6156" s="17">
        <f t="shared" si="2128"/>
        <v>0.77052274714301561</v>
      </c>
      <c r="AN6156" s="17">
        <f t="shared" si="2129"/>
        <v>0.94286021932739073</v>
      </c>
      <c r="AO6156" s="17">
        <f t="shared" si="2133"/>
        <v>0</v>
      </c>
      <c r="AP6156" s="17">
        <f t="shared" si="2130"/>
        <v>7.7052274714301561</v>
      </c>
      <c r="AQ6156" s="17">
        <f t="shared" si="2131"/>
        <v>11.883410670706532</v>
      </c>
      <c r="AR6156" s="17">
        <f t="shared" si="2132"/>
        <v>20.002931188758847</v>
      </c>
    </row>
    <row r="6157" spans="2:44" x14ac:dyDescent="0.25">
      <c r="B6157">
        <f>INDEX(RawData!$A$2:$A$1048576,MATCH(FmtData!$B$4+(ROW()-10),RawData!$A$2:$A$1048576,0))</f>
        <v>6342</v>
      </c>
      <c r="C6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42234.563194444447</v>
      </c>
      <c r="D6157" s="46">
        <f>IF($B$6=1,MID(INDEX(RawData!$B$2:$B$1048576, MATCH(FmtData!$B$4+(ROW()-10),RawData!$A$2:$A$1048576,0)),12,8)+$B$5/24,INDEX(RawData!$C$2:$C$1048576, MATCH(FmtData!$B$4+(ROW()-10),RawData!$A$2:$A$1048576,0)))</f>
        <v>0.56319444444444444</v>
      </c>
      <c r="E6157">
        <f>INDEX(RawData!D$2:D$1048576,MATCH(FmtData!$B$4+(ROW()-10),RawData!$A$2:$A$1048576,0))</f>
        <v>2903.37</v>
      </c>
      <c r="F6157">
        <f>INDEX(RawData!E$2:E$1048576,MATCH(FmtData!$B$4+(ROW()-10),RawData!$A$2:$A$1048576,0))</f>
        <v>6.25</v>
      </c>
      <c r="G6157">
        <f>INDEX(RawData!F$2:F$1048576,MATCH(FmtData!$B$4+(ROW()-10),RawData!$A$2:$A$1048576,0))</f>
        <v>-175.92599999999999</v>
      </c>
      <c r="H6157">
        <f>INDEX(RawData!G$2:G$1048576,MATCH(FmtData!$B$4+(ROW()-10),RawData!$A$2:$A$1048576,0))</f>
        <v>0.49984099999999998</v>
      </c>
      <c r="I6157">
        <f>INDEX(RawData!H$2:H$1048576,MATCH(FmtData!$B$4+(ROW()-10),RawData!$A$2:$A$1048576,0))</f>
        <v>-3.71981E-3</v>
      </c>
      <c r="J6157">
        <f>INDEX(RawData!I$2:I$1048576,MATCH(FmtData!$B$4+(ROW()-10),RawData!$A$2:$A$1048576,0))</f>
        <v>197</v>
      </c>
      <c r="K6157">
        <f>INDEX(RawData!J$2:J$1048576,MATCH(FmtData!$B$4+(ROW()-10),RawData!$A$2:$A$1048576,0))</f>
        <v>194.5</v>
      </c>
      <c r="L6157">
        <f>INDEX(RawData!K$2:K$1048576,MATCH(FmtData!$B$4+(ROW()-10),RawData!$A$2:$A$1048576,0))</f>
        <v>192.4</v>
      </c>
      <c r="M6157">
        <f>INDEX(RawData!L$2:L$1048576,MATCH(FmtData!$B$4+(ROW()-10),RawData!$A$2:$A$1048576,0))</f>
        <v>23.3</v>
      </c>
      <c r="N6157">
        <f>INDEX(RawData!M$2:M$1048576,MATCH(FmtData!$B$4+(ROW()-10),RawData!$A$2:$A$1048576,0))</f>
        <v>22</v>
      </c>
      <c r="O6157">
        <f>INDEX(RawData!N$2:N$1048576,MATCH(FmtData!$B$4+(ROW()-10),RawData!$A$2:$A$1048576,0))</f>
        <v>176</v>
      </c>
      <c r="P6157">
        <f>INDEX(RawData!O$2:O$1048576,MATCH(FmtData!$B$4+(ROW()-10),RawData!$A$2:$A$1048576,0))</f>
        <v>35.831699999999998</v>
      </c>
      <c r="Q6157">
        <f>INDEX(RawData!P$2:P$1048576,MATCH(FmtData!$B$4+(ROW()-10),RawData!$A$2:$A$1048576,0))</f>
        <v>231.21299999999999</v>
      </c>
      <c r="R6157">
        <f>INDEX(RawData!Q$2:Q$1048576,MATCH(FmtData!$B$4+(ROW()-10),RawData!$A$2:$A$1048576,0))</f>
        <v>2.4414100000000002E-3</v>
      </c>
      <c r="S6157">
        <f>INDEX(RawData!R$2:R$1048576,MATCH(FmtData!$B$4+(ROW()-10),RawData!$A$2:$A$1048576,0))</f>
        <v>0.51633799999999996</v>
      </c>
      <c r="T6157">
        <f>INDEX(RawData!S$2:S$1048576,MATCH(FmtData!$B$4+(ROW()-10),RawData!$A$2:$A$1048576,0))</f>
        <v>0.52676999999999996</v>
      </c>
      <c r="U6157">
        <f>INDEX(RawData!T$2:T$1048576,MATCH(FmtData!$B$4+(ROW()-10),RawData!$A$2:$A$1048576,0))</f>
        <v>19.467199999999998</v>
      </c>
      <c r="V6157">
        <f>INDEX(RawData!U$2:U$1048576,MATCH(FmtData!$B$4+(ROW()-10),RawData!$A$2:$A$1048576,0))</f>
        <v>19.638100000000001</v>
      </c>
      <c r="W6157" s="8">
        <f t="shared" si="2117"/>
        <v>0.17090000000000316</v>
      </c>
      <c r="X6157" s="8">
        <f t="shared" si="2118"/>
        <v>-0.26073607999999993</v>
      </c>
      <c r="Y6157" s="8">
        <f t="shared" si="2119"/>
        <v>-0.15884651999999996</v>
      </c>
      <c r="Z6157" s="8">
        <f t="shared" si="2120"/>
        <v>10.152691814042056</v>
      </c>
      <c r="AA6157" s="8">
        <f t="shared" si="2121"/>
        <v>10.050802254042056</v>
      </c>
      <c r="AB6157" s="8">
        <f t="shared" si="2122"/>
        <v>10.101747034042056</v>
      </c>
      <c r="AC6157" s="6">
        <f t="shared" si="2137"/>
        <v>-276.12</v>
      </c>
      <c r="AD6157" s="15">
        <f t="shared" si="2134"/>
        <v>-16.347999999999956</v>
      </c>
      <c r="AE6157" s="15">
        <f t="shared" si="2135"/>
        <v>68.452791551277301</v>
      </c>
      <c r="AF6157" s="15">
        <f t="shared" si="2136"/>
        <v>41.299610510253387</v>
      </c>
      <c r="AG6157" s="15">
        <f t="shared" si="2123"/>
        <v>54.811079706319902</v>
      </c>
      <c r="AH6157" s="15">
        <f t="shared" si="2116"/>
        <v>-117.22660518134808</v>
      </c>
      <c r="AI6157" s="17">
        <f t="shared" si="2124"/>
        <v>1.1883410670706531</v>
      </c>
      <c r="AJ6157" s="17">
        <f t="shared" si="2125"/>
        <v>0.94286021932739073</v>
      </c>
      <c r="AK6157" s="17">
        <f t="shared" si="2126"/>
        <v>0.75951461028015788</v>
      </c>
      <c r="AL6157" s="17">
        <f t="shared" si="2127"/>
        <v>0.78174490703777533</v>
      </c>
      <c r="AM6157" s="17">
        <f t="shared" si="2128"/>
        <v>0.77052274714301561</v>
      </c>
      <c r="AN6157" s="17">
        <f t="shared" si="2129"/>
        <v>0.94286021932739073</v>
      </c>
      <c r="AO6157" s="17">
        <f t="shared" si="2133"/>
        <v>0</v>
      </c>
      <c r="AP6157" s="17">
        <f t="shared" si="2130"/>
        <v>7.7052274714301561</v>
      </c>
      <c r="AQ6157" s="17">
        <f t="shared" si="2131"/>
        <v>11.883410670706532</v>
      </c>
      <c r="AR6157" s="17">
        <f t="shared" si="2132"/>
        <v>20.017961707267283</v>
      </c>
    </row>
    <row r="6158" spans="2:44" x14ac:dyDescent="0.25">
      <c r="B6158">
        <f>INDEX(RawData!$A$2:$A$1048576,MATCH(FmtData!$B$4+(ROW()-10),RawData!$A$2:$A$1048576,0))</f>
        <v>6343</v>
      </c>
      <c r="C6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42234.563310185185</v>
      </c>
      <c r="D6158" s="46">
        <f>IF($B$6=1,MID(INDEX(RawData!$B$2:$B$1048576, MATCH(FmtData!$B$4+(ROW()-10),RawData!$A$2:$A$1048576,0)),12,8)+$B$5/24,INDEX(RawData!$C$2:$C$1048576, MATCH(FmtData!$B$4+(ROW()-10),RawData!$A$2:$A$1048576,0)))</f>
        <v>0.56331018518518516</v>
      </c>
      <c r="E6158">
        <f>INDEX(RawData!D$2:D$1048576,MATCH(FmtData!$B$4+(ROW()-10),RawData!$A$2:$A$1048576,0))</f>
        <v>2904.3</v>
      </c>
      <c r="F6158">
        <f>INDEX(RawData!E$2:E$1048576,MATCH(FmtData!$B$4+(ROW()-10),RawData!$A$2:$A$1048576,0))</f>
        <v>6.25</v>
      </c>
      <c r="G6158">
        <f>INDEX(RawData!F$2:F$1048576,MATCH(FmtData!$B$4+(ROW()-10),RawData!$A$2:$A$1048576,0))</f>
        <v>-175.92599999999999</v>
      </c>
      <c r="H6158">
        <f>INDEX(RawData!G$2:G$1048576,MATCH(FmtData!$B$4+(ROW()-10),RawData!$A$2:$A$1048576,0))</f>
        <v>0.49984099999999998</v>
      </c>
      <c r="I6158">
        <f>INDEX(RawData!H$2:H$1048576,MATCH(FmtData!$B$4+(ROW()-10),RawData!$A$2:$A$1048576,0))</f>
        <v>-3.71981E-3</v>
      </c>
      <c r="J6158">
        <f>INDEX(RawData!I$2:I$1048576,MATCH(FmtData!$B$4+(ROW()-10),RawData!$A$2:$A$1048576,0))</f>
        <v>197.3</v>
      </c>
      <c r="K6158">
        <f>INDEX(RawData!J$2:J$1048576,MATCH(FmtData!$B$4+(ROW()-10),RawData!$A$2:$A$1048576,0))</f>
        <v>194</v>
      </c>
      <c r="L6158">
        <f>INDEX(RawData!K$2:K$1048576,MATCH(FmtData!$B$4+(ROW()-10),RawData!$A$2:$A$1048576,0))</f>
        <v>192.3</v>
      </c>
      <c r="M6158">
        <f>INDEX(RawData!L$2:L$1048576,MATCH(FmtData!$B$4+(ROW()-10),RawData!$A$2:$A$1048576,0))</f>
        <v>23.3</v>
      </c>
      <c r="N6158">
        <f>INDEX(RawData!M$2:M$1048576,MATCH(FmtData!$B$4+(ROW()-10),RawData!$A$2:$A$1048576,0))</f>
        <v>22</v>
      </c>
      <c r="O6158">
        <f>INDEX(RawData!N$2:N$1048576,MATCH(FmtData!$B$4+(ROW()-10),RawData!$A$2:$A$1048576,0))</f>
        <v>176</v>
      </c>
      <c r="P6158">
        <f>INDEX(RawData!O$2:O$1048576,MATCH(FmtData!$B$4+(ROW()-10),RawData!$A$2:$A$1048576,0))</f>
        <v>35.831699999999998</v>
      </c>
      <c r="Q6158">
        <f>INDEX(RawData!P$2:P$1048576,MATCH(FmtData!$B$4+(ROW()-10),RawData!$A$2:$A$1048576,0))</f>
        <v>231.21299999999999</v>
      </c>
      <c r="R6158">
        <f>INDEX(RawData!Q$2:Q$1048576,MATCH(FmtData!$B$4+(ROW()-10),RawData!$A$2:$A$1048576,0))</f>
        <v>2.4414100000000002E-3</v>
      </c>
      <c r="S6158">
        <f>INDEX(RawData!R$2:R$1048576,MATCH(FmtData!$B$4+(ROW()-10),RawData!$A$2:$A$1048576,0))</f>
        <v>0.51633799999999996</v>
      </c>
      <c r="T6158">
        <f>INDEX(RawData!S$2:S$1048576,MATCH(FmtData!$B$4+(ROW()-10),RawData!$A$2:$A$1048576,0))</f>
        <v>0.52676999999999996</v>
      </c>
      <c r="U6158">
        <f>INDEX(RawData!T$2:T$1048576,MATCH(FmtData!$B$4+(ROW()-10),RawData!$A$2:$A$1048576,0))</f>
        <v>19.424399999999999</v>
      </c>
      <c r="V6158">
        <f>INDEX(RawData!U$2:U$1048576,MATCH(FmtData!$B$4+(ROW()-10),RawData!$A$2:$A$1048576,0))</f>
        <v>19.607500000000002</v>
      </c>
      <c r="W6158" s="8">
        <f t="shared" si="2117"/>
        <v>0.18310000000000315</v>
      </c>
      <c r="X6158" s="8">
        <f t="shared" si="2118"/>
        <v>-0.26073607999999993</v>
      </c>
      <c r="Y6158" s="8">
        <f t="shared" si="2119"/>
        <v>-0.15884651999999996</v>
      </c>
      <c r="Z6158" s="8">
        <f t="shared" si="2120"/>
        <v>10.152691814042056</v>
      </c>
      <c r="AA6158" s="8">
        <f t="shared" si="2121"/>
        <v>10.050802254042056</v>
      </c>
      <c r="AB6158" s="8">
        <f t="shared" si="2122"/>
        <v>10.101747034042056</v>
      </c>
      <c r="AC6158" s="6">
        <f t="shared" si="2137"/>
        <v>-276.12</v>
      </c>
      <c r="AD6158" s="15">
        <f t="shared" si="2134"/>
        <v>-16.347999999999956</v>
      </c>
      <c r="AE6158" s="15">
        <f t="shared" si="2135"/>
        <v>68.452791551277301</v>
      </c>
      <c r="AF6158" s="15">
        <f t="shared" si="2136"/>
        <v>41.299610510253387</v>
      </c>
      <c r="AG6158" s="15">
        <f t="shared" si="2123"/>
        <v>54.811079706319902</v>
      </c>
      <c r="AH6158" s="15">
        <f t="shared" si="2116"/>
        <v>-117.22660518134808</v>
      </c>
      <c r="AI6158" s="17">
        <f t="shared" si="2124"/>
        <v>1.1883410670706531</v>
      </c>
      <c r="AJ6158" s="17">
        <f t="shared" si="2125"/>
        <v>0.94286021932739073</v>
      </c>
      <c r="AK6158" s="17">
        <f t="shared" si="2126"/>
        <v>0.75951461028015788</v>
      </c>
      <c r="AL6158" s="17">
        <f t="shared" si="2127"/>
        <v>0.78174490703777533</v>
      </c>
      <c r="AM6158" s="17">
        <f t="shared" si="2128"/>
        <v>0.77052274714301561</v>
      </c>
      <c r="AN6158" s="17">
        <f t="shared" si="2129"/>
        <v>0.94286021932739073</v>
      </c>
      <c r="AO6158" s="17">
        <f t="shared" si="2133"/>
        <v>0</v>
      </c>
      <c r="AP6158" s="17">
        <f t="shared" si="2130"/>
        <v>7.7052274714301561</v>
      </c>
      <c r="AQ6158" s="17">
        <f t="shared" si="2131"/>
        <v>11.883410670706532</v>
      </c>
      <c r="AR6158" s="17">
        <f t="shared" si="2132"/>
        <v>20.024373809199783</v>
      </c>
    </row>
    <row r="6159" spans="2:44" x14ac:dyDescent="0.25">
      <c r="B6159">
        <f>INDEX(RawData!$A$2:$A$1048576,MATCH(FmtData!$B$4+(ROW()-10),RawData!$A$2:$A$1048576,0))</f>
        <v>6344</v>
      </c>
      <c r="C6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42234.563437500001</v>
      </c>
      <c r="D6159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6159">
        <f>INDEX(RawData!D$2:D$1048576,MATCH(FmtData!$B$4+(ROW()-10),RawData!$A$2:$A$1048576,0))</f>
        <v>2905.23</v>
      </c>
      <c r="F6159">
        <f>INDEX(RawData!E$2:E$1048576,MATCH(FmtData!$B$4+(ROW()-10),RawData!$A$2:$A$1048576,0))</f>
        <v>6.25</v>
      </c>
      <c r="G6159">
        <f>INDEX(RawData!F$2:F$1048576,MATCH(FmtData!$B$4+(ROW()-10),RawData!$A$2:$A$1048576,0))</f>
        <v>-175.92599999999999</v>
      </c>
      <c r="H6159">
        <f>INDEX(RawData!G$2:G$1048576,MATCH(FmtData!$B$4+(ROW()-10),RawData!$A$2:$A$1048576,0))</f>
        <v>0.49982199999999999</v>
      </c>
      <c r="I6159">
        <f>INDEX(RawData!H$2:H$1048576,MATCH(FmtData!$B$4+(ROW()-10),RawData!$A$2:$A$1048576,0))</f>
        <v>-3.71981E-3</v>
      </c>
      <c r="J6159">
        <f>INDEX(RawData!I$2:I$1048576,MATCH(FmtData!$B$4+(ROW()-10),RawData!$A$2:$A$1048576,0))</f>
        <v>197.2</v>
      </c>
      <c r="K6159">
        <f>INDEX(RawData!J$2:J$1048576,MATCH(FmtData!$B$4+(ROW()-10),RawData!$A$2:$A$1048576,0))</f>
        <v>193.9</v>
      </c>
      <c r="L6159">
        <f>INDEX(RawData!K$2:K$1048576,MATCH(FmtData!$B$4+(ROW()-10),RawData!$A$2:$A$1048576,0))</f>
        <v>192.4</v>
      </c>
      <c r="M6159">
        <f>INDEX(RawData!L$2:L$1048576,MATCH(FmtData!$B$4+(ROW()-10),RawData!$A$2:$A$1048576,0))</f>
        <v>23.3</v>
      </c>
      <c r="N6159">
        <f>INDEX(RawData!M$2:M$1048576,MATCH(FmtData!$B$4+(ROW()-10),RawData!$A$2:$A$1048576,0))</f>
        <v>22</v>
      </c>
      <c r="O6159">
        <f>INDEX(RawData!N$2:N$1048576,MATCH(FmtData!$B$4+(ROW()-10),RawData!$A$2:$A$1048576,0))</f>
        <v>176</v>
      </c>
      <c r="P6159">
        <f>INDEX(RawData!O$2:O$1048576,MATCH(FmtData!$B$4+(ROW()-10),RawData!$A$2:$A$1048576,0))</f>
        <v>35.831699999999998</v>
      </c>
      <c r="Q6159">
        <f>INDEX(RawData!P$2:P$1048576,MATCH(FmtData!$B$4+(ROW()-10),RawData!$A$2:$A$1048576,0))</f>
        <v>231.21299999999999</v>
      </c>
      <c r="R6159">
        <f>INDEX(RawData!Q$2:Q$1048576,MATCH(FmtData!$B$4+(ROW()-10),RawData!$A$2:$A$1048576,0))</f>
        <v>2.4414100000000002E-3</v>
      </c>
      <c r="S6159">
        <f>INDEX(RawData!R$2:R$1048576,MATCH(FmtData!$B$4+(ROW()-10),RawData!$A$2:$A$1048576,0))</f>
        <v>0.51633799999999996</v>
      </c>
      <c r="T6159">
        <f>INDEX(RawData!S$2:S$1048576,MATCH(FmtData!$B$4+(ROW()-10),RawData!$A$2:$A$1048576,0))</f>
        <v>0.52676999999999996</v>
      </c>
      <c r="U6159">
        <f>INDEX(RawData!T$2:T$1048576,MATCH(FmtData!$B$4+(ROW()-10),RawData!$A$2:$A$1048576,0))</f>
        <v>19.386299999999999</v>
      </c>
      <c r="V6159">
        <f>INDEX(RawData!U$2:U$1048576,MATCH(FmtData!$B$4+(ROW()-10),RawData!$A$2:$A$1048576,0))</f>
        <v>19.561800000000002</v>
      </c>
      <c r="W6159" s="8">
        <f t="shared" si="2117"/>
        <v>0.1755000000000031</v>
      </c>
      <c r="X6159" s="8">
        <f t="shared" si="2118"/>
        <v>-0.26073607999999993</v>
      </c>
      <c r="Y6159" s="8">
        <f t="shared" si="2119"/>
        <v>-0.15884651999999996</v>
      </c>
      <c r="Z6159" s="8">
        <f t="shared" si="2120"/>
        <v>10.152691814042056</v>
      </c>
      <c r="AA6159" s="8">
        <f t="shared" si="2121"/>
        <v>10.050802254042056</v>
      </c>
      <c r="AB6159" s="8">
        <f t="shared" si="2122"/>
        <v>10.101747034042056</v>
      </c>
      <c r="AC6159" s="6">
        <f t="shared" si="2137"/>
        <v>-276.12</v>
      </c>
      <c r="AD6159" s="15">
        <f t="shared" si="2134"/>
        <v>-16.347999999999956</v>
      </c>
      <c r="AE6159" s="15">
        <f t="shared" si="2135"/>
        <v>68.452791551277301</v>
      </c>
      <c r="AF6159" s="15">
        <f t="shared" si="2136"/>
        <v>41.299610510253387</v>
      </c>
      <c r="AG6159" s="15">
        <f t="shared" si="2123"/>
        <v>54.811079706319902</v>
      </c>
      <c r="AH6159" s="15">
        <f t="shared" si="2116"/>
        <v>-117.22660518134808</v>
      </c>
      <c r="AI6159" s="17">
        <f t="shared" si="2124"/>
        <v>1.1883410670706531</v>
      </c>
      <c r="AJ6159" s="17">
        <f t="shared" si="2125"/>
        <v>0.94286021932739073</v>
      </c>
      <c r="AK6159" s="17">
        <f t="shared" si="2126"/>
        <v>0.75951461028015788</v>
      </c>
      <c r="AL6159" s="17">
        <f t="shared" si="2127"/>
        <v>0.78174490703777533</v>
      </c>
      <c r="AM6159" s="17">
        <f t="shared" si="2128"/>
        <v>0.77052274714301561</v>
      </c>
      <c r="AN6159" s="17">
        <f t="shared" si="2129"/>
        <v>0.94286021932739073</v>
      </c>
      <c r="AO6159" s="17">
        <f t="shared" si="2133"/>
        <v>0</v>
      </c>
      <c r="AP6159" s="17">
        <f t="shared" si="2130"/>
        <v>7.7052274714301561</v>
      </c>
      <c r="AQ6159" s="17">
        <f t="shared" si="2131"/>
        <v>11.883410670706532</v>
      </c>
      <c r="AR6159" s="17">
        <f t="shared" si="2132"/>
        <v>20.030785911132281</v>
      </c>
    </row>
    <row r="6160" spans="2:44" x14ac:dyDescent="0.25">
      <c r="B6160">
        <f>INDEX(RawData!$A$2:$A$1048576,MATCH(FmtData!$B$4+(ROW()-10),RawData!$A$2:$A$1048576,0))</f>
        <v>6345</v>
      </c>
      <c r="C6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42234.56355324074</v>
      </c>
      <c r="D6160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6160">
        <f>INDEX(RawData!D$2:D$1048576,MATCH(FmtData!$B$4+(ROW()-10),RawData!$A$2:$A$1048576,0))</f>
        <v>2901.19</v>
      </c>
      <c r="F6160">
        <f>INDEX(RawData!E$2:E$1048576,MATCH(FmtData!$B$4+(ROW()-10),RawData!$A$2:$A$1048576,0))</f>
        <v>6.25</v>
      </c>
      <c r="G6160">
        <f>INDEX(RawData!F$2:F$1048576,MATCH(FmtData!$B$4+(ROW()-10),RawData!$A$2:$A$1048576,0))</f>
        <v>-175.92599999999999</v>
      </c>
      <c r="H6160">
        <f>INDEX(RawData!G$2:G$1048576,MATCH(FmtData!$B$4+(ROW()-10),RawData!$A$2:$A$1048576,0))</f>
        <v>0.49982199999999999</v>
      </c>
      <c r="I6160">
        <f>INDEX(RawData!H$2:H$1048576,MATCH(FmtData!$B$4+(ROW()-10),RawData!$A$2:$A$1048576,0))</f>
        <v>-3.71981E-3</v>
      </c>
      <c r="J6160">
        <f>INDEX(RawData!I$2:I$1048576,MATCH(FmtData!$B$4+(ROW()-10),RawData!$A$2:$A$1048576,0))</f>
        <v>197.1</v>
      </c>
      <c r="K6160">
        <f>INDEX(RawData!J$2:J$1048576,MATCH(FmtData!$B$4+(ROW()-10),RawData!$A$2:$A$1048576,0))</f>
        <v>193.8</v>
      </c>
      <c r="L6160">
        <f>INDEX(RawData!K$2:K$1048576,MATCH(FmtData!$B$4+(ROW()-10),RawData!$A$2:$A$1048576,0))</f>
        <v>192.3</v>
      </c>
      <c r="M6160">
        <f>INDEX(RawData!L$2:L$1048576,MATCH(FmtData!$B$4+(ROW()-10),RawData!$A$2:$A$1048576,0))</f>
        <v>23.3</v>
      </c>
      <c r="N6160">
        <f>INDEX(RawData!M$2:M$1048576,MATCH(FmtData!$B$4+(ROW()-10),RawData!$A$2:$A$1048576,0))</f>
        <v>22</v>
      </c>
      <c r="O6160">
        <f>INDEX(RawData!N$2:N$1048576,MATCH(FmtData!$B$4+(ROW()-10),RawData!$A$2:$A$1048576,0))</f>
        <v>176</v>
      </c>
      <c r="P6160">
        <f>INDEX(RawData!O$2:O$1048576,MATCH(FmtData!$B$4+(ROW()-10),RawData!$A$2:$A$1048576,0))</f>
        <v>35.819800000000001</v>
      </c>
      <c r="Q6160">
        <f>INDEX(RawData!P$2:P$1048576,MATCH(FmtData!$B$4+(ROW()-10),RawData!$A$2:$A$1048576,0))</f>
        <v>231.44499999999999</v>
      </c>
      <c r="R6160">
        <f>INDEX(RawData!Q$2:Q$1048576,MATCH(FmtData!$B$4+(ROW()-10),RawData!$A$2:$A$1048576,0))</f>
        <v>1.8310500000000001E-3</v>
      </c>
      <c r="S6160">
        <f>INDEX(RawData!R$2:R$1048576,MATCH(FmtData!$B$4+(ROW()-10),RawData!$A$2:$A$1048576,0))</f>
        <v>0.51633799999999996</v>
      </c>
      <c r="T6160">
        <f>INDEX(RawData!S$2:S$1048576,MATCH(FmtData!$B$4+(ROW()-10),RawData!$A$2:$A$1048576,0))</f>
        <v>0.52676999999999996</v>
      </c>
      <c r="U6160">
        <f>INDEX(RawData!T$2:T$1048576,MATCH(FmtData!$B$4+(ROW()-10),RawData!$A$2:$A$1048576,0))</f>
        <v>19.348099999999999</v>
      </c>
      <c r="V6160">
        <f>INDEX(RawData!U$2:U$1048576,MATCH(FmtData!$B$4+(ROW()-10),RawData!$A$2:$A$1048576,0))</f>
        <v>19.485499999999998</v>
      </c>
      <c r="W6160" s="8">
        <f t="shared" si="2117"/>
        <v>0.13739999999999952</v>
      </c>
      <c r="X6160" s="8">
        <f t="shared" si="2118"/>
        <v>-0.26073607999999993</v>
      </c>
      <c r="Y6160" s="8">
        <f t="shared" si="2119"/>
        <v>-0.15884651999999996</v>
      </c>
      <c r="Z6160" s="8">
        <f t="shared" si="2120"/>
        <v>10.152691814042056</v>
      </c>
      <c r="AA6160" s="8">
        <f t="shared" si="2121"/>
        <v>10.050802254042056</v>
      </c>
      <c r="AB6160" s="8">
        <f t="shared" si="2122"/>
        <v>10.101747034042056</v>
      </c>
      <c r="AC6160" s="6">
        <f t="shared" si="2137"/>
        <v>-275.88800000000003</v>
      </c>
      <c r="AD6160" s="15">
        <f t="shared" si="2134"/>
        <v>-16.115999999999985</v>
      </c>
      <c r="AE6160" s="15">
        <f t="shared" si="2135"/>
        <v>68.452791551277301</v>
      </c>
      <c r="AF6160" s="15">
        <f t="shared" si="2136"/>
        <v>41.299610510253387</v>
      </c>
      <c r="AG6160" s="15">
        <f t="shared" si="2123"/>
        <v>54.811079706319902</v>
      </c>
      <c r="AH6160" s="15">
        <f t="shared" si="2116"/>
        <v>-116.99460518134811</v>
      </c>
      <c r="AI6160" s="17">
        <f t="shared" si="2124"/>
        <v>1.1878894935333622</v>
      </c>
      <c r="AJ6160" s="17">
        <f t="shared" si="2125"/>
        <v>0.9425759205511306</v>
      </c>
      <c r="AK6160" s="17">
        <f t="shared" si="2126"/>
        <v>0.75951461028015788</v>
      </c>
      <c r="AL6160" s="17">
        <f t="shared" si="2127"/>
        <v>0.78174490703777533</v>
      </c>
      <c r="AM6160" s="17">
        <f t="shared" si="2128"/>
        <v>0.77052274714301561</v>
      </c>
      <c r="AN6160" s="17">
        <f t="shared" si="2129"/>
        <v>0.9425759205511306</v>
      </c>
      <c r="AO6160" s="17">
        <f t="shared" si="2133"/>
        <v>0</v>
      </c>
      <c r="AP6160" s="17">
        <f t="shared" si="2130"/>
        <v>7.7052274714301561</v>
      </c>
      <c r="AQ6160" s="17">
        <f t="shared" si="2131"/>
        <v>11.878894935333621</v>
      </c>
      <c r="AR6160" s="17">
        <f t="shared" si="2132"/>
        <v>20.002931188758847</v>
      </c>
    </row>
    <row r="6161" spans="2:44" x14ac:dyDescent="0.25">
      <c r="B6161">
        <f>INDEX(RawData!$A$2:$A$1048576,MATCH(FmtData!$B$4+(ROW()-10),RawData!$A$2:$A$1048576,0))</f>
        <v>6346</v>
      </c>
      <c r="C6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42234.563668981478</v>
      </c>
      <c r="D6161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6161">
        <f>INDEX(RawData!D$2:D$1048576,MATCH(FmtData!$B$4+(ROW()-10),RawData!$A$2:$A$1048576,0))</f>
        <v>2901.19</v>
      </c>
      <c r="F6161">
        <f>INDEX(RawData!E$2:E$1048576,MATCH(FmtData!$B$4+(ROW()-10),RawData!$A$2:$A$1048576,0))</f>
        <v>6.25</v>
      </c>
      <c r="G6161">
        <f>INDEX(RawData!F$2:F$1048576,MATCH(FmtData!$B$4+(ROW()-10),RawData!$A$2:$A$1048576,0))</f>
        <v>-175.92599999999999</v>
      </c>
      <c r="H6161">
        <f>INDEX(RawData!G$2:G$1048576,MATCH(FmtData!$B$4+(ROW()-10),RawData!$A$2:$A$1048576,0))</f>
        <v>0.49982199999999999</v>
      </c>
      <c r="I6161">
        <f>INDEX(RawData!H$2:H$1048576,MATCH(FmtData!$B$4+(ROW()-10),RawData!$A$2:$A$1048576,0))</f>
        <v>-3.71981E-3</v>
      </c>
      <c r="J6161">
        <f>INDEX(RawData!I$2:I$1048576,MATCH(FmtData!$B$4+(ROW()-10),RawData!$A$2:$A$1048576,0))</f>
        <v>196.8</v>
      </c>
      <c r="K6161">
        <f>INDEX(RawData!J$2:J$1048576,MATCH(FmtData!$B$4+(ROW()-10),RawData!$A$2:$A$1048576,0))</f>
        <v>193.8</v>
      </c>
      <c r="L6161">
        <f>INDEX(RawData!K$2:K$1048576,MATCH(FmtData!$B$4+(ROW()-10),RawData!$A$2:$A$1048576,0))</f>
        <v>192.3</v>
      </c>
      <c r="M6161">
        <f>INDEX(RawData!L$2:L$1048576,MATCH(FmtData!$B$4+(ROW()-10),RawData!$A$2:$A$1048576,0))</f>
        <v>23.3</v>
      </c>
      <c r="N6161">
        <f>INDEX(RawData!M$2:M$1048576,MATCH(FmtData!$B$4+(ROW()-10),RawData!$A$2:$A$1048576,0))</f>
        <v>22</v>
      </c>
      <c r="O6161">
        <f>INDEX(RawData!N$2:N$1048576,MATCH(FmtData!$B$4+(ROW()-10),RawData!$A$2:$A$1048576,0))</f>
        <v>176</v>
      </c>
      <c r="P6161">
        <f>INDEX(RawData!O$2:O$1048576,MATCH(FmtData!$B$4+(ROW()-10),RawData!$A$2:$A$1048576,0))</f>
        <v>35.831699999999998</v>
      </c>
      <c r="Q6161">
        <f>INDEX(RawData!P$2:P$1048576,MATCH(FmtData!$B$4+(ROW()-10),RawData!$A$2:$A$1048576,0))</f>
        <v>231.44499999999999</v>
      </c>
      <c r="R6161">
        <f>INDEX(RawData!Q$2:Q$1048576,MATCH(FmtData!$B$4+(ROW()-10),RawData!$A$2:$A$1048576,0))</f>
        <v>2.4414100000000002E-3</v>
      </c>
      <c r="S6161">
        <f>INDEX(RawData!R$2:R$1048576,MATCH(FmtData!$B$4+(ROW()-10),RawData!$A$2:$A$1048576,0))</f>
        <v>0.51633799999999996</v>
      </c>
      <c r="T6161">
        <f>INDEX(RawData!S$2:S$1048576,MATCH(FmtData!$B$4+(ROW()-10),RawData!$A$2:$A$1048576,0))</f>
        <v>0.52676999999999996</v>
      </c>
      <c r="U6161">
        <f>INDEX(RawData!T$2:T$1048576,MATCH(FmtData!$B$4+(ROW()-10),RawData!$A$2:$A$1048576,0))</f>
        <v>19.319199999999999</v>
      </c>
      <c r="V6161">
        <f>INDEX(RawData!U$2:U$1048576,MATCH(FmtData!$B$4+(ROW()-10),RawData!$A$2:$A$1048576,0))</f>
        <v>19.454999999999998</v>
      </c>
      <c r="W6161" s="8">
        <f t="shared" si="2117"/>
        <v>0.1357999999999997</v>
      </c>
      <c r="X6161" s="8">
        <f t="shared" si="2118"/>
        <v>-0.26073607999999993</v>
      </c>
      <c r="Y6161" s="8">
        <f t="shared" si="2119"/>
        <v>-0.15884651999999996</v>
      </c>
      <c r="Z6161" s="8">
        <f t="shared" si="2120"/>
        <v>10.152691814042056</v>
      </c>
      <c r="AA6161" s="8">
        <f t="shared" si="2121"/>
        <v>10.050802254042056</v>
      </c>
      <c r="AB6161" s="8">
        <f t="shared" si="2122"/>
        <v>10.101747034042056</v>
      </c>
      <c r="AC6161" s="6">
        <f t="shared" si="2137"/>
        <v>-275.88800000000003</v>
      </c>
      <c r="AD6161" s="15">
        <f t="shared" si="2134"/>
        <v>-16.115999999999985</v>
      </c>
      <c r="AE6161" s="15">
        <f t="shared" si="2135"/>
        <v>68.452791551277301</v>
      </c>
      <c r="AF6161" s="15">
        <f t="shared" si="2136"/>
        <v>41.299610510253387</v>
      </c>
      <c r="AG6161" s="15">
        <f t="shared" si="2123"/>
        <v>54.811079706319902</v>
      </c>
      <c r="AH6161" s="15">
        <f t="shared" si="2116"/>
        <v>-116.99460518134811</v>
      </c>
      <c r="AI6161" s="17">
        <f t="shared" si="2124"/>
        <v>1.1878894935333622</v>
      </c>
      <c r="AJ6161" s="17">
        <f t="shared" si="2125"/>
        <v>0.9425759205511306</v>
      </c>
      <c r="AK6161" s="17">
        <f t="shared" si="2126"/>
        <v>0.75951461028015788</v>
      </c>
      <c r="AL6161" s="17">
        <f t="shared" si="2127"/>
        <v>0.78174490703777533</v>
      </c>
      <c r="AM6161" s="17">
        <f t="shared" si="2128"/>
        <v>0.77052274714301561</v>
      </c>
      <c r="AN6161" s="17">
        <f t="shared" si="2129"/>
        <v>0.9425759205511306</v>
      </c>
      <c r="AO6161" s="17">
        <f t="shared" si="2133"/>
        <v>0</v>
      </c>
      <c r="AP6161" s="17">
        <f t="shared" si="2130"/>
        <v>7.7052274714301561</v>
      </c>
      <c r="AQ6161" s="17">
        <f t="shared" si="2131"/>
        <v>11.878894935333621</v>
      </c>
      <c r="AR6161" s="17">
        <f t="shared" si="2132"/>
        <v>20.002931188758847</v>
      </c>
    </row>
    <row r="6162" spans="2:44" x14ac:dyDescent="0.25">
      <c r="B6162">
        <f>INDEX(RawData!$A$2:$A$1048576,MATCH(FmtData!$B$4+(ROW()-10),RawData!$A$2:$A$1048576,0))</f>
        <v>6347</v>
      </c>
      <c r="C6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42234.563784722224</v>
      </c>
      <c r="D6162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6162">
        <f>INDEX(RawData!D$2:D$1048576,MATCH(FmtData!$B$4+(ROW()-10),RawData!$A$2:$A$1048576,0))</f>
        <v>2903.37</v>
      </c>
      <c r="F6162">
        <f>INDEX(RawData!E$2:E$1048576,MATCH(FmtData!$B$4+(ROW()-10),RawData!$A$2:$A$1048576,0))</f>
        <v>6.25</v>
      </c>
      <c r="G6162">
        <f>INDEX(RawData!F$2:F$1048576,MATCH(FmtData!$B$4+(ROW()-10),RawData!$A$2:$A$1048576,0))</f>
        <v>-175.92599999999999</v>
      </c>
      <c r="H6162">
        <f>INDEX(RawData!G$2:G$1048576,MATCH(FmtData!$B$4+(ROW()-10),RawData!$A$2:$A$1048576,0))</f>
        <v>0.49982199999999999</v>
      </c>
      <c r="I6162">
        <f>INDEX(RawData!H$2:H$1048576,MATCH(FmtData!$B$4+(ROW()-10),RawData!$A$2:$A$1048576,0))</f>
        <v>-3.71981E-3</v>
      </c>
      <c r="J6162">
        <f>INDEX(RawData!I$2:I$1048576,MATCH(FmtData!$B$4+(ROW()-10),RawData!$A$2:$A$1048576,0))</f>
        <v>196.6</v>
      </c>
      <c r="K6162">
        <f>INDEX(RawData!J$2:J$1048576,MATCH(FmtData!$B$4+(ROW()-10),RawData!$A$2:$A$1048576,0))</f>
        <v>194.2</v>
      </c>
      <c r="L6162">
        <f>INDEX(RawData!K$2:K$1048576,MATCH(FmtData!$B$4+(ROW()-10),RawData!$A$2:$A$1048576,0))</f>
        <v>192.3</v>
      </c>
      <c r="M6162">
        <f>INDEX(RawData!L$2:L$1048576,MATCH(FmtData!$B$4+(ROW()-10),RawData!$A$2:$A$1048576,0))</f>
        <v>23.3</v>
      </c>
      <c r="N6162">
        <f>INDEX(RawData!M$2:M$1048576,MATCH(FmtData!$B$4+(ROW()-10),RawData!$A$2:$A$1048576,0))</f>
        <v>22</v>
      </c>
      <c r="O6162">
        <f>INDEX(RawData!N$2:N$1048576,MATCH(FmtData!$B$4+(ROW()-10),RawData!$A$2:$A$1048576,0))</f>
        <v>176</v>
      </c>
      <c r="P6162">
        <f>INDEX(RawData!O$2:O$1048576,MATCH(FmtData!$B$4+(ROW()-10),RawData!$A$2:$A$1048576,0))</f>
        <v>35.831699999999998</v>
      </c>
      <c r="Q6162">
        <f>INDEX(RawData!P$2:P$1048576,MATCH(FmtData!$B$4+(ROW()-10),RawData!$A$2:$A$1048576,0))</f>
        <v>231.49100000000001</v>
      </c>
      <c r="R6162">
        <f>INDEX(RawData!Q$2:Q$1048576,MATCH(FmtData!$B$4+(ROW()-10),RawData!$A$2:$A$1048576,0))</f>
        <v>1.8310500000000001E-3</v>
      </c>
      <c r="S6162">
        <f>INDEX(RawData!R$2:R$1048576,MATCH(FmtData!$B$4+(ROW()-10),RawData!$A$2:$A$1048576,0))</f>
        <v>0.51633799999999996</v>
      </c>
      <c r="T6162">
        <f>INDEX(RawData!S$2:S$1048576,MATCH(FmtData!$B$4+(ROW()-10),RawData!$A$2:$A$1048576,0))</f>
        <v>0.52676999999999996</v>
      </c>
      <c r="U6162">
        <f>INDEX(RawData!T$2:T$1048576,MATCH(FmtData!$B$4+(ROW()-10),RawData!$A$2:$A$1048576,0))</f>
        <v>19.276399999999999</v>
      </c>
      <c r="V6162">
        <f>INDEX(RawData!U$2:U$1048576,MATCH(FmtData!$B$4+(ROW()-10),RawData!$A$2:$A$1048576,0))</f>
        <v>19.409199999999998</v>
      </c>
      <c r="W6162" s="8">
        <f t="shared" si="2117"/>
        <v>0.13279999999999959</v>
      </c>
      <c r="X6162" s="8">
        <f t="shared" si="2118"/>
        <v>-0.26073607999999993</v>
      </c>
      <c r="Y6162" s="8">
        <f t="shared" si="2119"/>
        <v>-0.15884651999999996</v>
      </c>
      <c r="Z6162" s="8">
        <f t="shared" si="2120"/>
        <v>10.152691814042056</v>
      </c>
      <c r="AA6162" s="8">
        <f t="shared" si="2121"/>
        <v>10.050802254042056</v>
      </c>
      <c r="AB6162" s="8">
        <f t="shared" si="2122"/>
        <v>10.101747034042056</v>
      </c>
      <c r="AC6162" s="6">
        <f t="shared" si="2137"/>
        <v>-275.84199999999998</v>
      </c>
      <c r="AD6162" s="15">
        <f t="shared" si="2134"/>
        <v>-16.069999999999936</v>
      </c>
      <c r="AE6162" s="15">
        <f t="shared" si="2135"/>
        <v>68.452791551277301</v>
      </c>
      <c r="AF6162" s="15">
        <f t="shared" si="2136"/>
        <v>41.299610510253387</v>
      </c>
      <c r="AG6162" s="15">
        <f t="shared" si="2123"/>
        <v>54.811079706319902</v>
      </c>
      <c r="AH6162" s="15">
        <f t="shared" si="2116"/>
        <v>-116.94860518134806</v>
      </c>
      <c r="AI6162" s="17">
        <f t="shared" si="2124"/>
        <v>1.1877999981680665</v>
      </c>
      <c r="AJ6162" s="17">
        <f t="shared" si="2125"/>
        <v>0.94251957133207087</v>
      </c>
      <c r="AK6162" s="17">
        <f t="shared" si="2126"/>
        <v>0.75951461028015788</v>
      </c>
      <c r="AL6162" s="17">
        <f t="shared" si="2127"/>
        <v>0.78174490703777533</v>
      </c>
      <c r="AM6162" s="17">
        <f t="shared" si="2128"/>
        <v>0.77052274714301561</v>
      </c>
      <c r="AN6162" s="17">
        <f t="shared" si="2129"/>
        <v>0.94251957133207087</v>
      </c>
      <c r="AO6162" s="17">
        <f t="shared" si="2133"/>
        <v>0</v>
      </c>
      <c r="AP6162" s="17">
        <f t="shared" si="2130"/>
        <v>7.7052274714301561</v>
      </c>
      <c r="AQ6162" s="17">
        <f t="shared" si="2131"/>
        <v>11.877999981680665</v>
      </c>
      <c r="AR6162" s="17">
        <f t="shared" si="2132"/>
        <v>20.017961707267283</v>
      </c>
    </row>
    <row r="6163" spans="2:44" x14ac:dyDescent="0.25">
      <c r="B6163">
        <f>INDEX(RawData!$A$2:$A$1048576,MATCH(FmtData!$B$4+(ROW()-10),RawData!$A$2:$A$1048576,0))</f>
        <v>6348</v>
      </c>
      <c r="C6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42234.563888888886</v>
      </c>
      <c r="D6163" s="46">
        <f>IF($B$6=1,MID(INDEX(RawData!$B$2:$B$1048576, MATCH(FmtData!$B$4+(ROW()-10),RawData!$A$2:$A$1048576,0)),12,8)+$B$5/24,INDEX(RawData!$C$2:$C$1048576, MATCH(FmtData!$B$4+(ROW()-10),RawData!$A$2:$A$1048576,0)))</f>
        <v>0.56388888888888888</v>
      </c>
      <c r="E6163">
        <f>INDEX(RawData!D$2:D$1048576,MATCH(FmtData!$B$4+(ROW()-10),RawData!$A$2:$A$1048576,0))</f>
        <v>2904.3</v>
      </c>
      <c r="F6163">
        <f>INDEX(RawData!E$2:E$1048576,MATCH(FmtData!$B$4+(ROW()-10),RawData!$A$2:$A$1048576,0))</f>
        <v>6.25</v>
      </c>
      <c r="G6163">
        <f>INDEX(RawData!F$2:F$1048576,MATCH(FmtData!$B$4+(ROW()-10),RawData!$A$2:$A$1048576,0))</f>
        <v>-175.92599999999999</v>
      </c>
      <c r="H6163">
        <f>INDEX(RawData!G$2:G$1048576,MATCH(FmtData!$B$4+(ROW()-10),RawData!$A$2:$A$1048576,0))</f>
        <v>0.49984099999999998</v>
      </c>
      <c r="I6163">
        <f>INDEX(RawData!H$2:H$1048576,MATCH(FmtData!$B$4+(ROW()-10),RawData!$A$2:$A$1048576,0))</f>
        <v>-3.71981E-3</v>
      </c>
      <c r="J6163">
        <f>INDEX(RawData!I$2:I$1048576,MATCH(FmtData!$B$4+(ROW()-10),RawData!$A$2:$A$1048576,0))</f>
        <v>196.4</v>
      </c>
      <c r="K6163">
        <f>INDEX(RawData!J$2:J$1048576,MATCH(FmtData!$B$4+(ROW()-10),RawData!$A$2:$A$1048576,0))</f>
        <v>194.8</v>
      </c>
      <c r="L6163">
        <f>INDEX(RawData!K$2:K$1048576,MATCH(FmtData!$B$4+(ROW()-10),RawData!$A$2:$A$1048576,0))</f>
        <v>192.3</v>
      </c>
      <c r="M6163">
        <f>INDEX(RawData!L$2:L$1048576,MATCH(FmtData!$B$4+(ROW()-10),RawData!$A$2:$A$1048576,0))</f>
        <v>23.3</v>
      </c>
      <c r="N6163">
        <f>INDEX(RawData!M$2:M$1048576,MATCH(FmtData!$B$4+(ROW()-10),RawData!$A$2:$A$1048576,0))</f>
        <v>22</v>
      </c>
      <c r="O6163">
        <f>INDEX(RawData!N$2:N$1048576,MATCH(FmtData!$B$4+(ROW()-10),RawData!$A$2:$A$1048576,0))</f>
        <v>176</v>
      </c>
      <c r="P6163">
        <f>INDEX(RawData!O$2:O$1048576,MATCH(FmtData!$B$4+(ROW()-10),RawData!$A$2:$A$1048576,0))</f>
        <v>35.831699999999998</v>
      </c>
      <c r="Q6163">
        <f>INDEX(RawData!P$2:P$1048576,MATCH(FmtData!$B$4+(ROW()-10),RawData!$A$2:$A$1048576,0))</f>
        <v>231.49100000000001</v>
      </c>
      <c r="R6163">
        <f>INDEX(RawData!Q$2:Q$1048576,MATCH(FmtData!$B$4+(ROW()-10),RawData!$A$2:$A$1048576,0))</f>
        <v>2.4414100000000002E-3</v>
      </c>
      <c r="S6163">
        <f>INDEX(RawData!R$2:R$1048576,MATCH(FmtData!$B$4+(ROW()-10),RawData!$A$2:$A$1048576,0))</f>
        <v>0.51633799999999996</v>
      </c>
      <c r="T6163">
        <f>INDEX(RawData!S$2:S$1048576,MATCH(FmtData!$B$4+(ROW()-10),RawData!$A$2:$A$1048576,0))</f>
        <v>0.52676999999999996</v>
      </c>
      <c r="U6163">
        <f>INDEX(RawData!T$2:T$1048576,MATCH(FmtData!$B$4+(ROW()-10),RawData!$A$2:$A$1048576,0))</f>
        <v>19.245899999999999</v>
      </c>
      <c r="V6163">
        <f>INDEX(RawData!U$2:U$1048576,MATCH(FmtData!$B$4+(ROW()-10),RawData!$A$2:$A$1048576,0))</f>
        <v>19.378699999999998</v>
      </c>
      <c r="W6163" s="8">
        <f t="shared" si="2117"/>
        <v>0.13279999999999959</v>
      </c>
      <c r="X6163" s="8">
        <f t="shared" si="2118"/>
        <v>-0.26073607999999993</v>
      </c>
      <c r="Y6163" s="8">
        <f t="shared" si="2119"/>
        <v>-0.15884651999999996</v>
      </c>
      <c r="Z6163" s="8">
        <f t="shared" si="2120"/>
        <v>10.152691814042056</v>
      </c>
      <c r="AA6163" s="8">
        <f t="shared" si="2121"/>
        <v>10.050802254042056</v>
      </c>
      <c r="AB6163" s="8">
        <f t="shared" si="2122"/>
        <v>10.101747034042056</v>
      </c>
      <c r="AC6163" s="6">
        <f t="shared" si="2137"/>
        <v>-275.84199999999998</v>
      </c>
      <c r="AD6163" s="15">
        <f t="shared" si="2134"/>
        <v>-16.069999999999936</v>
      </c>
      <c r="AE6163" s="15">
        <f t="shared" si="2135"/>
        <v>68.452791551277301</v>
      </c>
      <c r="AF6163" s="15">
        <f t="shared" si="2136"/>
        <v>41.299610510253387</v>
      </c>
      <c r="AG6163" s="15">
        <f t="shared" si="2123"/>
        <v>54.811079706319902</v>
      </c>
      <c r="AH6163" s="15">
        <f t="shared" si="2116"/>
        <v>-116.94860518134806</v>
      </c>
      <c r="AI6163" s="17">
        <f t="shared" si="2124"/>
        <v>1.1877999981680665</v>
      </c>
      <c r="AJ6163" s="17">
        <f t="shared" si="2125"/>
        <v>0.94251957133207087</v>
      </c>
      <c r="AK6163" s="17">
        <f t="shared" si="2126"/>
        <v>0.75951461028015788</v>
      </c>
      <c r="AL6163" s="17">
        <f t="shared" si="2127"/>
        <v>0.78174490703777533</v>
      </c>
      <c r="AM6163" s="17">
        <f t="shared" si="2128"/>
        <v>0.77052274714301561</v>
      </c>
      <c r="AN6163" s="17">
        <f t="shared" si="2129"/>
        <v>0.94251957133207087</v>
      </c>
      <c r="AO6163" s="17">
        <f t="shared" si="2133"/>
        <v>0</v>
      </c>
      <c r="AP6163" s="17">
        <f t="shared" si="2130"/>
        <v>7.7052274714301561</v>
      </c>
      <c r="AQ6163" s="17">
        <f t="shared" si="2131"/>
        <v>11.877999981680665</v>
      </c>
      <c r="AR6163" s="17">
        <f t="shared" si="2132"/>
        <v>20.024373809199783</v>
      </c>
    </row>
    <row r="6164" spans="2:44" x14ac:dyDescent="0.25">
      <c r="B6164">
        <f>INDEX(RawData!$A$2:$A$1048576,MATCH(FmtData!$B$4+(ROW()-10),RawData!$A$2:$A$1048576,0))</f>
        <v>6349</v>
      </c>
      <c r="C6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42234.564004629632</v>
      </c>
      <c r="D6164" s="46">
        <f>IF($B$6=1,MID(INDEX(RawData!$B$2:$B$1048576, MATCH(FmtData!$B$4+(ROW()-10),RawData!$A$2:$A$1048576,0)),12,8)+$B$5/24,INDEX(RawData!$C$2:$C$1048576, MATCH(FmtData!$B$4+(ROW()-10),RawData!$A$2:$A$1048576,0)))</f>
        <v>0.56400462962962961</v>
      </c>
      <c r="E6164">
        <f>INDEX(RawData!D$2:D$1048576,MATCH(FmtData!$B$4+(ROW()-10),RawData!$A$2:$A$1048576,0))</f>
        <v>2904.3</v>
      </c>
      <c r="F6164">
        <f>INDEX(RawData!E$2:E$1048576,MATCH(FmtData!$B$4+(ROW()-10),RawData!$A$2:$A$1048576,0))</f>
        <v>6.25</v>
      </c>
      <c r="G6164">
        <f>INDEX(RawData!F$2:F$1048576,MATCH(FmtData!$B$4+(ROW()-10),RawData!$A$2:$A$1048576,0))</f>
        <v>-175.92599999999999</v>
      </c>
      <c r="H6164">
        <f>INDEX(RawData!G$2:G$1048576,MATCH(FmtData!$B$4+(ROW()-10),RawData!$A$2:$A$1048576,0))</f>
        <v>0.49984099999999998</v>
      </c>
      <c r="I6164">
        <f>INDEX(RawData!H$2:H$1048576,MATCH(FmtData!$B$4+(ROW()-10),RawData!$A$2:$A$1048576,0))</f>
        <v>-3.71981E-3</v>
      </c>
      <c r="J6164">
        <f>INDEX(RawData!I$2:I$1048576,MATCH(FmtData!$B$4+(ROW()-10),RawData!$A$2:$A$1048576,0))</f>
        <v>196.1</v>
      </c>
      <c r="K6164">
        <f>INDEX(RawData!J$2:J$1048576,MATCH(FmtData!$B$4+(ROW()-10),RawData!$A$2:$A$1048576,0))</f>
        <v>195.4</v>
      </c>
      <c r="L6164">
        <f>INDEX(RawData!K$2:K$1048576,MATCH(FmtData!$B$4+(ROW()-10),RawData!$A$2:$A$1048576,0))</f>
        <v>192.3</v>
      </c>
      <c r="M6164">
        <f>INDEX(RawData!L$2:L$1048576,MATCH(FmtData!$B$4+(ROW()-10),RawData!$A$2:$A$1048576,0))</f>
        <v>23.2</v>
      </c>
      <c r="N6164">
        <f>INDEX(RawData!M$2:M$1048576,MATCH(FmtData!$B$4+(ROW()-10),RawData!$A$2:$A$1048576,0))</f>
        <v>22</v>
      </c>
      <c r="O6164">
        <f>INDEX(RawData!N$2:N$1048576,MATCH(FmtData!$B$4+(ROW()-10),RawData!$A$2:$A$1048576,0))</f>
        <v>176.1</v>
      </c>
      <c r="P6164">
        <f>INDEX(RawData!O$2:O$1048576,MATCH(FmtData!$B$4+(ROW()-10),RawData!$A$2:$A$1048576,0))</f>
        <v>35.831699999999998</v>
      </c>
      <c r="Q6164">
        <f>INDEX(RawData!P$2:P$1048576,MATCH(FmtData!$B$4+(ROW()-10),RawData!$A$2:$A$1048576,0))</f>
        <v>231.49100000000001</v>
      </c>
      <c r="R6164">
        <f>INDEX(RawData!Q$2:Q$1048576,MATCH(FmtData!$B$4+(ROW()-10),RawData!$A$2:$A$1048576,0))</f>
        <v>1.8310500000000001E-3</v>
      </c>
      <c r="S6164">
        <f>INDEX(RawData!R$2:R$1048576,MATCH(FmtData!$B$4+(ROW()-10),RawData!$A$2:$A$1048576,0))</f>
        <v>0.51633799999999996</v>
      </c>
      <c r="T6164">
        <f>INDEX(RawData!S$2:S$1048576,MATCH(FmtData!$B$4+(ROW()-10),RawData!$A$2:$A$1048576,0))</f>
        <v>0.52676999999999996</v>
      </c>
      <c r="U6164">
        <f>INDEX(RawData!T$2:T$1048576,MATCH(FmtData!$B$4+(ROW()-10),RawData!$A$2:$A$1048576,0))</f>
        <v>19.204699999999999</v>
      </c>
      <c r="V6164">
        <f>INDEX(RawData!U$2:U$1048576,MATCH(FmtData!$B$4+(ROW()-10),RawData!$A$2:$A$1048576,0))</f>
        <v>19.378699999999998</v>
      </c>
      <c r="W6164" s="8">
        <f t="shared" si="2117"/>
        <v>0.17399999999999949</v>
      </c>
      <c r="X6164" s="8">
        <f t="shared" si="2118"/>
        <v>-0.26073607999999993</v>
      </c>
      <c r="Y6164" s="8">
        <f t="shared" si="2119"/>
        <v>-0.15884651999999996</v>
      </c>
      <c r="Z6164" s="8">
        <f t="shared" si="2120"/>
        <v>10.152691814042056</v>
      </c>
      <c r="AA6164" s="8">
        <f t="shared" si="2121"/>
        <v>10.050802254042056</v>
      </c>
      <c r="AB6164" s="8">
        <f t="shared" si="2122"/>
        <v>10.101747034042056</v>
      </c>
      <c r="AC6164" s="6">
        <f t="shared" si="2137"/>
        <v>-275.84199999999998</v>
      </c>
      <c r="AD6164" s="15">
        <f t="shared" si="2134"/>
        <v>-16.069999999999936</v>
      </c>
      <c r="AE6164" s="15">
        <f t="shared" si="2135"/>
        <v>68.452791551277301</v>
      </c>
      <c r="AF6164" s="15">
        <f t="shared" si="2136"/>
        <v>41.299610510253387</v>
      </c>
      <c r="AG6164" s="15">
        <f t="shared" si="2123"/>
        <v>54.811079706319902</v>
      </c>
      <c r="AH6164" s="15">
        <f t="shared" si="2116"/>
        <v>-116.94860518134806</v>
      </c>
      <c r="AI6164" s="17">
        <f t="shared" si="2124"/>
        <v>1.1877999981680665</v>
      </c>
      <c r="AJ6164" s="17">
        <f t="shared" si="2125"/>
        <v>0.94251957133207087</v>
      </c>
      <c r="AK6164" s="17">
        <f t="shared" si="2126"/>
        <v>0.75951461028015788</v>
      </c>
      <c r="AL6164" s="17">
        <f t="shared" si="2127"/>
        <v>0.78174490703777533</v>
      </c>
      <c r="AM6164" s="17">
        <f t="shared" si="2128"/>
        <v>0.77052274714301561</v>
      </c>
      <c r="AN6164" s="17">
        <f t="shared" si="2129"/>
        <v>0.94251957133207087</v>
      </c>
      <c r="AO6164" s="17">
        <f t="shared" si="2133"/>
        <v>0</v>
      </c>
      <c r="AP6164" s="17">
        <f t="shared" si="2130"/>
        <v>7.7052274714301561</v>
      </c>
      <c r="AQ6164" s="17">
        <f t="shared" si="2131"/>
        <v>11.877999981680665</v>
      </c>
      <c r="AR6164" s="17">
        <f t="shared" si="2132"/>
        <v>20.024373809199783</v>
      </c>
    </row>
    <row r="6165" spans="2:44" x14ac:dyDescent="0.25">
      <c r="B6165">
        <f>INDEX(RawData!$A$2:$A$1048576,MATCH(FmtData!$B$4+(ROW()-10),RawData!$A$2:$A$1048576,0))</f>
        <v>6350</v>
      </c>
      <c r="C6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42234.564120370371</v>
      </c>
      <c r="D6165" s="46">
        <f>IF($B$6=1,MID(INDEX(RawData!$B$2:$B$1048576, MATCH(FmtData!$B$4+(ROW()-10),RawData!$A$2:$A$1048576,0)),12,8)+$B$5/24,INDEX(RawData!$C$2:$C$1048576, MATCH(FmtData!$B$4+(ROW()-10),RawData!$A$2:$A$1048576,0)))</f>
        <v>0.56412037037037044</v>
      </c>
      <c r="E6165">
        <f>INDEX(RawData!D$2:D$1048576,MATCH(FmtData!$B$4+(ROW()-10),RawData!$A$2:$A$1048576,0))</f>
        <v>2904.3</v>
      </c>
      <c r="F6165">
        <f>INDEX(RawData!E$2:E$1048576,MATCH(FmtData!$B$4+(ROW()-10),RawData!$A$2:$A$1048576,0))</f>
        <v>6.25</v>
      </c>
      <c r="G6165">
        <f>INDEX(RawData!F$2:F$1048576,MATCH(FmtData!$B$4+(ROW()-10),RawData!$A$2:$A$1048576,0))</f>
        <v>-175.92599999999999</v>
      </c>
      <c r="H6165">
        <f>INDEX(RawData!G$2:G$1048576,MATCH(FmtData!$B$4+(ROW()-10),RawData!$A$2:$A$1048576,0))</f>
        <v>0.49982199999999999</v>
      </c>
      <c r="I6165">
        <f>INDEX(RawData!H$2:H$1048576,MATCH(FmtData!$B$4+(ROW()-10),RawData!$A$2:$A$1048576,0))</f>
        <v>-3.71981E-3</v>
      </c>
      <c r="J6165">
        <f>INDEX(RawData!I$2:I$1048576,MATCH(FmtData!$B$4+(ROW()-10),RawData!$A$2:$A$1048576,0))</f>
        <v>195.8</v>
      </c>
      <c r="K6165">
        <f>INDEX(RawData!J$2:J$1048576,MATCH(FmtData!$B$4+(ROW()-10),RawData!$A$2:$A$1048576,0))</f>
        <v>196</v>
      </c>
      <c r="L6165">
        <f>INDEX(RawData!K$2:K$1048576,MATCH(FmtData!$B$4+(ROW()-10),RawData!$A$2:$A$1048576,0))</f>
        <v>192.3</v>
      </c>
      <c r="M6165">
        <f>INDEX(RawData!L$2:L$1048576,MATCH(FmtData!$B$4+(ROW()-10),RawData!$A$2:$A$1048576,0))</f>
        <v>23.2</v>
      </c>
      <c r="N6165">
        <f>INDEX(RawData!M$2:M$1048576,MATCH(FmtData!$B$4+(ROW()-10),RawData!$A$2:$A$1048576,0))</f>
        <v>22</v>
      </c>
      <c r="O6165">
        <f>INDEX(RawData!N$2:N$1048576,MATCH(FmtData!$B$4+(ROW()-10),RawData!$A$2:$A$1048576,0))</f>
        <v>176.1</v>
      </c>
      <c r="P6165">
        <f>INDEX(RawData!O$2:O$1048576,MATCH(FmtData!$B$4+(ROW()-10),RawData!$A$2:$A$1048576,0))</f>
        <v>35.831699999999998</v>
      </c>
      <c r="Q6165">
        <f>INDEX(RawData!P$2:P$1048576,MATCH(FmtData!$B$4+(ROW()-10),RawData!$A$2:$A$1048576,0))</f>
        <v>231.6</v>
      </c>
      <c r="R6165">
        <f>INDEX(RawData!Q$2:Q$1048576,MATCH(FmtData!$B$4+(ROW()-10),RawData!$A$2:$A$1048576,0))</f>
        <v>1.8310500000000001E-3</v>
      </c>
      <c r="S6165">
        <f>INDEX(RawData!R$2:R$1048576,MATCH(FmtData!$B$4+(ROW()-10),RawData!$A$2:$A$1048576,0))</f>
        <v>0.51633799999999996</v>
      </c>
      <c r="T6165">
        <f>INDEX(RawData!S$2:S$1048576,MATCH(FmtData!$B$4+(ROW()-10),RawData!$A$2:$A$1048576,0))</f>
        <v>0.52676999999999996</v>
      </c>
      <c r="U6165">
        <f>INDEX(RawData!T$2:T$1048576,MATCH(FmtData!$B$4+(ROW()-10),RawData!$A$2:$A$1048576,0))</f>
        <v>19.166599999999999</v>
      </c>
      <c r="V6165">
        <f>INDEX(RawData!U$2:U$1048576,MATCH(FmtData!$B$4+(ROW()-10),RawData!$A$2:$A$1048576,0))</f>
        <v>19.332899999999999</v>
      </c>
      <c r="W6165" s="8">
        <f t="shared" si="2117"/>
        <v>0.16629999999999967</v>
      </c>
      <c r="X6165" s="8">
        <f t="shared" si="2118"/>
        <v>-0.26073607999999993</v>
      </c>
      <c r="Y6165" s="8">
        <f t="shared" si="2119"/>
        <v>-0.15884651999999996</v>
      </c>
      <c r="Z6165" s="8">
        <f t="shared" si="2120"/>
        <v>10.152691814042056</v>
      </c>
      <c r="AA6165" s="8">
        <f t="shared" si="2121"/>
        <v>10.050802254042056</v>
      </c>
      <c r="AB6165" s="8">
        <f t="shared" si="2122"/>
        <v>10.101747034042056</v>
      </c>
      <c r="AC6165" s="6">
        <f t="shared" si="2137"/>
        <v>-275.73300000000006</v>
      </c>
      <c r="AD6165" s="15">
        <f t="shared" si="2134"/>
        <v>-15.961000000000013</v>
      </c>
      <c r="AE6165" s="15">
        <f t="shared" si="2135"/>
        <v>68.452791551277301</v>
      </c>
      <c r="AF6165" s="15">
        <f t="shared" si="2136"/>
        <v>41.299610510253387</v>
      </c>
      <c r="AG6165" s="15">
        <f t="shared" si="2123"/>
        <v>54.811079706319902</v>
      </c>
      <c r="AH6165" s="15">
        <f t="shared" si="2116"/>
        <v>-116.83960518134813</v>
      </c>
      <c r="AI6165" s="17">
        <f t="shared" si="2124"/>
        <v>1.18758798688909</v>
      </c>
      <c r="AJ6165" s="17">
        <f t="shared" si="2125"/>
        <v>0.94238607507563588</v>
      </c>
      <c r="AK6165" s="17">
        <f t="shared" si="2126"/>
        <v>0.75951461028015788</v>
      </c>
      <c r="AL6165" s="17">
        <f t="shared" si="2127"/>
        <v>0.78174490703777533</v>
      </c>
      <c r="AM6165" s="17">
        <f t="shared" si="2128"/>
        <v>0.77052274714301561</v>
      </c>
      <c r="AN6165" s="17">
        <f t="shared" si="2129"/>
        <v>0.94238607507563588</v>
      </c>
      <c r="AO6165" s="17">
        <f t="shared" si="2133"/>
        <v>0</v>
      </c>
      <c r="AP6165" s="17">
        <f t="shared" si="2130"/>
        <v>7.7052274714301561</v>
      </c>
      <c r="AQ6165" s="17">
        <f t="shared" si="2131"/>
        <v>11.8758798688909</v>
      </c>
      <c r="AR6165" s="17">
        <f t="shared" si="2132"/>
        <v>20.024373809199783</v>
      </c>
    </row>
    <row r="6166" spans="2:44" x14ac:dyDescent="0.25">
      <c r="B6166">
        <f>INDEX(RawData!$A$2:$A$1048576,MATCH(FmtData!$B$4+(ROW()-10),RawData!$A$2:$A$1048576,0))</f>
        <v>6351</v>
      </c>
      <c r="C6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42234.564247685186</v>
      </c>
      <c r="D6166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6166">
        <f>INDEX(RawData!D$2:D$1048576,MATCH(FmtData!$B$4+(ROW()-10),RawData!$A$2:$A$1048576,0))</f>
        <v>2905.23</v>
      </c>
      <c r="F6166">
        <f>INDEX(RawData!E$2:E$1048576,MATCH(FmtData!$B$4+(ROW()-10),RawData!$A$2:$A$1048576,0))</f>
        <v>6.25</v>
      </c>
      <c r="G6166">
        <f>INDEX(RawData!F$2:F$1048576,MATCH(FmtData!$B$4+(ROW()-10),RawData!$A$2:$A$1048576,0))</f>
        <v>-175.92599999999999</v>
      </c>
      <c r="H6166">
        <f>INDEX(RawData!G$2:G$1048576,MATCH(FmtData!$B$4+(ROW()-10),RawData!$A$2:$A$1048576,0))</f>
        <v>0.49984099999999998</v>
      </c>
      <c r="I6166">
        <f>INDEX(RawData!H$2:H$1048576,MATCH(FmtData!$B$4+(ROW()-10),RawData!$A$2:$A$1048576,0))</f>
        <v>-3.71981E-3</v>
      </c>
      <c r="J6166">
        <f>INDEX(RawData!I$2:I$1048576,MATCH(FmtData!$B$4+(ROW()-10),RawData!$A$2:$A$1048576,0))</f>
        <v>195.7</v>
      </c>
      <c r="K6166">
        <f>INDEX(RawData!J$2:J$1048576,MATCH(FmtData!$B$4+(ROW()-10),RawData!$A$2:$A$1048576,0))</f>
        <v>196.4</v>
      </c>
      <c r="L6166">
        <f>INDEX(RawData!K$2:K$1048576,MATCH(FmtData!$B$4+(ROW()-10),RawData!$A$2:$A$1048576,0))</f>
        <v>192.3</v>
      </c>
      <c r="M6166">
        <f>INDEX(RawData!L$2:L$1048576,MATCH(FmtData!$B$4+(ROW()-10),RawData!$A$2:$A$1048576,0))</f>
        <v>23.3</v>
      </c>
      <c r="N6166">
        <f>INDEX(RawData!M$2:M$1048576,MATCH(FmtData!$B$4+(ROW()-10),RawData!$A$2:$A$1048576,0))</f>
        <v>22</v>
      </c>
      <c r="O6166">
        <f>INDEX(RawData!N$2:N$1048576,MATCH(FmtData!$B$4+(ROW()-10),RawData!$A$2:$A$1048576,0))</f>
        <v>176.1</v>
      </c>
      <c r="P6166">
        <f>INDEX(RawData!O$2:O$1048576,MATCH(FmtData!$B$4+(ROW()-10),RawData!$A$2:$A$1048576,0))</f>
        <v>35.831699999999998</v>
      </c>
      <c r="Q6166">
        <f>INDEX(RawData!P$2:P$1048576,MATCH(FmtData!$B$4+(ROW()-10),RawData!$A$2:$A$1048576,0))</f>
        <v>231.6</v>
      </c>
      <c r="R6166">
        <f>INDEX(RawData!Q$2:Q$1048576,MATCH(FmtData!$B$4+(ROW()-10),RawData!$A$2:$A$1048576,0))</f>
        <v>1.8310500000000001E-3</v>
      </c>
      <c r="S6166">
        <f>INDEX(RawData!R$2:R$1048576,MATCH(FmtData!$B$4+(ROW()-10),RawData!$A$2:$A$1048576,0))</f>
        <v>0.51633799999999996</v>
      </c>
      <c r="T6166">
        <f>INDEX(RawData!S$2:S$1048576,MATCH(FmtData!$B$4+(ROW()-10),RawData!$A$2:$A$1048576,0))</f>
        <v>0.52676999999999996</v>
      </c>
      <c r="U6166">
        <f>INDEX(RawData!T$2:T$1048576,MATCH(FmtData!$B$4+(ROW()-10),RawData!$A$2:$A$1048576,0))</f>
        <v>19.135999999999999</v>
      </c>
      <c r="V6166">
        <f>INDEX(RawData!U$2:U$1048576,MATCH(FmtData!$B$4+(ROW()-10),RawData!$A$2:$A$1048576,0))</f>
        <v>19.302399999999999</v>
      </c>
      <c r="W6166" s="8">
        <f t="shared" si="2117"/>
        <v>0.16639999999999944</v>
      </c>
      <c r="X6166" s="8">
        <f t="shared" si="2118"/>
        <v>-0.26073607999999993</v>
      </c>
      <c r="Y6166" s="8">
        <f t="shared" si="2119"/>
        <v>-0.15884651999999996</v>
      </c>
      <c r="Z6166" s="8">
        <f t="shared" si="2120"/>
        <v>10.152691814042056</v>
      </c>
      <c r="AA6166" s="8">
        <f t="shared" si="2121"/>
        <v>10.050802254042056</v>
      </c>
      <c r="AB6166" s="8">
        <f t="shared" si="2122"/>
        <v>10.101747034042056</v>
      </c>
      <c r="AC6166" s="6">
        <f t="shared" si="2137"/>
        <v>-275.73300000000006</v>
      </c>
      <c r="AD6166" s="15">
        <f t="shared" si="2134"/>
        <v>-15.961000000000013</v>
      </c>
      <c r="AE6166" s="15">
        <f t="shared" si="2135"/>
        <v>68.452791551277301</v>
      </c>
      <c r="AF6166" s="15">
        <f t="shared" si="2136"/>
        <v>41.299610510253387</v>
      </c>
      <c r="AG6166" s="15">
        <f t="shared" si="2123"/>
        <v>54.811079706319902</v>
      </c>
      <c r="AH6166" s="15">
        <f t="shared" si="2116"/>
        <v>-116.83960518134813</v>
      </c>
      <c r="AI6166" s="17">
        <f t="shared" si="2124"/>
        <v>1.18758798688909</v>
      </c>
      <c r="AJ6166" s="17">
        <f t="shared" si="2125"/>
        <v>0.94238607507563588</v>
      </c>
      <c r="AK6166" s="17">
        <f t="shared" si="2126"/>
        <v>0.75951461028015788</v>
      </c>
      <c r="AL6166" s="17">
        <f t="shared" si="2127"/>
        <v>0.78174490703777533</v>
      </c>
      <c r="AM6166" s="17">
        <f t="shared" si="2128"/>
        <v>0.77052274714301561</v>
      </c>
      <c r="AN6166" s="17">
        <f t="shared" si="2129"/>
        <v>0.94238607507563588</v>
      </c>
      <c r="AO6166" s="17">
        <f t="shared" si="2133"/>
        <v>0</v>
      </c>
      <c r="AP6166" s="17">
        <f t="shared" si="2130"/>
        <v>7.7052274714301561</v>
      </c>
      <c r="AQ6166" s="17">
        <f t="shared" si="2131"/>
        <v>11.8758798688909</v>
      </c>
      <c r="AR6166" s="17">
        <f t="shared" si="2132"/>
        <v>20.030785911132281</v>
      </c>
    </row>
    <row r="6167" spans="2:44" x14ac:dyDescent="0.25">
      <c r="B6167">
        <f>INDEX(RawData!$A$2:$A$1048576,MATCH(FmtData!$B$4+(ROW()-10),RawData!$A$2:$A$1048576,0))</f>
        <v>6352</v>
      </c>
      <c r="C6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42234.564363425925</v>
      </c>
      <c r="D6167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6167">
        <f>INDEX(RawData!D$2:D$1048576,MATCH(FmtData!$B$4+(ROW()-10),RawData!$A$2:$A$1048576,0))</f>
        <v>2904.3</v>
      </c>
      <c r="F6167">
        <f>INDEX(RawData!E$2:E$1048576,MATCH(FmtData!$B$4+(ROW()-10),RawData!$A$2:$A$1048576,0))</f>
        <v>6.25</v>
      </c>
      <c r="G6167">
        <f>INDEX(RawData!F$2:F$1048576,MATCH(FmtData!$B$4+(ROW()-10),RawData!$A$2:$A$1048576,0))</f>
        <v>-175.92599999999999</v>
      </c>
      <c r="H6167">
        <f>INDEX(RawData!G$2:G$1048576,MATCH(FmtData!$B$4+(ROW()-10),RawData!$A$2:$A$1048576,0))</f>
        <v>0.49984099999999998</v>
      </c>
      <c r="I6167">
        <f>INDEX(RawData!H$2:H$1048576,MATCH(FmtData!$B$4+(ROW()-10),RawData!$A$2:$A$1048576,0))</f>
        <v>-3.71981E-3</v>
      </c>
      <c r="J6167">
        <f>INDEX(RawData!I$2:I$1048576,MATCH(FmtData!$B$4+(ROW()-10),RawData!$A$2:$A$1048576,0))</f>
        <v>195.4</v>
      </c>
      <c r="K6167">
        <f>INDEX(RawData!J$2:J$1048576,MATCH(FmtData!$B$4+(ROW()-10),RawData!$A$2:$A$1048576,0))</f>
        <v>196.2</v>
      </c>
      <c r="L6167">
        <f>INDEX(RawData!K$2:K$1048576,MATCH(FmtData!$B$4+(ROW()-10),RawData!$A$2:$A$1048576,0))</f>
        <v>192.4</v>
      </c>
      <c r="M6167">
        <f>INDEX(RawData!L$2:L$1048576,MATCH(FmtData!$B$4+(ROW()-10),RawData!$A$2:$A$1048576,0))</f>
        <v>23.3</v>
      </c>
      <c r="N6167">
        <f>INDEX(RawData!M$2:M$1048576,MATCH(FmtData!$B$4+(ROW()-10),RawData!$A$2:$A$1048576,0))</f>
        <v>22</v>
      </c>
      <c r="O6167">
        <f>INDEX(RawData!N$2:N$1048576,MATCH(FmtData!$B$4+(ROW()-10),RawData!$A$2:$A$1048576,0))</f>
        <v>176.1</v>
      </c>
      <c r="P6167">
        <f>INDEX(RawData!O$2:O$1048576,MATCH(FmtData!$B$4+(ROW()-10),RawData!$A$2:$A$1048576,0))</f>
        <v>35.831699999999998</v>
      </c>
      <c r="Q6167">
        <f>INDEX(RawData!P$2:P$1048576,MATCH(FmtData!$B$4+(ROW()-10),RawData!$A$2:$A$1048576,0))</f>
        <v>231.6</v>
      </c>
      <c r="R6167">
        <f>INDEX(RawData!Q$2:Q$1048576,MATCH(FmtData!$B$4+(ROW()-10),RawData!$A$2:$A$1048576,0))</f>
        <v>1.8310500000000001E-3</v>
      </c>
      <c r="S6167">
        <f>INDEX(RawData!R$2:R$1048576,MATCH(FmtData!$B$4+(ROW()-10),RawData!$A$2:$A$1048576,0))</f>
        <v>0.51633799999999996</v>
      </c>
      <c r="T6167">
        <f>INDEX(RawData!S$2:S$1048576,MATCH(FmtData!$B$4+(ROW()-10),RawData!$A$2:$A$1048576,0))</f>
        <v>0.52676999999999996</v>
      </c>
      <c r="U6167">
        <f>INDEX(RawData!T$2:T$1048576,MATCH(FmtData!$B$4+(ROW()-10),RawData!$A$2:$A$1048576,0))</f>
        <v>19.097899999999999</v>
      </c>
      <c r="V6167">
        <f>INDEX(RawData!U$2:U$1048576,MATCH(FmtData!$B$4+(ROW()-10),RawData!$A$2:$A$1048576,0))</f>
        <v>19.256599999999999</v>
      </c>
      <c r="W6167" s="8">
        <f t="shared" si="2117"/>
        <v>0.15869999999999962</v>
      </c>
      <c r="X6167" s="8">
        <f t="shared" si="2118"/>
        <v>-0.26073607999999993</v>
      </c>
      <c r="Y6167" s="8">
        <f t="shared" si="2119"/>
        <v>-0.15884651999999996</v>
      </c>
      <c r="Z6167" s="8">
        <f t="shared" si="2120"/>
        <v>10.152691814042056</v>
      </c>
      <c r="AA6167" s="8">
        <f t="shared" si="2121"/>
        <v>10.050802254042056</v>
      </c>
      <c r="AB6167" s="8">
        <f t="shared" si="2122"/>
        <v>10.101747034042056</v>
      </c>
      <c r="AC6167" s="6">
        <f t="shared" si="2137"/>
        <v>-275.73300000000006</v>
      </c>
      <c r="AD6167" s="15">
        <f t="shared" si="2134"/>
        <v>-15.961000000000013</v>
      </c>
      <c r="AE6167" s="15">
        <f t="shared" si="2135"/>
        <v>68.452791551277301</v>
      </c>
      <c r="AF6167" s="15">
        <f t="shared" si="2136"/>
        <v>41.299610510253387</v>
      </c>
      <c r="AG6167" s="15">
        <f t="shared" si="2123"/>
        <v>54.811079706319902</v>
      </c>
      <c r="AH6167" s="15">
        <f t="shared" si="2116"/>
        <v>-116.83960518134813</v>
      </c>
      <c r="AI6167" s="17">
        <f t="shared" si="2124"/>
        <v>1.18758798688909</v>
      </c>
      <c r="AJ6167" s="17">
        <f t="shared" si="2125"/>
        <v>0.94238607507563588</v>
      </c>
      <c r="AK6167" s="17">
        <f t="shared" si="2126"/>
        <v>0.75951461028015788</v>
      </c>
      <c r="AL6167" s="17">
        <f t="shared" si="2127"/>
        <v>0.78174490703777533</v>
      </c>
      <c r="AM6167" s="17">
        <f t="shared" si="2128"/>
        <v>0.77052274714301561</v>
      </c>
      <c r="AN6167" s="17">
        <f t="shared" si="2129"/>
        <v>0.94238607507563588</v>
      </c>
      <c r="AO6167" s="17">
        <f t="shared" si="2133"/>
        <v>0</v>
      </c>
      <c r="AP6167" s="17">
        <f t="shared" si="2130"/>
        <v>7.7052274714301561</v>
      </c>
      <c r="AQ6167" s="17">
        <f t="shared" si="2131"/>
        <v>11.8758798688909</v>
      </c>
      <c r="AR6167" s="17">
        <f t="shared" si="2132"/>
        <v>20.024373809199783</v>
      </c>
    </row>
    <row r="6168" spans="2:44" x14ac:dyDescent="0.25">
      <c r="B6168">
        <f>INDEX(RawData!$A$2:$A$1048576,MATCH(FmtData!$B$4+(ROW()-10),RawData!$A$2:$A$1048576,0))</f>
        <v>6353</v>
      </c>
      <c r="C6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42234.564479166664</v>
      </c>
      <c r="D6168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6168">
        <f>INDEX(RawData!D$2:D$1048576,MATCH(FmtData!$B$4+(ROW()-10),RawData!$A$2:$A$1048576,0))</f>
        <v>2904.3</v>
      </c>
      <c r="F6168">
        <f>INDEX(RawData!E$2:E$1048576,MATCH(FmtData!$B$4+(ROW()-10),RawData!$A$2:$A$1048576,0))</f>
        <v>6.25</v>
      </c>
      <c r="G6168">
        <f>INDEX(RawData!F$2:F$1048576,MATCH(FmtData!$B$4+(ROW()-10),RawData!$A$2:$A$1048576,0))</f>
        <v>-175.92599999999999</v>
      </c>
      <c r="H6168">
        <f>INDEX(RawData!G$2:G$1048576,MATCH(FmtData!$B$4+(ROW()-10),RawData!$A$2:$A$1048576,0))</f>
        <v>0.49984099999999998</v>
      </c>
      <c r="I6168">
        <f>INDEX(RawData!H$2:H$1048576,MATCH(FmtData!$B$4+(ROW()-10),RawData!$A$2:$A$1048576,0))</f>
        <v>-3.71981E-3</v>
      </c>
      <c r="J6168">
        <f>INDEX(RawData!I$2:I$1048576,MATCH(FmtData!$B$4+(ROW()-10),RawData!$A$2:$A$1048576,0))</f>
        <v>195.2</v>
      </c>
      <c r="K6168">
        <f>INDEX(RawData!J$2:J$1048576,MATCH(FmtData!$B$4+(ROW()-10),RawData!$A$2:$A$1048576,0))</f>
        <v>195.8</v>
      </c>
      <c r="L6168">
        <f>INDEX(RawData!K$2:K$1048576,MATCH(FmtData!$B$4+(ROW()-10),RawData!$A$2:$A$1048576,0))</f>
        <v>192.4</v>
      </c>
      <c r="M6168">
        <f>INDEX(RawData!L$2:L$1048576,MATCH(FmtData!$B$4+(ROW()-10),RawData!$A$2:$A$1048576,0))</f>
        <v>23.3</v>
      </c>
      <c r="N6168">
        <f>INDEX(RawData!M$2:M$1048576,MATCH(FmtData!$B$4+(ROW()-10),RawData!$A$2:$A$1048576,0))</f>
        <v>21.9</v>
      </c>
      <c r="O6168">
        <f>INDEX(RawData!N$2:N$1048576,MATCH(FmtData!$B$4+(ROW()-10),RawData!$A$2:$A$1048576,0))</f>
        <v>176.1</v>
      </c>
      <c r="P6168">
        <f>INDEX(RawData!O$2:O$1048576,MATCH(FmtData!$B$4+(ROW()-10),RawData!$A$2:$A$1048576,0))</f>
        <v>35.831699999999998</v>
      </c>
      <c r="Q6168">
        <f>INDEX(RawData!P$2:P$1048576,MATCH(FmtData!$B$4+(ROW()-10),RawData!$A$2:$A$1048576,0))</f>
        <v>231.6</v>
      </c>
      <c r="R6168">
        <f>INDEX(RawData!Q$2:Q$1048576,MATCH(FmtData!$B$4+(ROW()-10),RawData!$A$2:$A$1048576,0))</f>
        <v>1.8310500000000001E-3</v>
      </c>
      <c r="S6168">
        <f>INDEX(RawData!R$2:R$1048576,MATCH(FmtData!$B$4+(ROW()-10),RawData!$A$2:$A$1048576,0))</f>
        <v>0.51633799999999996</v>
      </c>
      <c r="T6168">
        <f>INDEX(RawData!S$2:S$1048576,MATCH(FmtData!$B$4+(ROW()-10),RawData!$A$2:$A$1048576,0))</f>
        <v>0.52676999999999996</v>
      </c>
      <c r="U6168">
        <f>INDEX(RawData!T$2:T$1048576,MATCH(FmtData!$B$4+(ROW()-10),RawData!$A$2:$A$1048576,0))</f>
        <v>19.056699999999999</v>
      </c>
      <c r="V6168">
        <f>INDEX(RawData!U$2:U$1048576,MATCH(FmtData!$B$4+(ROW()-10),RawData!$A$2:$A$1048576,0))</f>
        <v>19.180299999999999</v>
      </c>
      <c r="W6168" s="8">
        <f t="shared" si="2117"/>
        <v>0.12359999999999971</v>
      </c>
      <c r="X6168" s="8">
        <f t="shared" si="2118"/>
        <v>-0.26073607999999993</v>
      </c>
      <c r="Y6168" s="8">
        <f t="shared" si="2119"/>
        <v>-0.15884651999999996</v>
      </c>
      <c r="Z6168" s="8">
        <f t="shared" si="2120"/>
        <v>10.152691814042056</v>
      </c>
      <c r="AA6168" s="8">
        <f t="shared" si="2121"/>
        <v>10.050802254042056</v>
      </c>
      <c r="AB6168" s="8">
        <f t="shared" si="2122"/>
        <v>10.101747034042056</v>
      </c>
      <c r="AC6168" s="6">
        <f t="shared" si="2137"/>
        <v>-275.73300000000006</v>
      </c>
      <c r="AD6168" s="15">
        <f t="shared" si="2134"/>
        <v>-15.961000000000013</v>
      </c>
      <c r="AE6168" s="15">
        <f t="shared" si="2135"/>
        <v>68.452791551277301</v>
      </c>
      <c r="AF6168" s="15">
        <f t="shared" si="2136"/>
        <v>41.299610510253387</v>
      </c>
      <c r="AG6168" s="15">
        <f t="shared" si="2123"/>
        <v>54.811079706319902</v>
      </c>
      <c r="AH6168" s="15">
        <f t="shared" si="2116"/>
        <v>-116.83960518134813</v>
      </c>
      <c r="AI6168" s="17">
        <f t="shared" si="2124"/>
        <v>1.18758798688909</v>
      </c>
      <c r="AJ6168" s="17">
        <f t="shared" si="2125"/>
        <v>0.94238607507563588</v>
      </c>
      <c r="AK6168" s="17">
        <f t="shared" si="2126"/>
        <v>0.75951461028015788</v>
      </c>
      <c r="AL6168" s="17">
        <f t="shared" si="2127"/>
        <v>0.78174490703777533</v>
      </c>
      <c r="AM6168" s="17">
        <f t="shared" si="2128"/>
        <v>0.77052274714301561</v>
      </c>
      <c r="AN6168" s="17">
        <f t="shared" si="2129"/>
        <v>0.94238607507563588</v>
      </c>
      <c r="AO6168" s="17">
        <f t="shared" si="2133"/>
        <v>0</v>
      </c>
      <c r="AP6168" s="17">
        <f t="shared" si="2130"/>
        <v>7.7052274714301561</v>
      </c>
      <c r="AQ6168" s="17">
        <f t="shared" si="2131"/>
        <v>11.8758798688909</v>
      </c>
      <c r="AR6168" s="17">
        <f t="shared" si="2132"/>
        <v>20.024373809199783</v>
      </c>
    </row>
    <row r="6169" spans="2:44" x14ac:dyDescent="0.25">
      <c r="B6169">
        <f>INDEX(RawData!$A$2:$A$1048576,MATCH(FmtData!$B$4+(ROW()-10),RawData!$A$2:$A$1048576,0))</f>
        <v>6354</v>
      </c>
      <c r="C6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42234.56459490741</v>
      </c>
      <c r="D6169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6169">
        <f>INDEX(RawData!D$2:D$1048576,MATCH(FmtData!$B$4+(ROW()-10),RawData!$A$2:$A$1048576,0))</f>
        <v>2904.3</v>
      </c>
      <c r="F6169">
        <f>INDEX(RawData!E$2:E$1048576,MATCH(FmtData!$B$4+(ROW()-10),RawData!$A$2:$A$1048576,0))</f>
        <v>6.25</v>
      </c>
      <c r="G6169">
        <f>INDEX(RawData!F$2:F$1048576,MATCH(FmtData!$B$4+(ROW()-10),RawData!$A$2:$A$1048576,0))</f>
        <v>-175.92599999999999</v>
      </c>
      <c r="H6169">
        <f>INDEX(RawData!G$2:G$1048576,MATCH(FmtData!$B$4+(ROW()-10),RawData!$A$2:$A$1048576,0))</f>
        <v>0.49984099999999998</v>
      </c>
      <c r="I6169">
        <f>INDEX(RawData!H$2:H$1048576,MATCH(FmtData!$B$4+(ROW()-10),RawData!$A$2:$A$1048576,0))</f>
        <v>-3.71981E-3</v>
      </c>
      <c r="J6169">
        <f>INDEX(RawData!I$2:I$1048576,MATCH(FmtData!$B$4+(ROW()-10),RawData!$A$2:$A$1048576,0))</f>
        <v>194.9</v>
      </c>
      <c r="K6169">
        <f>INDEX(RawData!J$2:J$1048576,MATCH(FmtData!$B$4+(ROW()-10),RawData!$A$2:$A$1048576,0))</f>
        <v>195.2</v>
      </c>
      <c r="L6169">
        <f>INDEX(RawData!K$2:K$1048576,MATCH(FmtData!$B$4+(ROW()-10),RawData!$A$2:$A$1048576,0))</f>
        <v>192.3</v>
      </c>
      <c r="M6169">
        <f>INDEX(RawData!L$2:L$1048576,MATCH(FmtData!$B$4+(ROW()-10),RawData!$A$2:$A$1048576,0))</f>
        <v>23.3</v>
      </c>
      <c r="N6169">
        <f>INDEX(RawData!M$2:M$1048576,MATCH(FmtData!$B$4+(ROW()-10),RawData!$A$2:$A$1048576,0))</f>
        <v>21.9</v>
      </c>
      <c r="O6169">
        <f>INDEX(RawData!N$2:N$1048576,MATCH(FmtData!$B$4+(ROW()-10),RawData!$A$2:$A$1048576,0))</f>
        <v>176.1</v>
      </c>
      <c r="P6169">
        <f>INDEX(RawData!O$2:O$1048576,MATCH(FmtData!$B$4+(ROW()-10),RawData!$A$2:$A$1048576,0))</f>
        <v>35.831699999999998</v>
      </c>
      <c r="Q6169">
        <f>INDEX(RawData!P$2:P$1048576,MATCH(FmtData!$B$4+(ROW()-10),RawData!$A$2:$A$1048576,0))</f>
        <v>231.6</v>
      </c>
      <c r="R6169">
        <f>INDEX(RawData!Q$2:Q$1048576,MATCH(FmtData!$B$4+(ROW()-10),RawData!$A$2:$A$1048576,0))</f>
        <v>1.8310500000000001E-3</v>
      </c>
      <c r="S6169">
        <f>INDEX(RawData!R$2:R$1048576,MATCH(FmtData!$B$4+(ROW()-10),RawData!$A$2:$A$1048576,0))</f>
        <v>0.51633799999999996</v>
      </c>
      <c r="T6169">
        <f>INDEX(RawData!S$2:S$1048576,MATCH(FmtData!$B$4+(ROW()-10),RawData!$A$2:$A$1048576,0))</f>
        <v>0.52676999999999996</v>
      </c>
      <c r="U6169">
        <f>INDEX(RawData!T$2:T$1048576,MATCH(FmtData!$B$4+(ROW()-10),RawData!$A$2:$A$1048576,0))</f>
        <v>19.013999999999999</v>
      </c>
      <c r="V6169">
        <f>INDEX(RawData!U$2:U$1048576,MATCH(FmtData!$B$4+(ROW()-10),RawData!$A$2:$A$1048576,0))</f>
        <v>19.180299999999999</v>
      </c>
      <c r="W6169" s="8">
        <f t="shared" si="2117"/>
        <v>0.16629999999999967</v>
      </c>
      <c r="X6169" s="8">
        <f t="shared" si="2118"/>
        <v>-0.26073607999999993</v>
      </c>
      <c r="Y6169" s="8">
        <f t="shared" si="2119"/>
        <v>-0.15884651999999996</v>
      </c>
      <c r="Z6169" s="8">
        <f t="shared" si="2120"/>
        <v>10.152691814042056</v>
      </c>
      <c r="AA6169" s="8">
        <f t="shared" si="2121"/>
        <v>10.050802254042056</v>
      </c>
      <c r="AB6169" s="8">
        <f t="shared" si="2122"/>
        <v>10.101747034042056</v>
      </c>
      <c r="AC6169" s="6">
        <f t="shared" si="2137"/>
        <v>-275.73300000000006</v>
      </c>
      <c r="AD6169" s="15">
        <f t="shared" si="2134"/>
        <v>-15.961000000000013</v>
      </c>
      <c r="AE6169" s="15">
        <f t="shared" si="2135"/>
        <v>68.452791551277301</v>
      </c>
      <c r="AF6169" s="15">
        <f t="shared" si="2136"/>
        <v>41.299610510253387</v>
      </c>
      <c r="AG6169" s="15">
        <f t="shared" si="2123"/>
        <v>54.811079706319902</v>
      </c>
      <c r="AH6169" s="15">
        <f t="shared" si="2116"/>
        <v>-116.83960518134813</v>
      </c>
      <c r="AI6169" s="17">
        <f t="shared" si="2124"/>
        <v>1.18758798688909</v>
      </c>
      <c r="AJ6169" s="17">
        <f t="shared" si="2125"/>
        <v>0.94238607507563588</v>
      </c>
      <c r="AK6169" s="17">
        <f t="shared" si="2126"/>
        <v>0.75951461028015788</v>
      </c>
      <c r="AL6169" s="17">
        <f t="shared" si="2127"/>
        <v>0.78174490703777533</v>
      </c>
      <c r="AM6169" s="17">
        <f t="shared" si="2128"/>
        <v>0.77052274714301561</v>
      </c>
      <c r="AN6169" s="17">
        <f t="shared" si="2129"/>
        <v>0.94238607507563588</v>
      </c>
      <c r="AO6169" s="17">
        <f t="shared" si="2133"/>
        <v>0</v>
      </c>
      <c r="AP6169" s="17">
        <f t="shared" si="2130"/>
        <v>7.7052274714301561</v>
      </c>
      <c r="AQ6169" s="17">
        <f t="shared" si="2131"/>
        <v>11.8758798688909</v>
      </c>
      <c r="AR6169" s="17">
        <f t="shared" si="2132"/>
        <v>20.024373809199783</v>
      </c>
    </row>
    <row r="6170" spans="2:44" x14ac:dyDescent="0.25">
      <c r="B6170">
        <f>INDEX(RawData!$A$2:$A$1048576,MATCH(FmtData!$B$4+(ROW()-10),RawData!$A$2:$A$1048576,0))</f>
        <v>6355</v>
      </c>
      <c r="C6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42234.564710648148</v>
      </c>
      <c r="D6170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6170">
        <f>INDEX(RawData!D$2:D$1048576,MATCH(FmtData!$B$4+(ROW()-10),RawData!$A$2:$A$1048576,0))</f>
        <v>2904.3</v>
      </c>
      <c r="F6170">
        <f>INDEX(RawData!E$2:E$1048576,MATCH(FmtData!$B$4+(ROW()-10),RawData!$A$2:$A$1048576,0))</f>
        <v>6.25</v>
      </c>
      <c r="G6170">
        <f>INDEX(RawData!F$2:F$1048576,MATCH(FmtData!$B$4+(ROW()-10),RawData!$A$2:$A$1048576,0))</f>
        <v>-175.92599999999999</v>
      </c>
      <c r="H6170">
        <f>INDEX(RawData!G$2:G$1048576,MATCH(FmtData!$B$4+(ROW()-10),RawData!$A$2:$A$1048576,0))</f>
        <v>0.49984099999999998</v>
      </c>
      <c r="I6170">
        <f>INDEX(RawData!H$2:H$1048576,MATCH(FmtData!$B$4+(ROW()-10),RawData!$A$2:$A$1048576,0))</f>
        <v>-3.71981E-3</v>
      </c>
      <c r="J6170">
        <f>INDEX(RawData!I$2:I$1048576,MATCH(FmtData!$B$4+(ROW()-10),RawData!$A$2:$A$1048576,0))</f>
        <v>194.7</v>
      </c>
      <c r="K6170">
        <f>INDEX(RawData!J$2:J$1048576,MATCH(FmtData!$B$4+(ROW()-10),RawData!$A$2:$A$1048576,0))</f>
        <v>194.9</v>
      </c>
      <c r="L6170">
        <f>INDEX(RawData!K$2:K$1048576,MATCH(FmtData!$B$4+(ROW()-10),RawData!$A$2:$A$1048576,0))</f>
        <v>192.3</v>
      </c>
      <c r="M6170">
        <f>INDEX(RawData!L$2:L$1048576,MATCH(FmtData!$B$4+(ROW()-10),RawData!$A$2:$A$1048576,0))</f>
        <v>23.3</v>
      </c>
      <c r="N6170">
        <f>INDEX(RawData!M$2:M$1048576,MATCH(FmtData!$B$4+(ROW()-10),RawData!$A$2:$A$1048576,0))</f>
        <v>21.9</v>
      </c>
      <c r="O6170">
        <f>INDEX(RawData!N$2:N$1048576,MATCH(FmtData!$B$4+(ROW()-10),RawData!$A$2:$A$1048576,0))</f>
        <v>176.1</v>
      </c>
      <c r="P6170">
        <f>INDEX(RawData!O$2:O$1048576,MATCH(FmtData!$B$4+(ROW()-10),RawData!$A$2:$A$1048576,0))</f>
        <v>35.831699999999998</v>
      </c>
      <c r="Q6170">
        <f>INDEX(RawData!P$2:P$1048576,MATCH(FmtData!$B$4+(ROW()-10),RawData!$A$2:$A$1048576,0))</f>
        <v>231.6</v>
      </c>
      <c r="R6170">
        <f>INDEX(RawData!Q$2:Q$1048576,MATCH(FmtData!$B$4+(ROW()-10),RawData!$A$2:$A$1048576,0))</f>
        <v>2.4414100000000002E-3</v>
      </c>
      <c r="S6170">
        <f>INDEX(RawData!R$2:R$1048576,MATCH(FmtData!$B$4+(ROW()-10),RawData!$A$2:$A$1048576,0))</f>
        <v>0.51633799999999996</v>
      </c>
      <c r="T6170">
        <f>INDEX(RawData!S$2:S$1048576,MATCH(FmtData!$B$4+(ROW()-10),RawData!$A$2:$A$1048576,0))</f>
        <v>0.52676999999999996</v>
      </c>
      <c r="U6170">
        <f>INDEX(RawData!T$2:T$1048576,MATCH(FmtData!$B$4+(ROW()-10),RawData!$A$2:$A$1048576,0))</f>
        <v>18.983499999999999</v>
      </c>
      <c r="V6170">
        <f>INDEX(RawData!U$2:U$1048576,MATCH(FmtData!$B$4+(ROW()-10),RawData!$A$2:$A$1048576,0))</f>
        <v>19.149799999999999</v>
      </c>
      <c r="W6170" s="8">
        <f t="shared" si="2117"/>
        <v>0.16629999999999967</v>
      </c>
      <c r="X6170" s="8">
        <f t="shared" si="2118"/>
        <v>-0.26073607999999993</v>
      </c>
      <c r="Y6170" s="8">
        <f t="shared" si="2119"/>
        <v>-0.15884651999999996</v>
      </c>
      <c r="Z6170" s="8">
        <f t="shared" si="2120"/>
        <v>10.152691814042056</v>
      </c>
      <c r="AA6170" s="8">
        <f t="shared" si="2121"/>
        <v>10.050802254042056</v>
      </c>
      <c r="AB6170" s="8">
        <f t="shared" si="2122"/>
        <v>10.101747034042056</v>
      </c>
      <c r="AC6170" s="6">
        <f t="shared" si="2137"/>
        <v>-275.73300000000006</v>
      </c>
      <c r="AD6170" s="15">
        <f t="shared" si="2134"/>
        <v>-15.961000000000013</v>
      </c>
      <c r="AE6170" s="15">
        <f t="shared" si="2135"/>
        <v>68.452791551277301</v>
      </c>
      <c r="AF6170" s="15">
        <f t="shared" si="2136"/>
        <v>41.299610510253387</v>
      </c>
      <c r="AG6170" s="15">
        <f t="shared" si="2123"/>
        <v>54.811079706319902</v>
      </c>
      <c r="AH6170" s="15">
        <f t="shared" si="2116"/>
        <v>-116.83960518134813</v>
      </c>
      <c r="AI6170" s="17">
        <f t="shared" si="2124"/>
        <v>1.18758798688909</v>
      </c>
      <c r="AJ6170" s="17">
        <f t="shared" si="2125"/>
        <v>0.94238607507563588</v>
      </c>
      <c r="AK6170" s="17">
        <f t="shared" si="2126"/>
        <v>0.75951461028015788</v>
      </c>
      <c r="AL6170" s="17">
        <f t="shared" si="2127"/>
        <v>0.78174490703777533</v>
      </c>
      <c r="AM6170" s="17">
        <f t="shared" si="2128"/>
        <v>0.77052274714301561</v>
      </c>
      <c r="AN6170" s="17">
        <f t="shared" si="2129"/>
        <v>0.94238607507563588</v>
      </c>
      <c r="AO6170" s="17">
        <f t="shared" si="2133"/>
        <v>0</v>
      </c>
      <c r="AP6170" s="17">
        <f t="shared" si="2130"/>
        <v>7.7052274714301561</v>
      </c>
      <c r="AQ6170" s="17">
        <f t="shared" si="2131"/>
        <v>11.8758798688909</v>
      </c>
      <c r="AR6170" s="17">
        <f t="shared" si="2132"/>
        <v>20.024373809199783</v>
      </c>
    </row>
    <row r="6171" spans="2:44" x14ac:dyDescent="0.25">
      <c r="B6171">
        <f>INDEX(RawData!$A$2:$A$1048576,MATCH(FmtData!$B$4+(ROW()-10),RawData!$A$2:$A$1048576,0))</f>
        <v>6356</v>
      </c>
      <c r="C6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42234.564814814818</v>
      </c>
      <c r="D6171" s="46">
        <f>IF($B$6=1,MID(INDEX(RawData!$B$2:$B$1048576, MATCH(FmtData!$B$4+(ROW()-10),RawData!$A$2:$A$1048576,0)),12,8)+$B$5/24,INDEX(RawData!$C$2:$C$1048576, MATCH(FmtData!$B$4+(ROW()-10),RawData!$A$2:$A$1048576,0)))</f>
        <v>0.56481481481481477</v>
      </c>
      <c r="E6171">
        <f>INDEX(RawData!D$2:D$1048576,MATCH(FmtData!$B$4+(ROW()-10),RawData!$A$2:$A$1048576,0))</f>
        <v>2904.3</v>
      </c>
      <c r="F6171">
        <f>INDEX(RawData!E$2:E$1048576,MATCH(FmtData!$B$4+(ROW()-10),RawData!$A$2:$A$1048576,0))</f>
        <v>6.25</v>
      </c>
      <c r="G6171">
        <f>INDEX(RawData!F$2:F$1048576,MATCH(FmtData!$B$4+(ROW()-10),RawData!$A$2:$A$1048576,0))</f>
        <v>-175.92599999999999</v>
      </c>
      <c r="H6171">
        <f>INDEX(RawData!G$2:G$1048576,MATCH(FmtData!$B$4+(ROW()-10),RawData!$A$2:$A$1048576,0))</f>
        <v>0.49984099999999998</v>
      </c>
      <c r="I6171">
        <f>INDEX(RawData!H$2:H$1048576,MATCH(FmtData!$B$4+(ROW()-10),RawData!$A$2:$A$1048576,0))</f>
        <v>-3.71981E-3</v>
      </c>
      <c r="J6171">
        <f>INDEX(RawData!I$2:I$1048576,MATCH(FmtData!$B$4+(ROW()-10),RawData!$A$2:$A$1048576,0))</f>
        <v>194.6</v>
      </c>
      <c r="K6171">
        <f>INDEX(RawData!J$2:J$1048576,MATCH(FmtData!$B$4+(ROW()-10),RawData!$A$2:$A$1048576,0))</f>
        <v>194.3</v>
      </c>
      <c r="L6171">
        <f>INDEX(RawData!K$2:K$1048576,MATCH(FmtData!$B$4+(ROW()-10),RawData!$A$2:$A$1048576,0))</f>
        <v>192.3</v>
      </c>
      <c r="M6171">
        <f>INDEX(RawData!L$2:L$1048576,MATCH(FmtData!$B$4+(ROW()-10),RawData!$A$2:$A$1048576,0))</f>
        <v>23.3</v>
      </c>
      <c r="N6171">
        <f>INDEX(RawData!M$2:M$1048576,MATCH(FmtData!$B$4+(ROW()-10),RawData!$A$2:$A$1048576,0))</f>
        <v>22</v>
      </c>
      <c r="O6171">
        <f>INDEX(RawData!N$2:N$1048576,MATCH(FmtData!$B$4+(ROW()-10),RawData!$A$2:$A$1048576,0))</f>
        <v>176.1</v>
      </c>
      <c r="P6171">
        <f>INDEX(RawData!O$2:O$1048576,MATCH(FmtData!$B$4+(ROW()-10),RawData!$A$2:$A$1048576,0))</f>
        <v>35.831699999999998</v>
      </c>
      <c r="Q6171">
        <f>INDEX(RawData!P$2:P$1048576,MATCH(FmtData!$B$4+(ROW()-10),RawData!$A$2:$A$1048576,0))</f>
        <v>231.6</v>
      </c>
      <c r="R6171">
        <f>INDEX(RawData!Q$2:Q$1048576,MATCH(FmtData!$B$4+(ROW()-10),RawData!$A$2:$A$1048576,0))</f>
        <v>1.8310500000000001E-3</v>
      </c>
      <c r="S6171">
        <f>INDEX(RawData!R$2:R$1048576,MATCH(FmtData!$B$4+(ROW()-10),RawData!$A$2:$A$1048576,0))</f>
        <v>0.51633799999999996</v>
      </c>
      <c r="T6171">
        <f>INDEX(RawData!S$2:S$1048576,MATCH(FmtData!$B$4+(ROW()-10),RawData!$A$2:$A$1048576,0))</f>
        <v>0.52676999999999996</v>
      </c>
      <c r="U6171">
        <f>INDEX(RawData!T$2:T$1048576,MATCH(FmtData!$B$4+(ROW()-10),RawData!$A$2:$A$1048576,0))</f>
        <v>18.9499</v>
      </c>
      <c r="V6171">
        <f>INDEX(RawData!U$2:U$1048576,MATCH(FmtData!$B$4+(ROW()-10),RawData!$A$2:$A$1048576,0))</f>
        <v>19.103999999999999</v>
      </c>
      <c r="W6171" s="8">
        <f t="shared" si="2117"/>
        <v>0.15409999999999968</v>
      </c>
      <c r="X6171" s="8">
        <f t="shared" si="2118"/>
        <v>-0.26073607999999993</v>
      </c>
      <c r="Y6171" s="8">
        <f t="shared" si="2119"/>
        <v>-0.15884651999999996</v>
      </c>
      <c r="Z6171" s="8">
        <f t="shared" si="2120"/>
        <v>10.152691814042056</v>
      </c>
      <c r="AA6171" s="8">
        <f t="shared" si="2121"/>
        <v>10.050802254042056</v>
      </c>
      <c r="AB6171" s="8">
        <f t="shared" si="2122"/>
        <v>10.101747034042056</v>
      </c>
      <c r="AC6171" s="6">
        <f t="shared" si="2137"/>
        <v>-275.73300000000006</v>
      </c>
      <c r="AD6171" s="15">
        <f t="shared" si="2134"/>
        <v>-15.961000000000013</v>
      </c>
      <c r="AE6171" s="15">
        <f t="shared" si="2135"/>
        <v>68.452791551277301</v>
      </c>
      <c r="AF6171" s="15">
        <f t="shared" si="2136"/>
        <v>41.299610510253387</v>
      </c>
      <c r="AG6171" s="15">
        <f t="shared" si="2123"/>
        <v>54.811079706319902</v>
      </c>
      <c r="AH6171" s="15">
        <f t="shared" si="2116"/>
        <v>-116.83960518134813</v>
      </c>
      <c r="AI6171" s="17">
        <f t="shared" si="2124"/>
        <v>1.18758798688909</v>
      </c>
      <c r="AJ6171" s="17">
        <f t="shared" si="2125"/>
        <v>0.94238607507563588</v>
      </c>
      <c r="AK6171" s="17">
        <f t="shared" si="2126"/>
        <v>0.75951461028015788</v>
      </c>
      <c r="AL6171" s="17">
        <f t="shared" si="2127"/>
        <v>0.78174490703777533</v>
      </c>
      <c r="AM6171" s="17">
        <f t="shared" si="2128"/>
        <v>0.77052274714301561</v>
      </c>
      <c r="AN6171" s="17">
        <f t="shared" si="2129"/>
        <v>0.94238607507563588</v>
      </c>
      <c r="AO6171" s="17">
        <f t="shared" si="2133"/>
        <v>0</v>
      </c>
      <c r="AP6171" s="17">
        <f t="shared" si="2130"/>
        <v>7.7052274714301561</v>
      </c>
      <c r="AQ6171" s="17">
        <f t="shared" si="2131"/>
        <v>11.8758798688909</v>
      </c>
      <c r="AR6171" s="17">
        <f t="shared" si="2132"/>
        <v>20.024373809199783</v>
      </c>
    </row>
    <row r="6172" spans="2:44" x14ac:dyDescent="0.25">
      <c r="B6172">
        <f>INDEX(RawData!$A$2:$A$1048576,MATCH(FmtData!$B$4+(ROW()-10),RawData!$A$2:$A$1048576,0))</f>
        <v>6357</v>
      </c>
      <c r="C6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42234.564930555556</v>
      </c>
      <c r="D6172" s="46">
        <f>IF($B$6=1,MID(INDEX(RawData!$B$2:$B$1048576, MATCH(FmtData!$B$4+(ROW()-10),RawData!$A$2:$A$1048576,0)),12,8)+$B$5/24,INDEX(RawData!$C$2:$C$1048576, MATCH(FmtData!$B$4+(ROW()-10),RawData!$A$2:$A$1048576,0)))</f>
        <v>0.5649305555555556</v>
      </c>
      <c r="E6172">
        <f>INDEX(RawData!D$2:D$1048576,MATCH(FmtData!$B$4+(ROW()-10),RawData!$A$2:$A$1048576,0))</f>
        <v>2903.37</v>
      </c>
      <c r="F6172">
        <f>INDEX(RawData!E$2:E$1048576,MATCH(FmtData!$B$4+(ROW()-10),RawData!$A$2:$A$1048576,0))</f>
        <v>6.25</v>
      </c>
      <c r="G6172">
        <f>INDEX(RawData!F$2:F$1048576,MATCH(FmtData!$B$4+(ROW()-10),RawData!$A$2:$A$1048576,0))</f>
        <v>-175.92599999999999</v>
      </c>
      <c r="H6172">
        <f>INDEX(RawData!G$2:G$1048576,MATCH(FmtData!$B$4+(ROW()-10),RawData!$A$2:$A$1048576,0))</f>
        <v>0.49984099999999998</v>
      </c>
      <c r="I6172">
        <f>INDEX(RawData!H$2:H$1048576,MATCH(FmtData!$B$4+(ROW()-10),RawData!$A$2:$A$1048576,0))</f>
        <v>-3.71981E-3</v>
      </c>
      <c r="J6172">
        <f>INDEX(RawData!I$2:I$1048576,MATCH(FmtData!$B$4+(ROW()-10),RawData!$A$2:$A$1048576,0))</f>
        <v>194.3</v>
      </c>
      <c r="K6172">
        <f>INDEX(RawData!J$2:J$1048576,MATCH(FmtData!$B$4+(ROW()-10),RawData!$A$2:$A$1048576,0))</f>
        <v>193.8</v>
      </c>
      <c r="L6172">
        <f>INDEX(RawData!K$2:K$1048576,MATCH(FmtData!$B$4+(ROW()-10),RawData!$A$2:$A$1048576,0))</f>
        <v>192.3</v>
      </c>
      <c r="M6172">
        <f>INDEX(RawData!L$2:L$1048576,MATCH(FmtData!$B$4+(ROW()-10),RawData!$A$2:$A$1048576,0))</f>
        <v>23.3</v>
      </c>
      <c r="N6172">
        <f>INDEX(RawData!M$2:M$1048576,MATCH(FmtData!$B$4+(ROW()-10),RawData!$A$2:$A$1048576,0))</f>
        <v>22</v>
      </c>
      <c r="O6172">
        <f>INDEX(RawData!N$2:N$1048576,MATCH(FmtData!$B$4+(ROW()-10),RawData!$A$2:$A$1048576,0))</f>
        <v>176.1</v>
      </c>
      <c r="P6172">
        <f>INDEX(RawData!O$2:O$1048576,MATCH(FmtData!$B$4+(ROW()-10),RawData!$A$2:$A$1048576,0))</f>
        <v>35.831699999999998</v>
      </c>
      <c r="Q6172">
        <f>INDEX(RawData!P$2:P$1048576,MATCH(FmtData!$B$4+(ROW()-10),RawData!$A$2:$A$1048576,0))</f>
        <v>231.6</v>
      </c>
      <c r="R6172">
        <f>INDEX(RawData!Q$2:Q$1048576,MATCH(FmtData!$B$4+(ROW()-10),RawData!$A$2:$A$1048576,0))</f>
        <v>2.4414100000000002E-3</v>
      </c>
      <c r="S6172">
        <f>INDEX(RawData!R$2:R$1048576,MATCH(FmtData!$B$4+(ROW()-10),RawData!$A$2:$A$1048576,0))</f>
        <v>0.51633799999999996</v>
      </c>
      <c r="T6172">
        <f>INDEX(RawData!S$2:S$1048576,MATCH(FmtData!$B$4+(ROW()-10),RawData!$A$2:$A$1048576,0))</f>
        <v>0.52676999999999996</v>
      </c>
      <c r="U6172">
        <f>INDEX(RawData!T$2:T$1048576,MATCH(FmtData!$B$4+(ROW()-10),RawData!$A$2:$A$1048576,0))</f>
        <v>18.9087</v>
      </c>
      <c r="V6172">
        <f>INDEX(RawData!U$2:U$1048576,MATCH(FmtData!$B$4+(ROW()-10),RawData!$A$2:$A$1048576,0))</f>
        <v>19.073499999999999</v>
      </c>
      <c r="W6172" s="8">
        <f t="shared" si="2117"/>
        <v>0.16479999999999961</v>
      </c>
      <c r="X6172" s="8">
        <f t="shared" si="2118"/>
        <v>-0.26073607999999993</v>
      </c>
      <c r="Y6172" s="8">
        <f t="shared" si="2119"/>
        <v>-0.15884651999999996</v>
      </c>
      <c r="Z6172" s="8">
        <f t="shared" si="2120"/>
        <v>10.152691814042056</v>
      </c>
      <c r="AA6172" s="8">
        <f t="shared" si="2121"/>
        <v>10.050802254042056</v>
      </c>
      <c r="AB6172" s="8">
        <f t="shared" si="2122"/>
        <v>10.101747034042056</v>
      </c>
      <c r="AC6172" s="6">
        <f t="shared" si="2137"/>
        <v>-275.73300000000006</v>
      </c>
      <c r="AD6172" s="15">
        <f t="shared" si="2134"/>
        <v>-15.961000000000013</v>
      </c>
      <c r="AE6172" s="15">
        <f t="shared" si="2135"/>
        <v>68.452791551277301</v>
      </c>
      <c r="AF6172" s="15">
        <f t="shared" si="2136"/>
        <v>41.299610510253387</v>
      </c>
      <c r="AG6172" s="15">
        <f t="shared" si="2123"/>
        <v>54.811079706319902</v>
      </c>
      <c r="AH6172" s="15">
        <f t="shared" si="2116"/>
        <v>-116.83960518134813</v>
      </c>
      <c r="AI6172" s="17">
        <f t="shared" si="2124"/>
        <v>1.18758798688909</v>
      </c>
      <c r="AJ6172" s="17">
        <f t="shared" si="2125"/>
        <v>0.94238607507563588</v>
      </c>
      <c r="AK6172" s="17">
        <f t="shared" si="2126"/>
        <v>0.75951461028015788</v>
      </c>
      <c r="AL6172" s="17">
        <f t="shared" si="2127"/>
        <v>0.78174490703777533</v>
      </c>
      <c r="AM6172" s="17">
        <f t="shared" si="2128"/>
        <v>0.77052274714301561</v>
      </c>
      <c r="AN6172" s="17">
        <f t="shared" si="2129"/>
        <v>0.94238607507563588</v>
      </c>
      <c r="AO6172" s="17">
        <f t="shared" si="2133"/>
        <v>0</v>
      </c>
      <c r="AP6172" s="17">
        <f t="shared" si="2130"/>
        <v>7.7052274714301561</v>
      </c>
      <c r="AQ6172" s="17">
        <f t="shared" si="2131"/>
        <v>11.8758798688909</v>
      </c>
      <c r="AR6172" s="17">
        <f t="shared" si="2132"/>
        <v>20.017961707267283</v>
      </c>
    </row>
    <row r="6173" spans="2:44" x14ac:dyDescent="0.25">
      <c r="B6173">
        <f>INDEX(RawData!$A$2:$A$1048576,MATCH(FmtData!$B$4+(ROW()-10),RawData!$A$2:$A$1048576,0))</f>
        <v>6358</v>
      </c>
      <c r="C6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42234.565046296295</v>
      </c>
      <c r="D6173" s="46">
        <f>IF($B$6=1,MID(INDEX(RawData!$B$2:$B$1048576, MATCH(FmtData!$B$4+(ROW()-10),RawData!$A$2:$A$1048576,0)),12,8)+$B$5/24,INDEX(RawData!$C$2:$C$1048576, MATCH(FmtData!$B$4+(ROW()-10),RawData!$A$2:$A$1048576,0)))</f>
        <v>0.56504629629629632</v>
      </c>
      <c r="E6173">
        <f>INDEX(RawData!D$2:D$1048576,MATCH(FmtData!$B$4+(ROW()-10),RawData!$A$2:$A$1048576,0))</f>
        <v>2901.19</v>
      </c>
      <c r="F6173">
        <f>INDEX(RawData!E$2:E$1048576,MATCH(FmtData!$B$4+(ROW()-10),RawData!$A$2:$A$1048576,0))</f>
        <v>6.25</v>
      </c>
      <c r="G6173">
        <f>INDEX(RawData!F$2:F$1048576,MATCH(FmtData!$B$4+(ROW()-10),RawData!$A$2:$A$1048576,0))</f>
        <v>-175.92599999999999</v>
      </c>
      <c r="H6173">
        <f>INDEX(RawData!G$2:G$1048576,MATCH(FmtData!$B$4+(ROW()-10),RawData!$A$2:$A$1048576,0))</f>
        <v>0.49984099999999998</v>
      </c>
      <c r="I6173">
        <f>INDEX(RawData!H$2:H$1048576,MATCH(FmtData!$B$4+(ROW()-10),RawData!$A$2:$A$1048576,0))</f>
        <v>-3.71981E-3</v>
      </c>
      <c r="J6173">
        <f>INDEX(RawData!I$2:I$1048576,MATCH(FmtData!$B$4+(ROW()-10),RawData!$A$2:$A$1048576,0))</f>
        <v>194.3</v>
      </c>
      <c r="K6173">
        <f>INDEX(RawData!J$2:J$1048576,MATCH(FmtData!$B$4+(ROW()-10),RawData!$A$2:$A$1048576,0))</f>
        <v>193.8</v>
      </c>
      <c r="L6173">
        <f>INDEX(RawData!K$2:K$1048576,MATCH(FmtData!$B$4+(ROW()-10),RawData!$A$2:$A$1048576,0))</f>
        <v>192.3</v>
      </c>
      <c r="M6173">
        <f>INDEX(RawData!L$2:L$1048576,MATCH(FmtData!$B$4+(ROW()-10),RawData!$A$2:$A$1048576,0))</f>
        <v>23.3</v>
      </c>
      <c r="N6173">
        <f>INDEX(RawData!M$2:M$1048576,MATCH(FmtData!$B$4+(ROW()-10),RawData!$A$2:$A$1048576,0))</f>
        <v>21.9</v>
      </c>
      <c r="O6173">
        <f>INDEX(RawData!N$2:N$1048576,MATCH(FmtData!$B$4+(ROW()-10),RawData!$A$2:$A$1048576,0))</f>
        <v>176.1</v>
      </c>
      <c r="P6173">
        <f>INDEX(RawData!O$2:O$1048576,MATCH(FmtData!$B$4+(ROW()-10),RawData!$A$2:$A$1048576,0))</f>
        <v>35.831699999999998</v>
      </c>
      <c r="Q6173">
        <f>INDEX(RawData!P$2:P$1048576,MATCH(FmtData!$B$4+(ROW()-10),RawData!$A$2:$A$1048576,0))</f>
        <v>231.6</v>
      </c>
      <c r="R6173">
        <f>INDEX(RawData!Q$2:Q$1048576,MATCH(FmtData!$B$4+(ROW()-10),RawData!$A$2:$A$1048576,0))</f>
        <v>1.8310500000000001E-3</v>
      </c>
      <c r="S6173">
        <f>INDEX(RawData!R$2:R$1048576,MATCH(FmtData!$B$4+(ROW()-10),RawData!$A$2:$A$1048576,0))</f>
        <v>0.51633799999999996</v>
      </c>
      <c r="T6173">
        <f>INDEX(RawData!S$2:S$1048576,MATCH(FmtData!$B$4+(ROW()-10),RawData!$A$2:$A$1048576,0))</f>
        <v>0.52676999999999996</v>
      </c>
      <c r="U6173">
        <f>INDEX(RawData!T$2:T$1048576,MATCH(FmtData!$B$4+(ROW()-10),RawData!$A$2:$A$1048576,0))</f>
        <v>18.8705</v>
      </c>
      <c r="V6173">
        <f>INDEX(RawData!U$2:U$1048576,MATCH(FmtData!$B$4+(ROW()-10),RawData!$A$2:$A$1048576,0))</f>
        <v>19.027699999999999</v>
      </c>
      <c r="W6173" s="8">
        <f t="shared" si="2117"/>
        <v>0.15719999999999956</v>
      </c>
      <c r="X6173" s="8">
        <f t="shared" si="2118"/>
        <v>-0.26073607999999993</v>
      </c>
      <c r="Y6173" s="8">
        <f t="shared" si="2119"/>
        <v>-0.15884651999999996</v>
      </c>
      <c r="Z6173" s="8">
        <f t="shared" si="2120"/>
        <v>10.152691814042056</v>
      </c>
      <c r="AA6173" s="8">
        <f t="shared" si="2121"/>
        <v>10.050802254042056</v>
      </c>
      <c r="AB6173" s="8">
        <f t="shared" si="2122"/>
        <v>10.101747034042056</v>
      </c>
      <c r="AC6173" s="6">
        <f t="shared" si="2137"/>
        <v>-275.73300000000006</v>
      </c>
      <c r="AD6173" s="15">
        <f t="shared" si="2134"/>
        <v>-15.961000000000013</v>
      </c>
      <c r="AE6173" s="15">
        <f t="shared" si="2135"/>
        <v>68.452791551277301</v>
      </c>
      <c r="AF6173" s="15">
        <f t="shared" si="2136"/>
        <v>41.299610510253387</v>
      </c>
      <c r="AG6173" s="15">
        <f t="shared" si="2123"/>
        <v>54.811079706319902</v>
      </c>
      <c r="AH6173" s="15">
        <f t="shared" si="2116"/>
        <v>-116.83960518134813</v>
      </c>
      <c r="AI6173" s="17">
        <f t="shared" si="2124"/>
        <v>1.18758798688909</v>
      </c>
      <c r="AJ6173" s="17">
        <f t="shared" si="2125"/>
        <v>0.94238607507563588</v>
      </c>
      <c r="AK6173" s="17">
        <f t="shared" si="2126"/>
        <v>0.75951461028015788</v>
      </c>
      <c r="AL6173" s="17">
        <f t="shared" si="2127"/>
        <v>0.78174490703777533</v>
      </c>
      <c r="AM6173" s="17">
        <f t="shared" si="2128"/>
        <v>0.77052274714301561</v>
      </c>
      <c r="AN6173" s="17">
        <f t="shared" si="2129"/>
        <v>0.94238607507563588</v>
      </c>
      <c r="AO6173" s="17">
        <f t="shared" si="2133"/>
        <v>0</v>
      </c>
      <c r="AP6173" s="17">
        <f t="shared" si="2130"/>
        <v>7.7052274714301561</v>
      </c>
      <c r="AQ6173" s="17">
        <f t="shared" si="2131"/>
        <v>11.8758798688909</v>
      </c>
      <c r="AR6173" s="17">
        <f t="shared" si="2132"/>
        <v>20.002931188758847</v>
      </c>
    </row>
    <row r="6174" spans="2:44" x14ac:dyDescent="0.25">
      <c r="B6174">
        <f>INDEX(RawData!$A$2:$A$1048576,MATCH(FmtData!$B$4+(ROW()-10),RawData!$A$2:$A$1048576,0))</f>
        <v>6359</v>
      </c>
      <c r="C6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42234.56517361111</v>
      </c>
      <c r="D6174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6174">
        <f>INDEX(RawData!D$2:D$1048576,MATCH(FmtData!$B$4+(ROW()-10),RawData!$A$2:$A$1048576,0))</f>
        <v>2901.19</v>
      </c>
      <c r="F6174">
        <f>INDEX(RawData!E$2:E$1048576,MATCH(FmtData!$B$4+(ROW()-10),RawData!$A$2:$A$1048576,0))</f>
        <v>6.25</v>
      </c>
      <c r="G6174">
        <f>INDEX(RawData!F$2:F$1048576,MATCH(FmtData!$B$4+(ROW()-10),RawData!$A$2:$A$1048576,0))</f>
        <v>-175.92599999999999</v>
      </c>
      <c r="H6174">
        <f>INDEX(RawData!G$2:G$1048576,MATCH(FmtData!$B$4+(ROW()-10),RawData!$A$2:$A$1048576,0))</f>
        <v>0.49984099999999998</v>
      </c>
      <c r="I6174">
        <f>INDEX(RawData!H$2:H$1048576,MATCH(FmtData!$B$4+(ROW()-10),RawData!$A$2:$A$1048576,0))</f>
        <v>-3.71981E-3</v>
      </c>
      <c r="J6174">
        <f>INDEX(RawData!I$2:I$1048576,MATCH(FmtData!$B$4+(ROW()-10),RawData!$A$2:$A$1048576,0))</f>
        <v>194.7</v>
      </c>
      <c r="K6174">
        <f>INDEX(RawData!J$2:J$1048576,MATCH(FmtData!$B$4+(ROW()-10),RawData!$A$2:$A$1048576,0))</f>
        <v>193.9</v>
      </c>
      <c r="L6174">
        <f>INDEX(RawData!K$2:K$1048576,MATCH(FmtData!$B$4+(ROW()-10),RawData!$A$2:$A$1048576,0))</f>
        <v>192.3</v>
      </c>
      <c r="M6174">
        <f>INDEX(RawData!L$2:L$1048576,MATCH(FmtData!$B$4+(ROW()-10),RawData!$A$2:$A$1048576,0))</f>
        <v>23.3</v>
      </c>
      <c r="N6174">
        <f>INDEX(RawData!M$2:M$1048576,MATCH(FmtData!$B$4+(ROW()-10),RawData!$A$2:$A$1048576,0))</f>
        <v>21.9</v>
      </c>
      <c r="O6174">
        <f>INDEX(RawData!N$2:N$1048576,MATCH(FmtData!$B$4+(ROW()-10),RawData!$A$2:$A$1048576,0))</f>
        <v>176.1</v>
      </c>
      <c r="P6174">
        <f>INDEX(RawData!O$2:O$1048576,MATCH(FmtData!$B$4+(ROW()-10),RawData!$A$2:$A$1048576,0))</f>
        <v>35.831699999999998</v>
      </c>
      <c r="Q6174">
        <f>INDEX(RawData!P$2:P$1048576,MATCH(FmtData!$B$4+(ROW()-10),RawData!$A$2:$A$1048576,0))</f>
        <v>231.49100000000001</v>
      </c>
      <c r="R6174">
        <f>INDEX(RawData!Q$2:Q$1048576,MATCH(FmtData!$B$4+(ROW()-10),RawData!$A$2:$A$1048576,0))</f>
        <v>1.8310500000000001E-3</v>
      </c>
      <c r="S6174">
        <f>INDEX(RawData!R$2:R$1048576,MATCH(FmtData!$B$4+(ROW()-10),RawData!$A$2:$A$1048576,0))</f>
        <v>0.51633799999999996</v>
      </c>
      <c r="T6174">
        <f>INDEX(RawData!S$2:S$1048576,MATCH(FmtData!$B$4+(ROW()-10),RawData!$A$2:$A$1048576,0))</f>
        <v>0.52676999999999996</v>
      </c>
      <c r="U6174">
        <f>INDEX(RawData!T$2:T$1048576,MATCH(FmtData!$B$4+(ROW()-10),RawData!$A$2:$A$1048576,0))</f>
        <v>18.8354</v>
      </c>
      <c r="V6174">
        <f>INDEX(RawData!U$2:U$1048576,MATCH(FmtData!$B$4+(ROW()-10),RawData!$A$2:$A$1048576,0))</f>
        <v>18.997199999999999</v>
      </c>
      <c r="W6174" s="8">
        <f t="shared" si="2117"/>
        <v>0.1617999999999995</v>
      </c>
      <c r="X6174" s="8">
        <f t="shared" si="2118"/>
        <v>-0.26073607999999993</v>
      </c>
      <c r="Y6174" s="8">
        <f t="shared" si="2119"/>
        <v>-0.15884651999999996</v>
      </c>
      <c r="Z6174" s="8">
        <f t="shared" si="2120"/>
        <v>10.152691814042056</v>
      </c>
      <c r="AA6174" s="8">
        <f t="shared" si="2121"/>
        <v>10.050802254042056</v>
      </c>
      <c r="AB6174" s="8">
        <f t="shared" si="2122"/>
        <v>10.101747034042056</v>
      </c>
      <c r="AC6174" s="6">
        <f t="shared" si="2137"/>
        <v>-275.84199999999998</v>
      </c>
      <c r="AD6174" s="15">
        <f t="shared" si="2134"/>
        <v>-16.069999999999936</v>
      </c>
      <c r="AE6174" s="15">
        <f t="shared" si="2135"/>
        <v>68.452791551277301</v>
      </c>
      <c r="AF6174" s="15">
        <f t="shared" si="2136"/>
        <v>41.299610510253387</v>
      </c>
      <c r="AG6174" s="15">
        <f t="shared" si="2123"/>
        <v>54.811079706319902</v>
      </c>
      <c r="AH6174" s="15">
        <f t="shared" si="2116"/>
        <v>-116.94860518134806</v>
      </c>
      <c r="AI6174" s="17">
        <f t="shared" si="2124"/>
        <v>1.1877999981680665</v>
      </c>
      <c r="AJ6174" s="17">
        <f t="shared" si="2125"/>
        <v>0.94251957133207087</v>
      </c>
      <c r="AK6174" s="17">
        <f t="shared" si="2126"/>
        <v>0.75951461028015788</v>
      </c>
      <c r="AL6174" s="17">
        <f t="shared" si="2127"/>
        <v>0.78174490703777533</v>
      </c>
      <c r="AM6174" s="17">
        <f t="shared" si="2128"/>
        <v>0.77052274714301561</v>
      </c>
      <c r="AN6174" s="17">
        <f t="shared" si="2129"/>
        <v>0.94251957133207087</v>
      </c>
      <c r="AO6174" s="17">
        <f t="shared" si="2133"/>
        <v>0</v>
      </c>
      <c r="AP6174" s="17">
        <f t="shared" si="2130"/>
        <v>7.7052274714301561</v>
      </c>
      <c r="AQ6174" s="17">
        <f t="shared" si="2131"/>
        <v>11.877999981680665</v>
      </c>
      <c r="AR6174" s="17">
        <f t="shared" si="2132"/>
        <v>20.002931188758847</v>
      </c>
    </row>
    <row r="6175" spans="2:44" x14ac:dyDescent="0.25">
      <c r="B6175">
        <f>INDEX(RawData!$A$2:$A$1048576,MATCH(FmtData!$B$4+(ROW()-10),RawData!$A$2:$A$1048576,0))</f>
        <v>6360</v>
      </c>
      <c r="C6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42234.565289351849</v>
      </c>
      <c r="D6175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6175">
        <f>INDEX(RawData!D$2:D$1048576,MATCH(FmtData!$B$4+(ROW()-10),RawData!$A$2:$A$1048576,0))</f>
        <v>2901.19</v>
      </c>
      <c r="F6175">
        <f>INDEX(RawData!E$2:E$1048576,MATCH(FmtData!$B$4+(ROW()-10),RawData!$A$2:$A$1048576,0))</f>
        <v>7.1738299999999997</v>
      </c>
      <c r="G6175">
        <f>INDEX(RawData!F$2:F$1048576,MATCH(FmtData!$B$4+(ROW()-10),RawData!$A$2:$A$1048576,0))</f>
        <v>-175.92599999999999</v>
      </c>
      <c r="H6175">
        <f>INDEX(RawData!G$2:G$1048576,MATCH(FmtData!$B$4+(ROW()-10),RawData!$A$2:$A$1048576,0))</f>
        <v>0.49982199999999999</v>
      </c>
      <c r="I6175">
        <f>INDEX(RawData!H$2:H$1048576,MATCH(FmtData!$B$4+(ROW()-10),RawData!$A$2:$A$1048576,0))</f>
        <v>-3.71981E-3</v>
      </c>
      <c r="J6175">
        <f>INDEX(RawData!I$2:I$1048576,MATCH(FmtData!$B$4+(ROW()-10),RawData!$A$2:$A$1048576,0))</f>
        <v>194.9</v>
      </c>
      <c r="K6175">
        <f>INDEX(RawData!J$2:J$1048576,MATCH(FmtData!$B$4+(ROW()-10),RawData!$A$2:$A$1048576,0))</f>
        <v>194.1</v>
      </c>
      <c r="L6175">
        <f>INDEX(RawData!K$2:K$1048576,MATCH(FmtData!$B$4+(ROW()-10),RawData!$A$2:$A$1048576,0))</f>
        <v>192.3</v>
      </c>
      <c r="M6175">
        <f>INDEX(RawData!L$2:L$1048576,MATCH(FmtData!$B$4+(ROW()-10),RawData!$A$2:$A$1048576,0))</f>
        <v>23.3</v>
      </c>
      <c r="N6175">
        <f>INDEX(RawData!M$2:M$1048576,MATCH(FmtData!$B$4+(ROW()-10),RawData!$A$2:$A$1048576,0))</f>
        <v>21.9</v>
      </c>
      <c r="O6175">
        <f>INDEX(RawData!N$2:N$1048576,MATCH(FmtData!$B$4+(ROW()-10),RawData!$A$2:$A$1048576,0))</f>
        <v>176.1</v>
      </c>
      <c r="P6175">
        <f>INDEX(RawData!O$2:O$1048576,MATCH(FmtData!$B$4+(ROW()-10),RawData!$A$2:$A$1048576,0))</f>
        <v>35.831699999999998</v>
      </c>
      <c r="Q6175">
        <f>INDEX(RawData!P$2:P$1048576,MATCH(FmtData!$B$4+(ROW()-10),RawData!$A$2:$A$1048576,0))</f>
        <v>231.49100000000001</v>
      </c>
      <c r="R6175">
        <f>INDEX(RawData!Q$2:Q$1048576,MATCH(FmtData!$B$4+(ROW()-10),RawData!$A$2:$A$1048576,0))</f>
        <v>2.4414100000000002E-3</v>
      </c>
      <c r="S6175">
        <f>INDEX(RawData!R$2:R$1048576,MATCH(FmtData!$B$4+(ROW()-10),RawData!$A$2:$A$1048576,0))</f>
        <v>0.51633799999999996</v>
      </c>
      <c r="T6175">
        <f>INDEX(RawData!S$2:S$1048576,MATCH(FmtData!$B$4+(ROW()-10),RawData!$A$2:$A$1048576,0))</f>
        <v>0.52676999999999996</v>
      </c>
      <c r="U6175">
        <f>INDEX(RawData!T$2:T$1048576,MATCH(FmtData!$B$4+(ROW()-10),RawData!$A$2:$A$1048576,0))</f>
        <v>18.7943</v>
      </c>
      <c r="V6175">
        <f>INDEX(RawData!U$2:U$1048576,MATCH(FmtData!$B$4+(ROW()-10),RawData!$A$2:$A$1048576,0))</f>
        <v>18.9514</v>
      </c>
      <c r="W6175" s="8">
        <f t="shared" si="2117"/>
        <v>0.1570999999999998</v>
      </c>
      <c r="X6175" s="8">
        <f t="shared" si="2118"/>
        <v>-0.26073607999999993</v>
      </c>
      <c r="Y6175" s="8">
        <f t="shared" si="2119"/>
        <v>-0.15884651999999996</v>
      </c>
      <c r="Z6175" s="8">
        <f t="shared" si="2120"/>
        <v>10.152691814042056</v>
      </c>
      <c r="AA6175" s="8">
        <f t="shared" si="2121"/>
        <v>10.050802254042056</v>
      </c>
      <c r="AB6175" s="8">
        <f t="shared" si="2122"/>
        <v>10.101747034042056</v>
      </c>
      <c r="AC6175" s="6">
        <f t="shared" si="2137"/>
        <v>-275.84199999999998</v>
      </c>
      <c r="AD6175" s="15">
        <f t="shared" si="2134"/>
        <v>-16.069999999999936</v>
      </c>
      <c r="AE6175" s="15">
        <f t="shared" si="2135"/>
        <v>68.452791551277301</v>
      </c>
      <c r="AF6175" s="15">
        <f t="shared" si="2136"/>
        <v>41.299610510253387</v>
      </c>
      <c r="AG6175" s="15">
        <f t="shared" si="2123"/>
        <v>54.811079706319902</v>
      </c>
      <c r="AH6175" s="15">
        <f t="shared" si="2116"/>
        <v>-116.94860518134806</v>
      </c>
      <c r="AI6175" s="17">
        <f t="shared" si="2124"/>
        <v>1.1877999981680665</v>
      </c>
      <c r="AJ6175" s="17">
        <f t="shared" si="2125"/>
        <v>0.94251957133207087</v>
      </c>
      <c r="AK6175" s="17">
        <f t="shared" si="2126"/>
        <v>0.75951461028015788</v>
      </c>
      <c r="AL6175" s="17">
        <f t="shared" si="2127"/>
        <v>0.78174490703777533</v>
      </c>
      <c r="AM6175" s="17">
        <f t="shared" si="2128"/>
        <v>0.77052274714301561</v>
      </c>
      <c r="AN6175" s="17">
        <f t="shared" si="2129"/>
        <v>0.94251957133207087</v>
      </c>
      <c r="AO6175" s="17">
        <f t="shared" si="2133"/>
        <v>0</v>
      </c>
      <c r="AP6175" s="17">
        <f t="shared" si="2130"/>
        <v>7.7052274714301561</v>
      </c>
      <c r="AQ6175" s="17">
        <f t="shared" si="2131"/>
        <v>11.877999981680665</v>
      </c>
      <c r="AR6175" s="17">
        <f t="shared" si="2132"/>
        <v>20.002931188758847</v>
      </c>
    </row>
    <row r="6176" spans="2:44" x14ac:dyDescent="0.25">
      <c r="B6176">
        <f>INDEX(RawData!$A$2:$A$1048576,MATCH(FmtData!$B$4+(ROW()-10),RawData!$A$2:$A$1048576,0))</f>
        <v>6361</v>
      </c>
      <c r="C6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42234.565405092595</v>
      </c>
      <c r="D6176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6176">
        <f>INDEX(RawData!D$2:D$1048576,MATCH(FmtData!$B$4+(ROW()-10),RawData!$A$2:$A$1048576,0))</f>
        <v>2901.19</v>
      </c>
      <c r="F6176">
        <f>INDEX(RawData!E$2:E$1048576,MATCH(FmtData!$B$4+(ROW()-10),RawData!$A$2:$A$1048576,0))</f>
        <v>6.25</v>
      </c>
      <c r="G6176">
        <f>INDEX(RawData!F$2:F$1048576,MATCH(FmtData!$B$4+(ROW()-10),RawData!$A$2:$A$1048576,0))</f>
        <v>-175.92599999999999</v>
      </c>
      <c r="H6176">
        <f>INDEX(RawData!G$2:G$1048576,MATCH(FmtData!$B$4+(ROW()-10),RawData!$A$2:$A$1048576,0))</f>
        <v>0.49984099999999998</v>
      </c>
      <c r="I6176">
        <f>INDEX(RawData!H$2:H$1048576,MATCH(FmtData!$B$4+(ROW()-10),RawData!$A$2:$A$1048576,0))</f>
        <v>-3.71981E-3</v>
      </c>
      <c r="J6176">
        <f>INDEX(RawData!I$2:I$1048576,MATCH(FmtData!$B$4+(ROW()-10),RawData!$A$2:$A$1048576,0))</f>
        <v>195.4</v>
      </c>
      <c r="K6176">
        <f>INDEX(RawData!J$2:J$1048576,MATCH(FmtData!$B$4+(ROW()-10),RawData!$A$2:$A$1048576,0))</f>
        <v>194.6</v>
      </c>
      <c r="L6176">
        <f>INDEX(RawData!K$2:K$1048576,MATCH(FmtData!$B$4+(ROW()-10),RawData!$A$2:$A$1048576,0))</f>
        <v>192.3</v>
      </c>
      <c r="M6176">
        <f>INDEX(RawData!L$2:L$1048576,MATCH(FmtData!$B$4+(ROW()-10),RawData!$A$2:$A$1048576,0))</f>
        <v>23.3</v>
      </c>
      <c r="N6176">
        <f>INDEX(RawData!M$2:M$1048576,MATCH(FmtData!$B$4+(ROW()-10),RawData!$A$2:$A$1048576,0))</f>
        <v>21.9</v>
      </c>
      <c r="O6176">
        <f>INDEX(RawData!N$2:N$1048576,MATCH(FmtData!$B$4+(ROW()-10),RawData!$A$2:$A$1048576,0))</f>
        <v>176.1</v>
      </c>
      <c r="P6176">
        <f>INDEX(RawData!O$2:O$1048576,MATCH(FmtData!$B$4+(ROW()-10),RawData!$A$2:$A$1048576,0))</f>
        <v>35.831699999999998</v>
      </c>
      <c r="Q6176">
        <f>INDEX(RawData!P$2:P$1048576,MATCH(FmtData!$B$4+(ROW()-10),RawData!$A$2:$A$1048576,0))</f>
        <v>231.33600000000001</v>
      </c>
      <c r="R6176">
        <f>INDEX(RawData!Q$2:Q$1048576,MATCH(FmtData!$B$4+(ROW()-10),RawData!$A$2:$A$1048576,0))</f>
        <v>2.4414100000000002E-3</v>
      </c>
      <c r="S6176">
        <f>INDEX(RawData!R$2:R$1048576,MATCH(FmtData!$B$4+(ROW()-10),RawData!$A$2:$A$1048576,0))</f>
        <v>0.51633799999999996</v>
      </c>
      <c r="T6176">
        <f>INDEX(RawData!S$2:S$1048576,MATCH(FmtData!$B$4+(ROW()-10),RawData!$A$2:$A$1048576,0))</f>
        <v>0.52676999999999996</v>
      </c>
      <c r="U6176">
        <f>INDEX(RawData!T$2:T$1048576,MATCH(FmtData!$B$4+(ROW()-10),RawData!$A$2:$A$1048576,0))</f>
        <v>18.7637</v>
      </c>
      <c r="V6176">
        <f>INDEX(RawData!U$2:U$1048576,MATCH(FmtData!$B$4+(ROW()-10),RawData!$A$2:$A$1048576,0))</f>
        <v>18.9209</v>
      </c>
      <c r="W6176" s="8">
        <f t="shared" si="2117"/>
        <v>0.15719999999999956</v>
      </c>
      <c r="X6176" s="8">
        <f t="shared" si="2118"/>
        <v>-0.26073607999999993</v>
      </c>
      <c r="Y6176" s="8">
        <f t="shared" si="2119"/>
        <v>-0.15884651999999996</v>
      </c>
      <c r="Z6176" s="8">
        <f t="shared" si="2120"/>
        <v>10.152691814042056</v>
      </c>
      <c r="AA6176" s="8">
        <f t="shared" si="2121"/>
        <v>10.050802254042056</v>
      </c>
      <c r="AB6176" s="8">
        <f t="shared" si="2122"/>
        <v>10.101747034042056</v>
      </c>
      <c r="AC6176" s="6">
        <f t="shared" si="2137"/>
        <v>-275.99700000000001</v>
      </c>
      <c r="AD6176" s="15">
        <f t="shared" si="2134"/>
        <v>-16.224999999999966</v>
      </c>
      <c r="AE6176" s="15">
        <f t="shared" si="2135"/>
        <v>68.452791551277301</v>
      </c>
      <c r="AF6176" s="15">
        <f t="shared" si="2136"/>
        <v>41.299610510253387</v>
      </c>
      <c r="AG6176" s="15">
        <f t="shared" si="2123"/>
        <v>54.811079706319902</v>
      </c>
      <c r="AH6176" s="15">
        <f t="shared" si="2116"/>
        <v>-117.10360518134809</v>
      </c>
      <c r="AI6176" s="17">
        <f t="shared" si="2124"/>
        <v>1.18810161248711</v>
      </c>
      <c r="AJ6176" s="17">
        <f t="shared" si="2125"/>
        <v>0.94270947060294619</v>
      </c>
      <c r="AK6176" s="17">
        <f t="shared" si="2126"/>
        <v>0.75951461028015788</v>
      </c>
      <c r="AL6176" s="17">
        <f t="shared" si="2127"/>
        <v>0.78174490703777533</v>
      </c>
      <c r="AM6176" s="17">
        <f t="shared" si="2128"/>
        <v>0.77052274714301561</v>
      </c>
      <c r="AN6176" s="17">
        <f t="shared" si="2129"/>
        <v>0.94270947060294619</v>
      </c>
      <c r="AO6176" s="17">
        <f t="shared" si="2133"/>
        <v>0</v>
      </c>
      <c r="AP6176" s="17">
        <f t="shared" si="2130"/>
        <v>7.7052274714301561</v>
      </c>
      <c r="AQ6176" s="17">
        <f t="shared" si="2131"/>
        <v>11.881016124871099</v>
      </c>
      <c r="AR6176" s="17">
        <f t="shared" si="2132"/>
        <v>20.002931188758847</v>
      </c>
    </row>
    <row r="6177" spans="2:44" x14ac:dyDescent="0.25">
      <c r="B6177">
        <f>INDEX(RawData!$A$2:$A$1048576,MATCH(FmtData!$B$4+(ROW()-10),RawData!$A$2:$A$1048576,0))</f>
        <v>6362</v>
      </c>
      <c r="C6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42234.565520833334</v>
      </c>
      <c r="D6177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6177">
        <f>INDEX(RawData!D$2:D$1048576,MATCH(FmtData!$B$4+(ROW()-10),RawData!$A$2:$A$1048576,0))</f>
        <v>2901.19</v>
      </c>
      <c r="F6177">
        <f>INDEX(RawData!E$2:E$1048576,MATCH(FmtData!$B$4+(ROW()-10),RawData!$A$2:$A$1048576,0))</f>
        <v>6.25</v>
      </c>
      <c r="G6177">
        <f>INDEX(RawData!F$2:F$1048576,MATCH(FmtData!$B$4+(ROW()-10),RawData!$A$2:$A$1048576,0))</f>
        <v>-175.92599999999999</v>
      </c>
      <c r="H6177">
        <f>INDEX(RawData!G$2:G$1048576,MATCH(FmtData!$B$4+(ROW()-10),RawData!$A$2:$A$1048576,0))</f>
        <v>0.49984099999999998</v>
      </c>
      <c r="I6177">
        <f>INDEX(RawData!H$2:H$1048576,MATCH(FmtData!$B$4+(ROW()-10),RawData!$A$2:$A$1048576,0))</f>
        <v>-3.71981E-3</v>
      </c>
      <c r="J6177">
        <f>INDEX(RawData!I$2:I$1048576,MATCH(FmtData!$B$4+(ROW()-10),RawData!$A$2:$A$1048576,0))</f>
        <v>195.8</v>
      </c>
      <c r="K6177">
        <f>INDEX(RawData!J$2:J$1048576,MATCH(FmtData!$B$4+(ROW()-10),RawData!$A$2:$A$1048576,0))</f>
        <v>195</v>
      </c>
      <c r="L6177">
        <f>INDEX(RawData!K$2:K$1048576,MATCH(FmtData!$B$4+(ROW()-10),RawData!$A$2:$A$1048576,0))</f>
        <v>192.3</v>
      </c>
      <c r="M6177">
        <f>INDEX(RawData!L$2:L$1048576,MATCH(FmtData!$B$4+(ROW()-10),RawData!$A$2:$A$1048576,0))</f>
        <v>23.3</v>
      </c>
      <c r="N6177">
        <f>INDEX(RawData!M$2:M$1048576,MATCH(FmtData!$B$4+(ROW()-10),RawData!$A$2:$A$1048576,0))</f>
        <v>21.9</v>
      </c>
      <c r="O6177">
        <f>INDEX(RawData!N$2:N$1048576,MATCH(FmtData!$B$4+(ROW()-10),RawData!$A$2:$A$1048576,0))</f>
        <v>176</v>
      </c>
      <c r="P6177">
        <f>INDEX(RawData!O$2:O$1048576,MATCH(FmtData!$B$4+(ROW()-10),RawData!$A$2:$A$1048576,0))</f>
        <v>35.831699999999998</v>
      </c>
      <c r="Q6177">
        <f>INDEX(RawData!P$2:P$1048576,MATCH(FmtData!$B$4+(ROW()-10),RawData!$A$2:$A$1048576,0))</f>
        <v>231.33600000000001</v>
      </c>
      <c r="R6177">
        <f>INDEX(RawData!Q$2:Q$1048576,MATCH(FmtData!$B$4+(ROW()-10),RawData!$A$2:$A$1048576,0))</f>
        <v>1.8310500000000001E-3</v>
      </c>
      <c r="S6177">
        <f>INDEX(RawData!R$2:R$1048576,MATCH(FmtData!$B$4+(ROW()-10),RawData!$A$2:$A$1048576,0))</f>
        <v>0.51633799999999996</v>
      </c>
      <c r="T6177">
        <f>INDEX(RawData!S$2:S$1048576,MATCH(FmtData!$B$4+(ROW()-10),RawData!$A$2:$A$1048576,0))</f>
        <v>0.52676999999999996</v>
      </c>
      <c r="U6177">
        <f>INDEX(RawData!T$2:T$1048576,MATCH(FmtData!$B$4+(ROW()-10),RawData!$A$2:$A$1048576,0))</f>
        <v>18.7256</v>
      </c>
      <c r="V6177">
        <f>INDEX(RawData!U$2:U$1048576,MATCH(FmtData!$B$4+(ROW()-10),RawData!$A$2:$A$1048576,0))</f>
        <v>18.8751</v>
      </c>
      <c r="W6177" s="8">
        <f t="shared" si="2117"/>
        <v>0.14949999999999974</v>
      </c>
      <c r="X6177" s="8">
        <f t="shared" si="2118"/>
        <v>-0.26073607999999993</v>
      </c>
      <c r="Y6177" s="8">
        <f t="shared" si="2119"/>
        <v>-0.15884651999999996</v>
      </c>
      <c r="Z6177" s="8">
        <f t="shared" si="2120"/>
        <v>10.152691814042056</v>
      </c>
      <c r="AA6177" s="8">
        <f t="shared" si="2121"/>
        <v>10.050802254042056</v>
      </c>
      <c r="AB6177" s="8">
        <f t="shared" si="2122"/>
        <v>10.101747034042056</v>
      </c>
      <c r="AC6177" s="6">
        <f t="shared" si="2137"/>
        <v>-275.99700000000001</v>
      </c>
      <c r="AD6177" s="15">
        <f t="shared" si="2134"/>
        <v>-16.224999999999966</v>
      </c>
      <c r="AE6177" s="15">
        <f t="shared" si="2135"/>
        <v>68.452791551277301</v>
      </c>
      <c r="AF6177" s="15">
        <f t="shared" si="2136"/>
        <v>41.299610510253387</v>
      </c>
      <c r="AG6177" s="15">
        <f t="shared" si="2123"/>
        <v>54.811079706319902</v>
      </c>
      <c r="AH6177" s="15">
        <f t="shared" si="2116"/>
        <v>-117.10360518134809</v>
      </c>
      <c r="AI6177" s="17">
        <f t="shared" si="2124"/>
        <v>1.18810161248711</v>
      </c>
      <c r="AJ6177" s="17">
        <f t="shared" si="2125"/>
        <v>0.94270947060294619</v>
      </c>
      <c r="AK6177" s="17">
        <f t="shared" si="2126"/>
        <v>0.75951461028015788</v>
      </c>
      <c r="AL6177" s="17">
        <f t="shared" si="2127"/>
        <v>0.78174490703777533</v>
      </c>
      <c r="AM6177" s="17">
        <f t="shared" si="2128"/>
        <v>0.77052274714301561</v>
      </c>
      <c r="AN6177" s="17">
        <f t="shared" si="2129"/>
        <v>0.94270947060294619</v>
      </c>
      <c r="AO6177" s="17">
        <f t="shared" si="2133"/>
        <v>0</v>
      </c>
      <c r="AP6177" s="17">
        <f t="shared" si="2130"/>
        <v>7.7052274714301561</v>
      </c>
      <c r="AQ6177" s="17">
        <f t="shared" si="2131"/>
        <v>11.881016124871099</v>
      </c>
      <c r="AR6177" s="17">
        <f t="shared" si="2132"/>
        <v>20.002931188758847</v>
      </c>
    </row>
    <row r="6178" spans="2:44" x14ac:dyDescent="0.25">
      <c r="B6178">
        <f>INDEX(RawData!$A$2:$A$1048576,MATCH(FmtData!$B$4+(ROW()-10),RawData!$A$2:$A$1048576,0))</f>
        <v>6363</v>
      </c>
      <c r="C6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42234.565636574072</v>
      </c>
      <c r="D6178" s="46">
        <f>IF($B$6=1,MID(INDEX(RawData!$B$2:$B$1048576, MATCH(FmtData!$B$4+(ROW()-10),RawData!$A$2:$A$1048576,0)),12,8)+$B$5/24,INDEX(RawData!$C$2:$C$1048576, MATCH(FmtData!$B$4+(ROW()-10),RawData!$A$2:$A$1048576,0)))</f>
        <v>0.56563657407407408</v>
      </c>
      <c r="E6178">
        <f>INDEX(RawData!D$2:D$1048576,MATCH(FmtData!$B$4+(ROW()-10),RawData!$A$2:$A$1048576,0))</f>
        <v>2901.19</v>
      </c>
      <c r="F6178">
        <f>INDEX(RawData!E$2:E$1048576,MATCH(FmtData!$B$4+(ROW()-10),RawData!$A$2:$A$1048576,0))</f>
        <v>6.25</v>
      </c>
      <c r="G6178">
        <f>INDEX(RawData!F$2:F$1048576,MATCH(FmtData!$B$4+(ROW()-10),RawData!$A$2:$A$1048576,0))</f>
        <v>-175.92599999999999</v>
      </c>
      <c r="H6178">
        <f>INDEX(RawData!G$2:G$1048576,MATCH(FmtData!$B$4+(ROW()-10),RawData!$A$2:$A$1048576,0))</f>
        <v>0.49984099999999998</v>
      </c>
      <c r="I6178">
        <f>INDEX(RawData!H$2:H$1048576,MATCH(FmtData!$B$4+(ROW()-10),RawData!$A$2:$A$1048576,0))</f>
        <v>-3.71981E-3</v>
      </c>
      <c r="J6178">
        <f>INDEX(RawData!I$2:I$1048576,MATCH(FmtData!$B$4+(ROW()-10),RawData!$A$2:$A$1048576,0))</f>
        <v>196.3</v>
      </c>
      <c r="K6178">
        <f>INDEX(RawData!J$2:J$1048576,MATCH(FmtData!$B$4+(ROW()-10),RawData!$A$2:$A$1048576,0))</f>
        <v>195.6</v>
      </c>
      <c r="L6178">
        <f>INDEX(RawData!K$2:K$1048576,MATCH(FmtData!$B$4+(ROW()-10),RawData!$A$2:$A$1048576,0))</f>
        <v>192.3</v>
      </c>
      <c r="M6178">
        <f>INDEX(RawData!L$2:L$1048576,MATCH(FmtData!$B$4+(ROW()-10),RawData!$A$2:$A$1048576,0))</f>
        <v>23.3</v>
      </c>
      <c r="N6178">
        <f>INDEX(RawData!M$2:M$1048576,MATCH(FmtData!$B$4+(ROW()-10),RawData!$A$2:$A$1048576,0))</f>
        <v>22</v>
      </c>
      <c r="O6178">
        <f>INDEX(RawData!N$2:N$1048576,MATCH(FmtData!$B$4+(ROW()-10),RawData!$A$2:$A$1048576,0))</f>
        <v>176</v>
      </c>
      <c r="P6178">
        <f>INDEX(RawData!O$2:O$1048576,MATCH(FmtData!$B$4+(ROW()-10),RawData!$A$2:$A$1048576,0))</f>
        <v>35.831699999999998</v>
      </c>
      <c r="Q6178">
        <f>INDEX(RawData!P$2:P$1048576,MATCH(FmtData!$B$4+(ROW()-10),RawData!$A$2:$A$1048576,0))</f>
        <v>231.21299999999999</v>
      </c>
      <c r="R6178">
        <f>INDEX(RawData!Q$2:Q$1048576,MATCH(FmtData!$B$4+(ROW()-10),RawData!$A$2:$A$1048576,0))</f>
        <v>1.8310500000000001E-3</v>
      </c>
      <c r="S6178">
        <f>INDEX(RawData!R$2:R$1048576,MATCH(FmtData!$B$4+(ROW()-10),RawData!$A$2:$A$1048576,0))</f>
        <v>0.51633799999999996</v>
      </c>
      <c r="T6178">
        <f>INDEX(RawData!S$2:S$1048576,MATCH(FmtData!$B$4+(ROW()-10),RawData!$A$2:$A$1048576,0))</f>
        <v>0.52676999999999996</v>
      </c>
      <c r="U6178">
        <f>INDEX(RawData!T$2:T$1048576,MATCH(FmtData!$B$4+(ROW()-10),RawData!$A$2:$A$1048576,0))</f>
        <v>18.692</v>
      </c>
      <c r="V6178">
        <f>INDEX(RawData!U$2:U$1048576,MATCH(FmtData!$B$4+(ROW()-10),RawData!$A$2:$A$1048576,0))</f>
        <v>18.8446</v>
      </c>
      <c r="W6178" s="8">
        <f t="shared" si="2117"/>
        <v>0.15259999999999962</v>
      </c>
      <c r="X6178" s="8">
        <f t="shared" si="2118"/>
        <v>-0.26073607999999993</v>
      </c>
      <c r="Y6178" s="8">
        <f t="shared" si="2119"/>
        <v>-0.15884651999999996</v>
      </c>
      <c r="Z6178" s="8">
        <f t="shared" si="2120"/>
        <v>10.152691814042056</v>
      </c>
      <c r="AA6178" s="8">
        <f t="shared" si="2121"/>
        <v>10.050802254042056</v>
      </c>
      <c r="AB6178" s="8">
        <f t="shared" si="2122"/>
        <v>10.101747034042056</v>
      </c>
      <c r="AC6178" s="6">
        <f t="shared" si="2137"/>
        <v>-276.12</v>
      </c>
      <c r="AD6178" s="15">
        <f t="shared" si="2134"/>
        <v>-16.347999999999956</v>
      </c>
      <c r="AE6178" s="15">
        <f t="shared" si="2135"/>
        <v>68.452791551277301</v>
      </c>
      <c r="AF6178" s="15">
        <f t="shared" si="2136"/>
        <v>41.299610510253387</v>
      </c>
      <c r="AG6178" s="15">
        <f t="shared" si="2123"/>
        <v>54.811079706319902</v>
      </c>
      <c r="AH6178" s="15">
        <f t="shared" si="2116"/>
        <v>-117.22660518134808</v>
      </c>
      <c r="AI6178" s="17">
        <f t="shared" si="2124"/>
        <v>1.1883410670706531</v>
      </c>
      <c r="AJ6178" s="17">
        <f t="shared" si="2125"/>
        <v>0.94286021932739073</v>
      </c>
      <c r="AK6178" s="17">
        <f t="shared" si="2126"/>
        <v>0.75951461028015788</v>
      </c>
      <c r="AL6178" s="17">
        <f t="shared" si="2127"/>
        <v>0.78174490703777533</v>
      </c>
      <c r="AM6178" s="17">
        <f t="shared" si="2128"/>
        <v>0.77052274714301561</v>
      </c>
      <c r="AN6178" s="17">
        <f t="shared" si="2129"/>
        <v>0.94286021932739073</v>
      </c>
      <c r="AO6178" s="17">
        <f t="shared" si="2133"/>
        <v>0</v>
      </c>
      <c r="AP6178" s="17">
        <f t="shared" si="2130"/>
        <v>7.7052274714301561</v>
      </c>
      <c r="AQ6178" s="17">
        <f t="shared" si="2131"/>
        <v>11.883410670706532</v>
      </c>
      <c r="AR6178" s="17">
        <f t="shared" si="2132"/>
        <v>20.002931188758847</v>
      </c>
    </row>
    <row r="6179" spans="2:44" x14ac:dyDescent="0.25">
      <c r="B6179">
        <f>INDEX(RawData!$A$2:$A$1048576,MATCH(FmtData!$B$4+(ROW()-10),RawData!$A$2:$A$1048576,0))</f>
        <v>6364</v>
      </c>
      <c r="C6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42234.565740740742</v>
      </c>
      <c r="D6179" s="46">
        <f>IF($B$6=1,MID(INDEX(RawData!$B$2:$B$1048576, MATCH(FmtData!$B$4+(ROW()-10),RawData!$A$2:$A$1048576,0)),12,8)+$B$5/24,INDEX(RawData!$C$2:$C$1048576, MATCH(FmtData!$B$4+(ROW()-10),RawData!$A$2:$A$1048576,0)))</f>
        <v>0.56574074074074077</v>
      </c>
      <c r="E6179">
        <f>INDEX(RawData!D$2:D$1048576,MATCH(FmtData!$B$4+(ROW()-10),RawData!$A$2:$A$1048576,0))</f>
        <v>2902.44</v>
      </c>
      <c r="F6179">
        <f>INDEX(RawData!E$2:E$1048576,MATCH(FmtData!$B$4+(ROW()-10),RawData!$A$2:$A$1048576,0))</f>
        <v>6.25</v>
      </c>
      <c r="G6179">
        <f>INDEX(RawData!F$2:F$1048576,MATCH(FmtData!$B$4+(ROW()-10),RawData!$A$2:$A$1048576,0))</f>
        <v>-175.92599999999999</v>
      </c>
      <c r="H6179">
        <f>INDEX(RawData!G$2:G$1048576,MATCH(FmtData!$B$4+(ROW()-10),RawData!$A$2:$A$1048576,0))</f>
        <v>0.49984099999999998</v>
      </c>
      <c r="I6179">
        <f>INDEX(RawData!H$2:H$1048576,MATCH(FmtData!$B$4+(ROW()-10),RawData!$A$2:$A$1048576,0))</f>
        <v>-3.71981E-3</v>
      </c>
      <c r="J6179">
        <f>INDEX(RawData!I$2:I$1048576,MATCH(FmtData!$B$4+(ROW()-10),RawData!$A$2:$A$1048576,0))</f>
        <v>196.9</v>
      </c>
      <c r="K6179">
        <f>INDEX(RawData!J$2:J$1048576,MATCH(FmtData!$B$4+(ROW()-10),RawData!$A$2:$A$1048576,0))</f>
        <v>196.2</v>
      </c>
      <c r="L6179">
        <f>INDEX(RawData!K$2:K$1048576,MATCH(FmtData!$B$4+(ROW()-10),RawData!$A$2:$A$1048576,0))</f>
        <v>192.3</v>
      </c>
      <c r="M6179">
        <f>INDEX(RawData!L$2:L$1048576,MATCH(FmtData!$B$4+(ROW()-10),RawData!$A$2:$A$1048576,0))</f>
        <v>23.3</v>
      </c>
      <c r="N6179">
        <f>INDEX(RawData!M$2:M$1048576,MATCH(FmtData!$B$4+(ROW()-10),RawData!$A$2:$A$1048576,0))</f>
        <v>22</v>
      </c>
      <c r="O6179">
        <f>INDEX(RawData!N$2:N$1048576,MATCH(FmtData!$B$4+(ROW()-10),RawData!$A$2:$A$1048576,0))</f>
        <v>176</v>
      </c>
      <c r="P6179">
        <f>INDEX(RawData!O$2:O$1048576,MATCH(FmtData!$B$4+(ROW()-10),RawData!$A$2:$A$1048576,0))</f>
        <v>35.831699999999998</v>
      </c>
      <c r="Q6179">
        <f>INDEX(RawData!P$2:P$1048576,MATCH(FmtData!$B$4+(ROW()-10),RawData!$A$2:$A$1048576,0))</f>
        <v>231.21299999999999</v>
      </c>
      <c r="R6179">
        <f>INDEX(RawData!Q$2:Q$1048576,MATCH(FmtData!$B$4+(ROW()-10),RawData!$A$2:$A$1048576,0))</f>
        <v>1.8310500000000001E-3</v>
      </c>
      <c r="S6179">
        <f>INDEX(RawData!R$2:R$1048576,MATCH(FmtData!$B$4+(ROW()-10),RawData!$A$2:$A$1048576,0))</f>
        <v>0.51633799999999996</v>
      </c>
      <c r="T6179">
        <f>INDEX(RawData!S$2:S$1048576,MATCH(FmtData!$B$4+(ROW()-10),RawData!$A$2:$A$1048576,0))</f>
        <v>0.52676999999999996</v>
      </c>
      <c r="U6179">
        <f>INDEX(RawData!T$2:T$1048576,MATCH(FmtData!$B$4+(ROW()-10),RawData!$A$2:$A$1048576,0))</f>
        <v>18.6569</v>
      </c>
      <c r="V6179">
        <f>INDEX(RawData!U$2:U$1048576,MATCH(FmtData!$B$4+(ROW()-10),RawData!$A$2:$A$1048576,0))</f>
        <v>18.7988</v>
      </c>
      <c r="W6179" s="8">
        <f t="shared" si="2117"/>
        <v>0.14189999999999969</v>
      </c>
      <c r="X6179" s="8">
        <f t="shared" si="2118"/>
        <v>-0.26073607999999993</v>
      </c>
      <c r="Y6179" s="8">
        <f t="shared" si="2119"/>
        <v>-0.15884651999999996</v>
      </c>
      <c r="Z6179" s="8">
        <f t="shared" si="2120"/>
        <v>10.152691814042056</v>
      </c>
      <c r="AA6179" s="8">
        <f t="shared" si="2121"/>
        <v>10.050802254042056</v>
      </c>
      <c r="AB6179" s="8">
        <f t="shared" si="2122"/>
        <v>10.101747034042056</v>
      </c>
      <c r="AC6179" s="6">
        <f t="shared" si="2137"/>
        <v>-276.12</v>
      </c>
      <c r="AD6179" s="15">
        <f t="shared" si="2134"/>
        <v>-16.347999999999956</v>
      </c>
      <c r="AE6179" s="15">
        <f t="shared" si="2135"/>
        <v>68.452791551277301</v>
      </c>
      <c r="AF6179" s="15">
        <f t="shared" si="2136"/>
        <v>41.299610510253387</v>
      </c>
      <c r="AG6179" s="15">
        <f t="shared" si="2123"/>
        <v>54.811079706319902</v>
      </c>
      <c r="AH6179" s="15">
        <f t="shared" si="2116"/>
        <v>-117.22660518134808</v>
      </c>
      <c r="AI6179" s="17">
        <f t="shared" si="2124"/>
        <v>1.1883410670706531</v>
      </c>
      <c r="AJ6179" s="17">
        <f t="shared" si="2125"/>
        <v>0.94286021932739073</v>
      </c>
      <c r="AK6179" s="17">
        <f t="shared" si="2126"/>
        <v>0.75951461028015788</v>
      </c>
      <c r="AL6179" s="17">
        <f t="shared" si="2127"/>
        <v>0.78174490703777533</v>
      </c>
      <c r="AM6179" s="17">
        <f t="shared" si="2128"/>
        <v>0.77052274714301561</v>
      </c>
      <c r="AN6179" s="17">
        <f t="shared" si="2129"/>
        <v>0.94286021932739073</v>
      </c>
      <c r="AO6179" s="17">
        <f t="shared" si="2133"/>
        <v>0</v>
      </c>
      <c r="AP6179" s="17">
        <f t="shared" si="2130"/>
        <v>7.7052274714301561</v>
      </c>
      <c r="AQ6179" s="17">
        <f t="shared" si="2131"/>
        <v>11.883410670706532</v>
      </c>
      <c r="AR6179" s="17">
        <f t="shared" si="2132"/>
        <v>20.011549605334785</v>
      </c>
    </row>
    <row r="6180" spans="2:44" x14ac:dyDescent="0.25">
      <c r="B6180">
        <f>INDEX(RawData!$A$2:$A$1048576,MATCH(FmtData!$B$4+(ROW()-10),RawData!$A$2:$A$1048576,0))</f>
        <v>6365</v>
      </c>
      <c r="C6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42234.56585648148</v>
      </c>
      <c r="D6180" s="46">
        <f>IF($B$6=1,MID(INDEX(RawData!$B$2:$B$1048576, MATCH(FmtData!$B$4+(ROW()-10),RawData!$A$2:$A$1048576,0)),12,8)+$B$5/24,INDEX(RawData!$C$2:$C$1048576, MATCH(FmtData!$B$4+(ROW()-10),RawData!$A$2:$A$1048576,0)))</f>
        <v>0.56585648148148149</v>
      </c>
      <c r="E6180">
        <f>INDEX(RawData!D$2:D$1048576,MATCH(FmtData!$B$4+(ROW()-10),RawData!$A$2:$A$1048576,0))</f>
        <v>2903.37</v>
      </c>
      <c r="F6180">
        <f>INDEX(RawData!E$2:E$1048576,MATCH(FmtData!$B$4+(ROW()-10),RawData!$A$2:$A$1048576,0))</f>
        <v>7.1738299999999997</v>
      </c>
      <c r="G6180">
        <f>INDEX(RawData!F$2:F$1048576,MATCH(FmtData!$B$4+(ROW()-10),RawData!$A$2:$A$1048576,0))</f>
        <v>-175.92599999999999</v>
      </c>
      <c r="H6180">
        <f>INDEX(RawData!G$2:G$1048576,MATCH(FmtData!$B$4+(ROW()-10),RawData!$A$2:$A$1048576,0))</f>
        <v>0.49984099999999998</v>
      </c>
      <c r="I6180">
        <f>INDEX(RawData!H$2:H$1048576,MATCH(FmtData!$B$4+(ROW()-10),RawData!$A$2:$A$1048576,0))</f>
        <v>-3.71981E-3</v>
      </c>
      <c r="J6180">
        <f>INDEX(RawData!I$2:I$1048576,MATCH(FmtData!$B$4+(ROW()-10),RawData!$A$2:$A$1048576,0))</f>
        <v>197.1</v>
      </c>
      <c r="K6180">
        <f>INDEX(RawData!J$2:J$1048576,MATCH(FmtData!$B$4+(ROW()-10),RawData!$A$2:$A$1048576,0))</f>
        <v>196.5</v>
      </c>
      <c r="L6180">
        <f>INDEX(RawData!K$2:K$1048576,MATCH(FmtData!$B$4+(ROW()-10),RawData!$A$2:$A$1048576,0))</f>
        <v>192.3</v>
      </c>
      <c r="M6180">
        <f>INDEX(RawData!L$2:L$1048576,MATCH(FmtData!$B$4+(ROW()-10),RawData!$A$2:$A$1048576,0))</f>
        <v>23.3</v>
      </c>
      <c r="N6180">
        <f>INDEX(RawData!M$2:M$1048576,MATCH(FmtData!$B$4+(ROW()-10),RawData!$A$2:$A$1048576,0))</f>
        <v>22</v>
      </c>
      <c r="O6180">
        <f>INDEX(RawData!N$2:N$1048576,MATCH(FmtData!$B$4+(ROW()-10),RawData!$A$2:$A$1048576,0))</f>
        <v>176</v>
      </c>
      <c r="P6180">
        <f>INDEX(RawData!O$2:O$1048576,MATCH(FmtData!$B$4+(ROW()-10),RawData!$A$2:$A$1048576,0))</f>
        <v>35.831699999999998</v>
      </c>
      <c r="Q6180">
        <f>INDEX(RawData!P$2:P$1048576,MATCH(FmtData!$B$4+(ROW()-10),RawData!$A$2:$A$1048576,0))</f>
        <v>231.21299999999999</v>
      </c>
      <c r="R6180">
        <f>INDEX(RawData!Q$2:Q$1048576,MATCH(FmtData!$B$4+(ROW()-10),RawData!$A$2:$A$1048576,0))</f>
        <v>1.8310500000000001E-3</v>
      </c>
      <c r="S6180">
        <f>INDEX(RawData!R$2:R$1048576,MATCH(FmtData!$B$4+(ROW()-10),RawData!$A$2:$A$1048576,0))</f>
        <v>0.51633799999999996</v>
      </c>
      <c r="T6180">
        <f>INDEX(RawData!S$2:S$1048576,MATCH(FmtData!$B$4+(ROW()-10),RawData!$A$2:$A$1048576,0))</f>
        <v>0.52676999999999996</v>
      </c>
      <c r="U6180">
        <f>INDEX(RawData!T$2:T$1048576,MATCH(FmtData!$B$4+(ROW()-10),RawData!$A$2:$A$1048576,0))</f>
        <v>18.6234</v>
      </c>
      <c r="V6180">
        <f>INDEX(RawData!U$2:U$1048576,MATCH(FmtData!$B$4+(ROW()-10),RawData!$A$2:$A$1048576,0))</f>
        <v>18.7683</v>
      </c>
      <c r="W6180" s="8">
        <f t="shared" si="2117"/>
        <v>0.14489999999999981</v>
      </c>
      <c r="X6180" s="8">
        <f t="shared" si="2118"/>
        <v>-0.26073607999999993</v>
      </c>
      <c r="Y6180" s="8">
        <f t="shared" si="2119"/>
        <v>-0.15884651999999996</v>
      </c>
      <c r="Z6180" s="8">
        <f t="shared" si="2120"/>
        <v>10.152691814042056</v>
      </c>
      <c r="AA6180" s="8">
        <f t="shared" si="2121"/>
        <v>10.050802254042056</v>
      </c>
      <c r="AB6180" s="8">
        <f t="shared" si="2122"/>
        <v>10.101747034042056</v>
      </c>
      <c r="AC6180" s="6">
        <f t="shared" si="2137"/>
        <v>-276.12</v>
      </c>
      <c r="AD6180" s="15">
        <f t="shared" si="2134"/>
        <v>-16.347999999999956</v>
      </c>
      <c r="AE6180" s="15">
        <f t="shared" si="2135"/>
        <v>68.452791551277301</v>
      </c>
      <c r="AF6180" s="15">
        <f t="shared" si="2136"/>
        <v>41.299610510253387</v>
      </c>
      <c r="AG6180" s="15">
        <f t="shared" si="2123"/>
        <v>54.811079706319902</v>
      </c>
      <c r="AH6180" s="15">
        <f t="shared" si="2116"/>
        <v>-117.22660518134808</v>
      </c>
      <c r="AI6180" s="17">
        <f t="shared" si="2124"/>
        <v>1.1883410670706531</v>
      </c>
      <c r="AJ6180" s="17">
        <f t="shared" si="2125"/>
        <v>0.94286021932739073</v>
      </c>
      <c r="AK6180" s="17">
        <f t="shared" si="2126"/>
        <v>0.75951461028015788</v>
      </c>
      <c r="AL6180" s="17">
        <f t="shared" si="2127"/>
        <v>0.78174490703777533</v>
      </c>
      <c r="AM6180" s="17">
        <f t="shared" si="2128"/>
        <v>0.77052274714301561</v>
      </c>
      <c r="AN6180" s="17">
        <f t="shared" si="2129"/>
        <v>0.94286021932739073</v>
      </c>
      <c r="AO6180" s="17">
        <f t="shared" si="2133"/>
        <v>0</v>
      </c>
      <c r="AP6180" s="17">
        <f t="shared" si="2130"/>
        <v>7.7052274714301561</v>
      </c>
      <c r="AQ6180" s="17">
        <f t="shared" si="2131"/>
        <v>11.883410670706532</v>
      </c>
      <c r="AR6180" s="17">
        <f t="shared" si="2132"/>
        <v>20.017961707267283</v>
      </c>
    </row>
    <row r="6181" spans="2:44" x14ac:dyDescent="0.25">
      <c r="B6181">
        <f>INDEX(RawData!$A$2:$A$1048576,MATCH(FmtData!$B$4+(ROW()-10),RawData!$A$2:$A$1048576,0))</f>
        <v>6366</v>
      </c>
      <c r="C6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42234.565983796296</v>
      </c>
      <c r="D6181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6181">
        <f>INDEX(RawData!D$2:D$1048576,MATCH(FmtData!$B$4+(ROW()-10),RawData!$A$2:$A$1048576,0))</f>
        <v>2904.3</v>
      </c>
      <c r="F6181">
        <f>INDEX(RawData!E$2:E$1048576,MATCH(FmtData!$B$4+(ROW()-10),RawData!$A$2:$A$1048576,0))</f>
        <v>6.25</v>
      </c>
      <c r="G6181">
        <f>INDEX(RawData!F$2:F$1048576,MATCH(FmtData!$B$4+(ROW()-10),RawData!$A$2:$A$1048576,0))</f>
        <v>-175.92599999999999</v>
      </c>
      <c r="H6181">
        <f>INDEX(RawData!G$2:G$1048576,MATCH(FmtData!$B$4+(ROW()-10),RawData!$A$2:$A$1048576,0))</f>
        <v>0.49984099999999998</v>
      </c>
      <c r="I6181">
        <f>INDEX(RawData!H$2:H$1048576,MATCH(FmtData!$B$4+(ROW()-10),RawData!$A$2:$A$1048576,0))</f>
        <v>-3.71981E-3</v>
      </c>
      <c r="J6181">
        <f>INDEX(RawData!I$2:I$1048576,MATCH(FmtData!$B$4+(ROW()-10),RawData!$A$2:$A$1048576,0))</f>
        <v>197.1</v>
      </c>
      <c r="K6181">
        <f>INDEX(RawData!J$2:J$1048576,MATCH(FmtData!$B$4+(ROW()-10),RawData!$A$2:$A$1048576,0))</f>
        <v>196.2</v>
      </c>
      <c r="L6181">
        <f>INDEX(RawData!K$2:K$1048576,MATCH(FmtData!$B$4+(ROW()-10),RawData!$A$2:$A$1048576,0))</f>
        <v>192.3</v>
      </c>
      <c r="M6181">
        <f>INDEX(RawData!L$2:L$1048576,MATCH(FmtData!$B$4+(ROW()-10),RawData!$A$2:$A$1048576,0))</f>
        <v>23.3</v>
      </c>
      <c r="N6181">
        <f>INDEX(RawData!M$2:M$1048576,MATCH(FmtData!$B$4+(ROW()-10),RawData!$A$2:$A$1048576,0))</f>
        <v>21.9</v>
      </c>
      <c r="O6181">
        <f>INDEX(RawData!N$2:N$1048576,MATCH(FmtData!$B$4+(ROW()-10),RawData!$A$2:$A$1048576,0))</f>
        <v>176</v>
      </c>
      <c r="P6181">
        <f>INDEX(RawData!O$2:O$1048576,MATCH(FmtData!$B$4+(ROW()-10),RawData!$A$2:$A$1048576,0))</f>
        <v>35.831699999999998</v>
      </c>
      <c r="Q6181">
        <f>INDEX(RawData!P$2:P$1048576,MATCH(FmtData!$B$4+(ROW()-10),RawData!$A$2:$A$1048576,0))</f>
        <v>231.21299999999999</v>
      </c>
      <c r="R6181">
        <f>INDEX(RawData!Q$2:Q$1048576,MATCH(FmtData!$B$4+(ROW()-10),RawData!$A$2:$A$1048576,0))</f>
        <v>2.4414100000000002E-3</v>
      </c>
      <c r="S6181">
        <f>INDEX(RawData!R$2:R$1048576,MATCH(FmtData!$B$4+(ROW()-10),RawData!$A$2:$A$1048576,0))</f>
        <v>0.51633799999999996</v>
      </c>
      <c r="T6181">
        <f>INDEX(RawData!S$2:S$1048576,MATCH(FmtData!$B$4+(ROW()-10),RawData!$A$2:$A$1048576,0))</f>
        <v>0.52676999999999996</v>
      </c>
      <c r="U6181">
        <f>INDEX(RawData!T$2:T$1048576,MATCH(FmtData!$B$4+(ROW()-10),RawData!$A$2:$A$1048576,0))</f>
        <v>18.5852</v>
      </c>
      <c r="V6181">
        <f>INDEX(RawData!U$2:U$1048576,MATCH(FmtData!$B$4+(ROW()-10),RawData!$A$2:$A$1048576,0))</f>
        <v>18.7225</v>
      </c>
      <c r="W6181" s="8">
        <f t="shared" si="2117"/>
        <v>0.13729999999999976</v>
      </c>
      <c r="X6181" s="8">
        <f t="shared" si="2118"/>
        <v>-0.26073607999999993</v>
      </c>
      <c r="Y6181" s="8">
        <f t="shared" si="2119"/>
        <v>-0.15884651999999996</v>
      </c>
      <c r="Z6181" s="8">
        <f t="shared" si="2120"/>
        <v>10.152691814042056</v>
      </c>
      <c r="AA6181" s="8">
        <f t="shared" si="2121"/>
        <v>10.050802254042056</v>
      </c>
      <c r="AB6181" s="8">
        <f t="shared" si="2122"/>
        <v>10.101747034042056</v>
      </c>
      <c r="AC6181" s="6">
        <f t="shared" si="2137"/>
        <v>-276.12</v>
      </c>
      <c r="AD6181" s="15">
        <f t="shared" si="2134"/>
        <v>-16.347999999999956</v>
      </c>
      <c r="AE6181" s="15">
        <f t="shared" si="2135"/>
        <v>68.452791551277301</v>
      </c>
      <c r="AF6181" s="15">
        <f t="shared" si="2136"/>
        <v>41.299610510253387</v>
      </c>
      <c r="AG6181" s="15">
        <f t="shared" si="2123"/>
        <v>54.811079706319902</v>
      </c>
      <c r="AH6181" s="15">
        <f t="shared" si="2116"/>
        <v>-117.22660518134808</v>
      </c>
      <c r="AI6181" s="17">
        <f t="shared" si="2124"/>
        <v>1.1883410670706531</v>
      </c>
      <c r="AJ6181" s="17">
        <f t="shared" si="2125"/>
        <v>0.94286021932739073</v>
      </c>
      <c r="AK6181" s="17">
        <f t="shared" si="2126"/>
        <v>0.75951461028015788</v>
      </c>
      <c r="AL6181" s="17">
        <f t="shared" si="2127"/>
        <v>0.78174490703777533</v>
      </c>
      <c r="AM6181" s="17">
        <f t="shared" si="2128"/>
        <v>0.77052274714301561</v>
      </c>
      <c r="AN6181" s="17">
        <f t="shared" si="2129"/>
        <v>0.94286021932739073</v>
      </c>
      <c r="AO6181" s="17">
        <f t="shared" si="2133"/>
        <v>0</v>
      </c>
      <c r="AP6181" s="17">
        <f t="shared" si="2130"/>
        <v>7.7052274714301561</v>
      </c>
      <c r="AQ6181" s="17">
        <f t="shared" si="2131"/>
        <v>11.883410670706532</v>
      </c>
      <c r="AR6181" s="17">
        <f t="shared" si="2132"/>
        <v>20.024373809199783</v>
      </c>
    </row>
    <row r="6182" spans="2:44" x14ac:dyDescent="0.25">
      <c r="B6182">
        <f>INDEX(RawData!$A$2:$A$1048576,MATCH(FmtData!$B$4+(ROW()-10),RawData!$A$2:$A$1048576,0))</f>
        <v>6367</v>
      </c>
      <c r="C6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42234.566099537034</v>
      </c>
      <c r="D6182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6182">
        <f>INDEX(RawData!D$2:D$1048576,MATCH(FmtData!$B$4+(ROW()-10),RawData!$A$2:$A$1048576,0))</f>
        <v>2901.19</v>
      </c>
      <c r="F6182">
        <f>INDEX(RawData!E$2:E$1048576,MATCH(FmtData!$B$4+(ROW()-10),RawData!$A$2:$A$1048576,0))</f>
        <v>6.25</v>
      </c>
      <c r="G6182">
        <f>INDEX(RawData!F$2:F$1048576,MATCH(FmtData!$B$4+(ROW()-10),RawData!$A$2:$A$1048576,0))</f>
        <v>-175.92599999999999</v>
      </c>
      <c r="H6182">
        <f>INDEX(RawData!G$2:G$1048576,MATCH(FmtData!$B$4+(ROW()-10),RawData!$A$2:$A$1048576,0))</f>
        <v>0.49984099999999998</v>
      </c>
      <c r="I6182">
        <f>INDEX(RawData!H$2:H$1048576,MATCH(FmtData!$B$4+(ROW()-10),RawData!$A$2:$A$1048576,0))</f>
        <v>-3.71981E-3</v>
      </c>
      <c r="J6182">
        <f>INDEX(RawData!I$2:I$1048576,MATCH(FmtData!$B$4+(ROW()-10),RawData!$A$2:$A$1048576,0))</f>
        <v>196.9</v>
      </c>
      <c r="K6182">
        <f>INDEX(RawData!J$2:J$1048576,MATCH(FmtData!$B$4+(ROW()-10),RawData!$A$2:$A$1048576,0))</f>
        <v>195.8</v>
      </c>
      <c r="L6182">
        <f>INDEX(RawData!K$2:K$1048576,MATCH(FmtData!$B$4+(ROW()-10),RawData!$A$2:$A$1048576,0))</f>
        <v>192.3</v>
      </c>
      <c r="M6182">
        <f>INDEX(RawData!L$2:L$1048576,MATCH(FmtData!$B$4+(ROW()-10),RawData!$A$2:$A$1048576,0))</f>
        <v>23.3</v>
      </c>
      <c r="N6182">
        <f>INDEX(RawData!M$2:M$1048576,MATCH(FmtData!$B$4+(ROW()-10),RawData!$A$2:$A$1048576,0))</f>
        <v>21.9</v>
      </c>
      <c r="O6182">
        <f>INDEX(RawData!N$2:N$1048576,MATCH(FmtData!$B$4+(ROW()-10),RawData!$A$2:$A$1048576,0))</f>
        <v>176</v>
      </c>
      <c r="P6182">
        <f>INDEX(RawData!O$2:O$1048576,MATCH(FmtData!$B$4+(ROW()-10),RawData!$A$2:$A$1048576,0))</f>
        <v>35.831699999999998</v>
      </c>
      <c r="Q6182">
        <f>INDEX(RawData!P$2:P$1048576,MATCH(FmtData!$B$4+(ROW()-10),RawData!$A$2:$A$1048576,0))</f>
        <v>231.49100000000001</v>
      </c>
      <c r="R6182">
        <f>INDEX(RawData!Q$2:Q$1048576,MATCH(FmtData!$B$4+(ROW()-10),RawData!$A$2:$A$1048576,0))</f>
        <v>1.8310500000000001E-3</v>
      </c>
      <c r="S6182">
        <f>INDEX(RawData!R$2:R$1048576,MATCH(FmtData!$B$4+(ROW()-10),RawData!$A$2:$A$1048576,0))</f>
        <v>0.51633799999999996</v>
      </c>
      <c r="T6182">
        <f>INDEX(RawData!S$2:S$1048576,MATCH(FmtData!$B$4+(ROW()-10),RawData!$A$2:$A$1048576,0))</f>
        <v>0.52676999999999996</v>
      </c>
      <c r="U6182">
        <f>INDEX(RawData!T$2:T$1048576,MATCH(FmtData!$B$4+(ROW()-10),RawData!$A$2:$A$1048576,0))</f>
        <v>18.5471</v>
      </c>
      <c r="V6182">
        <f>INDEX(RawData!U$2:U$1048576,MATCH(FmtData!$B$4+(ROW()-10),RawData!$A$2:$A$1048576,0))</f>
        <v>18.7225</v>
      </c>
      <c r="W6182" s="8">
        <f t="shared" si="2117"/>
        <v>0.17539999999999978</v>
      </c>
      <c r="X6182" s="8">
        <f t="shared" si="2118"/>
        <v>-0.26073607999999993</v>
      </c>
      <c r="Y6182" s="8">
        <f t="shared" si="2119"/>
        <v>-0.15884651999999996</v>
      </c>
      <c r="Z6182" s="8">
        <f t="shared" si="2120"/>
        <v>10.152691814042056</v>
      </c>
      <c r="AA6182" s="8">
        <f t="shared" si="2121"/>
        <v>10.050802254042056</v>
      </c>
      <c r="AB6182" s="8">
        <f t="shared" si="2122"/>
        <v>10.101747034042056</v>
      </c>
      <c r="AC6182" s="6">
        <f t="shared" si="2137"/>
        <v>-275.84199999999998</v>
      </c>
      <c r="AD6182" s="15">
        <f t="shared" si="2134"/>
        <v>-16.069999999999936</v>
      </c>
      <c r="AE6182" s="15">
        <f t="shared" si="2135"/>
        <v>68.452791551277301</v>
      </c>
      <c r="AF6182" s="15">
        <f t="shared" si="2136"/>
        <v>41.299610510253387</v>
      </c>
      <c r="AG6182" s="15">
        <f t="shared" si="2123"/>
        <v>54.811079706319902</v>
      </c>
      <c r="AH6182" s="15">
        <f t="shared" si="2116"/>
        <v>-116.94860518134806</v>
      </c>
      <c r="AI6182" s="17">
        <f t="shared" si="2124"/>
        <v>1.1877999981680665</v>
      </c>
      <c r="AJ6182" s="17">
        <f t="shared" si="2125"/>
        <v>0.94251957133207087</v>
      </c>
      <c r="AK6182" s="17">
        <f t="shared" si="2126"/>
        <v>0.75951461028015788</v>
      </c>
      <c r="AL6182" s="17">
        <f t="shared" si="2127"/>
        <v>0.78174490703777533</v>
      </c>
      <c r="AM6182" s="17">
        <f t="shared" si="2128"/>
        <v>0.77052274714301561</v>
      </c>
      <c r="AN6182" s="17">
        <f t="shared" si="2129"/>
        <v>0.94251957133207087</v>
      </c>
      <c r="AO6182" s="17">
        <f t="shared" si="2133"/>
        <v>0</v>
      </c>
      <c r="AP6182" s="17">
        <f t="shared" si="2130"/>
        <v>7.7052274714301561</v>
      </c>
      <c r="AQ6182" s="17">
        <f t="shared" si="2131"/>
        <v>11.877999981680665</v>
      </c>
      <c r="AR6182" s="17">
        <f t="shared" si="2132"/>
        <v>20.002931188758847</v>
      </c>
    </row>
    <row r="6183" spans="2:44" x14ac:dyDescent="0.25">
      <c r="B6183">
        <f>INDEX(RawData!$A$2:$A$1048576,MATCH(FmtData!$B$4+(ROW()-10),RawData!$A$2:$A$1048576,0))</f>
        <v>6368</v>
      </c>
      <c r="C6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42234.56621527778</v>
      </c>
      <c r="D6183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6183">
        <f>INDEX(RawData!D$2:D$1048576,MATCH(FmtData!$B$4+(ROW()-10),RawData!$A$2:$A$1048576,0))</f>
        <v>2901.19</v>
      </c>
      <c r="F6183">
        <f>INDEX(RawData!E$2:E$1048576,MATCH(FmtData!$B$4+(ROW()-10),RawData!$A$2:$A$1048576,0))</f>
        <v>6.25</v>
      </c>
      <c r="G6183">
        <f>INDEX(RawData!F$2:F$1048576,MATCH(FmtData!$B$4+(ROW()-10),RawData!$A$2:$A$1048576,0))</f>
        <v>-175.92599999999999</v>
      </c>
      <c r="H6183">
        <f>INDEX(RawData!G$2:G$1048576,MATCH(FmtData!$B$4+(ROW()-10),RawData!$A$2:$A$1048576,0))</f>
        <v>0.49984099999999998</v>
      </c>
      <c r="I6183">
        <f>INDEX(RawData!H$2:H$1048576,MATCH(FmtData!$B$4+(ROW()-10),RawData!$A$2:$A$1048576,0))</f>
        <v>-3.71981E-3</v>
      </c>
      <c r="J6183">
        <f>INDEX(RawData!I$2:I$1048576,MATCH(FmtData!$B$4+(ROW()-10),RawData!$A$2:$A$1048576,0))</f>
        <v>196.7</v>
      </c>
      <c r="K6183">
        <f>INDEX(RawData!J$2:J$1048576,MATCH(FmtData!$B$4+(ROW()-10),RawData!$A$2:$A$1048576,0))</f>
        <v>195.3</v>
      </c>
      <c r="L6183">
        <f>INDEX(RawData!K$2:K$1048576,MATCH(FmtData!$B$4+(ROW()-10),RawData!$A$2:$A$1048576,0))</f>
        <v>192.3</v>
      </c>
      <c r="M6183">
        <f>INDEX(RawData!L$2:L$1048576,MATCH(FmtData!$B$4+(ROW()-10),RawData!$A$2:$A$1048576,0))</f>
        <v>23.3</v>
      </c>
      <c r="N6183">
        <f>INDEX(RawData!M$2:M$1048576,MATCH(FmtData!$B$4+(ROW()-10),RawData!$A$2:$A$1048576,0))</f>
        <v>21.9</v>
      </c>
      <c r="O6183">
        <f>INDEX(RawData!N$2:N$1048576,MATCH(FmtData!$B$4+(ROW()-10),RawData!$A$2:$A$1048576,0))</f>
        <v>176</v>
      </c>
      <c r="P6183">
        <f>INDEX(RawData!O$2:O$1048576,MATCH(FmtData!$B$4+(ROW()-10),RawData!$A$2:$A$1048576,0))</f>
        <v>35.831699999999998</v>
      </c>
      <c r="Q6183">
        <f>INDEX(RawData!P$2:P$1048576,MATCH(FmtData!$B$4+(ROW()-10),RawData!$A$2:$A$1048576,0))</f>
        <v>231.49100000000001</v>
      </c>
      <c r="R6183">
        <f>INDEX(RawData!Q$2:Q$1048576,MATCH(FmtData!$B$4+(ROW()-10),RawData!$A$2:$A$1048576,0))</f>
        <v>1.8310500000000001E-3</v>
      </c>
      <c r="S6183">
        <f>INDEX(RawData!R$2:R$1048576,MATCH(FmtData!$B$4+(ROW()-10),RawData!$A$2:$A$1048576,0))</f>
        <v>0.51633799999999996</v>
      </c>
      <c r="T6183">
        <f>INDEX(RawData!S$2:S$1048576,MATCH(FmtData!$B$4+(ROW()-10),RawData!$A$2:$A$1048576,0))</f>
        <v>0.52676999999999996</v>
      </c>
      <c r="U6183">
        <f>INDEX(RawData!T$2:T$1048576,MATCH(FmtData!$B$4+(ROW()-10),RawData!$A$2:$A$1048576,0))</f>
        <v>18.516500000000001</v>
      </c>
      <c r="V6183">
        <f>INDEX(RawData!U$2:U$1048576,MATCH(FmtData!$B$4+(ROW()-10),RawData!$A$2:$A$1048576,0))</f>
        <v>18.692</v>
      </c>
      <c r="W6183" s="8">
        <f t="shared" si="2117"/>
        <v>0.17549999999999955</v>
      </c>
      <c r="X6183" s="8">
        <f t="shared" si="2118"/>
        <v>-0.26073607999999993</v>
      </c>
      <c r="Y6183" s="8">
        <f t="shared" si="2119"/>
        <v>-0.15884651999999996</v>
      </c>
      <c r="Z6183" s="8">
        <f t="shared" si="2120"/>
        <v>10.152691814042056</v>
      </c>
      <c r="AA6183" s="8">
        <f t="shared" si="2121"/>
        <v>10.050802254042056</v>
      </c>
      <c r="AB6183" s="8">
        <f t="shared" si="2122"/>
        <v>10.101747034042056</v>
      </c>
      <c r="AC6183" s="6">
        <f t="shared" si="2137"/>
        <v>-275.84199999999998</v>
      </c>
      <c r="AD6183" s="15">
        <f t="shared" si="2134"/>
        <v>-16.069999999999936</v>
      </c>
      <c r="AE6183" s="15">
        <f t="shared" si="2135"/>
        <v>68.452791551277301</v>
      </c>
      <c r="AF6183" s="15">
        <f t="shared" si="2136"/>
        <v>41.299610510253387</v>
      </c>
      <c r="AG6183" s="15">
        <f t="shared" si="2123"/>
        <v>54.811079706319902</v>
      </c>
      <c r="AH6183" s="15">
        <f t="shared" si="2116"/>
        <v>-116.94860518134806</v>
      </c>
      <c r="AI6183" s="17">
        <f t="shared" si="2124"/>
        <v>1.1877999981680665</v>
      </c>
      <c r="AJ6183" s="17">
        <f t="shared" si="2125"/>
        <v>0.94251957133207087</v>
      </c>
      <c r="AK6183" s="17">
        <f t="shared" si="2126"/>
        <v>0.75951461028015788</v>
      </c>
      <c r="AL6183" s="17">
        <f t="shared" si="2127"/>
        <v>0.78174490703777533</v>
      </c>
      <c r="AM6183" s="17">
        <f t="shared" si="2128"/>
        <v>0.77052274714301561</v>
      </c>
      <c r="AN6183" s="17">
        <f t="shared" si="2129"/>
        <v>0.94251957133207087</v>
      </c>
      <c r="AO6183" s="17">
        <f t="shared" si="2133"/>
        <v>0</v>
      </c>
      <c r="AP6183" s="17">
        <f t="shared" si="2130"/>
        <v>7.7052274714301561</v>
      </c>
      <c r="AQ6183" s="17">
        <f t="shared" si="2131"/>
        <v>11.877999981680665</v>
      </c>
      <c r="AR6183" s="17">
        <f t="shared" si="2132"/>
        <v>20.002931188758847</v>
      </c>
    </row>
    <row r="6184" spans="2:44" x14ac:dyDescent="0.25">
      <c r="B6184">
        <f>INDEX(RawData!$A$2:$A$1048576,MATCH(FmtData!$B$4+(ROW()-10),RawData!$A$2:$A$1048576,0))</f>
        <v>6369</v>
      </c>
      <c r="C6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42234.566331018519</v>
      </c>
      <c r="D6184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6184">
        <f>INDEX(RawData!D$2:D$1048576,MATCH(FmtData!$B$4+(ROW()-10),RawData!$A$2:$A$1048576,0))</f>
        <v>2903.37</v>
      </c>
      <c r="F6184">
        <f>INDEX(RawData!E$2:E$1048576,MATCH(FmtData!$B$4+(ROW()-10),RawData!$A$2:$A$1048576,0))</f>
        <v>6.25</v>
      </c>
      <c r="G6184">
        <f>INDEX(RawData!F$2:F$1048576,MATCH(FmtData!$B$4+(ROW()-10),RawData!$A$2:$A$1048576,0))</f>
        <v>-175.92599999999999</v>
      </c>
      <c r="H6184">
        <f>INDEX(RawData!G$2:G$1048576,MATCH(FmtData!$B$4+(ROW()-10),RawData!$A$2:$A$1048576,0))</f>
        <v>0.49984099999999998</v>
      </c>
      <c r="I6184">
        <f>INDEX(RawData!H$2:H$1048576,MATCH(FmtData!$B$4+(ROW()-10),RawData!$A$2:$A$1048576,0))</f>
        <v>-3.71981E-3</v>
      </c>
      <c r="J6184">
        <f>INDEX(RawData!I$2:I$1048576,MATCH(FmtData!$B$4+(ROW()-10),RawData!$A$2:$A$1048576,0))</f>
        <v>196.5</v>
      </c>
      <c r="K6184">
        <f>INDEX(RawData!J$2:J$1048576,MATCH(FmtData!$B$4+(ROW()-10),RawData!$A$2:$A$1048576,0))</f>
        <v>194.7</v>
      </c>
      <c r="L6184">
        <f>INDEX(RawData!K$2:K$1048576,MATCH(FmtData!$B$4+(ROW()-10),RawData!$A$2:$A$1048576,0))</f>
        <v>192.3</v>
      </c>
      <c r="M6184">
        <f>INDEX(RawData!L$2:L$1048576,MATCH(FmtData!$B$4+(ROW()-10),RawData!$A$2:$A$1048576,0))</f>
        <v>23.3</v>
      </c>
      <c r="N6184">
        <f>INDEX(RawData!M$2:M$1048576,MATCH(FmtData!$B$4+(ROW()-10),RawData!$A$2:$A$1048576,0))</f>
        <v>22</v>
      </c>
      <c r="O6184">
        <f>INDEX(RawData!N$2:N$1048576,MATCH(FmtData!$B$4+(ROW()-10),RawData!$A$2:$A$1048576,0))</f>
        <v>176</v>
      </c>
      <c r="P6184">
        <f>INDEX(RawData!O$2:O$1048576,MATCH(FmtData!$B$4+(ROW()-10),RawData!$A$2:$A$1048576,0))</f>
        <v>35.831699999999998</v>
      </c>
      <c r="Q6184">
        <f>INDEX(RawData!P$2:P$1048576,MATCH(FmtData!$B$4+(ROW()-10),RawData!$A$2:$A$1048576,0))</f>
        <v>231.49100000000001</v>
      </c>
      <c r="R6184">
        <f>INDEX(RawData!Q$2:Q$1048576,MATCH(FmtData!$B$4+(ROW()-10),RawData!$A$2:$A$1048576,0))</f>
        <v>1.8310500000000001E-3</v>
      </c>
      <c r="S6184">
        <f>INDEX(RawData!R$2:R$1048576,MATCH(FmtData!$B$4+(ROW()-10),RawData!$A$2:$A$1048576,0))</f>
        <v>0.51633799999999996</v>
      </c>
      <c r="T6184">
        <f>INDEX(RawData!S$2:S$1048576,MATCH(FmtData!$B$4+(ROW()-10),RawData!$A$2:$A$1048576,0))</f>
        <v>0.52676999999999996</v>
      </c>
      <c r="U6184">
        <f>INDEX(RawData!T$2:T$1048576,MATCH(FmtData!$B$4+(ROW()-10),RawData!$A$2:$A$1048576,0))</f>
        <v>18.475300000000001</v>
      </c>
      <c r="V6184">
        <f>INDEX(RawData!U$2:U$1048576,MATCH(FmtData!$B$4+(ROW()-10),RawData!$A$2:$A$1048576,0))</f>
        <v>18.6462</v>
      </c>
      <c r="W6184" s="8">
        <f t="shared" si="2117"/>
        <v>0.17089999999999961</v>
      </c>
      <c r="X6184" s="8">
        <f t="shared" si="2118"/>
        <v>-0.26073607999999993</v>
      </c>
      <c r="Y6184" s="8">
        <f t="shared" si="2119"/>
        <v>-0.15884651999999996</v>
      </c>
      <c r="Z6184" s="8">
        <f t="shared" si="2120"/>
        <v>10.152691814042056</v>
      </c>
      <c r="AA6184" s="8">
        <f t="shared" si="2121"/>
        <v>10.050802254042056</v>
      </c>
      <c r="AB6184" s="8">
        <f t="shared" si="2122"/>
        <v>10.101747034042056</v>
      </c>
      <c r="AC6184" s="6">
        <f t="shared" si="2137"/>
        <v>-275.84199999999998</v>
      </c>
      <c r="AD6184" s="15">
        <f t="shared" si="2134"/>
        <v>-16.069999999999936</v>
      </c>
      <c r="AE6184" s="15">
        <f t="shared" si="2135"/>
        <v>68.452791551277301</v>
      </c>
      <c r="AF6184" s="15">
        <f t="shared" si="2136"/>
        <v>41.299610510253387</v>
      </c>
      <c r="AG6184" s="15">
        <f t="shared" si="2123"/>
        <v>54.811079706319902</v>
      </c>
      <c r="AH6184" s="15">
        <f t="shared" si="2116"/>
        <v>-116.94860518134806</v>
      </c>
      <c r="AI6184" s="17">
        <f t="shared" si="2124"/>
        <v>1.1877999981680665</v>
      </c>
      <c r="AJ6184" s="17">
        <f t="shared" si="2125"/>
        <v>0.94251957133207087</v>
      </c>
      <c r="AK6184" s="17">
        <f t="shared" si="2126"/>
        <v>0.75951461028015788</v>
      </c>
      <c r="AL6184" s="17">
        <f t="shared" si="2127"/>
        <v>0.78174490703777533</v>
      </c>
      <c r="AM6184" s="17">
        <f t="shared" si="2128"/>
        <v>0.77052274714301561</v>
      </c>
      <c r="AN6184" s="17">
        <f t="shared" si="2129"/>
        <v>0.94251957133207087</v>
      </c>
      <c r="AO6184" s="17">
        <f t="shared" si="2133"/>
        <v>0</v>
      </c>
      <c r="AP6184" s="17">
        <f t="shared" si="2130"/>
        <v>7.7052274714301561</v>
      </c>
      <c r="AQ6184" s="17">
        <f t="shared" si="2131"/>
        <v>11.877999981680665</v>
      </c>
      <c r="AR6184" s="17">
        <f t="shared" si="2132"/>
        <v>20.017961707267283</v>
      </c>
    </row>
    <row r="6185" spans="2:44" x14ac:dyDescent="0.25">
      <c r="B6185">
        <f>INDEX(RawData!$A$2:$A$1048576,MATCH(FmtData!$B$4+(ROW()-10),RawData!$A$2:$A$1048576,0))</f>
        <v>6370</v>
      </c>
      <c r="C6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42234.566446759258</v>
      </c>
      <c r="D6185" s="46">
        <f>IF($B$6=1,MID(INDEX(RawData!$B$2:$B$1048576, MATCH(FmtData!$B$4+(ROW()-10),RawData!$A$2:$A$1048576,0)),12,8)+$B$5/24,INDEX(RawData!$C$2:$C$1048576, MATCH(FmtData!$B$4+(ROW()-10),RawData!$A$2:$A$1048576,0)))</f>
        <v>0.56644675925925925</v>
      </c>
      <c r="E6185">
        <f>INDEX(RawData!D$2:D$1048576,MATCH(FmtData!$B$4+(ROW()-10),RawData!$A$2:$A$1048576,0))</f>
        <v>2904.3</v>
      </c>
      <c r="F6185">
        <f>INDEX(RawData!E$2:E$1048576,MATCH(FmtData!$B$4+(ROW()-10),RawData!$A$2:$A$1048576,0))</f>
        <v>6.25</v>
      </c>
      <c r="G6185">
        <f>INDEX(RawData!F$2:F$1048576,MATCH(FmtData!$B$4+(ROW()-10),RawData!$A$2:$A$1048576,0))</f>
        <v>-175.92599999999999</v>
      </c>
      <c r="H6185">
        <f>INDEX(RawData!G$2:G$1048576,MATCH(FmtData!$B$4+(ROW()-10),RawData!$A$2:$A$1048576,0))</f>
        <v>0.49984099999999998</v>
      </c>
      <c r="I6185">
        <f>INDEX(RawData!H$2:H$1048576,MATCH(FmtData!$B$4+(ROW()-10),RawData!$A$2:$A$1048576,0))</f>
        <v>-3.71981E-3</v>
      </c>
      <c r="J6185">
        <f>INDEX(RawData!I$2:I$1048576,MATCH(FmtData!$B$4+(ROW()-10),RawData!$A$2:$A$1048576,0))</f>
        <v>196.3</v>
      </c>
      <c r="K6185">
        <f>INDEX(RawData!J$2:J$1048576,MATCH(FmtData!$B$4+(ROW()-10),RawData!$A$2:$A$1048576,0))</f>
        <v>194.3</v>
      </c>
      <c r="L6185">
        <f>INDEX(RawData!K$2:K$1048576,MATCH(FmtData!$B$4+(ROW()-10),RawData!$A$2:$A$1048576,0))</f>
        <v>192.2</v>
      </c>
      <c r="M6185">
        <f>INDEX(RawData!L$2:L$1048576,MATCH(FmtData!$B$4+(ROW()-10),RawData!$A$2:$A$1048576,0))</f>
        <v>23.2</v>
      </c>
      <c r="N6185">
        <f>INDEX(RawData!M$2:M$1048576,MATCH(FmtData!$B$4+(ROW()-10),RawData!$A$2:$A$1048576,0))</f>
        <v>21.9</v>
      </c>
      <c r="O6185">
        <f>INDEX(RawData!N$2:N$1048576,MATCH(FmtData!$B$4+(ROW()-10),RawData!$A$2:$A$1048576,0))</f>
        <v>176</v>
      </c>
      <c r="P6185">
        <f>INDEX(RawData!O$2:O$1048576,MATCH(FmtData!$B$4+(ROW()-10),RawData!$A$2:$A$1048576,0))</f>
        <v>35.831699999999998</v>
      </c>
      <c r="Q6185">
        <f>INDEX(RawData!P$2:P$1048576,MATCH(FmtData!$B$4+(ROW()-10),RawData!$A$2:$A$1048576,0))</f>
        <v>231.49100000000001</v>
      </c>
      <c r="R6185">
        <f>INDEX(RawData!Q$2:Q$1048576,MATCH(FmtData!$B$4+(ROW()-10),RawData!$A$2:$A$1048576,0))</f>
        <v>1.8310500000000001E-3</v>
      </c>
      <c r="S6185">
        <f>INDEX(RawData!R$2:R$1048576,MATCH(FmtData!$B$4+(ROW()-10),RawData!$A$2:$A$1048576,0))</f>
        <v>0.51633799999999996</v>
      </c>
      <c r="T6185">
        <f>INDEX(RawData!S$2:S$1048576,MATCH(FmtData!$B$4+(ROW()-10),RawData!$A$2:$A$1048576,0))</f>
        <v>0.52676999999999996</v>
      </c>
      <c r="U6185">
        <f>INDEX(RawData!T$2:T$1048576,MATCH(FmtData!$B$4+(ROW()-10),RawData!$A$2:$A$1048576,0))</f>
        <v>18.447900000000001</v>
      </c>
      <c r="V6185">
        <f>INDEX(RawData!U$2:U$1048576,MATCH(FmtData!$B$4+(ROW()-10),RawData!$A$2:$A$1048576,0))</f>
        <v>18.6157</v>
      </c>
      <c r="W6185" s="8">
        <f t="shared" si="2117"/>
        <v>0.16779999999999973</v>
      </c>
      <c r="X6185" s="8">
        <f t="shared" si="2118"/>
        <v>-0.26073607999999993</v>
      </c>
      <c r="Y6185" s="8">
        <f t="shared" si="2119"/>
        <v>-0.15884651999999996</v>
      </c>
      <c r="Z6185" s="8">
        <f t="shared" si="2120"/>
        <v>10.152691814042056</v>
      </c>
      <c r="AA6185" s="8">
        <f t="shared" si="2121"/>
        <v>10.050802254042056</v>
      </c>
      <c r="AB6185" s="8">
        <f t="shared" si="2122"/>
        <v>10.101747034042056</v>
      </c>
      <c r="AC6185" s="6">
        <f t="shared" si="2137"/>
        <v>-275.84199999999998</v>
      </c>
      <c r="AD6185" s="15">
        <f t="shared" si="2134"/>
        <v>-16.069999999999936</v>
      </c>
      <c r="AE6185" s="15">
        <f t="shared" si="2135"/>
        <v>68.452791551277301</v>
      </c>
      <c r="AF6185" s="15">
        <f t="shared" si="2136"/>
        <v>41.299610510253387</v>
      </c>
      <c r="AG6185" s="15">
        <f t="shared" si="2123"/>
        <v>54.811079706319902</v>
      </c>
      <c r="AH6185" s="15">
        <f t="shared" si="2116"/>
        <v>-116.94860518134806</v>
      </c>
      <c r="AI6185" s="17">
        <f t="shared" si="2124"/>
        <v>1.1877999981680665</v>
      </c>
      <c r="AJ6185" s="17">
        <f t="shared" si="2125"/>
        <v>0.94251957133207087</v>
      </c>
      <c r="AK6185" s="17">
        <f t="shared" si="2126"/>
        <v>0.75951461028015788</v>
      </c>
      <c r="AL6185" s="17">
        <f t="shared" si="2127"/>
        <v>0.78174490703777533</v>
      </c>
      <c r="AM6185" s="17">
        <f t="shared" si="2128"/>
        <v>0.77052274714301561</v>
      </c>
      <c r="AN6185" s="17">
        <f t="shared" si="2129"/>
        <v>0.94251957133207087</v>
      </c>
      <c r="AO6185" s="17">
        <f t="shared" si="2133"/>
        <v>0</v>
      </c>
      <c r="AP6185" s="17">
        <f t="shared" si="2130"/>
        <v>7.7052274714301561</v>
      </c>
      <c r="AQ6185" s="17">
        <f t="shared" si="2131"/>
        <v>11.877999981680665</v>
      </c>
      <c r="AR6185" s="17">
        <f t="shared" si="2132"/>
        <v>20.024373809199783</v>
      </c>
    </row>
    <row r="6186" spans="2:44" x14ac:dyDescent="0.25">
      <c r="B6186">
        <f>INDEX(RawData!$A$2:$A$1048576,MATCH(FmtData!$B$4+(ROW()-10),RawData!$A$2:$A$1048576,0))</f>
        <v>6371</v>
      </c>
      <c r="C6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42234.566562499997</v>
      </c>
      <c r="D6186" s="46">
        <f>IF($B$6=1,MID(INDEX(RawData!$B$2:$B$1048576, MATCH(FmtData!$B$4+(ROW()-10),RawData!$A$2:$A$1048576,0)),12,8)+$B$5/24,INDEX(RawData!$C$2:$C$1048576, MATCH(FmtData!$B$4+(ROW()-10),RawData!$A$2:$A$1048576,0)))</f>
        <v>0.56656249999999997</v>
      </c>
      <c r="E6186">
        <f>INDEX(RawData!D$2:D$1048576,MATCH(FmtData!$B$4+(ROW()-10),RawData!$A$2:$A$1048576,0))</f>
        <v>2904.3</v>
      </c>
      <c r="F6186">
        <f>INDEX(RawData!E$2:E$1048576,MATCH(FmtData!$B$4+(ROW()-10),RawData!$A$2:$A$1048576,0))</f>
        <v>6.25</v>
      </c>
      <c r="G6186">
        <f>INDEX(RawData!F$2:F$1048576,MATCH(FmtData!$B$4+(ROW()-10),RawData!$A$2:$A$1048576,0))</f>
        <v>-175.92599999999999</v>
      </c>
      <c r="H6186">
        <f>INDEX(RawData!G$2:G$1048576,MATCH(FmtData!$B$4+(ROW()-10),RawData!$A$2:$A$1048576,0))</f>
        <v>0.49982199999999999</v>
      </c>
      <c r="I6186">
        <f>INDEX(RawData!H$2:H$1048576,MATCH(FmtData!$B$4+(ROW()-10),RawData!$A$2:$A$1048576,0))</f>
        <v>-3.71981E-3</v>
      </c>
      <c r="J6186">
        <f>INDEX(RawData!I$2:I$1048576,MATCH(FmtData!$B$4+(ROW()-10),RawData!$A$2:$A$1048576,0))</f>
        <v>196</v>
      </c>
      <c r="K6186">
        <f>INDEX(RawData!J$2:J$1048576,MATCH(FmtData!$B$4+(ROW()-10),RawData!$A$2:$A$1048576,0))</f>
        <v>193.7</v>
      </c>
      <c r="L6186">
        <f>INDEX(RawData!K$2:K$1048576,MATCH(FmtData!$B$4+(ROW()-10),RawData!$A$2:$A$1048576,0))</f>
        <v>192.3</v>
      </c>
      <c r="M6186">
        <f>INDEX(RawData!L$2:L$1048576,MATCH(FmtData!$B$4+(ROW()-10),RawData!$A$2:$A$1048576,0))</f>
        <v>23.3</v>
      </c>
      <c r="N6186">
        <f>INDEX(RawData!M$2:M$1048576,MATCH(FmtData!$B$4+(ROW()-10),RawData!$A$2:$A$1048576,0))</f>
        <v>22</v>
      </c>
      <c r="O6186">
        <f>INDEX(RawData!N$2:N$1048576,MATCH(FmtData!$B$4+(ROW()-10),RawData!$A$2:$A$1048576,0))</f>
        <v>176</v>
      </c>
      <c r="P6186">
        <f>INDEX(RawData!O$2:O$1048576,MATCH(FmtData!$B$4+(ROW()-10),RawData!$A$2:$A$1048576,0))</f>
        <v>35.831699999999998</v>
      </c>
      <c r="Q6186">
        <f>INDEX(RawData!P$2:P$1048576,MATCH(FmtData!$B$4+(ROW()-10),RawData!$A$2:$A$1048576,0))</f>
        <v>231.49100000000001</v>
      </c>
      <c r="R6186">
        <f>INDEX(RawData!Q$2:Q$1048576,MATCH(FmtData!$B$4+(ROW()-10),RawData!$A$2:$A$1048576,0))</f>
        <v>1.8310500000000001E-3</v>
      </c>
      <c r="S6186">
        <f>INDEX(RawData!R$2:R$1048576,MATCH(FmtData!$B$4+(ROW()-10),RawData!$A$2:$A$1048576,0))</f>
        <v>0.51633799999999996</v>
      </c>
      <c r="T6186">
        <f>INDEX(RawData!S$2:S$1048576,MATCH(FmtData!$B$4+(ROW()-10),RawData!$A$2:$A$1048576,0))</f>
        <v>0.52676999999999996</v>
      </c>
      <c r="U6186">
        <f>INDEX(RawData!T$2:T$1048576,MATCH(FmtData!$B$4+(ROW()-10),RawData!$A$2:$A$1048576,0))</f>
        <v>18.406700000000001</v>
      </c>
      <c r="V6186">
        <f>INDEX(RawData!U$2:U$1048576,MATCH(FmtData!$B$4+(ROW()-10),RawData!$A$2:$A$1048576,0))</f>
        <v>18.569900000000001</v>
      </c>
      <c r="W6186" s="8">
        <f t="shared" si="2117"/>
        <v>0.16319999999999979</v>
      </c>
      <c r="X6186" s="8">
        <f t="shared" si="2118"/>
        <v>-0.26073607999999993</v>
      </c>
      <c r="Y6186" s="8">
        <f t="shared" si="2119"/>
        <v>-0.15884651999999996</v>
      </c>
      <c r="Z6186" s="8">
        <f t="shared" si="2120"/>
        <v>10.152691814042056</v>
      </c>
      <c r="AA6186" s="8">
        <f t="shared" si="2121"/>
        <v>10.050802254042056</v>
      </c>
      <c r="AB6186" s="8">
        <f t="shared" si="2122"/>
        <v>10.101747034042056</v>
      </c>
      <c r="AC6186" s="6">
        <f t="shared" si="2137"/>
        <v>-275.84199999999998</v>
      </c>
      <c r="AD6186" s="15">
        <f t="shared" si="2134"/>
        <v>-16.069999999999936</v>
      </c>
      <c r="AE6186" s="15">
        <f t="shared" si="2135"/>
        <v>68.452791551277301</v>
      </c>
      <c r="AF6186" s="15">
        <f t="shared" si="2136"/>
        <v>41.299610510253387</v>
      </c>
      <c r="AG6186" s="15">
        <f t="shared" si="2123"/>
        <v>54.811079706319902</v>
      </c>
      <c r="AH6186" s="15">
        <f t="shared" si="2116"/>
        <v>-116.94860518134806</v>
      </c>
      <c r="AI6186" s="17">
        <f t="shared" si="2124"/>
        <v>1.1877999981680665</v>
      </c>
      <c r="AJ6186" s="17">
        <f t="shared" si="2125"/>
        <v>0.94251957133207087</v>
      </c>
      <c r="AK6186" s="17">
        <f t="shared" si="2126"/>
        <v>0.75951461028015788</v>
      </c>
      <c r="AL6186" s="17">
        <f t="shared" si="2127"/>
        <v>0.78174490703777533</v>
      </c>
      <c r="AM6186" s="17">
        <f t="shared" si="2128"/>
        <v>0.77052274714301561</v>
      </c>
      <c r="AN6186" s="17">
        <f t="shared" si="2129"/>
        <v>0.94251957133207087</v>
      </c>
      <c r="AO6186" s="17">
        <f t="shared" si="2133"/>
        <v>0</v>
      </c>
      <c r="AP6186" s="17">
        <f t="shared" si="2130"/>
        <v>7.7052274714301561</v>
      </c>
      <c r="AQ6186" s="17">
        <f t="shared" si="2131"/>
        <v>11.877999981680665</v>
      </c>
      <c r="AR6186" s="17">
        <f t="shared" si="2132"/>
        <v>20.024373809199783</v>
      </c>
    </row>
    <row r="6187" spans="2:44" x14ac:dyDescent="0.25">
      <c r="B6187">
        <f>INDEX(RawData!$A$2:$A$1048576,MATCH(FmtData!$B$4+(ROW()-10),RawData!$A$2:$A$1048576,0))</f>
        <v>6372</v>
      </c>
      <c r="C6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42234.566666666666</v>
      </c>
      <c r="D6187" s="46">
        <f>IF($B$6=1,MID(INDEX(RawData!$B$2:$B$1048576, MATCH(FmtData!$B$4+(ROW()-10),RawData!$A$2:$A$1048576,0)),12,8)+$B$5/24,INDEX(RawData!$C$2:$C$1048576, MATCH(FmtData!$B$4+(ROW()-10),RawData!$A$2:$A$1048576,0)))</f>
        <v>0.56666666666666665</v>
      </c>
      <c r="E6187">
        <f>INDEX(RawData!D$2:D$1048576,MATCH(FmtData!$B$4+(ROW()-10),RawData!$A$2:$A$1048576,0))</f>
        <v>2904.3</v>
      </c>
      <c r="F6187">
        <f>INDEX(RawData!E$2:E$1048576,MATCH(FmtData!$B$4+(ROW()-10),RawData!$A$2:$A$1048576,0))</f>
        <v>6.25</v>
      </c>
      <c r="G6187">
        <f>INDEX(RawData!F$2:F$1048576,MATCH(FmtData!$B$4+(ROW()-10),RawData!$A$2:$A$1048576,0))</f>
        <v>-175.92599999999999</v>
      </c>
      <c r="H6187">
        <f>INDEX(RawData!G$2:G$1048576,MATCH(FmtData!$B$4+(ROW()-10),RawData!$A$2:$A$1048576,0))</f>
        <v>0.49982199999999999</v>
      </c>
      <c r="I6187">
        <f>INDEX(RawData!H$2:H$1048576,MATCH(FmtData!$B$4+(ROW()-10),RawData!$A$2:$A$1048576,0))</f>
        <v>-3.71981E-3</v>
      </c>
      <c r="J6187">
        <f>INDEX(RawData!I$2:I$1048576,MATCH(FmtData!$B$4+(ROW()-10),RawData!$A$2:$A$1048576,0))</f>
        <v>195.8</v>
      </c>
      <c r="K6187">
        <f>INDEX(RawData!J$2:J$1048576,MATCH(FmtData!$B$4+(ROW()-10),RawData!$A$2:$A$1048576,0))</f>
        <v>193.7</v>
      </c>
      <c r="L6187">
        <f>INDEX(RawData!K$2:K$1048576,MATCH(FmtData!$B$4+(ROW()-10),RawData!$A$2:$A$1048576,0))</f>
        <v>192.3</v>
      </c>
      <c r="M6187">
        <f>INDEX(RawData!L$2:L$1048576,MATCH(FmtData!$B$4+(ROW()-10),RawData!$A$2:$A$1048576,0))</f>
        <v>23.2</v>
      </c>
      <c r="N6187">
        <f>INDEX(RawData!M$2:M$1048576,MATCH(FmtData!$B$4+(ROW()-10),RawData!$A$2:$A$1048576,0))</f>
        <v>22</v>
      </c>
      <c r="O6187">
        <f>INDEX(RawData!N$2:N$1048576,MATCH(FmtData!$B$4+(ROW()-10),RawData!$A$2:$A$1048576,0))</f>
        <v>176.1</v>
      </c>
      <c r="P6187">
        <f>INDEX(RawData!O$2:O$1048576,MATCH(FmtData!$B$4+(ROW()-10),RawData!$A$2:$A$1048576,0))</f>
        <v>35.831699999999998</v>
      </c>
      <c r="Q6187">
        <f>INDEX(RawData!P$2:P$1048576,MATCH(FmtData!$B$4+(ROW()-10),RawData!$A$2:$A$1048576,0))</f>
        <v>231.49100000000001</v>
      </c>
      <c r="R6187">
        <f>INDEX(RawData!Q$2:Q$1048576,MATCH(FmtData!$B$4+(ROW()-10),RawData!$A$2:$A$1048576,0))</f>
        <v>2.4414100000000002E-3</v>
      </c>
      <c r="S6187">
        <f>INDEX(RawData!R$2:R$1048576,MATCH(FmtData!$B$4+(ROW()-10),RawData!$A$2:$A$1048576,0))</f>
        <v>0.51633799999999996</v>
      </c>
      <c r="T6187">
        <f>INDEX(RawData!S$2:S$1048576,MATCH(FmtData!$B$4+(ROW()-10),RawData!$A$2:$A$1048576,0))</f>
        <v>0.52676999999999996</v>
      </c>
      <c r="U6187">
        <f>INDEX(RawData!T$2:T$1048576,MATCH(FmtData!$B$4+(ROW()-10),RawData!$A$2:$A$1048576,0))</f>
        <v>18.376200000000001</v>
      </c>
      <c r="V6187">
        <f>INDEX(RawData!U$2:U$1048576,MATCH(FmtData!$B$4+(ROW()-10),RawData!$A$2:$A$1048576,0))</f>
        <v>18.539400000000001</v>
      </c>
      <c r="W6187" s="8">
        <f t="shared" si="2117"/>
        <v>0.16319999999999979</v>
      </c>
      <c r="X6187" s="8">
        <f t="shared" si="2118"/>
        <v>-0.26073607999999993</v>
      </c>
      <c r="Y6187" s="8">
        <f t="shared" si="2119"/>
        <v>-0.15884651999999996</v>
      </c>
      <c r="Z6187" s="8">
        <f t="shared" si="2120"/>
        <v>10.152691814042056</v>
      </c>
      <c r="AA6187" s="8">
        <f t="shared" si="2121"/>
        <v>10.050802254042056</v>
      </c>
      <c r="AB6187" s="8">
        <f t="shared" si="2122"/>
        <v>10.101747034042056</v>
      </c>
      <c r="AC6187" s="6">
        <f t="shared" si="2137"/>
        <v>-275.84199999999998</v>
      </c>
      <c r="AD6187" s="15">
        <f t="shared" si="2134"/>
        <v>-16.069999999999936</v>
      </c>
      <c r="AE6187" s="15">
        <f t="shared" si="2135"/>
        <v>68.452791551277301</v>
      </c>
      <c r="AF6187" s="15">
        <f t="shared" si="2136"/>
        <v>41.299610510253387</v>
      </c>
      <c r="AG6187" s="15">
        <f t="shared" si="2123"/>
        <v>54.811079706319902</v>
      </c>
      <c r="AH6187" s="15">
        <f t="shared" si="2116"/>
        <v>-116.94860518134806</v>
      </c>
      <c r="AI6187" s="17">
        <f t="shared" si="2124"/>
        <v>1.1877999981680665</v>
      </c>
      <c r="AJ6187" s="17">
        <f t="shared" si="2125"/>
        <v>0.94251957133207087</v>
      </c>
      <c r="AK6187" s="17">
        <f t="shared" si="2126"/>
        <v>0.75951461028015788</v>
      </c>
      <c r="AL6187" s="17">
        <f t="shared" si="2127"/>
        <v>0.78174490703777533</v>
      </c>
      <c r="AM6187" s="17">
        <f t="shared" si="2128"/>
        <v>0.77052274714301561</v>
      </c>
      <c r="AN6187" s="17">
        <f t="shared" si="2129"/>
        <v>0.94251957133207087</v>
      </c>
      <c r="AO6187" s="17">
        <f t="shared" si="2133"/>
        <v>0</v>
      </c>
      <c r="AP6187" s="17">
        <f t="shared" si="2130"/>
        <v>7.7052274714301561</v>
      </c>
      <c r="AQ6187" s="17">
        <f t="shared" si="2131"/>
        <v>11.877999981680665</v>
      </c>
      <c r="AR6187" s="17">
        <f t="shared" si="2132"/>
        <v>20.024373809199783</v>
      </c>
    </row>
    <row r="6188" spans="2:44" x14ac:dyDescent="0.25">
      <c r="B6188">
        <f>INDEX(RawData!$A$2:$A$1048576,MATCH(FmtData!$B$4+(ROW()-10),RawData!$A$2:$A$1048576,0))</f>
        <v>6373</v>
      </c>
      <c r="C6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42234.566793981481</v>
      </c>
      <c r="D6188" s="46">
        <f>IF($B$6=1,MID(INDEX(RawData!$B$2:$B$1048576, MATCH(FmtData!$B$4+(ROW()-10),RawData!$A$2:$A$1048576,0)),12,8)+$B$5/24,INDEX(RawData!$C$2:$C$1048576, MATCH(FmtData!$B$4+(ROW()-10),RawData!$A$2:$A$1048576,0)))</f>
        <v>0.56679398148148141</v>
      </c>
      <c r="E6188">
        <f>INDEX(RawData!D$2:D$1048576,MATCH(FmtData!$B$4+(ROW()-10),RawData!$A$2:$A$1048576,0))</f>
        <v>2904.3</v>
      </c>
      <c r="F6188">
        <f>INDEX(RawData!E$2:E$1048576,MATCH(FmtData!$B$4+(ROW()-10),RawData!$A$2:$A$1048576,0))</f>
        <v>6.25</v>
      </c>
      <c r="G6188">
        <f>INDEX(RawData!F$2:F$1048576,MATCH(FmtData!$B$4+(ROW()-10),RawData!$A$2:$A$1048576,0))</f>
        <v>-175.92599999999999</v>
      </c>
      <c r="H6188">
        <f>INDEX(RawData!G$2:G$1048576,MATCH(FmtData!$B$4+(ROW()-10),RawData!$A$2:$A$1048576,0))</f>
        <v>0.49982199999999999</v>
      </c>
      <c r="I6188">
        <f>INDEX(RawData!H$2:H$1048576,MATCH(FmtData!$B$4+(ROW()-10),RawData!$A$2:$A$1048576,0))</f>
        <v>-3.71981E-3</v>
      </c>
      <c r="J6188">
        <f>INDEX(RawData!I$2:I$1048576,MATCH(FmtData!$B$4+(ROW()-10),RawData!$A$2:$A$1048576,0))</f>
        <v>195.5</v>
      </c>
      <c r="K6188">
        <f>INDEX(RawData!J$2:J$1048576,MATCH(FmtData!$B$4+(ROW()-10),RawData!$A$2:$A$1048576,0))</f>
        <v>193.9</v>
      </c>
      <c r="L6188">
        <f>INDEX(RawData!K$2:K$1048576,MATCH(FmtData!$B$4+(ROW()-10),RawData!$A$2:$A$1048576,0))</f>
        <v>192.2</v>
      </c>
      <c r="M6188">
        <f>INDEX(RawData!L$2:L$1048576,MATCH(FmtData!$B$4+(ROW()-10),RawData!$A$2:$A$1048576,0))</f>
        <v>23.3</v>
      </c>
      <c r="N6188">
        <f>INDEX(RawData!M$2:M$1048576,MATCH(FmtData!$B$4+(ROW()-10),RawData!$A$2:$A$1048576,0))</f>
        <v>22</v>
      </c>
      <c r="O6188">
        <f>INDEX(RawData!N$2:N$1048576,MATCH(FmtData!$B$4+(ROW()-10),RawData!$A$2:$A$1048576,0))</f>
        <v>176.1</v>
      </c>
      <c r="P6188">
        <f>INDEX(RawData!O$2:O$1048576,MATCH(FmtData!$B$4+(ROW()-10),RawData!$A$2:$A$1048576,0))</f>
        <v>35.831699999999998</v>
      </c>
      <c r="Q6188">
        <f>INDEX(RawData!P$2:P$1048576,MATCH(FmtData!$B$4+(ROW()-10),RawData!$A$2:$A$1048576,0))</f>
        <v>231.6</v>
      </c>
      <c r="R6188">
        <f>INDEX(RawData!Q$2:Q$1048576,MATCH(FmtData!$B$4+(ROW()-10),RawData!$A$2:$A$1048576,0))</f>
        <v>2.4414100000000002E-3</v>
      </c>
      <c r="S6188">
        <f>INDEX(RawData!R$2:R$1048576,MATCH(FmtData!$B$4+(ROW()-10),RawData!$A$2:$A$1048576,0))</f>
        <v>0.51633799999999996</v>
      </c>
      <c r="T6188">
        <f>INDEX(RawData!S$2:S$1048576,MATCH(FmtData!$B$4+(ROW()-10),RawData!$A$2:$A$1048576,0))</f>
        <v>0.52676999999999996</v>
      </c>
      <c r="U6188">
        <f>INDEX(RawData!T$2:T$1048576,MATCH(FmtData!$B$4+(ROW()-10),RawData!$A$2:$A$1048576,0))</f>
        <v>18.335000000000001</v>
      </c>
      <c r="V6188">
        <f>INDEX(RawData!U$2:U$1048576,MATCH(FmtData!$B$4+(ROW()-10),RawData!$A$2:$A$1048576,0))</f>
        <v>18.4937</v>
      </c>
      <c r="W6188" s="8">
        <f t="shared" si="2117"/>
        <v>0.15869999999999962</v>
      </c>
      <c r="X6188" s="8">
        <f t="shared" si="2118"/>
        <v>-0.26073607999999993</v>
      </c>
      <c r="Y6188" s="8">
        <f t="shared" si="2119"/>
        <v>-0.15884651999999996</v>
      </c>
      <c r="Z6188" s="8">
        <f t="shared" si="2120"/>
        <v>10.152691814042056</v>
      </c>
      <c r="AA6188" s="8">
        <f t="shared" si="2121"/>
        <v>10.050802254042056</v>
      </c>
      <c r="AB6188" s="8">
        <f t="shared" si="2122"/>
        <v>10.101747034042056</v>
      </c>
      <c r="AC6188" s="6">
        <f t="shared" si="2137"/>
        <v>-275.73300000000006</v>
      </c>
      <c r="AD6188" s="15">
        <f t="shared" si="2134"/>
        <v>-15.961000000000013</v>
      </c>
      <c r="AE6188" s="15">
        <f t="shared" si="2135"/>
        <v>68.452791551277301</v>
      </c>
      <c r="AF6188" s="15">
        <f t="shared" si="2136"/>
        <v>41.299610510253387</v>
      </c>
      <c r="AG6188" s="15">
        <f t="shared" si="2123"/>
        <v>54.811079706319902</v>
      </c>
      <c r="AH6188" s="15">
        <f t="shared" si="2116"/>
        <v>-116.83960518134813</v>
      </c>
      <c r="AI6188" s="17">
        <f t="shared" si="2124"/>
        <v>1.18758798688909</v>
      </c>
      <c r="AJ6188" s="17">
        <f t="shared" si="2125"/>
        <v>0.94238607507563588</v>
      </c>
      <c r="AK6188" s="17">
        <f t="shared" si="2126"/>
        <v>0.75951461028015788</v>
      </c>
      <c r="AL6188" s="17">
        <f t="shared" si="2127"/>
        <v>0.78174490703777533</v>
      </c>
      <c r="AM6188" s="17">
        <f t="shared" si="2128"/>
        <v>0.77052274714301561</v>
      </c>
      <c r="AN6188" s="17">
        <f t="shared" si="2129"/>
        <v>0.94238607507563588</v>
      </c>
      <c r="AO6188" s="17">
        <f t="shared" si="2133"/>
        <v>0</v>
      </c>
      <c r="AP6188" s="17">
        <f t="shared" si="2130"/>
        <v>7.7052274714301561</v>
      </c>
      <c r="AQ6188" s="17">
        <f t="shared" si="2131"/>
        <v>11.8758798688909</v>
      </c>
      <c r="AR6188" s="17">
        <f t="shared" si="2132"/>
        <v>20.024373809199783</v>
      </c>
    </row>
    <row r="6189" spans="2:44" x14ac:dyDescent="0.25">
      <c r="B6189">
        <f>INDEX(RawData!$A$2:$A$1048576,MATCH(FmtData!$B$4+(ROW()-10),RawData!$A$2:$A$1048576,0))</f>
        <v>6374</v>
      </c>
      <c r="C6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42234.56690972222</v>
      </c>
      <c r="D6189" s="46">
        <f>IF($B$6=1,MID(INDEX(RawData!$B$2:$B$1048576, MATCH(FmtData!$B$4+(ROW()-10),RawData!$A$2:$A$1048576,0)),12,8)+$B$5/24,INDEX(RawData!$C$2:$C$1048576, MATCH(FmtData!$B$4+(ROW()-10),RawData!$A$2:$A$1048576,0)))</f>
        <v>0.56690972222222225</v>
      </c>
      <c r="E6189">
        <f>INDEX(RawData!D$2:D$1048576,MATCH(FmtData!$B$4+(ROW()-10),RawData!$A$2:$A$1048576,0))</f>
        <v>2904.3</v>
      </c>
      <c r="F6189">
        <f>INDEX(RawData!E$2:E$1048576,MATCH(FmtData!$B$4+(ROW()-10),RawData!$A$2:$A$1048576,0))</f>
        <v>6.25</v>
      </c>
      <c r="G6189">
        <f>INDEX(RawData!F$2:F$1048576,MATCH(FmtData!$B$4+(ROW()-10),RawData!$A$2:$A$1048576,0))</f>
        <v>-175.92599999999999</v>
      </c>
      <c r="H6189">
        <f>INDEX(RawData!G$2:G$1048576,MATCH(FmtData!$B$4+(ROW()-10),RawData!$A$2:$A$1048576,0))</f>
        <v>0.49982199999999999</v>
      </c>
      <c r="I6189">
        <f>INDEX(RawData!H$2:H$1048576,MATCH(FmtData!$B$4+(ROW()-10),RawData!$A$2:$A$1048576,0))</f>
        <v>-3.71981E-3</v>
      </c>
      <c r="J6189">
        <f>INDEX(RawData!I$2:I$1048576,MATCH(FmtData!$B$4+(ROW()-10),RawData!$A$2:$A$1048576,0))</f>
        <v>195.3</v>
      </c>
      <c r="K6189">
        <f>INDEX(RawData!J$2:J$1048576,MATCH(FmtData!$B$4+(ROW()-10),RawData!$A$2:$A$1048576,0))</f>
        <v>194</v>
      </c>
      <c r="L6189">
        <f>INDEX(RawData!K$2:K$1048576,MATCH(FmtData!$B$4+(ROW()-10),RawData!$A$2:$A$1048576,0))</f>
        <v>192.3</v>
      </c>
      <c r="M6189">
        <f>INDEX(RawData!L$2:L$1048576,MATCH(FmtData!$B$4+(ROW()-10),RawData!$A$2:$A$1048576,0))</f>
        <v>23.2</v>
      </c>
      <c r="N6189">
        <f>INDEX(RawData!M$2:M$1048576,MATCH(FmtData!$B$4+(ROW()-10),RawData!$A$2:$A$1048576,0))</f>
        <v>22</v>
      </c>
      <c r="O6189">
        <f>INDEX(RawData!N$2:N$1048576,MATCH(FmtData!$B$4+(ROW()-10),RawData!$A$2:$A$1048576,0))</f>
        <v>176.1</v>
      </c>
      <c r="P6189">
        <f>INDEX(RawData!O$2:O$1048576,MATCH(FmtData!$B$4+(ROW()-10),RawData!$A$2:$A$1048576,0))</f>
        <v>35.831699999999998</v>
      </c>
      <c r="Q6189">
        <f>INDEX(RawData!P$2:P$1048576,MATCH(FmtData!$B$4+(ROW()-10),RawData!$A$2:$A$1048576,0))</f>
        <v>231.6</v>
      </c>
      <c r="R6189">
        <f>INDEX(RawData!Q$2:Q$1048576,MATCH(FmtData!$B$4+(ROW()-10),RawData!$A$2:$A$1048576,0))</f>
        <v>1.8310500000000001E-3</v>
      </c>
      <c r="S6189">
        <f>INDEX(RawData!R$2:R$1048576,MATCH(FmtData!$B$4+(ROW()-10),RawData!$A$2:$A$1048576,0))</f>
        <v>0.51633799999999996</v>
      </c>
      <c r="T6189">
        <f>INDEX(RawData!S$2:S$1048576,MATCH(FmtData!$B$4+(ROW()-10),RawData!$A$2:$A$1048576,0))</f>
        <v>0.52676999999999996</v>
      </c>
      <c r="U6189">
        <f>INDEX(RawData!T$2:T$1048576,MATCH(FmtData!$B$4+(ROW()-10),RawData!$A$2:$A$1048576,0))</f>
        <v>18.296800000000001</v>
      </c>
      <c r="V6189">
        <f>INDEX(RawData!U$2:U$1048576,MATCH(FmtData!$B$4+(ROW()-10),RawData!$A$2:$A$1048576,0))</f>
        <v>18.463100000000001</v>
      </c>
      <c r="W6189" s="8">
        <f t="shared" si="2117"/>
        <v>0.16629999999999967</v>
      </c>
      <c r="X6189" s="8">
        <f t="shared" si="2118"/>
        <v>-0.26073607999999993</v>
      </c>
      <c r="Y6189" s="8">
        <f t="shared" si="2119"/>
        <v>-0.15884651999999996</v>
      </c>
      <c r="Z6189" s="8">
        <f t="shared" si="2120"/>
        <v>10.152691814042056</v>
      </c>
      <c r="AA6189" s="8">
        <f t="shared" si="2121"/>
        <v>10.050802254042056</v>
      </c>
      <c r="AB6189" s="8">
        <f t="shared" si="2122"/>
        <v>10.101747034042056</v>
      </c>
      <c r="AC6189" s="6">
        <f t="shared" si="2137"/>
        <v>-275.73300000000006</v>
      </c>
      <c r="AD6189" s="15">
        <f t="shared" si="2134"/>
        <v>-15.961000000000013</v>
      </c>
      <c r="AE6189" s="15">
        <f t="shared" si="2135"/>
        <v>68.452791551277301</v>
      </c>
      <c r="AF6189" s="15">
        <f t="shared" si="2136"/>
        <v>41.299610510253387</v>
      </c>
      <c r="AG6189" s="15">
        <f t="shared" si="2123"/>
        <v>54.811079706319902</v>
      </c>
      <c r="AH6189" s="15">
        <f t="shared" si="2116"/>
        <v>-116.83960518134813</v>
      </c>
      <c r="AI6189" s="17">
        <f t="shared" si="2124"/>
        <v>1.18758798688909</v>
      </c>
      <c r="AJ6189" s="17">
        <f t="shared" si="2125"/>
        <v>0.94238607507563588</v>
      </c>
      <c r="AK6189" s="17">
        <f t="shared" si="2126"/>
        <v>0.75951461028015788</v>
      </c>
      <c r="AL6189" s="17">
        <f t="shared" si="2127"/>
        <v>0.78174490703777533</v>
      </c>
      <c r="AM6189" s="17">
        <f t="shared" si="2128"/>
        <v>0.77052274714301561</v>
      </c>
      <c r="AN6189" s="17">
        <f t="shared" si="2129"/>
        <v>0.94238607507563588</v>
      </c>
      <c r="AO6189" s="17">
        <f t="shared" si="2133"/>
        <v>0</v>
      </c>
      <c r="AP6189" s="17">
        <f t="shared" si="2130"/>
        <v>7.7052274714301561</v>
      </c>
      <c r="AQ6189" s="17">
        <f t="shared" si="2131"/>
        <v>11.8758798688909</v>
      </c>
      <c r="AR6189" s="17">
        <f t="shared" si="2132"/>
        <v>20.024373809199783</v>
      </c>
    </row>
    <row r="6190" spans="2:44" x14ac:dyDescent="0.25">
      <c r="B6190">
        <f>INDEX(RawData!$A$2:$A$1048576,MATCH(FmtData!$B$4+(ROW()-10),RawData!$A$2:$A$1048576,0))</f>
        <v>6375</v>
      </c>
      <c r="C6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42234.567025462966</v>
      </c>
      <c r="D6190" s="46">
        <f>IF($B$6=1,MID(INDEX(RawData!$B$2:$B$1048576, MATCH(FmtData!$B$4+(ROW()-10),RawData!$A$2:$A$1048576,0)),12,8)+$B$5/24,INDEX(RawData!$C$2:$C$1048576, MATCH(FmtData!$B$4+(ROW()-10),RawData!$A$2:$A$1048576,0)))</f>
        <v>0.56702546296296297</v>
      </c>
      <c r="E6190">
        <f>INDEX(RawData!D$2:D$1048576,MATCH(FmtData!$B$4+(ROW()-10),RawData!$A$2:$A$1048576,0))</f>
        <v>2904.3</v>
      </c>
      <c r="F6190">
        <f>INDEX(RawData!E$2:E$1048576,MATCH(FmtData!$B$4+(ROW()-10),RawData!$A$2:$A$1048576,0))</f>
        <v>6.25</v>
      </c>
      <c r="G6190">
        <f>INDEX(RawData!F$2:F$1048576,MATCH(FmtData!$B$4+(ROW()-10),RawData!$A$2:$A$1048576,0))</f>
        <v>-175.92599999999999</v>
      </c>
      <c r="H6190">
        <f>INDEX(RawData!G$2:G$1048576,MATCH(FmtData!$B$4+(ROW()-10),RawData!$A$2:$A$1048576,0))</f>
        <v>0.49982199999999999</v>
      </c>
      <c r="I6190">
        <f>INDEX(RawData!H$2:H$1048576,MATCH(FmtData!$B$4+(ROW()-10),RawData!$A$2:$A$1048576,0))</f>
        <v>-3.71981E-3</v>
      </c>
      <c r="J6190">
        <f>INDEX(RawData!I$2:I$1048576,MATCH(FmtData!$B$4+(ROW()-10),RawData!$A$2:$A$1048576,0))</f>
        <v>195</v>
      </c>
      <c r="K6190">
        <f>INDEX(RawData!J$2:J$1048576,MATCH(FmtData!$B$4+(ROW()-10),RawData!$A$2:$A$1048576,0))</f>
        <v>194.6</v>
      </c>
      <c r="L6190">
        <f>INDEX(RawData!K$2:K$1048576,MATCH(FmtData!$B$4+(ROW()-10),RawData!$A$2:$A$1048576,0))</f>
        <v>192.3</v>
      </c>
      <c r="M6190">
        <f>INDEX(RawData!L$2:L$1048576,MATCH(FmtData!$B$4+(ROW()-10),RawData!$A$2:$A$1048576,0))</f>
        <v>23.3</v>
      </c>
      <c r="N6190">
        <f>INDEX(RawData!M$2:M$1048576,MATCH(FmtData!$B$4+(ROW()-10),RawData!$A$2:$A$1048576,0))</f>
        <v>22</v>
      </c>
      <c r="O6190">
        <f>INDEX(RawData!N$2:N$1048576,MATCH(FmtData!$B$4+(ROW()-10),RawData!$A$2:$A$1048576,0))</f>
        <v>176.1</v>
      </c>
      <c r="P6190">
        <f>INDEX(RawData!O$2:O$1048576,MATCH(FmtData!$B$4+(ROW()-10),RawData!$A$2:$A$1048576,0))</f>
        <v>35.831699999999998</v>
      </c>
      <c r="Q6190">
        <f>INDEX(RawData!P$2:P$1048576,MATCH(FmtData!$B$4+(ROW()-10),RawData!$A$2:$A$1048576,0))</f>
        <v>231.6</v>
      </c>
      <c r="R6190">
        <f>INDEX(RawData!Q$2:Q$1048576,MATCH(FmtData!$B$4+(ROW()-10),RawData!$A$2:$A$1048576,0))</f>
        <v>1.8310500000000001E-3</v>
      </c>
      <c r="S6190">
        <f>INDEX(RawData!R$2:R$1048576,MATCH(FmtData!$B$4+(ROW()-10),RawData!$A$2:$A$1048576,0))</f>
        <v>0.51633799999999996</v>
      </c>
      <c r="T6190">
        <f>INDEX(RawData!S$2:S$1048576,MATCH(FmtData!$B$4+(ROW()-10),RawData!$A$2:$A$1048576,0))</f>
        <v>0.52676999999999996</v>
      </c>
      <c r="U6190">
        <f>INDEX(RawData!T$2:T$1048576,MATCH(FmtData!$B$4+(ROW()-10),RawData!$A$2:$A$1048576,0))</f>
        <v>18.266300000000001</v>
      </c>
      <c r="V6190">
        <f>INDEX(RawData!U$2:U$1048576,MATCH(FmtData!$B$4+(ROW()-10),RawData!$A$2:$A$1048576,0))</f>
        <v>18.432600000000001</v>
      </c>
      <c r="W6190" s="8">
        <f t="shared" si="2117"/>
        <v>0.16629999999999967</v>
      </c>
      <c r="X6190" s="8">
        <f t="shared" si="2118"/>
        <v>-0.26073607999999993</v>
      </c>
      <c r="Y6190" s="8">
        <f t="shared" si="2119"/>
        <v>-0.15884651999999996</v>
      </c>
      <c r="Z6190" s="8">
        <f t="shared" si="2120"/>
        <v>10.152691814042056</v>
      </c>
      <c r="AA6190" s="8">
        <f t="shared" si="2121"/>
        <v>10.050802254042056</v>
      </c>
      <c r="AB6190" s="8">
        <f t="shared" si="2122"/>
        <v>10.101747034042056</v>
      </c>
      <c r="AC6190" s="6">
        <f t="shared" si="2137"/>
        <v>-275.73300000000006</v>
      </c>
      <c r="AD6190" s="15">
        <f t="shared" si="2134"/>
        <v>-15.961000000000013</v>
      </c>
      <c r="AE6190" s="15">
        <f t="shared" si="2135"/>
        <v>68.452791551277301</v>
      </c>
      <c r="AF6190" s="15">
        <f t="shared" si="2136"/>
        <v>41.299610510253387</v>
      </c>
      <c r="AG6190" s="15">
        <f t="shared" si="2123"/>
        <v>54.811079706319902</v>
      </c>
      <c r="AH6190" s="15">
        <f t="shared" si="2116"/>
        <v>-116.83960518134813</v>
      </c>
      <c r="AI6190" s="17">
        <f t="shared" si="2124"/>
        <v>1.18758798688909</v>
      </c>
      <c r="AJ6190" s="17">
        <f t="shared" si="2125"/>
        <v>0.94238607507563588</v>
      </c>
      <c r="AK6190" s="17">
        <f t="shared" si="2126"/>
        <v>0.75951461028015788</v>
      </c>
      <c r="AL6190" s="17">
        <f t="shared" si="2127"/>
        <v>0.78174490703777533</v>
      </c>
      <c r="AM6190" s="17">
        <f t="shared" si="2128"/>
        <v>0.77052274714301561</v>
      </c>
      <c r="AN6190" s="17">
        <f t="shared" si="2129"/>
        <v>0.94238607507563588</v>
      </c>
      <c r="AO6190" s="17">
        <f t="shared" si="2133"/>
        <v>0</v>
      </c>
      <c r="AP6190" s="17">
        <f t="shared" si="2130"/>
        <v>7.7052274714301561</v>
      </c>
      <c r="AQ6190" s="17">
        <f t="shared" si="2131"/>
        <v>11.8758798688909</v>
      </c>
      <c r="AR6190" s="17">
        <f t="shared" si="2132"/>
        <v>20.024373809199783</v>
      </c>
    </row>
    <row r="6191" spans="2:44" x14ac:dyDescent="0.25">
      <c r="B6191">
        <f>INDEX(RawData!$A$2:$A$1048576,MATCH(FmtData!$B$4+(ROW()-10),RawData!$A$2:$A$1048576,0))</f>
        <v>6376</v>
      </c>
      <c r="C6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42234.567141203705</v>
      </c>
      <c r="D6191" s="46">
        <f>IF($B$6=1,MID(INDEX(RawData!$B$2:$B$1048576, MATCH(FmtData!$B$4+(ROW()-10),RawData!$A$2:$A$1048576,0)),12,8)+$B$5/24,INDEX(RawData!$C$2:$C$1048576, MATCH(FmtData!$B$4+(ROW()-10),RawData!$A$2:$A$1048576,0)))</f>
        <v>0.56714120370370369</v>
      </c>
      <c r="E6191">
        <f>INDEX(RawData!D$2:D$1048576,MATCH(FmtData!$B$4+(ROW()-10),RawData!$A$2:$A$1048576,0))</f>
        <v>2904.3</v>
      </c>
      <c r="F6191">
        <f>INDEX(RawData!E$2:E$1048576,MATCH(FmtData!$B$4+(ROW()-10),RawData!$A$2:$A$1048576,0))</f>
        <v>6.25</v>
      </c>
      <c r="G6191">
        <f>INDEX(RawData!F$2:F$1048576,MATCH(FmtData!$B$4+(ROW()-10),RawData!$A$2:$A$1048576,0))</f>
        <v>-175.92599999999999</v>
      </c>
      <c r="H6191">
        <f>INDEX(RawData!G$2:G$1048576,MATCH(FmtData!$B$4+(ROW()-10),RawData!$A$2:$A$1048576,0))</f>
        <v>0.49982199999999999</v>
      </c>
      <c r="I6191">
        <f>INDEX(RawData!H$2:H$1048576,MATCH(FmtData!$B$4+(ROW()-10),RawData!$A$2:$A$1048576,0))</f>
        <v>-3.71981E-3</v>
      </c>
      <c r="J6191">
        <f>INDEX(RawData!I$2:I$1048576,MATCH(FmtData!$B$4+(ROW()-10),RawData!$A$2:$A$1048576,0))</f>
        <v>194.8</v>
      </c>
      <c r="K6191">
        <f>INDEX(RawData!J$2:J$1048576,MATCH(FmtData!$B$4+(ROW()-10),RawData!$A$2:$A$1048576,0))</f>
        <v>195.1</v>
      </c>
      <c r="L6191">
        <f>INDEX(RawData!K$2:K$1048576,MATCH(FmtData!$B$4+(ROW()-10),RawData!$A$2:$A$1048576,0))</f>
        <v>192.3</v>
      </c>
      <c r="M6191">
        <f>INDEX(RawData!L$2:L$1048576,MATCH(FmtData!$B$4+(ROW()-10),RawData!$A$2:$A$1048576,0))</f>
        <v>23.2</v>
      </c>
      <c r="N6191">
        <f>INDEX(RawData!M$2:M$1048576,MATCH(FmtData!$B$4+(ROW()-10),RawData!$A$2:$A$1048576,0))</f>
        <v>22</v>
      </c>
      <c r="O6191">
        <f>INDEX(RawData!N$2:N$1048576,MATCH(FmtData!$B$4+(ROW()-10),RawData!$A$2:$A$1048576,0))</f>
        <v>176.1</v>
      </c>
      <c r="P6191">
        <f>INDEX(RawData!O$2:O$1048576,MATCH(FmtData!$B$4+(ROW()-10),RawData!$A$2:$A$1048576,0))</f>
        <v>35.831699999999998</v>
      </c>
      <c r="Q6191">
        <f>INDEX(RawData!P$2:P$1048576,MATCH(FmtData!$B$4+(ROW()-10),RawData!$A$2:$A$1048576,0))</f>
        <v>231.6</v>
      </c>
      <c r="R6191">
        <f>INDEX(RawData!Q$2:Q$1048576,MATCH(FmtData!$B$4+(ROW()-10),RawData!$A$2:$A$1048576,0))</f>
        <v>2.4414100000000002E-3</v>
      </c>
      <c r="S6191">
        <f>INDEX(RawData!R$2:R$1048576,MATCH(FmtData!$B$4+(ROW()-10),RawData!$A$2:$A$1048576,0))</f>
        <v>0.51633799999999996</v>
      </c>
      <c r="T6191">
        <f>INDEX(RawData!S$2:S$1048576,MATCH(FmtData!$B$4+(ROW()-10),RawData!$A$2:$A$1048576,0))</f>
        <v>0.52676999999999996</v>
      </c>
      <c r="U6191">
        <f>INDEX(RawData!T$2:T$1048576,MATCH(FmtData!$B$4+(ROW()-10),RawData!$A$2:$A$1048576,0))</f>
        <v>18.231200000000001</v>
      </c>
      <c r="V6191">
        <f>INDEX(RawData!U$2:U$1048576,MATCH(FmtData!$B$4+(ROW()-10),RawData!$A$2:$A$1048576,0))</f>
        <v>18.386800000000001</v>
      </c>
      <c r="W6191" s="8">
        <f t="shared" si="2117"/>
        <v>0.15559999999999974</v>
      </c>
      <c r="X6191" s="8">
        <f t="shared" si="2118"/>
        <v>-0.26073607999999993</v>
      </c>
      <c r="Y6191" s="8">
        <f t="shared" si="2119"/>
        <v>-0.15884651999999996</v>
      </c>
      <c r="Z6191" s="8">
        <f t="shared" si="2120"/>
        <v>10.152691814042056</v>
      </c>
      <c r="AA6191" s="8">
        <f t="shared" si="2121"/>
        <v>10.050802254042056</v>
      </c>
      <c r="AB6191" s="8">
        <f t="shared" si="2122"/>
        <v>10.101747034042056</v>
      </c>
      <c r="AC6191" s="6">
        <f t="shared" si="2137"/>
        <v>-275.73300000000006</v>
      </c>
      <c r="AD6191" s="15">
        <f t="shared" si="2134"/>
        <v>-15.961000000000013</v>
      </c>
      <c r="AE6191" s="15">
        <f t="shared" si="2135"/>
        <v>68.452791551277301</v>
      </c>
      <c r="AF6191" s="15">
        <f t="shared" si="2136"/>
        <v>41.299610510253387</v>
      </c>
      <c r="AG6191" s="15">
        <f t="shared" si="2123"/>
        <v>54.811079706319902</v>
      </c>
      <c r="AH6191" s="15">
        <f t="shared" si="2116"/>
        <v>-116.83960518134813</v>
      </c>
      <c r="AI6191" s="17">
        <f t="shared" si="2124"/>
        <v>1.18758798688909</v>
      </c>
      <c r="AJ6191" s="17">
        <f t="shared" si="2125"/>
        <v>0.94238607507563588</v>
      </c>
      <c r="AK6191" s="17">
        <f t="shared" si="2126"/>
        <v>0.75951461028015788</v>
      </c>
      <c r="AL6191" s="17">
        <f t="shared" si="2127"/>
        <v>0.78174490703777533</v>
      </c>
      <c r="AM6191" s="17">
        <f t="shared" si="2128"/>
        <v>0.77052274714301561</v>
      </c>
      <c r="AN6191" s="17">
        <f t="shared" si="2129"/>
        <v>0.94238607507563588</v>
      </c>
      <c r="AO6191" s="17">
        <f t="shared" si="2133"/>
        <v>0</v>
      </c>
      <c r="AP6191" s="17">
        <f t="shared" si="2130"/>
        <v>7.7052274714301561</v>
      </c>
      <c r="AQ6191" s="17">
        <f t="shared" si="2131"/>
        <v>11.8758798688909</v>
      </c>
      <c r="AR6191" s="17">
        <f t="shared" si="2132"/>
        <v>20.024373809199783</v>
      </c>
    </row>
    <row r="6192" spans="2:44" x14ac:dyDescent="0.25">
      <c r="B6192">
        <f>INDEX(RawData!$A$2:$A$1048576,MATCH(FmtData!$B$4+(ROW()-10),RawData!$A$2:$A$1048576,0))</f>
        <v>6377</v>
      </c>
      <c r="C6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42234.567256944443</v>
      </c>
      <c r="D6192" s="46">
        <f>IF($B$6=1,MID(INDEX(RawData!$B$2:$B$1048576, MATCH(FmtData!$B$4+(ROW()-10),RawData!$A$2:$A$1048576,0)),12,8)+$B$5/24,INDEX(RawData!$C$2:$C$1048576, MATCH(FmtData!$B$4+(ROW()-10),RawData!$A$2:$A$1048576,0)))</f>
        <v>0.56725694444444441</v>
      </c>
      <c r="E6192">
        <f>INDEX(RawData!D$2:D$1048576,MATCH(FmtData!$B$4+(ROW()-10),RawData!$A$2:$A$1048576,0))</f>
        <v>2903.37</v>
      </c>
      <c r="F6192">
        <f>INDEX(RawData!E$2:E$1048576,MATCH(FmtData!$B$4+(ROW()-10),RawData!$A$2:$A$1048576,0))</f>
        <v>6.25</v>
      </c>
      <c r="G6192">
        <f>INDEX(RawData!F$2:F$1048576,MATCH(FmtData!$B$4+(ROW()-10),RawData!$A$2:$A$1048576,0))</f>
        <v>-175.92599999999999</v>
      </c>
      <c r="H6192">
        <f>INDEX(RawData!G$2:G$1048576,MATCH(FmtData!$B$4+(ROW()-10),RawData!$A$2:$A$1048576,0))</f>
        <v>0.49982199999999999</v>
      </c>
      <c r="I6192">
        <f>INDEX(RawData!H$2:H$1048576,MATCH(FmtData!$B$4+(ROW()-10),RawData!$A$2:$A$1048576,0))</f>
        <v>-3.71981E-3</v>
      </c>
      <c r="J6192">
        <f>INDEX(RawData!I$2:I$1048576,MATCH(FmtData!$B$4+(ROW()-10),RawData!$A$2:$A$1048576,0))</f>
        <v>194.6</v>
      </c>
      <c r="K6192">
        <f>INDEX(RawData!J$2:J$1048576,MATCH(FmtData!$B$4+(ROW()-10),RawData!$A$2:$A$1048576,0))</f>
        <v>195.7</v>
      </c>
      <c r="L6192">
        <f>INDEX(RawData!K$2:K$1048576,MATCH(FmtData!$B$4+(ROW()-10),RawData!$A$2:$A$1048576,0))</f>
        <v>192.2</v>
      </c>
      <c r="M6192">
        <f>INDEX(RawData!L$2:L$1048576,MATCH(FmtData!$B$4+(ROW()-10),RawData!$A$2:$A$1048576,0))</f>
        <v>23.2</v>
      </c>
      <c r="N6192">
        <f>INDEX(RawData!M$2:M$1048576,MATCH(FmtData!$B$4+(ROW()-10),RawData!$A$2:$A$1048576,0))</f>
        <v>22</v>
      </c>
      <c r="O6192">
        <f>INDEX(RawData!N$2:N$1048576,MATCH(FmtData!$B$4+(ROW()-10),RawData!$A$2:$A$1048576,0))</f>
        <v>176.1</v>
      </c>
      <c r="P6192">
        <f>INDEX(RawData!O$2:O$1048576,MATCH(FmtData!$B$4+(ROW()-10),RawData!$A$2:$A$1048576,0))</f>
        <v>35.831699999999998</v>
      </c>
      <c r="Q6192">
        <f>INDEX(RawData!P$2:P$1048576,MATCH(FmtData!$B$4+(ROW()-10),RawData!$A$2:$A$1048576,0))</f>
        <v>231.6</v>
      </c>
      <c r="R6192">
        <f>INDEX(RawData!Q$2:Q$1048576,MATCH(FmtData!$B$4+(ROW()-10),RawData!$A$2:$A$1048576,0))</f>
        <v>1.8310500000000001E-3</v>
      </c>
      <c r="S6192">
        <f>INDEX(RawData!R$2:R$1048576,MATCH(FmtData!$B$4+(ROW()-10),RawData!$A$2:$A$1048576,0))</f>
        <v>0.51633799999999996</v>
      </c>
      <c r="T6192">
        <f>INDEX(RawData!S$2:S$1048576,MATCH(FmtData!$B$4+(ROW()-10),RawData!$A$2:$A$1048576,0))</f>
        <v>0.52676999999999996</v>
      </c>
      <c r="U6192">
        <f>INDEX(RawData!T$2:T$1048576,MATCH(FmtData!$B$4+(ROW()-10),RawData!$A$2:$A$1048576,0))</f>
        <v>18.202200000000001</v>
      </c>
      <c r="V6192">
        <f>INDEX(RawData!U$2:U$1048576,MATCH(FmtData!$B$4+(ROW()-10),RawData!$A$2:$A$1048576,0))</f>
        <v>18.356300000000001</v>
      </c>
      <c r="W6192" s="8">
        <f t="shared" si="2117"/>
        <v>0.15409999999999968</v>
      </c>
      <c r="X6192" s="8">
        <f t="shared" si="2118"/>
        <v>-0.26073607999999993</v>
      </c>
      <c r="Y6192" s="8">
        <f t="shared" si="2119"/>
        <v>-0.15884651999999996</v>
      </c>
      <c r="Z6192" s="8">
        <f t="shared" si="2120"/>
        <v>10.152691814042056</v>
      </c>
      <c r="AA6192" s="8">
        <f t="shared" si="2121"/>
        <v>10.050802254042056</v>
      </c>
      <c r="AB6192" s="8">
        <f t="shared" si="2122"/>
        <v>10.101747034042056</v>
      </c>
      <c r="AC6192" s="6">
        <f t="shared" si="2137"/>
        <v>-275.73300000000006</v>
      </c>
      <c r="AD6192" s="15">
        <f t="shared" si="2134"/>
        <v>-15.961000000000013</v>
      </c>
      <c r="AE6192" s="15">
        <f t="shared" si="2135"/>
        <v>68.452791551277301</v>
      </c>
      <c r="AF6192" s="15">
        <f t="shared" si="2136"/>
        <v>41.299610510253387</v>
      </c>
      <c r="AG6192" s="15">
        <f t="shared" si="2123"/>
        <v>54.811079706319902</v>
      </c>
      <c r="AH6192" s="15">
        <f t="shared" si="2116"/>
        <v>-116.83960518134813</v>
      </c>
      <c r="AI6192" s="17">
        <f t="shared" si="2124"/>
        <v>1.18758798688909</v>
      </c>
      <c r="AJ6192" s="17">
        <f t="shared" si="2125"/>
        <v>0.94238607507563588</v>
      </c>
      <c r="AK6192" s="17">
        <f t="shared" si="2126"/>
        <v>0.75951461028015788</v>
      </c>
      <c r="AL6192" s="17">
        <f t="shared" si="2127"/>
        <v>0.78174490703777533</v>
      </c>
      <c r="AM6192" s="17">
        <f t="shared" si="2128"/>
        <v>0.77052274714301561</v>
      </c>
      <c r="AN6192" s="17">
        <f t="shared" si="2129"/>
        <v>0.94238607507563588</v>
      </c>
      <c r="AO6192" s="17">
        <f t="shared" si="2133"/>
        <v>0</v>
      </c>
      <c r="AP6192" s="17">
        <f t="shared" si="2130"/>
        <v>7.7052274714301561</v>
      </c>
      <c r="AQ6192" s="17">
        <f t="shared" si="2131"/>
        <v>11.8758798688909</v>
      </c>
      <c r="AR6192" s="17">
        <f t="shared" si="2132"/>
        <v>20.017961707267283</v>
      </c>
    </row>
    <row r="6193" spans="2:44" x14ac:dyDescent="0.25">
      <c r="B6193">
        <f>INDEX(RawData!$A$2:$A$1048576,MATCH(FmtData!$B$4+(ROW()-10),RawData!$A$2:$A$1048576,0))</f>
        <v>6378</v>
      </c>
      <c r="C6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42234.567372685182</v>
      </c>
      <c r="D6193" s="46">
        <f>IF($B$6=1,MID(INDEX(RawData!$B$2:$B$1048576, MATCH(FmtData!$B$4+(ROW()-10),RawData!$A$2:$A$1048576,0)),12,8)+$B$5/24,INDEX(RawData!$C$2:$C$1048576, MATCH(FmtData!$B$4+(ROW()-10),RawData!$A$2:$A$1048576,0)))</f>
        <v>0.56737268518518513</v>
      </c>
      <c r="E6193">
        <f>INDEX(RawData!D$2:D$1048576,MATCH(FmtData!$B$4+(ROW()-10),RawData!$A$2:$A$1048576,0))</f>
        <v>2903.37</v>
      </c>
      <c r="F6193">
        <f>INDEX(RawData!E$2:E$1048576,MATCH(FmtData!$B$4+(ROW()-10),RawData!$A$2:$A$1048576,0))</f>
        <v>6.25</v>
      </c>
      <c r="G6193">
        <f>INDEX(RawData!F$2:F$1048576,MATCH(FmtData!$B$4+(ROW()-10),RawData!$A$2:$A$1048576,0))</f>
        <v>-175.92599999999999</v>
      </c>
      <c r="H6193">
        <f>INDEX(RawData!G$2:G$1048576,MATCH(FmtData!$B$4+(ROW()-10),RawData!$A$2:$A$1048576,0))</f>
        <v>0.49982199999999999</v>
      </c>
      <c r="I6193">
        <f>INDEX(RawData!H$2:H$1048576,MATCH(FmtData!$B$4+(ROW()-10),RawData!$A$2:$A$1048576,0))</f>
        <v>-3.71981E-3</v>
      </c>
      <c r="J6193">
        <f>INDEX(RawData!I$2:I$1048576,MATCH(FmtData!$B$4+(ROW()-10),RawData!$A$2:$A$1048576,0))</f>
        <v>194.4</v>
      </c>
      <c r="K6193">
        <f>INDEX(RawData!J$2:J$1048576,MATCH(FmtData!$B$4+(ROW()-10),RawData!$A$2:$A$1048576,0))</f>
        <v>196.3</v>
      </c>
      <c r="L6193">
        <f>INDEX(RawData!K$2:K$1048576,MATCH(FmtData!$B$4+(ROW()-10),RawData!$A$2:$A$1048576,0))</f>
        <v>192.3</v>
      </c>
      <c r="M6193">
        <f>INDEX(RawData!L$2:L$1048576,MATCH(FmtData!$B$4+(ROW()-10),RawData!$A$2:$A$1048576,0))</f>
        <v>23.2</v>
      </c>
      <c r="N6193">
        <f>INDEX(RawData!M$2:M$1048576,MATCH(FmtData!$B$4+(ROW()-10),RawData!$A$2:$A$1048576,0))</f>
        <v>22</v>
      </c>
      <c r="O6193">
        <f>INDEX(RawData!N$2:N$1048576,MATCH(FmtData!$B$4+(ROW()-10),RawData!$A$2:$A$1048576,0))</f>
        <v>176.1</v>
      </c>
      <c r="P6193">
        <f>INDEX(RawData!O$2:O$1048576,MATCH(FmtData!$B$4+(ROW()-10),RawData!$A$2:$A$1048576,0))</f>
        <v>35.831699999999998</v>
      </c>
      <c r="Q6193">
        <f>INDEX(RawData!P$2:P$1048576,MATCH(FmtData!$B$4+(ROW()-10),RawData!$A$2:$A$1048576,0))</f>
        <v>231.6</v>
      </c>
      <c r="R6193">
        <f>INDEX(RawData!Q$2:Q$1048576,MATCH(FmtData!$B$4+(ROW()-10),RawData!$A$2:$A$1048576,0))</f>
        <v>1.8310500000000001E-3</v>
      </c>
      <c r="S6193">
        <f>INDEX(RawData!R$2:R$1048576,MATCH(FmtData!$B$4+(ROW()-10),RawData!$A$2:$A$1048576,0))</f>
        <v>0.51633799999999996</v>
      </c>
      <c r="T6193">
        <f>INDEX(RawData!S$2:S$1048576,MATCH(FmtData!$B$4+(ROW()-10),RawData!$A$2:$A$1048576,0))</f>
        <v>0.52676999999999996</v>
      </c>
      <c r="U6193">
        <f>INDEX(RawData!T$2:T$1048576,MATCH(FmtData!$B$4+(ROW()-10),RawData!$A$2:$A$1048576,0))</f>
        <v>18.171700000000001</v>
      </c>
      <c r="V6193">
        <f>INDEX(RawData!U$2:U$1048576,MATCH(FmtData!$B$4+(ROW()-10),RawData!$A$2:$A$1048576,0))</f>
        <v>18.310500000000001</v>
      </c>
      <c r="W6193" s="8">
        <f t="shared" si="2117"/>
        <v>0.13879999999999981</v>
      </c>
      <c r="X6193" s="8">
        <f t="shared" si="2118"/>
        <v>-0.26073607999999993</v>
      </c>
      <c r="Y6193" s="8">
        <f t="shared" si="2119"/>
        <v>-0.15884651999999996</v>
      </c>
      <c r="Z6193" s="8">
        <f t="shared" si="2120"/>
        <v>10.152691814042056</v>
      </c>
      <c r="AA6193" s="8">
        <f t="shared" si="2121"/>
        <v>10.050802254042056</v>
      </c>
      <c r="AB6193" s="8">
        <f t="shared" si="2122"/>
        <v>10.101747034042056</v>
      </c>
      <c r="AC6193" s="6">
        <f t="shared" si="2137"/>
        <v>-275.73300000000006</v>
      </c>
      <c r="AD6193" s="15">
        <f t="shared" si="2134"/>
        <v>-15.961000000000013</v>
      </c>
      <c r="AE6193" s="15">
        <f t="shared" si="2135"/>
        <v>68.452791551277301</v>
      </c>
      <c r="AF6193" s="15">
        <f t="shared" si="2136"/>
        <v>41.299610510253387</v>
      </c>
      <c r="AG6193" s="15">
        <f t="shared" si="2123"/>
        <v>54.811079706319902</v>
      </c>
      <c r="AH6193" s="15">
        <f t="shared" si="2116"/>
        <v>-116.83960518134813</v>
      </c>
      <c r="AI6193" s="17">
        <f t="shared" si="2124"/>
        <v>1.18758798688909</v>
      </c>
      <c r="AJ6193" s="17">
        <f t="shared" si="2125"/>
        <v>0.94238607507563588</v>
      </c>
      <c r="AK6193" s="17">
        <f t="shared" si="2126"/>
        <v>0.75951461028015788</v>
      </c>
      <c r="AL6193" s="17">
        <f t="shared" si="2127"/>
        <v>0.78174490703777533</v>
      </c>
      <c r="AM6193" s="17">
        <f t="shared" si="2128"/>
        <v>0.77052274714301561</v>
      </c>
      <c r="AN6193" s="17">
        <f t="shared" si="2129"/>
        <v>0.94238607507563588</v>
      </c>
      <c r="AO6193" s="17">
        <f t="shared" si="2133"/>
        <v>0</v>
      </c>
      <c r="AP6193" s="17">
        <f t="shared" si="2130"/>
        <v>7.7052274714301561</v>
      </c>
      <c r="AQ6193" s="17">
        <f t="shared" si="2131"/>
        <v>11.8758798688909</v>
      </c>
      <c r="AR6193" s="17">
        <f t="shared" si="2132"/>
        <v>20.017961707267283</v>
      </c>
    </row>
    <row r="6194" spans="2:44" x14ac:dyDescent="0.25">
      <c r="B6194">
        <f>INDEX(RawData!$A$2:$A$1048576,MATCH(FmtData!$B$4+(ROW()-10),RawData!$A$2:$A$1048576,0))</f>
        <v>6379</v>
      </c>
      <c r="C6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42234.567476851851</v>
      </c>
      <c r="D6194" s="46">
        <f>IF($B$6=1,MID(INDEX(RawData!$B$2:$B$1048576, MATCH(FmtData!$B$4+(ROW()-10),RawData!$A$2:$A$1048576,0)),12,8)+$B$5/24,INDEX(RawData!$C$2:$C$1048576, MATCH(FmtData!$B$4+(ROW()-10),RawData!$A$2:$A$1048576,0)))</f>
        <v>0.56747685185185182</v>
      </c>
      <c r="E6194">
        <f>INDEX(RawData!D$2:D$1048576,MATCH(FmtData!$B$4+(ROW()-10),RawData!$A$2:$A$1048576,0))</f>
        <v>2901.19</v>
      </c>
      <c r="F6194">
        <f>INDEX(RawData!E$2:E$1048576,MATCH(FmtData!$B$4+(ROW()-10),RawData!$A$2:$A$1048576,0))</f>
        <v>6.25</v>
      </c>
      <c r="G6194">
        <f>INDEX(RawData!F$2:F$1048576,MATCH(FmtData!$B$4+(ROW()-10),RawData!$A$2:$A$1048576,0))</f>
        <v>-175.92599999999999</v>
      </c>
      <c r="H6194">
        <f>INDEX(RawData!G$2:G$1048576,MATCH(FmtData!$B$4+(ROW()-10),RawData!$A$2:$A$1048576,0))</f>
        <v>0.49984099999999998</v>
      </c>
      <c r="I6194">
        <f>INDEX(RawData!H$2:H$1048576,MATCH(FmtData!$B$4+(ROW()-10),RawData!$A$2:$A$1048576,0))</f>
        <v>-3.71981E-3</v>
      </c>
      <c r="J6194">
        <f>INDEX(RawData!I$2:I$1048576,MATCH(FmtData!$B$4+(ROW()-10),RawData!$A$2:$A$1048576,0))</f>
        <v>194.2</v>
      </c>
      <c r="K6194">
        <f>INDEX(RawData!J$2:J$1048576,MATCH(FmtData!$B$4+(ROW()-10),RawData!$A$2:$A$1048576,0))</f>
        <v>196.5</v>
      </c>
      <c r="L6194">
        <f>INDEX(RawData!K$2:K$1048576,MATCH(FmtData!$B$4+(ROW()-10),RawData!$A$2:$A$1048576,0))</f>
        <v>192.2</v>
      </c>
      <c r="M6194">
        <f>INDEX(RawData!L$2:L$1048576,MATCH(FmtData!$B$4+(ROW()-10),RawData!$A$2:$A$1048576,0))</f>
        <v>23.2</v>
      </c>
      <c r="N6194">
        <f>INDEX(RawData!M$2:M$1048576,MATCH(FmtData!$B$4+(ROW()-10),RawData!$A$2:$A$1048576,0))</f>
        <v>22</v>
      </c>
      <c r="O6194">
        <f>INDEX(RawData!N$2:N$1048576,MATCH(FmtData!$B$4+(ROW()-10),RawData!$A$2:$A$1048576,0))</f>
        <v>176.1</v>
      </c>
      <c r="P6194">
        <f>INDEX(RawData!O$2:O$1048576,MATCH(FmtData!$B$4+(ROW()-10),RawData!$A$2:$A$1048576,0))</f>
        <v>35.831699999999998</v>
      </c>
      <c r="Q6194">
        <f>INDEX(RawData!P$2:P$1048576,MATCH(FmtData!$B$4+(ROW()-10),RawData!$A$2:$A$1048576,0))</f>
        <v>231.6</v>
      </c>
      <c r="R6194">
        <f>INDEX(RawData!Q$2:Q$1048576,MATCH(FmtData!$B$4+(ROW()-10),RawData!$A$2:$A$1048576,0))</f>
        <v>1.8310500000000001E-3</v>
      </c>
      <c r="S6194">
        <f>INDEX(RawData!R$2:R$1048576,MATCH(FmtData!$B$4+(ROW()-10),RawData!$A$2:$A$1048576,0))</f>
        <v>0.51633799999999996</v>
      </c>
      <c r="T6194">
        <f>INDEX(RawData!S$2:S$1048576,MATCH(FmtData!$B$4+(ROW()-10),RawData!$A$2:$A$1048576,0))</f>
        <v>0.52676999999999996</v>
      </c>
      <c r="U6194">
        <f>INDEX(RawData!T$2:T$1048576,MATCH(FmtData!$B$4+(ROW()-10),RawData!$A$2:$A$1048576,0))</f>
        <v>18.125900000000001</v>
      </c>
      <c r="V6194">
        <f>INDEX(RawData!U$2:U$1048576,MATCH(FmtData!$B$4+(ROW()-10),RawData!$A$2:$A$1048576,0))</f>
        <v>18.28</v>
      </c>
      <c r="W6194" s="8">
        <f t="shared" si="2117"/>
        <v>0.15409999999999968</v>
      </c>
      <c r="X6194" s="8">
        <f t="shared" si="2118"/>
        <v>-0.26073607999999993</v>
      </c>
      <c r="Y6194" s="8">
        <f t="shared" si="2119"/>
        <v>-0.15884651999999996</v>
      </c>
      <c r="Z6194" s="8">
        <f t="shared" si="2120"/>
        <v>10.152691814042056</v>
      </c>
      <c r="AA6194" s="8">
        <f t="shared" si="2121"/>
        <v>10.050802254042056</v>
      </c>
      <c r="AB6194" s="8">
        <f t="shared" si="2122"/>
        <v>10.101747034042056</v>
      </c>
      <c r="AC6194" s="6">
        <f t="shared" si="2137"/>
        <v>-275.73300000000006</v>
      </c>
      <c r="AD6194" s="15">
        <f t="shared" si="2134"/>
        <v>-15.961000000000013</v>
      </c>
      <c r="AE6194" s="15">
        <f t="shared" si="2135"/>
        <v>68.452791551277301</v>
      </c>
      <c r="AF6194" s="15">
        <f t="shared" si="2136"/>
        <v>41.299610510253387</v>
      </c>
      <c r="AG6194" s="15">
        <f t="shared" si="2123"/>
        <v>54.811079706319902</v>
      </c>
      <c r="AH6194" s="15">
        <f t="shared" ref="AH6194:AH6257" si="2138">$AH$1392+(AD6194-$AD$1392)</f>
        <v>-116.83960518134813</v>
      </c>
      <c r="AI6194" s="17">
        <f t="shared" si="2124"/>
        <v>1.18758798688909</v>
      </c>
      <c r="AJ6194" s="17">
        <f t="shared" si="2125"/>
        <v>0.94238607507563588</v>
      </c>
      <c r="AK6194" s="17">
        <f t="shared" si="2126"/>
        <v>0.75951461028015788</v>
      </c>
      <c r="AL6194" s="17">
        <f t="shared" si="2127"/>
        <v>0.78174490703777533</v>
      </c>
      <c r="AM6194" s="17">
        <f t="shared" si="2128"/>
        <v>0.77052274714301561</v>
      </c>
      <c r="AN6194" s="17">
        <f t="shared" si="2129"/>
        <v>0.94238607507563588</v>
      </c>
      <c r="AO6194" s="17">
        <f t="shared" si="2133"/>
        <v>0</v>
      </c>
      <c r="AP6194" s="17">
        <f t="shared" si="2130"/>
        <v>7.7052274714301561</v>
      </c>
      <c r="AQ6194" s="17">
        <f t="shared" si="2131"/>
        <v>11.8758798688909</v>
      </c>
      <c r="AR6194" s="17">
        <f t="shared" si="2132"/>
        <v>20.002931188758847</v>
      </c>
    </row>
    <row r="6195" spans="2:44" x14ac:dyDescent="0.25">
      <c r="B6195">
        <f>INDEX(RawData!$A$2:$A$1048576,MATCH(FmtData!$B$4+(ROW()-10),RawData!$A$2:$A$1048576,0))</f>
        <v>6380</v>
      </c>
      <c r="C6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42234.567604166667</v>
      </c>
      <c r="D6195" s="46">
        <f>IF($B$6=1,MID(INDEX(RawData!$B$2:$B$1048576, MATCH(FmtData!$B$4+(ROW()-10),RawData!$A$2:$A$1048576,0)),12,8)+$B$5/24,INDEX(RawData!$C$2:$C$1048576, MATCH(FmtData!$B$4+(ROW()-10),RawData!$A$2:$A$1048576,0)))</f>
        <v>0.56760416666666669</v>
      </c>
      <c r="E6195">
        <f>INDEX(RawData!D$2:D$1048576,MATCH(FmtData!$B$4+(ROW()-10),RawData!$A$2:$A$1048576,0))</f>
        <v>2901.19</v>
      </c>
      <c r="F6195">
        <f>INDEX(RawData!E$2:E$1048576,MATCH(FmtData!$B$4+(ROW()-10),RawData!$A$2:$A$1048576,0))</f>
        <v>6.25</v>
      </c>
      <c r="G6195">
        <f>INDEX(RawData!F$2:F$1048576,MATCH(FmtData!$B$4+(ROW()-10),RawData!$A$2:$A$1048576,0))</f>
        <v>-175.92599999999999</v>
      </c>
      <c r="H6195">
        <f>INDEX(RawData!G$2:G$1048576,MATCH(FmtData!$B$4+(ROW()-10),RawData!$A$2:$A$1048576,0))</f>
        <v>0.49982199999999999</v>
      </c>
      <c r="I6195">
        <f>INDEX(RawData!H$2:H$1048576,MATCH(FmtData!$B$4+(ROW()-10),RawData!$A$2:$A$1048576,0))</f>
        <v>-3.71981E-3</v>
      </c>
      <c r="J6195">
        <f>INDEX(RawData!I$2:I$1048576,MATCH(FmtData!$B$4+(ROW()-10),RawData!$A$2:$A$1048576,0))</f>
        <v>194.2</v>
      </c>
      <c r="K6195">
        <f>INDEX(RawData!J$2:J$1048576,MATCH(FmtData!$B$4+(ROW()-10),RawData!$A$2:$A$1048576,0))</f>
        <v>196.1</v>
      </c>
      <c r="L6195">
        <f>INDEX(RawData!K$2:K$1048576,MATCH(FmtData!$B$4+(ROW()-10),RawData!$A$2:$A$1048576,0))</f>
        <v>192.2</v>
      </c>
      <c r="M6195">
        <f>INDEX(RawData!L$2:L$1048576,MATCH(FmtData!$B$4+(ROW()-10),RawData!$A$2:$A$1048576,0))</f>
        <v>23.3</v>
      </c>
      <c r="N6195">
        <f>INDEX(RawData!M$2:M$1048576,MATCH(FmtData!$B$4+(ROW()-10),RawData!$A$2:$A$1048576,0))</f>
        <v>22</v>
      </c>
      <c r="O6195">
        <f>INDEX(RawData!N$2:N$1048576,MATCH(FmtData!$B$4+(ROW()-10),RawData!$A$2:$A$1048576,0))</f>
        <v>176</v>
      </c>
      <c r="P6195">
        <f>INDEX(RawData!O$2:O$1048576,MATCH(FmtData!$B$4+(ROW()-10),RawData!$A$2:$A$1048576,0))</f>
        <v>35.831699999999998</v>
      </c>
      <c r="Q6195">
        <f>INDEX(RawData!P$2:P$1048576,MATCH(FmtData!$B$4+(ROW()-10),RawData!$A$2:$A$1048576,0))</f>
        <v>231.49100000000001</v>
      </c>
      <c r="R6195">
        <f>INDEX(RawData!Q$2:Q$1048576,MATCH(FmtData!$B$4+(ROW()-10),RawData!$A$2:$A$1048576,0))</f>
        <v>1.8310500000000001E-3</v>
      </c>
      <c r="S6195">
        <f>INDEX(RawData!R$2:R$1048576,MATCH(FmtData!$B$4+(ROW()-10),RawData!$A$2:$A$1048576,0))</f>
        <v>0.51633799999999996</v>
      </c>
      <c r="T6195">
        <f>INDEX(RawData!S$2:S$1048576,MATCH(FmtData!$B$4+(ROW()-10),RawData!$A$2:$A$1048576,0))</f>
        <v>0.52676999999999996</v>
      </c>
      <c r="U6195">
        <f>INDEX(RawData!T$2:T$1048576,MATCH(FmtData!$B$4+(ROW()-10),RawData!$A$2:$A$1048576,0))</f>
        <v>18.098400000000002</v>
      </c>
      <c r="V6195">
        <f>INDEX(RawData!U$2:U$1048576,MATCH(FmtData!$B$4+(ROW()-10),RawData!$A$2:$A$1048576,0))</f>
        <v>18.28</v>
      </c>
      <c r="W6195" s="8">
        <f t="shared" si="2117"/>
        <v>0.18159999999999954</v>
      </c>
      <c r="X6195" s="8">
        <f t="shared" si="2118"/>
        <v>-0.26073607999999993</v>
      </c>
      <c r="Y6195" s="8">
        <f t="shared" si="2119"/>
        <v>-0.15884651999999996</v>
      </c>
      <c r="Z6195" s="8">
        <f t="shared" si="2120"/>
        <v>10.152691814042056</v>
      </c>
      <c r="AA6195" s="8">
        <f t="shared" si="2121"/>
        <v>10.050802254042056</v>
      </c>
      <c r="AB6195" s="8">
        <f t="shared" si="2122"/>
        <v>10.101747034042056</v>
      </c>
      <c r="AC6195" s="6">
        <f t="shared" si="2137"/>
        <v>-275.84199999999998</v>
      </c>
      <c r="AD6195" s="15">
        <f t="shared" si="2134"/>
        <v>-16.069999999999936</v>
      </c>
      <c r="AE6195" s="15">
        <f t="shared" si="2135"/>
        <v>68.452791551277301</v>
      </c>
      <c r="AF6195" s="15">
        <f t="shared" si="2136"/>
        <v>41.299610510253387</v>
      </c>
      <c r="AG6195" s="15">
        <f t="shared" si="2123"/>
        <v>54.811079706319902</v>
      </c>
      <c r="AH6195" s="15">
        <f t="shared" si="2138"/>
        <v>-116.94860518134806</v>
      </c>
      <c r="AI6195" s="17">
        <f t="shared" si="2124"/>
        <v>1.1877999981680665</v>
      </c>
      <c r="AJ6195" s="17">
        <f t="shared" si="2125"/>
        <v>0.94251957133207087</v>
      </c>
      <c r="AK6195" s="17">
        <f t="shared" si="2126"/>
        <v>0.75951461028015788</v>
      </c>
      <c r="AL6195" s="17">
        <f t="shared" si="2127"/>
        <v>0.78174490703777533</v>
      </c>
      <c r="AM6195" s="17">
        <f t="shared" si="2128"/>
        <v>0.77052274714301561</v>
      </c>
      <c r="AN6195" s="17">
        <f t="shared" si="2129"/>
        <v>0.94251957133207087</v>
      </c>
      <c r="AO6195" s="17">
        <f t="shared" si="2133"/>
        <v>0</v>
      </c>
      <c r="AP6195" s="17">
        <f t="shared" si="2130"/>
        <v>7.7052274714301561</v>
      </c>
      <c r="AQ6195" s="17">
        <f t="shared" si="2131"/>
        <v>11.877999981680665</v>
      </c>
      <c r="AR6195" s="17">
        <f t="shared" si="2132"/>
        <v>20.002931188758847</v>
      </c>
    </row>
    <row r="6196" spans="2:44" x14ac:dyDescent="0.25">
      <c r="B6196">
        <f>INDEX(RawData!$A$2:$A$1048576,MATCH(FmtData!$B$4+(ROW()-10),RawData!$A$2:$A$1048576,0))</f>
        <v>6381</v>
      </c>
      <c r="C6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42234.567719907405</v>
      </c>
      <c r="D6196" s="46">
        <f>IF($B$6=1,MID(INDEX(RawData!$B$2:$B$1048576, MATCH(FmtData!$B$4+(ROW()-10),RawData!$A$2:$A$1048576,0)),12,8)+$B$5/24,INDEX(RawData!$C$2:$C$1048576, MATCH(FmtData!$B$4+(ROW()-10),RawData!$A$2:$A$1048576,0)))</f>
        <v>0.56771990740740741</v>
      </c>
      <c r="E6196">
        <f>INDEX(RawData!D$2:D$1048576,MATCH(FmtData!$B$4+(ROW()-10),RawData!$A$2:$A$1048576,0))</f>
        <v>2901.19</v>
      </c>
      <c r="F6196">
        <f>INDEX(RawData!E$2:E$1048576,MATCH(FmtData!$B$4+(ROW()-10),RawData!$A$2:$A$1048576,0))</f>
        <v>6.25</v>
      </c>
      <c r="G6196">
        <f>INDEX(RawData!F$2:F$1048576,MATCH(FmtData!$B$4+(ROW()-10),RawData!$A$2:$A$1048576,0))</f>
        <v>-175.92599999999999</v>
      </c>
      <c r="H6196">
        <f>INDEX(RawData!G$2:G$1048576,MATCH(FmtData!$B$4+(ROW()-10),RawData!$A$2:$A$1048576,0))</f>
        <v>0.49982199999999999</v>
      </c>
      <c r="I6196">
        <f>INDEX(RawData!H$2:H$1048576,MATCH(FmtData!$B$4+(ROW()-10),RawData!$A$2:$A$1048576,0))</f>
        <v>-3.71981E-3</v>
      </c>
      <c r="J6196">
        <f>INDEX(RawData!I$2:I$1048576,MATCH(FmtData!$B$4+(ROW()-10),RawData!$A$2:$A$1048576,0))</f>
        <v>194.6</v>
      </c>
      <c r="K6196">
        <f>INDEX(RawData!J$2:J$1048576,MATCH(FmtData!$B$4+(ROW()-10),RawData!$A$2:$A$1048576,0))</f>
        <v>195.6</v>
      </c>
      <c r="L6196">
        <f>INDEX(RawData!K$2:K$1048576,MATCH(FmtData!$B$4+(ROW()-10),RawData!$A$2:$A$1048576,0))</f>
        <v>192.3</v>
      </c>
      <c r="M6196">
        <f>INDEX(RawData!L$2:L$1048576,MATCH(FmtData!$B$4+(ROW()-10),RawData!$A$2:$A$1048576,0))</f>
        <v>23.2</v>
      </c>
      <c r="N6196">
        <f>INDEX(RawData!M$2:M$1048576,MATCH(FmtData!$B$4+(ROW()-10),RawData!$A$2:$A$1048576,0))</f>
        <v>21.9</v>
      </c>
      <c r="O6196">
        <f>INDEX(RawData!N$2:N$1048576,MATCH(FmtData!$B$4+(ROW()-10),RawData!$A$2:$A$1048576,0))</f>
        <v>176.1</v>
      </c>
      <c r="P6196">
        <f>INDEX(RawData!O$2:O$1048576,MATCH(FmtData!$B$4+(ROW()-10),RawData!$A$2:$A$1048576,0))</f>
        <v>35.831699999999998</v>
      </c>
      <c r="Q6196">
        <f>INDEX(RawData!P$2:P$1048576,MATCH(FmtData!$B$4+(ROW()-10),RawData!$A$2:$A$1048576,0))</f>
        <v>231.33600000000001</v>
      </c>
      <c r="R6196">
        <f>INDEX(RawData!Q$2:Q$1048576,MATCH(FmtData!$B$4+(ROW()-10),RawData!$A$2:$A$1048576,0))</f>
        <v>1.8310500000000001E-3</v>
      </c>
      <c r="S6196">
        <f>INDEX(RawData!R$2:R$1048576,MATCH(FmtData!$B$4+(ROW()-10),RawData!$A$2:$A$1048576,0))</f>
        <v>0.51633799999999996</v>
      </c>
      <c r="T6196">
        <f>INDEX(RawData!S$2:S$1048576,MATCH(FmtData!$B$4+(ROW()-10),RawData!$A$2:$A$1048576,0))</f>
        <v>0.52676999999999996</v>
      </c>
      <c r="U6196">
        <f>INDEX(RawData!T$2:T$1048576,MATCH(FmtData!$B$4+(ROW()-10),RawData!$A$2:$A$1048576,0))</f>
        <v>18.057300000000001</v>
      </c>
      <c r="V6196">
        <f>INDEX(RawData!U$2:U$1048576,MATCH(FmtData!$B$4+(ROW()-10),RawData!$A$2:$A$1048576,0))</f>
        <v>18.234300000000001</v>
      </c>
      <c r="W6196" s="8">
        <f t="shared" si="2117"/>
        <v>0.1769999999999996</v>
      </c>
      <c r="X6196" s="8">
        <f t="shared" si="2118"/>
        <v>-0.26073607999999993</v>
      </c>
      <c r="Y6196" s="8">
        <f t="shared" si="2119"/>
        <v>-0.15884651999999996</v>
      </c>
      <c r="Z6196" s="8">
        <f t="shared" si="2120"/>
        <v>10.152691814042056</v>
      </c>
      <c r="AA6196" s="8">
        <f t="shared" si="2121"/>
        <v>10.050802254042056</v>
      </c>
      <c r="AB6196" s="8">
        <f t="shared" si="2122"/>
        <v>10.101747034042056</v>
      </c>
      <c r="AC6196" s="6">
        <f t="shared" si="2137"/>
        <v>-275.99700000000001</v>
      </c>
      <c r="AD6196" s="15">
        <f t="shared" si="2134"/>
        <v>-16.224999999999966</v>
      </c>
      <c r="AE6196" s="15">
        <f t="shared" si="2135"/>
        <v>68.452791551277301</v>
      </c>
      <c r="AF6196" s="15">
        <f t="shared" si="2136"/>
        <v>41.299610510253387</v>
      </c>
      <c r="AG6196" s="15">
        <f t="shared" si="2123"/>
        <v>54.811079706319902</v>
      </c>
      <c r="AH6196" s="15">
        <f t="shared" si="2138"/>
        <v>-117.10360518134809</v>
      </c>
      <c r="AI6196" s="17">
        <f t="shared" si="2124"/>
        <v>1.18810161248711</v>
      </c>
      <c r="AJ6196" s="17">
        <f t="shared" si="2125"/>
        <v>0.94270947060294619</v>
      </c>
      <c r="AK6196" s="17">
        <f t="shared" si="2126"/>
        <v>0.75951461028015788</v>
      </c>
      <c r="AL6196" s="17">
        <f t="shared" si="2127"/>
        <v>0.78174490703777533</v>
      </c>
      <c r="AM6196" s="17">
        <f t="shared" si="2128"/>
        <v>0.77052274714301561</v>
      </c>
      <c r="AN6196" s="17">
        <f t="shared" si="2129"/>
        <v>0.94270947060294619</v>
      </c>
      <c r="AO6196" s="17">
        <f t="shared" si="2133"/>
        <v>0</v>
      </c>
      <c r="AP6196" s="17">
        <f t="shared" si="2130"/>
        <v>7.7052274714301561</v>
      </c>
      <c r="AQ6196" s="17">
        <f t="shared" si="2131"/>
        <v>11.881016124871099</v>
      </c>
      <c r="AR6196" s="17">
        <f t="shared" si="2132"/>
        <v>20.002931188758847</v>
      </c>
    </row>
    <row r="6197" spans="2:44" x14ac:dyDescent="0.25">
      <c r="B6197">
        <f>INDEX(RawData!$A$2:$A$1048576,MATCH(FmtData!$B$4+(ROW()-10),RawData!$A$2:$A$1048576,0))</f>
        <v>6382</v>
      </c>
      <c r="C6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42234.567835648151</v>
      </c>
      <c r="D6197" s="46">
        <f>IF($B$6=1,MID(INDEX(RawData!$B$2:$B$1048576, MATCH(FmtData!$B$4+(ROW()-10),RawData!$A$2:$A$1048576,0)),12,8)+$B$5/24,INDEX(RawData!$C$2:$C$1048576, MATCH(FmtData!$B$4+(ROW()-10),RawData!$A$2:$A$1048576,0)))</f>
        <v>0.56783564814814813</v>
      </c>
      <c r="E6197">
        <f>INDEX(RawData!D$2:D$1048576,MATCH(FmtData!$B$4+(ROW()-10),RawData!$A$2:$A$1048576,0))</f>
        <v>2901.19</v>
      </c>
      <c r="F6197">
        <f>INDEX(RawData!E$2:E$1048576,MATCH(FmtData!$B$4+(ROW()-10),RawData!$A$2:$A$1048576,0))</f>
        <v>6.25</v>
      </c>
      <c r="G6197">
        <f>INDEX(RawData!F$2:F$1048576,MATCH(FmtData!$B$4+(ROW()-10),RawData!$A$2:$A$1048576,0))</f>
        <v>-175.92599999999999</v>
      </c>
      <c r="H6197">
        <f>INDEX(RawData!G$2:G$1048576,MATCH(FmtData!$B$4+(ROW()-10),RawData!$A$2:$A$1048576,0))</f>
        <v>0.49982199999999999</v>
      </c>
      <c r="I6197">
        <f>INDEX(RawData!H$2:H$1048576,MATCH(FmtData!$B$4+(ROW()-10),RawData!$A$2:$A$1048576,0))</f>
        <v>-3.71981E-3</v>
      </c>
      <c r="J6197">
        <f>INDEX(RawData!I$2:I$1048576,MATCH(FmtData!$B$4+(ROW()-10),RawData!$A$2:$A$1048576,0))</f>
        <v>195.1</v>
      </c>
      <c r="K6197">
        <f>INDEX(RawData!J$2:J$1048576,MATCH(FmtData!$B$4+(ROW()-10),RawData!$A$2:$A$1048576,0))</f>
        <v>195.2</v>
      </c>
      <c r="L6197">
        <f>INDEX(RawData!K$2:K$1048576,MATCH(FmtData!$B$4+(ROW()-10),RawData!$A$2:$A$1048576,0))</f>
        <v>192.3</v>
      </c>
      <c r="M6197">
        <f>INDEX(RawData!L$2:L$1048576,MATCH(FmtData!$B$4+(ROW()-10),RawData!$A$2:$A$1048576,0))</f>
        <v>23.2</v>
      </c>
      <c r="N6197">
        <f>INDEX(RawData!M$2:M$1048576,MATCH(FmtData!$B$4+(ROW()-10),RawData!$A$2:$A$1048576,0))</f>
        <v>21.9</v>
      </c>
      <c r="O6197">
        <f>INDEX(RawData!N$2:N$1048576,MATCH(FmtData!$B$4+(ROW()-10),RawData!$A$2:$A$1048576,0))</f>
        <v>176</v>
      </c>
      <c r="P6197">
        <f>INDEX(RawData!O$2:O$1048576,MATCH(FmtData!$B$4+(ROW()-10),RawData!$A$2:$A$1048576,0))</f>
        <v>35.831699999999998</v>
      </c>
      <c r="Q6197">
        <f>INDEX(RawData!P$2:P$1048576,MATCH(FmtData!$B$4+(ROW()-10),RawData!$A$2:$A$1048576,0))</f>
        <v>231.36699999999999</v>
      </c>
      <c r="R6197">
        <f>INDEX(RawData!Q$2:Q$1048576,MATCH(FmtData!$B$4+(ROW()-10),RawData!$A$2:$A$1048576,0))</f>
        <v>1.8310500000000001E-3</v>
      </c>
      <c r="S6197">
        <f>INDEX(RawData!R$2:R$1048576,MATCH(FmtData!$B$4+(ROW()-10),RawData!$A$2:$A$1048576,0))</f>
        <v>0.51633799999999996</v>
      </c>
      <c r="T6197">
        <f>INDEX(RawData!S$2:S$1048576,MATCH(FmtData!$B$4+(ROW()-10),RawData!$A$2:$A$1048576,0))</f>
        <v>0.52676999999999996</v>
      </c>
      <c r="U6197">
        <f>INDEX(RawData!T$2:T$1048576,MATCH(FmtData!$B$4+(ROW()-10),RawData!$A$2:$A$1048576,0))</f>
        <v>18.031300000000002</v>
      </c>
      <c r="V6197">
        <f>INDEX(RawData!U$2:U$1048576,MATCH(FmtData!$B$4+(ROW()-10),RawData!$A$2:$A$1048576,0))</f>
        <v>18.203700000000001</v>
      </c>
      <c r="W6197" s="8">
        <f t="shared" si="2117"/>
        <v>0.17239999999999966</v>
      </c>
      <c r="X6197" s="8">
        <f t="shared" si="2118"/>
        <v>-0.26073607999999993</v>
      </c>
      <c r="Y6197" s="8">
        <f t="shared" si="2119"/>
        <v>-0.15884651999999996</v>
      </c>
      <c r="Z6197" s="8">
        <f t="shared" si="2120"/>
        <v>10.152691814042056</v>
      </c>
      <c r="AA6197" s="8">
        <f t="shared" si="2121"/>
        <v>10.050802254042056</v>
      </c>
      <c r="AB6197" s="8">
        <f t="shared" si="2122"/>
        <v>10.101747034042056</v>
      </c>
      <c r="AC6197" s="6">
        <f t="shared" si="2137"/>
        <v>-275.96600000000001</v>
      </c>
      <c r="AD6197" s="15">
        <f t="shared" si="2134"/>
        <v>-16.19399999999996</v>
      </c>
      <c r="AE6197" s="15">
        <f t="shared" si="2135"/>
        <v>68.452791551277301</v>
      </c>
      <c r="AF6197" s="15">
        <f t="shared" si="2136"/>
        <v>41.299610510253387</v>
      </c>
      <c r="AG6197" s="15">
        <f t="shared" si="2123"/>
        <v>54.811079706319902</v>
      </c>
      <c r="AH6197" s="15">
        <f t="shared" si="2138"/>
        <v>-117.07260518134808</v>
      </c>
      <c r="AI6197" s="17">
        <f t="shared" si="2124"/>
        <v>1.1880412773698477</v>
      </c>
      <c r="AJ6197" s="17">
        <f t="shared" si="2125"/>
        <v>0.94267148462725914</v>
      </c>
      <c r="AK6197" s="17">
        <f t="shared" si="2126"/>
        <v>0.75951461028015788</v>
      </c>
      <c r="AL6197" s="17">
        <f t="shared" si="2127"/>
        <v>0.78174490703777533</v>
      </c>
      <c r="AM6197" s="17">
        <f t="shared" si="2128"/>
        <v>0.77052274714301561</v>
      </c>
      <c r="AN6197" s="17">
        <f t="shared" si="2129"/>
        <v>0.94267148462725914</v>
      </c>
      <c r="AO6197" s="17">
        <f t="shared" si="2133"/>
        <v>0</v>
      </c>
      <c r="AP6197" s="17">
        <f t="shared" si="2130"/>
        <v>7.7052274714301561</v>
      </c>
      <c r="AQ6197" s="17">
        <f t="shared" si="2131"/>
        <v>11.880412773698477</v>
      </c>
      <c r="AR6197" s="17">
        <f t="shared" si="2132"/>
        <v>20.002931188758847</v>
      </c>
    </row>
    <row r="6198" spans="2:44" x14ac:dyDescent="0.25">
      <c r="B6198">
        <f>INDEX(RawData!$A$2:$A$1048576,MATCH(FmtData!$B$4+(ROW()-10),RawData!$A$2:$A$1048576,0))</f>
        <v>6383</v>
      </c>
      <c r="C6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42234.56795138889</v>
      </c>
      <c r="D6198" s="46">
        <f>IF($B$6=1,MID(INDEX(RawData!$B$2:$B$1048576, MATCH(FmtData!$B$4+(ROW()-10),RawData!$A$2:$A$1048576,0)),12,8)+$B$5/24,INDEX(RawData!$C$2:$C$1048576, MATCH(FmtData!$B$4+(ROW()-10),RawData!$A$2:$A$1048576,0)))</f>
        <v>0.56795138888888885</v>
      </c>
      <c r="E6198">
        <f>INDEX(RawData!D$2:D$1048576,MATCH(FmtData!$B$4+(ROW()-10),RawData!$A$2:$A$1048576,0))</f>
        <v>2901.19</v>
      </c>
      <c r="F6198">
        <f>INDEX(RawData!E$2:E$1048576,MATCH(FmtData!$B$4+(ROW()-10),RawData!$A$2:$A$1048576,0))</f>
        <v>6.25</v>
      </c>
      <c r="G6198">
        <f>INDEX(RawData!F$2:F$1048576,MATCH(FmtData!$B$4+(ROW()-10),RawData!$A$2:$A$1048576,0))</f>
        <v>-175.92599999999999</v>
      </c>
      <c r="H6198">
        <f>INDEX(RawData!G$2:G$1048576,MATCH(FmtData!$B$4+(ROW()-10),RawData!$A$2:$A$1048576,0))</f>
        <v>0.49982199999999999</v>
      </c>
      <c r="I6198">
        <f>INDEX(RawData!H$2:H$1048576,MATCH(FmtData!$B$4+(ROW()-10),RawData!$A$2:$A$1048576,0))</f>
        <v>-3.71981E-3</v>
      </c>
      <c r="J6198">
        <f>INDEX(RawData!I$2:I$1048576,MATCH(FmtData!$B$4+(ROW()-10),RawData!$A$2:$A$1048576,0))</f>
        <v>195.6</v>
      </c>
      <c r="K6198">
        <f>INDEX(RawData!J$2:J$1048576,MATCH(FmtData!$B$4+(ROW()-10),RawData!$A$2:$A$1048576,0))</f>
        <v>194.6</v>
      </c>
      <c r="L6198">
        <f>INDEX(RawData!K$2:K$1048576,MATCH(FmtData!$B$4+(ROW()-10),RawData!$A$2:$A$1048576,0))</f>
        <v>192.3</v>
      </c>
      <c r="M6198">
        <f>INDEX(RawData!L$2:L$1048576,MATCH(FmtData!$B$4+(ROW()-10),RawData!$A$2:$A$1048576,0))</f>
        <v>23.2</v>
      </c>
      <c r="N6198">
        <f>INDEX(RawData!M$2:M$1048576,MATCH(FmtData!$B$4+(ROW()-10),RawData!$A$2:$A$1048576,0))</f>
        <v>21.9</v>
      </c>
      <c r="O6198">
        <f>INDEX(RawData!N$2:N$1048576,MATCH(FmtData!$B$4+(ROW()-10),RawData!$A$2:$A$1048576,0))</f>
        <v>176</v>
      </c>
      <c r="P6198">
        <f>INDEX(RawData!O$2:O$1048576,MATCH(FmtData!$B$4+(ROW()-10),RawData!$A$2:$A$1048576,0))</f>
        <v>35.831699999999998</v>
      </c>
      <c r="Q6198">
        <f>INDEX(RawData!P$2:P$1048576,MATCH(FmtData!$B$4+(ROW()-10),RawData!$A$2:$A$1048576,0))</f>
        <v>231.21299999999999</v>
      </c>
      <c r="R6198">
        <f>INDEX(RawData!Q$2:Q$1048576,MATCH(FmtData!$B$4+(ROW()-10),RawData!$A$2:$A$1048576,0))</f>
        <v>2.4414100000000002E-3</v>
      </c>
      <c r="S6198">
        <f>INDEX(RawData!R$2:R$1048576,MATCH(FmtData!$B$4+(ROW()-10),RawData!$A$2:$A$1048576,0))</f>
        <v>0.51633799999999996</v>
      </c>
      <c r="T6198">
        <f>INDEX(RawData!S$2:S$1048576,MATCH(FmtData!$B$4+(ROW()-10),RawData!$A$2:$A$1048576,0))</f>
        <v>0.52676999999999996</v>
      </c>
      <c r="U6198">
        <f>INDEX(RawData!T$2:T$1048576,MATCH(FmtData!$B$4+(ROW()-10),RawData!$A$2:$A$1048576,0))</f>
        <v>17.993200000000002</v>
      </c>
      <c r="V6198">
        <f>INDEX(RawData!U$2:U$1048576,MATCH(FmtData!$B$4+(ROW()-10),RawData!$A$2:$A$1048576,0))</f>
        <v>18.158000000000001</v>
      </c>
      <c r="W6198" s="8">
        <f t="shared" si="2117"/>
        <v>0.16479999999999961</v>
      </c>
      <c r="X6198" s="8">
        <f t="shared" si="2118"/>
        <v>-0.26073607999999993</v>
      </c>
      <c r="Y6198" s="8">
        <f t="shared" si="2119"/>
        <v>-0.15884651999999996</v>
      </c>
      <c r="Z6198" s="8">
        <f t="shared" si="2120"/>
        <v>10.152691814042056</v>
      </c>
      <c r="AA6198" s="8">
        <f t="shared" si="2121"/>
        <v>10.050802254042056</v>
      </c>
      <c r="AB6198" s="8">
        <f t="shared" si="2122"/>
        <v>10.101747034042056</v>
      </c>
      <c r="AC6198" s="6">
        <f t="shared" si="2137"/>
        <v>-276.12</v>
      </c>
      <c r="AD6198" s="15">
        <f t="shared" si="2134"/>
        <v>-16.347999999999956</v>
      </c>
      <c r="AE6198" s="15">
        <f t="shared" si="2135"/>
        <v>68.452791551277301</v>
      </c>
      <c r="AF6198" s="15">
        <f t="shared" si="2136"/>
        <v>41.299610510253387</v>
      </c>
      <c r="AG6198" s="15">
        <f t="shared" si="2123"/>
        <v>54.811079706319902</v>
      </c>
      <c r="AH6198" s="15">
        <f t="shared" si="2138"/>
        <v>-117.22660518134808</v>
      </c>
      <c r="AI6198" s="17">
        <f t="shared" si="2124"/>
        <v>1.1883410670706531</v>
      </c>
      <c r="AJ6198" s="17">
        <f t="shared" si="2125"/>
        <v>0.94286021932739073</v>
      </c>
      <c r="AK6198" s="17">
        <f t="shared" si="2126"/>
        <v>0.75951461028015788</v>
      </c>
      <c r="AL6198" s="17">
        <f t="shared" si="2127"/>
        <v>0.78174490703777533</v>
      </c>
      <c r="AM6198" s="17">
        <f t="shared" si="2128"/>
        <v>0.77052274714301561</v>
      </c>
      <c r="AN6198" s="17">
        <f t="shared" si="2129"/>
        <v>0.94286021932739073</v>
      </c>
      <c r="AO6198" s="17">
        <f t="shared" si="2133"/>
        <v>0</v>
      </c>
      <c r="AP6198" s="17">
        <f t="shared" si="2130"/>
        <v>7.7052274714301561</v>
      </c>
      <c r="AQ6198" s="17">
        <f t="shared" si="2131"/>
        <v>11.883410670706532</v>
      </c>
      <c r="AR6198" s="17">
        <f t="shared" si="2132"/>
        <v>20.002931188758847</v>
      </c>
    </row>
    <row r="6199" spans="2:44" x14ac:dyDescent="0.25">
      <c r="B6199">
        <f>INDEX(RawData!$A$2:$A$1048576,MATCH(FmtData!$B$4+(ROW()-10),RawData!$A$2:$A$1048576,0))</f>
        <v>6384</v>
      </c>
      <c r="C6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42234.568067129629</v>
      </c>
      <c r="D6199" s="46">
        <f>IF($B$6=1,MID(INDEX(RawData!$B$2:$B$1048576, MATCH(FmtData!$B$4+(ROW()-10),RawData!$A$2:$A$1048576,0)),12,8)+$B$5/24,INDEX(RawData!$C$2:$C$1048576, MATCH(FmtData!$B$4+(ROW()-10),RawData!$A$2:$A$1048576,0)))</f>
        <v>0.56806712962962969</v>
      </c>
      <c r="E6199">
        <f>INDEX(RawData!D$2:D$1048576,MATCH(FmtData!$B$4+(ROW()-10),RawData!$A$2:$A$1048576,0))</f>
        <v>2901.19</v>
      </c>
      <c r="F6199">
        <f>INDEX(RawData!E$2:E$1048576,MATCH(FmtData!$B$4+(ROW()-10),RawData!$A$2:$A$1048576,0))</f>
        <v>6.25</v>
      </c>
      <c r="G6199">
        <f>INDEX(RawData!F$2:F$1048576,MATCH(FmtData!$B$4+(ROW()-10),RawData!$A$2:$A$1048576,0))</f>
        <v>-175.92599999999999</v>
      </c>
      <c r="H6199">
        <f>INDEX(RawData!G$2:G$1048576,MATCH(FmtData!$B$4+(ROW()-10),RawData!$A$2:$A$1048576,0))</f>
        <v>0.49982199999999999</v>
      </c>
      <c r="I6199">
        <f>INDEX(RawData!H$2:H$1048576,MATCH(FmtData!$B$4+(ROW()-10),RawData!$A$2:$A$1048576,0))</f>
        <v>-3.71981E-3</v>
      </c>
      <c r="J6199">
        <f>INDEX(RawData!I$2:I$1048576,MATCH(FmtData!$B$4+(ROW()-10),RawData!$A$2:$A$1048576,0))</f>
        <v>196.2</v>
      </c>
      <c r="K6199">
        <f>INDEX(RawData!J$2:J$1048576,MATCH(FmtData!$B$4+(ROW()-10),RawData!$A$2:$A$1048576,0))</f>
        <v>194.1</v>
      </c>
      <c r="L6199">
        <f>INDEX(RawData!K$2:K$1048576,MATCH(FmtData!$B$4+(ROW()-10),RawData!$A$2:$A$1048576,0))</f>
        <v>192.3</v>
      </c>
      <c r="M6199">
        <f>INDEX(RawData!L$2:L$1048576,MATCH(FmtData!$B$4+(ROW()-10),RawData!$A$2:$A$1048576,0))</f>
        <v>23.2</v>
      </c>
      <c r="N6199">
        <f>INDEX(RawData!M$2:M$1048576,MATCH(FmtData!$B$4+(ROW()-10),RawData!$A$2:$A$1048576,0))</f>
        <v>21.9</v>
      </c>
      <c r="O6199">
        <f>INDEX(RawData!N$2:N$1048576,MATCH(FmtData!$B$4+(ROW()-10),RawData!$A$2:$A$1048576,0))</f>
        <v>176</v>
      </c>
      <c r="P6199">
        <f>INDEX(RawData!O$2:O$1048576,MATCH(FmtData!$B$4+(ROW()-10),RawData!$A$2:$A$1048576,0))</f>
        <v>35.831699999999998</v>
      </c>
      <c r="Q6199">
        <f>INDEX(RawData!P$2:P$1048576,MATCH(FmtData!$B$4+(ROW()-10),RawData!$A$2:$A$1048576,0))</f>
        <v>231.21299999999999</v>
      </c>
      <c r="R6199">
        <f>INDEX(RawData!Q$2:Q$1048576,MATCH(FmtData!$B$4+(ROW()-10),RawData!$A$2:$A$1048576,0))</f>
        <v>1.8310500000000001E-3</v>
      </c>
      <c r="S6199">
        <f>INDEX(RawData!R$2:R$1048576,MATCH(FmtData!$B$4+(ROW()-10),RawData!$A$2:$A$1048576,0))</f>
        <v>0.51633799999999996</v>
      </c>
      <c r="T6199">
        <f>INDEX(RawData!S$2:S$1048576,MATCH(FmtData!$B$4+(ROW()-10),RawData!$A$2:$A$1048576,0))</f>
        <v>0.52676999999999996</v>
      </c>
      <c r="U6199">
        <f>INDEX(RawData!T$2:T$1048576,MATCH(FmtData!$B$4+(ROW()-10),RawData!$A$2:$A$1048576,0))</f>
        <v>17.958100000000002</v>
      </c>
      <c r="V6199">
        <f>INDEX(RawData!U$2:U$1048576,MATCH(FmtData!$B$4+(ROW()-10),RawData!$A$2:$A$1048576,0))</f>
        <v>18.127400000000002</v>
      </c>
      <c r="W6199" s="8">
        <f t="shared" si="2117"/>
        <v>0.16929999999999978</v>
      </c>
      <c r="X6199" s="8">
        <f t="shared" si="2118"/>
        <v>-0.26073607999999993</v>
      </c>
      <c r="Y6199" s="8">
        <f t="shared" si="2119"/>
        <v>-0.15884651999999996</v>
      </c>
      <c r="Z6199" s="8">
        <f t="shared" si="2120"/>
        <v>10.152691814042056</v>
      </c>
      <c r="AA6199" s="8">
        <f t="shared" si="2121"/>
        <v>10.050802254042056</v>
      </c>
      <c r="AB6199" s="8">
        <f t="shared" si="2122"/>
        <v>10.101747034042056</v>
      </c>
      <c r="AC6199" s="6">
        <f t="shared" si="2137"/>
        <v>-276.12</v>
      </c>
      <c r="AD6199" s="15">
        <f t="shared" si="2134"/>
        <v>-16.347999999999956</v>
      </c>
      <c r="AE6199" s="15">
        <f t="shared" si="2135"/>
        <v>68.452791551277301</v>
      </c>
      <c r="AF6199" s="15">
        <f t="shared" si="2136"/>
        <v>41.299610510253387</v>
      </c>
      <c r="AG6199" s="15">
        <f t="shared" si="2123"/>
        <v>54.811079706319902</v>
      </c>
      <c r="AH6199" s="15">
        <f t="shared" si="2138"/>
        <v>-117.22660518134808</v>
      </c>
      <c r="AI6199" s="17">
        <f t="shared" si="2124"/>
        <v>1.1883410670706531</v>
      </c>
      <c r="AJ6199" s="17">
        <f t="shared" si="2125"/>
        <v>0.94286021932739073</v>
      </c>
      <c r="AK6199" s="17">
        <f t="shared" si="2126"/>
        <v>0.75951461028015788</v>
      </c>
      <c r="AL6199" s="17">
        <f t="shared" si="2127"/>
        <v>0.78174490703777533</v>
      </c>
      <c r="AM6199" s="17">
        <f t="shared" si="2128"/>
        <v>0.77052274714301561</v>
      </c>
      <c r="AN6199" s="17">
        <f t="shared" si="2129"/>
        <v>0.94286021932739073</v>
      </c>
      <c r="AO6199" s="17">
        <f t="shared" si="2133"/>
        <v>0</v>
      </c>
      <c r="AP6199" s="17">
        <f t="shared" si="2130"/>
        <v>7.7052274714301561</v>
      </c>
      <c r="AQ6199" s="17">
        <f t="shared" si="2131"/>
        <v>11.883410670706532</v>
      </c>
      <c r="AR6199" s="17">
        <f t="shared" si="2132"/>
        <v>20.002931188758847</v>
      </c>
    </row>
    <row r="6200" spans="2:44" x14ac:dyDescent="0.25">
      <c r="B6200">
        <f>INDEX(RawData!$A$2:$A$1048576,MATCH(FmtData!$B$4+(ROW()-10),RawData!$A$2:$A$1048576,0))</f>
        <v>6385</v>
      </c>
      <c r="C6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42234.568182870367</v>
      </c>
      <c r="D6200" s="46">
        <f>IF($B$6=1,MID(INDEX(RawData!$B$2:$B$1048576, MATCH(FmtData!$B$4+(ROW()-10),RawData!$A$2:$A$1048576,0)),12,8)+$B$5/24,INDEX(RawData!$C$2:$C$1048576, MATCH(FmtData!$B$4+(ROW()-10),RawData!$A$2:$A$1048576,0)))</f>
        <v>0.5681828703703703</v>
      </c>
      <c r="E6200">
        <f>INDEX(RawData!D$2:D$1048576,MATCH(FmtData!$B$4+(ROW()-10),RawData!$A$2:$A$1048576,0))</f>
        <v>2902.44</v>
      </c>
      <c r="F6200">
        <f>INDEX(RawData!E$2:E$1048576,MATCH(FmtData!$B$4+(ROW()-10),RawData!$A$2:$A$1048576,0))</f>
        <v>7.1738299999999997</v>
      </c>
      <c r="G6200">
        <f>INDEX(RawData!F$2:F$1048576,MATCH(FmtData!$B$4+(ROW()-10),RawData!$A$2:$A$1048576,0))</f>
        <v>-175.92599999999999</v>
      </c>
      <c r="H6200">
        <f>INDEX(RawData!G$2:G$1048576,MATCH(FmtData!$B$4+(ROW()-10),RawData!$A$2:$A$1048576,0))</f>
        <v>0.49982199999999999</v>
      </c>
      <c r="I6200">
        <f>INDEX(RawData!H$2:H$1048576,MATCH(FmtData!$B$4+(ROW()-10),RawData!$A$2:$A$1048576,0))</f>
        <v>-3.71981E-3</v>
      </c>
      <c r="J6200">
        <f>INDEX(RawData!I$2:I$1048576,MATCH(FmtData!$B$4+(ROW()-10),RawData!$A$2:$A$1048576,0))</f>
        <v>196.7</v>
      </c>
      <c r="K6200">
        <f>INDEX(RawData!J$2:J$1048576,MATCH(FmtData!$B$4+(ROW()-10),RawData!$A$2:$A$1048576,0))</f>
        <v>193.6</v>
      </c>
      <c r="L6200">
        <f>INDEX(RawData!K$2:K$1048576,MATCH(FmtData!$B$4+(ROW()-10),RawData!$A$2:$A$1048576,0))</f>
        <v>192.2</v>
      </c>
      <c r="M6200">
        <f>INDEX(RawData!L$2:L$1048576,MATCH(FmtData!$B$4+(ROW()-10),RawData!$A$2:$A$1048576,0))</f>
        <v>23.2</v>
      </c>
      <c r="N6200">
        <f>INDEX(RawData!M$2:M$1048576,MATCH(FmtData!$B$4+(ROW()-10),RawData!$A$2:$A$1048576,0))</f>
        <v>21.9</v>
      </c>
      <c r="O6200">
        <f>INDEX(RawData!N$2:N$1048576,MATCH(FmtData!$B$4+(ROW()-10),RawData!$A$2:$A$1048576,0))</f>
        <v>176</v>
      </c>
      <c r="P6200">
        <f>INDEX(RawData!O$2:O$1048576,MATCH(FmtData!$B$4+(ROW()-10),RawData!$A$2:$A$1048576,0))</f>
        <v>35.831699999999998</v>
      </c>
      <c r="Q6200">
        <f>INDEX(RawData!P$2:P$1048576,MATCH(FmtData!$B$4+(ROW()-10),RawData!$A$2:$A$1048576,0))</f>
        <v>231.10400000000001</v>
      </c>
      <c r="R6200">
        <f>INDEX(RawData!Q$2:Q$1048576,MATCH(FmtData!$B$4+(ROW()-10),RawData!$A$2:$A$1048576,0))</f>
        <v>1.8310500000000001E-3</v>
      </c>
      <c r="S6200">
        <f>INDEX(RawData!R$2:R$1048576,MATCH(FmtData!$B$4+(ROW()-10),RawData!$A$2:$A$1048576,0))</f>
        <v>0.51633799999999996</v>
      </c>
      <c r="T6200">
        <f>INDEX(RawData!S$2:S$1048576,MATCH(FmtData!$B$4+(ROW()-10),RawData!$A$2:$A$1048576,0))</f>
        <v>0.52676999999999996</v>
      </c>
      <c r="U6200">
        <f>INDEX(RawData!T$2:T$1048576,MATCH(FmtData!$B$4+(ROW()-10),RawData!$A$2:$A$1048576,0))</f>
        <v>17.924499999999998</v>
      </c>
      <c r="V6200">
        <f>INDEX(RawData!U$2:U$1048576,MATCH(FmtData!$B$4+(ROW()-10),RawData!$A$2:$A$1048576,0))</f>
        <v>18.081700000000001</v>
      </c>
      <c r="W6200" s="8">
        <f t="shared" si="2117"/>
        <v>0.15720000000000312</v>
      </c>
      <c r="X6200" s="8">
        <f t="shared" si="2118"/>
        <v>-0.26073607999999993</v>
      </c>
      <c r="Y6200" s="8">
        <f t="shared" si="2119"/>
        <v>-0.15884651999999996</v>
      </c>
      <c r="Z6200" s="8">
        <f t="shared" si="2120"/>
        <v>10.152691814042056</v>
      </c>
      <c r="AA6200" s="8">
        <f t="shared" si="2121"/>
        <v>10.050802254042056</v>
      </c>
      <c r="AB6200" s="8">
        <f t="shared" si="2122"/>
        <v>10.101747034042056</v>
      </c>
      <c r="AC6200" s="6">
        <f t="shared" si="2137"/>
        <v>-276.22900000000004</v>
      </c>
      <c r="AD6200" s="15">
        <f t="shared" si="2134"/>
        <v>-16.456999999999994</v>
      </c>
      <c r="AE6200" s="15">
        <f t="shared" si="2135"/>
        <v>68.452791551277301</v>
      </c>
      <c r="AF6200" s="15">
        <f t="shared" si="2136"/>
        <v>41.299610510253387</v>
      </c>
      <c r="AG6200" s="15">
        <f t="shared" si="2123"/>
        <v>54.811079706319902</v>
      </c>
      <c r="AH6200" s="15">
        <f t="shared" si="2138"/>
        <v>-117.33560518134811</v>
      </c>
      <c r="AI6200" s="17">
        <f t="shared" si="2124"/>
        <v>1.1885533473425578</v>
      </c>
      <c r="AJ6200" s="17">
        <f t="shared" si="2125"/>
        <v>0.9429938499595244</v>
      </c>
      <c r="AK6200" s="17">
        <f t="shared" si="2126"/>
        <v>0.75951461028015788</v>
      </c>
      <c r="AL6200" s="17">
        <f t="shared" si="2127"/>
        <v>0.78174490703777533</v>
      </c>
      <c r="AM6200" s="17">
        <f t="shared" si="2128"/>
        <v>0.77052274714301561</v>
      </c>
      <c r="AN6200" s="17">
        <f t="shared" si="2129"/>
        <v>0.9429938499595244</v>
      </c>
      <c r="AO6200" s="17">
        <f t="shared" si="2133"/>
        <v>0</v>
      </c>
      <c r="AP6200" s="17">
        <f t="shared" si="2130"/>
        <v>7.7052274714301561</v>
      </c>
      <c r="AQ6200" s="17">
        <f t="shared" si="2131"/>
        <v>11.885533473425578</v>
      </c>
      <c r="AR6200" s="17">
        <f t="shared" si="2132"/>
        <v>20.011549605334785</v>
      </c>
    </row>
    <row r="6201" spans="2:44" x14ac:dyDescent="0.25">
      <c r="B6201">
        <f>INDEX(RawData!$A$2:$A$1048576,MATCH(FmtData!$B$4+(ROW()-10),RawData!$A$2:$A$1048576,0))</f>
        <v>6386</v>
      </c>
      <c r="C6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42234.568298611113</v>
      </c>
      <c r="D6201" s="46">
        <f>IF($B$6=1,MID(INDEX(RawData!$B$2:$B$1048576, MATCH(FmtData!$B$4+(ROW()-10),RawData!$A$2:$A$1048576,0)),12,8)+$B$5/24,INDEX(RawData!$C$2:$C$1048576, MATCH(FmtData!$B$4+(ROW()-10),RawData!$A$2:$A$1048576,0)))</f>
        <v>0.56829861111111113</v>
      </c>
      <c r="E6201">
        <f>INDEX(RawData!D$2:D$1048576,MATCH(FmtData!$B$4+(ROW()-10),RawData!$A$2:$A$1048576,0))</f>
        <v>2903.37</v>
      </c>
      <c r="F6201">
        <f>INDEX(RawData!E$2:E$1048576,MATCH(FmtData!$B$4+(ROW()-10),RawData!$A$2:$A$1048576,0))</f>
        <v>6.25</v>
      </c>
      <c r="G6201">
        <f>INDEX(RawData!F$2:F$1048576,MATCH(FmtData!$B$4+(ROW()-10),RawData!$A$2:$A$1048576,0))</f>
        <v>-175.92599999999999</v>
      </c>
      <c r="H6201">
        <f>INDEX(RawData!G$2:G$1048576,MATCH(FmtData!$B$4+(ROW()-10),RawData!$A$2:$A$1048576,0))</f>
        <v>0.49982199999999999</v>
      </c>
      <c r="I6201">
        <f>INDEX(RawData!H$2:H$1048576,MATCH(FmtData!$B$4+(ROW()-10),RawData!$A$2:$A$1048576,0))</f>
        <v>-3.71981E-3</v>
      </c>
      <c r="J6201">
        <f>INDEX(RawData!I$2:I$1048576,MATCH(FmtData!$B$4+(ROW()-10),RawData!$A$2:$A$1048576,0))</f>
        <v>197.3</v>
      </c>
      <c r="K6201">
        <f>INDEX(RawData!J$2:J$1048576,MATCH(FmtData!$B$4+(ROW()-10),RawData!$A$2:$A$1048576,0))</f>
        <v>193.6</v>
      </c>
      <c r="L6201">
        <f>INDEX(RawData!K$2:K$1048576,MATCH(FmtData!$B$4+(ROW()-10),RawData!$A$2:$A$1048576,0))</f>
        <v>192.3</v>
      </c>
      <c r="M6201">
        <f>INDEX(RawData!L$2:L$1048576,MATCH(FmtData!$B$4+(ROW()-10),RawData!$A$2:$A$1048576,0))</f>
        <v>23.2</v>
      </c>
      <c r="N6201">
        <f>INDEX(RawData!M$2:M$1048576,MATCH(FmtData!$B$4+(ROW()-10),RawData!$A$2:$A$1048576,0))</f>
        <v>22</v>
      </c>
      <c r="O6201">
        <f>INDEX(RawData!N$2:N$1048576,MATCH(FmtData!$B$4+(ROW()-10),RawData!$A$2:$A$1048576,0))</f>
        <v>176</v>
      </c>
      <c r="P6201">
        <f>INDEX(RawData!O$2:O$1048576,MATCH(FmtData!$B$4+(ROW()-10),RawData!$A$2:$A$1048576,0))</f>
        <v>35.831699999999998</v>
      </c>
      <c r="Q6201">
        <f>INDEX(RawData!P$2:P$1048576,MATCH(FmtData!$B$4+(ROW()-10),RawData!$A$2:$A$1048576,0))</f>
        <v>231.10400000000001</v>
      </c>
      <c r="R6201">
        <f>INDEX(RawData!Q$2:Q$1048576,MATCH(FmtData!$B$4+(ROW()-10),RawData!$A$2:$A$1048576,0))</f>
        <v>1.8310500000000001E-3</v>
      </c>
      <c r="S6201">
        <f>INDEX(RawData!R$2:R$1048576,MATCH(FmtData!$B$4+(ROW()-10),RawData!$A$2:$A$1048576,0))</f>
        <v>0.51633799999999996</v>
      </c>
      <c r="T6201">
        <f>INDEX(RawData!S$2:S$1048576,MATCH(FmtData!$B$4+(ROW()-10),RawData!$A$2:$A$1048576,0))</f>
        <v>0.52676999999999996</v>
      </c>
      <c r="U6201">
        <f>INDEX(RawData!T$2:T$1048576,MATCH(FmtData!$B$4+(ROW()-10),RawData!$A$2:$A$1048576,0))</f>
        <v>17.889399999999998</v>
      </c>
      <c r="V6201">
        <f>INDEX(RawData!U$2:U$1048576,MATCH(FmtData!$B$4+(ROW()-10),RawData!$A$2:$A$1048576,0))</f>
        <v>18.051100000000002</v>
      </c>
      <c r="W6201" s="8">
        <f t="shared" si="2117"/>
        <v>0.16170000000000329</v>
      </c>
      <c r="X6201" s="8">
        <f t="shared" si="2118"/>
        <v>-0.26073607999999993</v>
      </c>
      <c r="Y6201" s="8">
        <f t="shared" si="2119"/>
        <v>-0.15884651999999996</v>
      </c>
      <c r="Z6201" s="8">
        <f t="shared" si="2120"/>
        <v>10.152691814042056</v>
      </c>
      <c r="AA6201" s="8">
        <f t="shared" si="2121"/>
        <v>10.050802254042056</v>
      </c>
      <c r="AB6201" s="8">
        <f t="shared" si="2122"/>
        <v>10.101747034042056</v>
      </c>
      <c r="AC6201" s="6">
        <f t="shared" si="2137"/>
        <v>-276.22900000000004</v>
      </c>
      <c r="AD6201" s="15">
        <f t="shared" si="2134"/>
        <v>-16.456999999999994</v>
      </c>
      <c r="AE6201" s="15">
        <f t="shared" si="2135"/>
        <v>68.452791551277301</v>
      </c>
      <c r="AF6201" s="15">
        <f t="shared" si="2136"/>
        <v>41.299610510253387</v>
      </c>
      <c r="AG6201" s="15">
        <f t="shared" si="2123"/>
        <v>54.811079706319902</v>
      </c>
      <c r="AH6201" s="15">
        <f t="shared" si="2138"/>
        <v>-117.33560518134811</v>
      </c>
      <c r="AI6201" s="17">
        <f t="shared" si="2124"/>
        <v>1.1885533473425578</v>
      </c>
      <c r="AJ6201" s="17">
        <f t="shared" si="2125"/>
        <v>0.9429938499595244</v>
      </c>
      <c r="AK6201" s="17">
        <f t="shared" si="2126"/>
        <v>0.75951461028015788</v>
      </c>
      <c r="AL6201" s="17">
        <f t="shared" si="2127"/>
        <v>0.78174490703777533</v>
      </c>
      <c r="AM6201" s="17">
        <f t="shared" si="2128"/>
        <v>0.77052274714301561</v>
      </c>
      <c r="AN6201" s="17">
        <f t="shared" si="2129"/>
        <v>0.9429938499595244</v>
      </c>
      <c r="AO6201" s="17">
        <f t="shared" si="2133"/>
        <v>0</v>
      </c>
      <c r="AP6201" s="17">
        <f t="shared" si="2130"/>
        <v>7.7052274714301561</v>
      </c>
      <c r="AQ6201" s="17">
        <f t="shared" si="2131"/>
        <v>11.885533473425578</v>
      </c>
      <c r="AR6201" s="17">
        <f t="shared" si="2132"/>
        <v>20.017961707267283</v>
      </c>
    </row>
    <row r="6202" spans="2:44" x14ac:dyDescent="0.25">
      <c r="B6202">
        <f>INDEX(RawData!$A$2:$A$1048576,MATCH(FmtData!$B$4+(ROW()-10),RawData!$A$2:$A$1048576,0))</f>
        <v>6387</v>
      </c>
      <c r="C6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42234.568402777775</v>
      </c>
      <c r="D6202" s="46">
        <f>IF($B$6=1,MID(INDEX(RawData!$B$2:$B$1048576, MATCH(FmtData!$B$4+(ROW()-10),RawData!$A$2:$A$1048576,0)),12,8)+$B$5/24,INDEX(RawData!$C$2:$C$1048576, MATCH(FmtData!$B$4+(ROW()-10),RawData!$A$2:$A$1048576,0)))</f>
        <v>0.56840277777777781</v>
      </c>
      <c r="E6202">
        <f>INDEX(RawData!D$2:D$1048576,MATCH(FmtData!$B$4+(ROW()-10),RawData!$A$2:$A$1048576,0))</f>
        <v>2905.23</v>
      </c>
      <c r="F6202">
        <f>INDEX(RawData!E$2:E$1048576,MATCH(FmtData!$B$4+(ROW()-10),RawData!$A$2:$A$1048576,0))</f>
        <v>6.25</v>
      </c>
      <c r="G6202">
        <f>INDEX(RawData!F$2:F$1048576,MATCH(FmtData!$B$4+(ROW()-10),RawData!$A$2:$A$1048576,0))</f>
        <v>-175.92599999999999</v>
      </c>
      <c r="H6202">
        <f>INDEX(RawData!G$2:G$1048576,MATCH(FmtData!$B$4+(ROW()-10),RawData!$A$2:$A$1048576,0))</f>
        <v>0.49982199999999999</v>
      </c>
      <c r="I6202">
        <f>INDEX(RawData!H$2:H$1048576,MATCH(FmtData!$B$4+(ROW()-10),RawData!$A$2:$A$1048576,0))</f>
        <v>-3.71981E-3</v>
      </c>
      <c r="J6202">
        <f>INDEX(RawData!I$2:I$1048576,MATCH(FmtData!$B$4+(ROW()-10),RawData!$A$2:$A$1048576,0))</f>
        <v>197.6</v>
      </c>
      <c r="K6202">
        <f>INDEX(RawData!J$2:J$1048576,MATCH(FmtData!$B$4+(ROW()-10),RawData!$A$2:$A$1048576,0))</f>
        <v>193.9</v>
      </c>
      <c r="L6202">
        <f>INDEX(RawData!K$2:K$1048576,MATCH(FmtData!$B$4+(ROW()-10),RawData!$A$2:$A$1048576,0))</f>
        <v>192.2</v>
      </c>
      <c r="M6202">
        <f>INDEX(RawData!L$2:L$1048576,MATCH(FmtData!$B$4+(ROW()-10),RawData!$A$2:$A$1048576,0))</f>
        <v>23.2</v>
      </c>
      <c r="N6202">
        <f>INDEX(RawData!M$2:M$1048576,MATCH(FmtData!$B$4+(ROW()-10),RawData!$A$2:$A$1048576,0))</f>
        <v>21.9</v>
      </c>
      <c r="O6202">
        <f>INDEX(RawData!N$2:N$1048576,MATCH(FmtData!$B$4+(ROW()-10),RawData!$A$2:$A$1048576,0))</f>
        <v>176</v>
      </c>
      <c r="P6202">
        <f>INDEX(RawData!O$2:O$1048576,MATCH(FmtData!$B$4+(ROW()-10),RawData!$A$2:$A$1048576,0))</f>
        <v>35.831699999999998</v>
      </c>
      <c r="Q6202">
        <f>INDEX(RawData!P$2:P$1048576,MATCH(FmtData!$B$4+(ROW()-10),RawData!$A$2:$A$1048576,0))</f>
        <v>231.21299999999999</v>
      </c>
      <c r="R6202">
        <f>INDEX(RawData!Q$2:Q$1048576,MATCH(FmtData!$B$4+(ROW()-10),RawData!$A$2:$A$1048576,0))</f>
        <v>1.8310500000000001E-3</v>
      </c>
      <c r="S6202">
        <f>INDEX(RawData!R$2:R$1048576,MATCH(FmtData!$B$4+(ROW()-10),RawData!$A$2:$A$1048576,0))</f>
        <v>0.51633799999999996</v>
      </c>
      <c r="T6202">
        <f>INDEX(RawData!S$2:S$1048576,MATCH(FmtData!$B$4+(ROW()-10),RawData!$A$2:$A$1048576,0))</f>
        <v>0.52676999999999996</v>
      </c>
      <c r="U6202">
        <f>INDEX(RawData!T$2:T$1048576,MATCH(FmtData!$B$4+(ROW()-10),RawData!$A$2:$A$1048576,0))</f>
        <v>17.848199999999999</v>
      </c>
      <c r="V6202">
        <f>INDEX(RawData!U$2:U$1048576,MATCH(FmtData!$B$4+(ROW()-10),RawData!$A$2:$A$1048576,0))</f>
        <v>18.005400000000002</v>
      </c>
      <c r="W6202" s="8">
        <f t="shared" si="2117"/>
        <v>0.15720000000000312</v>
      </c>
      <c r="X6202" s="8">
        <f t="shared" si="2118"/>
        <v>-0.26073607999999993</v>
      </c>
      <c r="Y6202" s="8">
        <f t="shared" si="2119"/>
        <v>-0.15884651999999996</v>
      </c>
      <c r="Z6202" s="8">
        <f t="shared" si="2120"/>
        <v>10.152691814042056</v>
      </c>
      <c r="AA6202" s="8">
        <f t="shared" si="2121"/>
        <v>10.050802254042056</v>
      </c>
      <c r="AB6202" s="8">
        <f t="shared" si="2122"/>
        <v>10.101747034042056</v>
      </c>
      <c r="AC6202" s="6">
        <f t="shared" si="2137"/>
        <v>-276.12</v>
      </c>
      <c r="AD6202" s="15">
        <f t="shared" si="2134"/>
        <v>-16.347999999999956</v>
      </c>
      <c r="AE6202" s="15">
        <f t="shared" si="2135"/>
        <v>68.452791551277301</v>
      </c>
      <c r="AF6202" s="15">
        <f t="shared" si="2136"/>
        <v>41.299610510253387</v>
      </c>
      <c r="AG6202" s="15">
        <f t="shared" si="2123"/>
        <v>54.811079706319902</v>
      </c>
      <c r="AH6202" s="15">
        <f t="shared" si="2138"/>
        <v>-117.22660518134808</v>
      </c>
      <c r="AI6202" s="17">
        <f t="shared" si="2124"/>
        <v>1.1883410670706531</v>
      </c>
      <c r="AJ6202" s="17">
        <f t="shared" si="2125"/>
        <v>0.94286021932739073</v>
      </c>
      <c r="AK6202" s="17">
        <f t="shared" si="2126"/>
        <v>0.75951461028015788</v>
      </c>
      <c r="AL6202" s="17">
        <f t="shared" si="2127"/>
        <v>0.78174490703777533</v>
      </c>
      <c r="AM6202" s="17">
        <f t="shared" si="2128"/>
        <v>0.77052274714301561</v>
      </c>
      <c r="AN6202" s="17">
        <f t="shared" si="2129"/>
        <v>0.94286021932739073</v>
      </c>
      <c r="AO6202" s="17">
        <f t="shared" si="2133"/>
        <v>0</v>
      </c>
      <c r="AP6202" s="17">
        <f t="shared" si="2130"/>
        <v>7.7052274714301561</v>
      </c>
      <c r="AQ6202" s="17">
        <f t="shared" si="2131"/>
        <v>11.883410670706532</v>
      </c>
      <c r="AR6202" s="17">
        <f t="shared" si="2132"/>
        <v>20.030785911132281</v>
      </c>
    </row>
    <row r="6203" spans="2:44" x14ac:dyDescent="0.25">
      <c r="B6203">
        <f>INDEX(RawData!$A$2:$A$1048576,MATCH(FmtData!$B$4+(ROW()-10),RawData!$A$2:$A$1048576,0))</f>
        <v>6388</v>
      </c>
      <c r="C6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42234.568530092591</v>
      </c>
      <c r="D6203" s="46">
        <f>IF($B$6=1,MID(INDEX(RawData!$B$2:$B$1048576, MATCH(FmtData!$B$4+(ROW()-10),RawData!$A$2:$A$1048576,0)),12,8)+$B$5/24,INDEX(RawData!$C$2:$C$1048576, MATCH(FmtData!$B$4+(ROW()-10),RawData!$A$2:$A$1048576,0)))</f>
        <v>0.56853009259259257</v>
      </c>
      <c r="E6203">
        <f>INDEX(RawData!D$2:D$1048576,MATCH(FmtData!$B$4+(ROW()-10),RawData!$A$2:$A$1048576,0))</f>
        <v>2903.37</v>
      </c>
      <c r="F6203">
        <f>INDEX(RawData!E$2:E$1048576,MATCH(FmtData!$B$4+(ROW()-10),RawData!$A$2:$A$1048576,0))</f>
        <v>6.25</v>
      </c>
      <c r="G6203">
        <f>INDEX(RawData!F$2:F$1048576,MATCH(FmtData!$B$4+(ROW()-10),RawData!$A$2:$A$1048576,0))</f>
        <v>-175.92599999999999</v>
      </c>
      <c r="H6203">
        <f>INDEX(RawData!G$2:G$1048576,MATCH(FmtData!$B$4+(ROW()-10),RawData!$A$2:$A$1048576,0))</f>
        <v>0.49982199999999999</v>
      </c>
      <c r="I6203">
        <f>INDEX(RawData!H$2:H$1048576,MATCH(FmtData!$B$4+(ROW()-10),RawData!$A$2:$A$1048576,0))</f>
        <v>-3.71981E-3</v>
      </c>
      <c r="J6203">
        <f>INDEX(RawData!I$2:I$1048576,MATCH(FmtData!$B$4+(ROW()-10),RawData!$A$2:$A$1048576,0))</f>
        <v>197.6</v>
      </c>
      <c r="K6203">
        <f>INDEX(RawData!J$2:J$1048576,MATCH(FmtData!$B$4+(ROW()-10),RawData!$A$2:$A$1048576,0))</f>
        <v>194.2</v>
      </c>
      <c r="L6203">
        <f>INDEX(RawData!K$2:K$1048576,MATCH(FmtData!$B$4+(ROW()-10),RawData!$A$2:$A$1048576,0))</f>
        <v>192.3</v>
      </c>
      <c r="M6203">
        <f>INDEX(RawData!L$2:L$1048576,MATCH(FmtData!$B$4+(ROW()-10),RawData!$A$2:$A$1048576,0))</f>
        <v>23.2</v>
      </c>
      <c r="N6203">
        <f>INDEX(RawData!M$2:M$1048576,MATCH(FmtData!$B$4+(ROW()-10),RawData!$A$2:$A$1048576,0))</f>
        <v>21.9</v>
      </c>
      <c r="O6203">
        <f>INDEX(RawData!N$2:N$1048576,MATCH(FmtData!$B$4+(ROW()-10),RawData!$A$2:$A$1048576,0))</f>
        <v>176</v>
      </c>
      <c r="P6203">
        <f>INDEX(RawData!O$2:O$1048576,MATCH(FmtData!$B$4+(ROW()-10),RawData!$A$2:$A$1048576,0))</f>
        <v>35.831699999999998</v>
      </c>
      <c r="Q6203">
        <f>INDEX(RawData!P$2:P$1048576,MATCH(FmtData!$B$4+(ROW()-10),RawData!$A$2:$A$1048576,0))</f>
        <v>231.33600000000001</v>
      </c>
      <c r="R6203">
        <f>INDEX(RawData!Q$2:Q$1048576,MATCH(FmtData!$B$4+(ROW()-10),RawData!$A$2:$A$1048576,0))</f>
        <v>2.4414100000000002E-3</v>
      </c>
      <c r="S6203">
        <f>INDEX(RawData!R$2:R$1048576,MATCH(FmtData!$B$4+(ROW()-10),RawData!$A$2:$A$1048576,0))</f>
        <v>0.51633799999999996</v>
      </c>
      <c r="T6203">
        <f>INDEX(RawData!S$2:S$1048576,MATCH(FmtData!$B$4+(ROW()-10),RawData!$A$2:$A$1048576,0))</f>
        <v>0.52676999999999996</v>
      </c>
      <c r="U6203">
        <f>INDEX(RawData!T$2:T$1048576,MATCH(FmtData!$B$4+(ROW()-10),RawData!$A$2:$A$1048576,0))</f>
        <v>17.822299999999998</v>
      </c>
      <c r="V6203">
        <f>INDEX(RawData!U$2:U$1048576,MATCH(FmtData!$B$4+(ROW()-10),RawData!$A$2:$A$1048576,0))</f>
        <v>17.974900000000002</v>
      </c>
      <c r="W6203" s="8">
        <f t="shared" si="2117"/>
        <v>0.15260000000000318</v>
      </c>
      <c r="X6203" s="8">
        <f t="shared" si="2118"/>
        <v>-0.26073607999999993</v>
      </c>
      <c r="Y6203" s="8">
        <f t="shared" si="2119"/>
        <v>-0.15884651999999996</v>
      </c>
      <c r="Z6203" s="8">
        <f t="shared" si="2120"/>
        <v>10.152691814042056</v>
      </c>
      <c r="AA6203" s="8">
        <f t="shared" si="2121"/>
        <v>10.050802254042056</v>
      </c>
      <c r="AB6203" s="8">
        <f t="shared" si="2122"/>
        <v>10.101747034042056</v>
      </c>
      <c r="AC6203" s="6">
        <f t="shared" si="2137"/>
        <v>-275.99700000000001</v>
      </c>
      <c r="AD6203" s="15">
        <f t="shared" si="2134"/>
        <v>-16.224999999999966</v>
      </c>
      <c r="AE6203" s="15">
        <f t="shared" si="2135"/>
        <v>68.452791551277301</v>
      </c>
      <c r="AF6203" s="15">
        <f t="shared" si="2136"/>
        <v>41.299610510253387</v>
      </c>
      <c r="AG6203" s="15">
        <f t="shared" si="2123"/>
        <v>54.811079706319902</v>
      </c>
      <c r="AH6203" s="15">
        <f t="shared" si="2138"/>
        <v>-117.10360518134809</v>
      </c>
      <c r="AI6203" s="17">
        <f t="shared" si="2124"/>
        <v>1.18810161248711</v>
      </c>
      <c r="AJ6203" s="17">
        <f t="shared" si="2125"/>
        <v>0.94270947060294619</v>
      </c>
      <c r="AK6203" s="17">
        <f t="shared" si="2126"/>
        <v>0.75951461028015788</v>
      </c>
      <c r="AL6203" s="17">
        <f t="shared" si="2127"/>
        <v>0.78174490703777533</v>
      </c>
      <c r="AM6203" s="17">
        <f t="shared" si="2128"/>
        <v>0.77052274714301561</v>
      </c>
      <c r="AN6203" s="17">
        <f t="shared" si="2129"/>
        <v>0.94270947060294619</v>
      </c>
      <c r="AO6203" s="17">
        <f t="shared" si="2133"/>
        <v>0</v>
      </c>
      <c r="AP6203" s="17">
        <f t="shared" si="2130"/>
        <v>7.7052274714301561</v>
      </c>
      <c r="AQ6203" s="17">
        <f t="shared" si="2131"/>
        <v>11.881016124871099</v>
      </c>
      <c r="AR6203" s="17">
        <f t="shared" si="2132"/>
        <v>20.017961707267283</v>
      </c>
    </row>
    <row r="6204" spans="2:44" x14ac:dyDescent="0.25">
      <c r="B6204">
        <f>INDEX(RawData!$A$2:$A$1048576,MATCH(FmtData!$B$4+(ROW()-10),RawData!$A$2:$A$1048576,0))</f>
        <v>6389</v>
      </c>
      <c r="C6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42234.568645833337</v>
      </c>
      <c r="D6204" s="46">
        <f>IF($B$6=1,MID(INDEX(RawData!$B$2:$B$1048576, MATCH(FmtData!$B$4+(ROW()-10),RawData!$A$2:$A$1048576,0)),12,8)+$B$5/24,INDEX(RawData!$C$2:$C$1048576, MATCH(FmtData!$B$4+(ROW()-10),RawData!$A$2:$A$1048576,0)))</f>
        <v>0.56864583333333341</v>
      </c>
      <c r="E6204">
        <f>INDEX(RawData!D$2:D$1048576,MATCH(FmtData!$B$4+(ROW()-10),RawData!$A$2:$A$1048576,0))</f>
        <v>2901.19</v>
      </c>
      <c r="F6204">
        <f>INDEX(RawData!E$2:E$1048576,MATCH(FmtData!$B$4+(ROW()-10),RawData!$A$2:$A$1048576,0))</f>
        <v>6.25</v>
      </c>
      <c r="G6204">
        <f>INDEX(RawData!F$2:F$1048576,MATCH(FmtData!$B$4+(ROW()-10),RawData!$A$2:$A$1048576,0))</f>
        <v>-175.92599999999999</v>
      </c>
      <c r="H6204">
        <f>INDEX(RawData!G$2:G$1048576,MATCH(FmtData!$B$4+(ROW()-10),RawData!$A$2:$A$1048576,0))</f>
        <v>0.49982199999999999</v>
      </c>
      <c r="I6204">
        <f>INDEX(RawData!H$2:H$1048576,MATCH(FmtData!$B$4+(ROW()-10),RawData!$A$2:$A$1048576,0))</f>
        <v>-3.71981E-3</v>
      </c>
      <c r="J6204">
        <f>INDEX(RawData!I$2:I$1048576,MATCH(FmtData!$B$4+(ROW()-10),RawData!$A$2:$A$1048576,0))</f>
        <v>197.5</v>
      </c>
      <c r="K6204">
        <f>INDEX(RawData!J$2:J$1048576,MATCH(FmtData!$B$4+(ROW()-10),RawData!$A$2:$A$1048576,0))</f>
        <v>194.6</v>
      </c>
      <c r="L6204">
        <f>INDEX(RawData!K$2:K$1048576,MATCH(FmtData!$B$4+(ROW()-10),RawData!$A$2:$A$1048576,0))</f>
        <v>192.3</v>
      </c>
      <c r="M6204">
        <f>INDEX(RawData!L$2:L$1048576,MATCH(FmtData!$B$4+(ROW()-10),RawData!$A$2:$A$1048576,0))</f>
        <v>23.2</v>
      </c>
      <c r="N6204">
        <f>INDEX(RawData!M$2:M$1048576,MATCH(FmtData!$B$4+(ROW()-10),RawData!$A$2:$A$1048576,0))</f>
        <v>21.9</v>
      </c>
      <c r="O6204">
        <f>INDEX(RawData!N$2:N$1048576,MATCH(FmtData!$B$4+(ROW()-10),RawData!$A$2:$A$1048576,0))</f>
        <v>176</v>
      </c>
      <c r="P6204">
        <f>INDEX(RawData!O$2:O$1048576,MATCH(FmtData!$B$4+(ROW()-10),RawData!$A$2:$A$1048576,0))</f>
        <v>35.831699999999998</v>
      </c>
      <c r="Q6204">
        <f>INDEX(RawData!P$2:P$1048576,MATCH(FmtData!$B$4+(ROW()-10),RawData!$A$2:$A$1048576,0))</f>
        <v>231.49100000000001</v>
      </c>
      <c r="R6204">
        <f>INDEX(RawData!Q$2:Q$1048576,MATCH(FmtData!$B$4+(ROW()-10),RawData!$A$2:$A$1048576,0))</f>
        <v>2.4414100000000002E-3</v>
      </c>
      <c r="S6204">
        <f>INDEX(RawData!R$2:R$1048576,MATCH(FmtData!$B$4+(ROW()-10),RawData!$A$2:$A$1048576,0))</f>
        <v>0.51633799999999996</v>
      </c>
      <c r="T6204">
        <f>INDEX(RawData!S$2:S$1048576,MATCH(FmtData!$B$4+(ROW()-10),RawData!$A$2:$A$1048576,0))</f>
        <v>0.52676999999999996</v>
      </c>
      <c r="U6204">
        <f>INDEX(RawData!T$2:T$1048576,MATCH(FmtData!$B$4+(ROW()-10),RawData!$A$2:$A$1048576,0))</f>
        <v>17.794799999999999</v>
      </c>
      <c r="V6204">
        <f>INDEX(RawData!U$2:U$1048576,MATCH(FmtData!$B$4+(ROW()-10),RawData!$A$2:$A$1048576,0))</f>
        <v>17.929099999999998</v>
      </c>
      <c r="W6204" s="8">
        <f t="shared" si="2117"/>
        <v>0.13429999999999964</v>
      </c>
      <c r="X6204" s="8">
        <f t="shared" si="2118"/>
        <v>-0.26073607999999993</v>
      </c>
      <c r="Y6204" s="8">
        <f t="shared" si="2119"/>
        <v>-0.15884651999999996</v>
      </c>
      <c r="Z6204" s="8">
        <f t="shared" si="2120"/>
        <v>10.152691814042056</v>
      </c>
      <c r="AA6204" s="8">
        <f t="shared" si="2121"/>
        <v>10.050802254042056</v>
      </c>
      <c r="AB6204" s="8">
        <f t="shared" si="2122"/>
        <v>10.101747034042056</v>
      </c>
      <c r="AC6204" s="6">
        <f t="shared" si="2137"/>
        <v>-275.84199999999998</v>
      </c>
      <c r="AD6204" s="15">
        <f t="shared" si="2134"/>
        <v>-16.069999999999936</v>
      </c>
      <c r="AE6204" s="15">
        <f t="shared" si="2135"/>
        <v>68.452791551277301</v>
      </c>
      <c r="AF6204" s="15">
        <f t="shared" si="2136"/>
        <v>41.299610510253387</v>
      </c>
      <c r="AG6204" s="15">
        <f t="shared" si="2123"/>
        <v>54.811079706319902</v>
      </c>
      <c r="AH6204" s="15">
        <f t="shared" si="2138"/>
        <v>-116.94860518134806</v>
      </c>
      <c r="AI6204" s="17">
        <f t="shared" si="2124"/>
        <v>1.1877999981680665</v>
      </c>
      <c r="AJ6204" s="17">
        <f t="shared" si="2125"/>
        <v>0.94251957133207087</v>
      </c>
      <c r="AK6204" s="17">
        <f t="shared" si="2126"/>
        <v>0.75951461028015788</v>
      </c>
      <c r="AL6204" s="17">
        <f t="shared" si="2127"/>
        <v>0.78174490703777533</v>
      </c>
      <c r="AM6204" s="17">
        <f t="shared" si="2128"/>
        <v>0.77052274714301561</v>
      </c>
      <c r="AN6204" s="17">
        <f t="shared" si="2129"/>
        <v>0.94251957133207087</v>
      </c>
      <c r="AO6204" s="17">
        <f t="shared" si="2133"/>
        <v>0</v>
      </c>
      <c r="AP6204" s="17">
        <f t="shared" si="2130"/>
        <v>7.7052274714301561</v>
      </c>
      <c r="AQ6204" s="17">
        <f t="shared" si="2131"/>
        <v>11.877999981680665</v>
      </c>
      <c r="AR6204" s="17">
        <f t="shared" si="2132"/>
        <v>20.002931188758847</v>
      </c>
    </row>
    <row r="6205" spans="2:44" x14ac:dyDescent="0.25">
      <c r="B6205">
        <f>INDEX(RawData!$A$2:$A$1048576,MATCH(FmtData!$B$4+(ROW()-10),RawData!$A$2:$A$1048576,0))</f>
        <v>6390</v>
      </c>
      <c r="C6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42234.568761574075</v>
      </c>
      <c r="D6205" s="46">
        <f>IF($B$6=1,MID(INDEX(RawData!$B$2:$B$1048576, MATCH(FmtData!$B$4+(ROW()-10),RawData!$A$2:$A$1048576,0)),12,8)+$B$5/24,INDEX(RawData!$C$2:$C$1048576, MATCH(FmtData!$B$4+(ROW()-10),RawData!$A$2:$A$1048576,0)))</f>
        <v>0.56876157407407402</v>
      </c>
      <c r="E6205">
        <f>INDEX(RawData!D$2:D$1048576,MATCH(FmtData!$B$4+(ROW()-10),RawData!$A$2:$A$1048576,0))</f>
        <v>2903.37</v>
      </c>
      <c r="F6205">
        <f>INDEX(RawData!E$2:E$1048576,MATCH(FmtData!$B$4+(ROW()-10),RawData!$A$2:$A$1048576,0))</f>
        <v>6.25</v>
      </c>
      <c r="G6205">
        <f>INDEX(RawData!F$2:F$1048576,MATCH(FmtData!$B$4+(ROW()-10),RawData!$A$2:$A$1048576,0))</f>
        <v>-175.92599999999999</v>
      </c>
      <c r="H6205">
        <f>INDEX(RawData!G$2:G$1048576,MATCH(FmtData!$B$4+(ROW()-10),RawData!$A$2:$A$1048576,0))</f>
        <v>0.49984099999999998</v>
      </c>
      <c r="I6205">
        <f>INDEX(RawData!H$2:H$1048576,MATCH(FmtData!$B$4+(ROW()-10),RawData!$A$2:$A$1048576,0))</f>
        <v>-3.71981E-3</v>
      </c>
      <c r="J6205">
        <f>INDEX(RawData!I$2:I$1048576,MATCH(FmtData!$B$4+(ROW()-10),RawData!$A$2:$A$1048576,0))</f>
        <v>197.3</v>
      </c>
      <c r="K6205">
        <f>INDEX(RawData!J$2:J$1048576,MATCH(FmtData!$B$4+(ROW()-10),RawData!$A$2:$A$1048576,0))</f>
        <v>195.2</v>
      </c>
      <c r="L6205">
        <f>INDEX(RawData!K$2:K$1048576,MATCH(FmtData!$B$4+(ROW()-10),RawData!$A$2:$A$1048576,0))</f>
        <v>192.2</v>
      </c>
      <c r="M6205">
        <f>INDEX(RawData!L$2:L$1048576,MATCH(FmtData!$B$4+(ROW()-10),RawData!$A$2:$A$1048576,0))</f>
        <v>23.2</v>
      </c>
      <c r="N6205">
        <f>INDEX(RawData!M$2:M$1048576,MATCH(FmtData!$B$4+(ROW()-10),RawData!$A$2:$A$1048576,0))</f>
        <v>22</v>
      </c>
      <c r="O6205">
        <f>INDEX(RawData!N$2:N$1048576,MATCH(FmtData!$B$4+(ROW()-10),RawData!$A$2:$A$1048576,0))</f>
        <v>176</v>
      </c>
      <c r="P6205">
        <f>INDEX(RawData!O$2:O$1048576,MATCH(FmtData!$B$4+(ROW()-10),RawData!$A$2:$A$1048576,0))</f>
        <v>35.831699999999998</v>
      </c>
      <c r="Q6205">
        <f>INDEX(RawData!P$2:P$1048576,MATCH(FmtData!$B$4+(ROW()-10),RawData!$A$2:$A$1048576,0))</f>
        <v>231.49100000000001</v>
      </c>
      <c r="R6205">
        <f>INDEX(RawData!Q$2:Q$1048576,MATCH(FmtData!$B$4+(ROW()-10),RawData!$A$2:$A$1048576,0))</f>
        <v>1.8310500000000001E-3</v>
      </c>
      <c r="S6205">
        <f>INDEX(RawData!R$2:R$1048576,MATCH(FmtData!$B$4+(ROW()-10),RawData!$A$2:$A$1048576,0))</f>
        <v>0.51633799999999996</v>
      </c>
      <c r="T6205">
        <f>INDEX(RawData!S$2:S$1048576,MATCH(FmtData!$B$4+(ROW()-10),RawData!$A$2:$A$1048576,0))</f>
        <v>0.52676999999999996</v>
      </c>
      <c r="U6205">
        <f>INDEX(RawData!T$2:T$1048576,MATCH(FmtData!$B$4+(ROW()-10),RawData!$A$2:$A$1048576,0))</f>
        <v>17.764299999999999</v>
      </c>
      <c r="V6205">
        <f>INDEX(RawData!U$2:U$1048576,MATCH(FmtData!$B$4+(ROW()-10),RawData!$A$2:$A$1048576,0))</f>
        <v>17.898599999999998</v>
      </c>
      <c r="W6205" s="8">
        <f t="shared" si="2117"/>
        <v>0.13429999999999964</v>
      </c>
      <c r="X6205" s="8">
        <f t="shared" si="2118"/>
        <v>-0.26073607999999993</v>
      </c>
      <c r="Y6205" s="8">
        <f t="shared" si="2119"/>
        <v>-0.15884651999999996</v>
      </c>
      <c r="Z6205" s="8">
        <f t="shared" si="2120"/>
        <v>10.152691814042056</v>
      </c>
      <c r="AA6205" s="8">
        <f t="shared" si="2121"/>
        <v>10.050802254042056</v>
      </c>
      <c r="AB6205" s="8">
        <f t="shared" si="2122"/>
        <v>10.101747034042056</v>
      </c>
      <c r="AC6205" s="6">
        <f t="shared" si="2137"/>
        <v>-275.84199999999998</v>
      </c>
      <c r="AD6205" s="15">
        <f t="shared" si="2134"/>
        <v>-16.069999999999936</v>
      </c>
      <c r="AE6205" s="15">
        <f t="shared" si="2135"/>
        <v>68.452791551277301</v>
      </c>
      <c r="AF6205" s="15">
        <f t="shared" si="2136"/>
        <v>41.299610510253387</v>
      </c>
      <c r="AG6205" s="15">
        <f t="shared" si="2123"/>
        <v>54.811079706319902</v>
      </c>
      <c r="AH6205" s="15">
        <f t="shared" si="2138"/>
        <v>-116.94860518134806</v>
      </c>
      <c r="AI6205" s="17">
        <f t="shared" si="2124"/>
        <v>1.1877999981680665</v>
      </c>
      <c r="AJ6205" s="17">
        <f t="shared" si="2125"/>
        <v>0.94251957133207087</v>
      </c>
      <c r="AK6205" s="17">
        <f t="shared" si="2126"/>
        <v>0.75951461028015788</v>
      </c>
      <c r="AL6205" s="17">
        <f t="shared" si="2127"/>
        <v>0.78174490703777533</v>
      </c>
      <c r="AM6205" s="17">
        <f t="shared" si="2128"/>
        <v>0.77052274714301561</v>
      </c>
      <c r="AN6205" s="17">
        <f t="shared" si="2129"/>
        <v>0.94251957133207087</v>
      </c>
      <c r="AO6205" s="17">
        <f t="shared" si="2133"/>
        <v>0</v>
      </c>
      <c r="AP6205" s="17">
        <f t="shared" si="2130"/>
        <v>7.7052274714301561</v>
      </c>
      <c r="AQ6205" s="17">
        <f t="shared" si="2131"/>
        <v>11.877999981680665</v>
      </c>
      <c r="AR6205" s="17">
        <f t="shared" si="2132"/>
        <v>20.017961707267283</v>
      </c>
    </row>
    <row r="6206" spans="2:44" x14ac:dyDescent="0.25">
      <c r="B6206">
        <f>INDEX(RawData!$A$2:$A$1048576,MATCH(FmtData!$B$4+(ROW()-10),RawData!$A$2:$A$1048576,0))</f>
        <v>6391</v>
      </c>
      <c r="C6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42234.568877314814</v>
      </c>
      <c r="D6206" s="46">
        <f>IF($B$6=1,MID(INDEX(RawData!$B$2:$B$1048576, MATCH(FmtData!$B$4+(ROW()-10),RawData!$A$2:$A$1048576,0)),12,8)+$B$5/24,INDEX(RawData!$C$2:$C$1048576, MATCH(FmtData!$B$4+(ROW()-10),RawData!$A$2:$A$1048576,0)))</f>
        <v>0.56887731481481485</v>
      </c>
      <c r="E6206">
        <f>INDEX(RawData!D$2:D$1048576,MATCH(FmtData!$B$4+(ROW()-10),RawData!$A$2:$A$1048576,0))</f>
        <v>2904.3</v>
      </c>
      <c r="F6206">
        <f>INDEX(RawData!E$2:E$1048576,MATCH(FmtData!$B$4+(ROW()-10),RawData!$A$2:$A$1048576,0))</f>
        <v>6.25</v>
      </c>
      <c r="G6206">
        <f>INDEX(RawData!F$2:F$1048576,MATCH(FmtData!$B$4+(ROW()-10),RawData!$A$2:$A$1048576,0))</f>
        <v>-175.92599999999999</v>
      </c>
      <c r="H6206">
        <f>INDEX(RawData!G$2:G$1048576,MATCH(FmtData!$B$4+(ROW()-10),RawData!$A$2:$A$1048576,0))</f>
        <v>0.49984099999999998</v>
      </c>
      <c r="I6206">
        <f>INDEX(RawData!H$2:H$1048576,MATCH(FmtData!$B$4+(ROW()-10),RawData!$A$2:$A$1048576,0))</f>
        <v>-3.71981E-3</v>
      </c>
      <c r="J6206">
        <f>INDEX(RawData!I$2:I$1048576,MATCH(FmtData!$B$4+(ROW()-10),RawData!$A$2:$A$1048576,0))</f>
        <v>197</v>
      </c>
      <c r="K6206">
        <f>INDEX(RawData!J$2:J$1048576,MATCH(FmtData!$B$4+(ROW()-10),RawData!$A$2:$A$1048576,0))</f>
        <v>195.8</v>
      </c>
      <c r="L6206">
        <f>INDEX(RawData!K$2:K$1048576,MATCH(FmtData!$B$4+(ROW()-10),RawData!$A$2:$A$1048576,0))</f>
        <v>192.2</v>
      </c>
      <c r="M6206">
        <f>INDEX(RawData!L$2:L$1048576,MATCH(FmtData!$B$4+(ROW()-10),RawData!$A$2:$A$1048576,0))</f>
        <v>23.2</v>
      </c>
      <c r="N6206">
        <f>INDEX(RawData!M$2:M$1048576,MATCH(FmtData!$B$4+(ROW()-10),RawData!$A$2:$A$1048576,0))</f>
        <v>21.9</v>
      </c>
      <c r="O6206">
        <f>INDEX(RawData!N$2:N$1048576,MATCH(FmtData!$B$4+(ROW()-10),RawData!$A$2:$A$1048576,0))</f>
        <v>176</v>
      </c>
      <c r="P6206">
        <f>INDEX(RawData!O$2:O$1048576,MATCH(FmtData!$B$4+(ROW()-10),RawData!$A$2:$A$1048576,0))</f>
        <v>35.831699999999998</v>
      </c>
      <c r="Q6206">
        <f>INDEX(RawData!P$2:P$1048576,MATCH(FmtData!$B$4+(ROW()-10),RawData!$A$2:$A$1048576,0))</f>
        <v>231.49100000000001</v>
      </c>
      <c r="R6206">
        <f>INDEX(RawData!Q$2:Q$1048576,MATCH(FmtData!$B$4+(ROW()-10),RawData!$A$2:$A$1048576,0))</f>
        <v>2.4414100000000002E-3</v>
      </c>
      <c r="S6206">
        <f>INDEX(RawData!R$2:R$1048576,MATCH(FmtData!$B$4+(ROW()-10),RawData!$A$2:$A$1048576,0))</f>
        <v>0.51633799999999996</v>
      </c>
      <c r="T6206">
        <f>INDEX(RawData!S$2:S$1048576,MATCH(FmtData!$B$4+(ROW()-10),RawData!$A$2:$A$1048576,0))</f>
        <v>0.52676999999999996</v>
      </c>
      <c r="U6206">
        <f>INDEX(RawData!T$2:T$1048576,MATCH(FmtData!$B$4+(ROW()-10),RawData!$A$2:$A$1048576,0))</f>
        <v>17.723099999999999</v>
      </c>
      <c r="V6206">
        <f>INDEX(RawData!U$2:U$1048576,MATCH(FmtData!$B$4+(ROW()-10),RawData!$A$2:$A$1048576,0))</f>
        <v>17.852799999999998</v>
      </c>
      <c r="W6206" s="8">
        <f t="shared" si="2117"/>
        <v>0.1296999999999997</v>
      </c>
      <c r="X6206" s="8">
        <f t="shared" si="2118"/>
        <v>-0.26073607999999993</v>
      </c>
      <c r="Y6206" s="8">
        <f t="shared" si="2119"/>
        <v>-0.15884651999999996</v>
      </c>
      <c r="Z6206" s="8">
        <f t="shared" si="2120"/>
        <v>10.152691814042056</v>
      </c>
      <c r="AA6206" s="8">
        <f t="shared" si="2121"/>
        <v>10.050802254042056</v>
      </c>
      <c r="AB6206" s="8">
        <f t="shared" si="2122"/>
        <v>10.101747034042056</v>
      </c>
      <c r="AC6206" s="6">
        <f t="shared" si="2137"/>
        <v>-275.84199999999998</v>
      </c>
      <c r="AD6206" s="15">
        <f t="shared" si="2134"/>
        <v>-16.069999999999936</v>
      </c>
      <c r="AE6206" s="15">
        <f t="shared" si="2135"/>
        <v>68.452791551277301</v>
      </c>
      <c r="AF6206" s="15">
        <f t="shared" si="2136"/>
        <v>41.299610510253387</v>
      </c>
      <c r="AG6206" s="15">
        <f t="shared" si="2123"/>
        <v>54.811079706319902</v>
      </c>
      <c r="AH6206" s="15">
        <f t="shared" si="2138"/>
        <v>-116.94860518134806</v>
      </c>
      <c r="AI6206" s="17">
        <f t="shared" si="2124"/>
        <v>1.1877999981680665</v>
      </c>
      <c r="AJ6206" s="17">
        <f t="shared" si="2125"/>
        <v>0.94251957133207087</v>
      </c>
      <c r="AK6206" s="17">
        <f t="shared" si="2126"/>
        <v>0.75951461028015788</v>
      </c>
      <c r="AL6206" s="17">
        <f t="shared" si="2127"/>
        <v>0.78174490703777533</v>
      </c>
      <c r="AM6206" s="17">
        <f t="shared" si="2128"/>
        <v>0.77052274714301561</v>
      </c>
      <c r="AN6206" s="17">
        <f t="shared" si="2129"/>
        <v>0.94251957133207087</v>
      </c>
      <c r="AO6206" s="17">
        <f t="shared" si="2133"/>
        <v>0</v>
      </c>
      <c r="AP6206" s="17">
        <f t="shared" si="2130"/>
        <v>7.7052274714301561</v>
      </c>
      <c r="AQ6206" s="17">
        <f t="shared" si="2131"/>
        <v>11.877999981680665</v>
      </c>
      <c r="AR6206" s="17">
        <f t="shared" si="2132"/>
        <v>20.024373809199783</v>
      </c>
    </row>
    <row r="6207" spans="2:44" x14ac:dyDescent="0.25">
      <c r="B6207">
        <f>INDEX(RawData!$A$2:$A$1048576,MATCH(FmtData!$B$4+(ROW()-10),RawData!$A$2:$A$1048576,0))</f>
        <v>6392</v>
      </c>
      <c r="C6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42234.568993055553</v>
      </c>
      <c r="D6207" s="46">
        <f>IF($B$6=1,MID(INDEX(RawData!$B$2:$B$1048576, MATCH(FmtData!$B$4+(ROW()-10),RawData!$A$2:$A$1048576,0)),12,8)+$B$5/24,INDEX(RawData!$C$2:$C$1048576, MATCH(FmtData!$B$4+(ROW()-10),RawData!$A$2:$A$1048576,0)))</f>
        <v>0.56899305555555557</v>
      </c>
      <c r="E6207">
        <f>INDEX(RawData!D$2:D$1048576,MATCH(FmtData!$B$4+(ROW()-10),RawData!$A$2:$A$1048576,0))</f>
        <v>2905.23</v>
      </c>
      <c r="F6207">
        <f>INDEX(RawData!E$2:E$1048576,MATCH(FmtData!$B$4+(ROW()-10),RawData!$A$2:$A$1048576,0))</f>
        <v>6.25</v>
      </c>
      <c r="G6207">
        <f>INDEX(RawData!F$2:F$1048576,MATCH(FmtData!$B$4+(ROW()-10),RawData!$A$2:$A$1048576,0))</f>
        <v>-175.92599999999999</v>
      </c>
      <c r="H6207">
        <f>INDEX(RawData!G$2:G$1048576,MATCH(FmtData!$B$4+(ROW()-10),RawData!$A$2:$A$1048576,0))</f>
        <v>0.49982199999999999</v>
      </c>
      <c r="I6207">
        <f>INDEX(RawData!H$2:H$1048576,MATCH(FmtData!$B$4+(ROW()-10),RawData!$A$2:$A$1048576,0))</f>
        <v>-3.71981E-3</v>
      </c>
      <c r="J6207">
        <f>INDEX(RawData!I$2:I$1048576,MATCH(FmtData!$B$4+(ROW()-10),RawData!$A$2:$A$1048576,0))</f>
        <v>196.8</v>
      </c>
      <c r="K6207">
        <f>INDEX(RawData!J$2:J$1048576,MATCH(FmtData!$B$4+(ROW()-10),RawData!$A$2:$A$1048576,0))</f>
        <v>196.4</v>
      </c>
      <c r="L6207">
        <f>INDEX(RawData!K$2:K$1048576,MATCH(FmtData!$B$4+(ROW()-10),RawData!$A$2:$A$1048576,0))</f>
        <v>192.2</v>
      </c>
      <c r="M6207">
        <f>INDEX(RawData!L$2:L$1048576,MATCH(FmtData!$B$4+(ROW()-10),RawData!$A$2:$A$1048576,0))</f>
        <v>23.2</v>
      </c>
      <c r="N6207">
        <f>INDEX(RawData!M$2:M$1048576,MATCH(FmtData!$B$4+(ROW()-10),RawData!$A$2:$A$1048576,0))</f>
        <v>22</v>
      </c>
      <c r="O6207">
        <f>INDEX(RawData!N$2:N$1048576,MATCH(FmtData!$B$4+(ROW()-10),RawData!$A$2:$A$1048576,0))</f>
        <v>176</v>
      </c>
      <c r="P6207">
        <f>INDEX(RawData!O$2:O$1048576,MATCH(FmtData!$B$4+(ROW()-10),RawData!$A$2:$A$1048576,0))</f>
        <v>35.831699999999998</v>
      </c>
      <c r="Q6207">
        <f>INDEX(RawData!P$2:P$1048576,MATCH(FmtData!$B$4+(ROW()-10),RawData!$A$2:$A$1048576,0))</f>
        <v>231.49100000000001</v>
      </c>
      <c r="R6207">
        <f>INDEX(RawData!Q$2:Q$1048576,MATCH(FmtData!$B$4+(ROW()-10),RawData!$A$2:$A$1048576,0))</f>
        <v>2.4414100000000002E-3</v>
      </c>
      <c r="S6207">
        <f>INDEX(RawData!R$2:R$1048576,MATCH(FmtData!$B$4+(ROW()-10),RawData!$A$2:$A$1048576,0))</f>
        <v>0.51633799999999996</v>
      </c>
      <c r="T6207">
        <f>INDEX(RawData!S$2:S$1048576,MATCH(FmtData!$B$4+(ROW()-10),RawData!$A$2:$A$1048576,0))</f>
        <v>0.52676999999999996</v>
      </c>
      <c r="U6207">
        <f>INDEX(RawData!T$2:T$1048576,MATCH(FmtData!$B$4+(ROW()-10),RawData!$A$2:$A$1048576,0))</f>
        <v>17.684899999999999</v>
      </c>
      <c r="V6207">
        <f>INDEX(RawData!U$2:U$1048576,MATCH(FmtData!$B$4+(ROW()-10),RawData!$A$2:$A$1048576,0))</f>
        <v>17.852799999999998</v>
      </c>
      <c r="W6207" s="8">
        <f t="shared" si="2117"/>
        <v>0.16789999999999949</v>
      </c>
      <c r="X6207" s="8">
        <f t="shared" si="2118"/>
        <v>-0.26073607999999993</v>
      </c>
      <c r="Y6207" s="8">
        <f t="shared" si="2119"/>
        <v>-0.15884651999999996</v>
      </c>
      <c r="Z6207" s="8">
        <f t="shared" si="2120"/>
        <v>10.152691814042056</v>
      </c>
      <c r="AA6207" s="8">
        <f t="shared" si="2121"/>
        <v>10.050802254042056</v>
      </c>
      <c r="AB6207" s="8">
        <f t="shared" si="2122"/>
        <v>10.101747034042056</v>
      </c>
      <c r="AC6207" s="6">
        <f t="shared" si="2137"/>
        <v>-275.84199999999998</v>
      </c>
      <c r="AD6207" s="15">
        <f t="shared" si="2134"/>
        <v>-16.069999999999936</v>
      </c>
      <c r="AE6207" s="15">
        <f t="shared" si="2135"/>
        <v>68.452791551277301</v>
      </c>
      <c r="AF6207" s="15">
        <f t="shared" si="2136"/>
        <v>41.299610510253387</v>
      </c>
      <c r="AG6207" s="15">
        <f t="shared" si="2123"/>
        <v>54.811079706319902</v>
      </c>
      <c r="AH6207" s="15">
        <f t="shared" si="2138"/>
        <v>-116.94860518134806</v>
      </c>
      <c r="AI6207" s="17">
        <f t="shared" si="2124"/>
        <v>1.1877999981680665</v>
      </c>
      <c r="AJ6207" s="17">
        <f t="shared" si="2125"/>
        <v>0.94251957133207087</v>
      </c>
      <c r="AK6207" s="17">
        <f t="shared" si="2126"/>
        <v>0.75951461028015788</v>
      </c>
      <c r="AL6207" s="17">
        <f t="shared" si="2127"/>
        <v>0.78174490703777533</v>
      </c>
      <c r="AM6207" s="17">
        <f t="shared" si="2128"/>
        <v>0.77052274714301561</v>
      </c>
      <c r="AN6207" s="17">
        <f t="shared" si="2129"/>
        <v>0.94251957133207087</v>
      </c>
      <c r="AO6207" s="17">
        <f t="shared" si="2133"/>
        <v>0</v>
      </c>
      <c r="AP6207" s="17">
        <f t="shared" si="2130"/>
        <v>7.7052274714301561</v>
      </c>
      <c r="AQ6207" s="17">
        <f t="shared" si="2131"/>
        <v>11.877999981680665</v>
      </c>
      <c r="AR6207" s="17">
        <f t="shared" si="2132"/>
        <v>20.030785911132281</v>
      </c>
    </row>
    <row r="6208" spans="2:44" x14ac:dyDescent="0.25">
      <c r="B6208">
        <f>INDEX(RawData!$A$2:$A$1048576,MATCH(FmtData!$B$4+(ROW()-10),RawData!$A$2:$A$1048576,0))</f>
        <v>6393</v>
      </c>
      <c r="C6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42234.569108796299</v>
      </c>
      <c r="D6208" s="46">
        <f>IF($B$6=1,MID(INDEX(RawData!$B$2:$B$1048576, MATCH(FmtData!$B$4+(ROW()-10),RawData!$A$2:$A$1048576,0)),12,8)+$B$5/24,INDEX(RawData!$C$2:$C$1048576, MATCH(FmtData!$B$4+(ROW()-10),RawData!$A$2:$A$1048576,0)))</f>
        <v>0.56910879629629629</v>
      </c>
      <c r="E6208">
        <f>INDEX(RawData!D$2:D$1048576,MATCH(FmtData!$B$4+(ROW()-10),RawData!$A$2:$A$1048576,0))</f>
        <v>2900.26</v>
      </c>
      <c r="F6208">
        <f>INDEX(RawData!E$2:E$1048576,MATCH(FmtData!$B$4+(ROW()-10),RawData!$A$2:$A$1048576,0))</f>
        <v>6.25</v>
      </c>
      <c r="G6208">
        <f>INDEX(RawData!F$2:F$1048576,MATCH(FmtData!$B$4+(ROW()-10),RawData!$A$2:$A$1048576,0))</f>
        <v>-175.92599999999999</v>
      </c>
      <c r="H6208">
        <f>INDEX(RawData!G$2:G$1048576,MATCH(FmtData!$B$4+(ROW()-10),RawData!$A$2:$A$1048576,0))</f>
        <v>0.49982199999999999</v>
      </c>
      <c r="I6208">
        <f>INDEX(RawData!H$2:H$1048576,MATCH(FmtData!$B$4+(ROW()-10),RawData!$A$2:$A$1048576,0))</f>
        <v>-3.71981E-3</v>
      </c>
      <c r="J6208">
        <f>INDEX(RawData!I$2:I$1048576,MATCH(FmtData!$B$4+(ROW()-10),RawData!$A$2:$A$1048576,0))</f>
        <v>196.5</v>
      </c>
      <c r="K6208">
        <f>INDEX(RawData!J$2:J$1048576,MATCH(FmtData!$B$4+(ROW()-10),RawData!$A$2:$A$1048576,0))</f>
        <v>196.4</v>
      </c>
      <c r="L6208">
        <f>INDEX(RawData!K$2:K$1048576,MATCH(FmtData!$B$4+(ROW()-10),RawData!$A$2:$A$1048576,0))</f>
        <v>192.2</v>
      </c>
      <c r="M6208">
        <f>INDEX(RawData!L$2:L$1048576,MATCH(FmtData!$B$4+(ROW()-10),RawData!$A$2:$A$1048576,0))</f>
        <v>23.2</v>
      </c>
      <c r="N6208">
        <f>INDEX(RawData!M$2:M$1048576,MATCH(FmtData!$B$4+(ROW()-10),RawData!$A$2:$A$1048576,0))</f>
        <v>22</v>
      </c>
      <c r="O6208">
        <f>INDEX(RawData!N$2:N$1048576,MATCH(FmtData!$B$4+(ROW()-10),RawData!$A$2:$A$1048576,0))</f>
        <v>176.1</v>
      </c>
      <c r="P6208">
        <f>INDEX(RawData!O$2:O$1048576,MATCH(FmtData!$B$4+(ROW()-10),RawData!$A$2:$A$1048576,0))</f>
        <v>35.831699999999998</v>
      </c>
      <c r="Q6208">
        <f>INDEX(RawData!P$2:P$1048576,MATCH(FmtData!$B$4+(ROW()-10),RawData!$A$2:$A$1048576,0))</f>
        <v>231.72300000000001</v>
      </c>
      <c r="R6208">
        <f>INDEX(RawData!Q$2:Q$1048576,MATCH(FmtData!$B$4+(ROW()-10),RawData!$A$2:$A$1048576,0))</f>
        <v>1.8310500000000001E-3</v>
      </c>
      <c r="S6208">
        <f>INDEX(RawData!R$2:R$1048576,MATCH(FmtData!$B$4+(ROW()-10),RawData!$A$2:$A$1048576,0))</f>
        <v>0.51633799999999996</v>
      </c>
      <c r="T6208">
        <f>INDEX(RawData!S$2:S$1048576,MATCH(FmtData!$B$4+(ROW()-10),RawData!$A$2:$A$1048576,0))</f>
        <v>0.52676999999999996</v>
      </c>
      <c r="U6208">
        <f>INDEX(RawData!T$2:T$1048576,MATCH(FmtData!$B$4+(ROW()-10),RawData!$A$2:$A$1048576,0))</f>
        <v>17.654399999999999</v>
      </c>
      <c r="V6208">
        <f>INDEX(RawData!U$2:U$1048576,MATCH(FmtData!$B$4+(ROW()-10),RawData!$A$2:$A$1048576,0))</f>
        <v>17.822299999999998</v>
      </c>
      <c r="W6208" s="8">
        <f t="shared" si="2117"/>
        <v>0.16789999999999949</v>
      </c>
      <c r="X6208" s="8">
        <f t="shared" si="2118"/>
        <v>-0.26073607999999993</v>
      </c>
      <c r="Y6208" s="8">
        <f t="shared" si="2119"/>
        <v>-0.15884651999999996</v>
      </c>
      <c r="Z6208" s="8">
        <f t="shared" si="2120"/>
        <v>10.152691814042056</v>
      </c>
      <c r="AA6208" s="8">
        <f t="shared" si="2121"/>
        <v>10.050802254042056</v>
      </c>
      <c r="AB6208" s="8">
        <f t="shared" si="2122"/>
        <v>10.101747034042056</v>
      </c>
      <c r="AC6208" s="6">
        <f t="shared" si="2137"/>
        <v>-275.61</v>
      </c>
      <c r="AD6208" s="15">
        <f t="shared" si="2134"/>
        <v>-15.837999999999965</v>
      </c>
      <c r="AE6208" s="15">
        <f t="shared" si="2135"/>
        <v>68.452791551277301</v>
      </c>
      <c r="AF6208" s="15">
        <f t="shared" si="2136"/>
        <v>41.299610510253387</v>
      </c>
      <c r="AG6208" s="15">
        <f t="shared" si="2123"/>
        <v>54.811079706319902</v>
      </c>
      <c r="AH6208" s="15">
        <f t="shared" si="2138"/>
        <v>-116.71660518134809</v>
      </c>
      <c r="AI6208" s="17">
        <f t="shared" si="2124"/>
        <v>1.187348835675045</v>
      </c>
      <c r="AJ6208" s="17">
        <f t="shared" si="2125"/>
        <v>0.94223547791758344</v>
      </c>
      <c r="AK6208" s="17">
        <f t="shared" si="2126"/>
        <v>0.75951461028015788</v>
      </c>
      <c r="AL6208" s="17">
        <f t="shared" si="2127"/>
        <v>0.78174490703777533</v>
      </c>
      <c r="AM6208" s="17">
        <f t="shared" si="2128"/>
        <v>0.77052274714301561</v>
      </c>
      <c r="AN6208" s="17">
        <f t="shared" si="2129"/>
        <v>0.94223547791758344</v>
      </c>
      <c r="AO6208" s="17">
        <f t="shared" si="2133"/>
        <v>0</v>
      </c>
      <c r="AP6208" s="17">
        <f t="shared" si="2130"/>
        <v>7.7052274714301561</v>
      </c>
      <c r="AQ6208" s="17">
        <f t="shared" si="2131"/>
        <v>11.87348835675045</v>
      </c>
      <c r="AR6208" s="17">
        <f t="shared" si="2132"/>
        <v>19.99651908682635</v>
      </c>
    </row>
    <row r="6209" spans="2:44" x14ac:dyDescent="0.25">
      <c r="B6209">
        <f>INDEX(RawData!$A$2:$A$1048576,MATCH(FmtData!$B$4+(ROW()-10),RawData!$A$2:$A$1048576,0))</f>
        <v>6394</v>
      </c>
      <c r="C6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42234.569224537037</v>
      </c>
      <c r="D6209" s="46">
        <f>IF($B$6=1,MID(INDEX(RawData!$B$2:$B$1048576, MATCH(FmtData!$B$4+(ROW()-10),RawData!$A$2:$A$1048576,0)),12,8)+$B$5/24,INDEX(RawData!$C$2:$C$1048576, MATCH(FmtData!$B$4+(ROW()-10),RawData!$A$2:$A$1048576,0)))</f>
        <v>0.56922453703703701</v>
      </c>
      <c r="E6209">
        <f>INDEX(RawData!D$2:D$1048576,MATCH(FmtData!$B$4+(ROW()-10),RawData!$A$2:$A$1048576,0))</f>
        <v>2902.44</v>
      </c>
      <c r="F6209">
        <f>INDEX(RawData!E$2:E$1048576,MATCH(FmtData!$B$4+(ROW()-10),RawData!$A$2:$A$1048576,0))</f>
        <v>6.25</v>
      </c>
      <c r="G6209">
        <f>INDEX(RawData!F$2:F$1048576,MATCH(FmtData!$B$4+(ROW()-10),RawData!$A$2:$A$1048576,0))</f>
        <v>-175.92599999999999</v>
      </c>
      <c r="H6209">
        <f>INDEX(RawData!G$2:G$1048576,MATCH(FmtData!$B$4+(ROW()-10),RawData!$A$2:$A$1048576,0))</f>
        <v>0.49982199999999999</v>
      </c>
      <c r="I6209">
        <f>INDEX(RawData!H$2:H$1048576,MATCH(FmtData!$B$4+(ROW()-10),RawData!$A$2:$A$1048576,0))</f>
        <v>-3.71981E-3</v>
      </c>
      <c r="J6209">
        <f>INDEX(RawData!I$2:I$1048576,MATCH(FmtData!$B$4+(ROW()-10),RawData!$A$2:$A$1048576,0))</f>
        <v>196.3</v>
      </c>
      <c r="K6209">
        <f>INDEX(RawData!J$2:J$1048576,MATCH(FmtData!$B$4+(ROW()-10),RawData!$A$2:$A$1048576,0))</f>
        <v>196</v>
      </c>
      <c r="L6209">
        <f>INDEX(RawData!K$2:K$1048576,MATCH(FmtData!$B$4+(ROW()-10),RawData!$A$2:$A$1048576,0))</f>
        <v>192.2</v>
      </c>
      <c r="M6209">
        <f>INDEX(RawData!L$2:L$1048576,MATCH(FmtData!$B$4+(ROW()-10),RawData!$A$2:$A$1048576,0))</f>
        <v>23.2</v>
      </c>
      <c r="N6209">
        <f>INDEX(RawData!M$2:M$1048576,MATCH(FmtData!$B$4+(ROW()-10),RawData!$A$2:$A$1048576,0))</f>
        <v>22</v>
      </c>
      <c r="O6209">
        <f>INDEX(RawData!N$2:N$1048576,MATCH(FmtData!$B$4+(ROW()-10),RawData!$A$2:$A$1048576,0))</f>
        <v>176.1</v>
      </c>
      <c r="P6209">
        <f>INDEX(RawData!O$2:O$1048576,MATCH(FmtData!$B$4+(ROW()-10),RawData!$A$2:$A$1048576,0))</f>
        <v>35.831699999999998</v>
      </c>
      <c r="Q6209">
        <f>INDEX(RawData!P$2:P$1048576,MATCH(FmtData!$B$4+(ROW()-10),RawData!$A$2:$A$1048576,0))</f>
        <v>231.72300000000001</v>
      </c>
      <c r="R6209">
        <f>INDEX(RawData!Q$2:Q$1048576,MATCH(FmtData!$B$4+(ROW()-10),RawData!$A$2:$A$1048576,0))</f>
        <v>1.8310500000000001E-3</v>
      </c>
      <c r="S6209">
        <f>INDEX(RawData!R$2:R$1048576,MATCH(FmtData!$B$4+(ROW()-10),RawData!$A$2:$A$1048576,0))</f>
        <v>0.51633799999999996</v>
      </c>
      <c r="T6209">
        <f>INDEX(RawData!S$2:S$1048576,MATCH(FmtData!$B$4+(ROW()-10),RawData!$A$2:$A$1048576,0))</f>
        <v>0.52676999999999996</v>
      </c>
      <c r="U6209">
        <f>INDEX(RawData!T$2:T$1048576,MATCH(FmtData!$B$4+(ROW()-10),RawData!$A$2:$A$1048576,0))</f>
        <v>17.628499999999999</v>
      </c>
      <c r="V6209">
        <f>INDEX(RawData!U$2:U$1048576,MATCH(FmtData!$B$4+(ROW()-10),RawData!$A$2:$A$1048576,0))</f>
        <v>17.776499999999999</v>
      </c>
      <c r="W6209" s="8">
        <f t="shared" si="2117"/>
        <v>0.14799999999999969</v>
      </c>
      <c r="X6209" s="8">
        <f t="shared" si="2118"/>
        <v>-0.26073607999999993</v>
      </c>
      <c r="Y6209" s="8">
        <f t="shared" si="2119"/>
        <v>-0.15884651999999996</v>
      </c>
      <c r="Z6209" s="8">
        <f t="shared" si="2120"/>
        <v>10.152691814042056</v>
      </c>
      <c r="AA6209" s="8">
        <f t="shared" si="2121"/>
        <v>10.050802254042056</v>
      </c>
      <c r="AB6209" s="8">
        <f t="shared" si="2122"/>
        <v>10.101747034042056</v>
      </c>
      <c r="AC6209" s="6">
        <f t="shared" si="2137"/>
        <v>-275.61</v>
      </c>
      <c r="AD6209" s="15">
        <f t="shared" si="2134"/>
        <v>-15.837999999999965</v>
      </c>
      <c r="AE6209" s="15">
        <f t="shared" si="2135"/>
        <v>68.452791551277301</v>
      </c>
      <c r="AF6209" s="15">
        <f t="shared" si="2136"/>
        <v>41.299610510253387</v>
      </c>
      <c r="AG6209" s="15">
        <f t="shared" si="2123"/>
        <v>54.811079706319902</v>
      </c>
      <c r="AH6209" s="15">
        <f t="shared" si="2138"/>
        <v>-116.71660518134809</v>
      </c>
      <c r="AI6209" s="17">
        <f t="shared" si="2124"/>
        <v>1.187348835675045</v>
      </c>
      <c r="AJ6209" s="17">
        <f t="shared" si="2125"/>
        <v>0.94223547791758344</v>
      </c>
      <c r="AK6209" s="17">
        <f t="shared" si="2126"/>
        <v>0.75951461028015788</v>
      </c>
      <c r="AL6209" s="17">
        <f t="shared" si="2127"/>
        <v>0.78174490703777533</v>
      </c>
      <c r="AM6209" s="17">
        <f t="shared" si="2128"/>
        <v>0.77052274714301561</v>
      </c>
      <c r="AN6209" s="17">
        <f t="shared" si="2129"/>
        <v>0.94223547791758344</v>
      </c>
      <c r="AO6209" s="17">
        <f t="shared" si="2133"/>
        <v>0</v>
      </c>
      <c r="AP6209" s="17">
        <f t="shared" si="2130"/>
        <v>7.7052274714301561</v>
      </c>
      <c r="AQ6209" s="17">
        <f t="shared" si="2131"/>
        <v>11.87348835675045</v>
      </c>
      <c r="AR6209" s="17">
        <f t="shared" si="2132"/>
        <v>20.011549605334785</v>
      </c>
    </row>
    <row r="6210" spans="2:44" x14ac:dyDescent="0.25">
      <c r="B6210">
        <f>INDEX(RawData!$A$2:$A$1048576,MATCH(FmtData!$B$4+(ROW()-10),RawData!$A$2:$A$1048576,0))</f>
        <v>6395</v>
      </c>
      <c r="C6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42234.569340277776</v>
      </c>
      <c r="D6210" s="46">
        <f>IF($B$6=1,MID(INDEX(RawData!$B$2:$B$1048576, MATCH(FmtData!$B$4+(ROW()-10),RawData!$A$2:$A$1048576,0)),12,8)+$B$5/24,INDEX(RawData!$C$2:$C$1048576, MATCH(FmtData!$B$4+(ROW()-10),RawData!$A$2:$A$1048576,0)))</f>
        <v>0.56934027777777774</v>
      </c>
      <c r="E6210">
        <f>INDEX(RawData!D$2:D$1048576,MATCH(FmtData!$B$4+(ROW()-10),RawData!$A$2:$A$1048576,0))</f>
        <v>2903.37</v>
      </c>
      <c r="F6210">
        <f>INDEX(RawData!E$2:E$1048576,MATCH(FmtData!$B$4+(ROW()-10),RawData!$A$2:$A$1048576,0))</f>
        <v>6.25</v>
      </c>
      <c r="G6210">
        <f>INDEX(RawData!F$2:F$1048576,MATCH(FmtData!$B$4+(ROW()-10),RawData!$A$2:$A$1048576,0))</f>
        <v>-175.92599999999999</v>
      </c>
      <c r="H6210">
        <f>INDEX(RawData!G$2:G$1048576,MATCH(FmtData!$B$4+(ROW()-10),RawData!$A$2:$A$1048576,0))</f>
        <v>0.49984099999999998</v>
      </c>
      <c r="I6210">
        <f>INDEX(RawData!H$2:H$1048576,MATCH(FmtData!$B$4+(ROW()-10),RawData!$A$2:$A$1048576,0))</f>
        <v>-3.71981E-3</v>
      </c>
      <c r="J6210">
        <f>INDEX(RawData!I$2:I$1048576,MATCH(FmtData!$B$4+(ROW()-10),RawData!$A$2:$A$1048576,0))</f>
        <v>196</v>
      </c>
      <c r="K6210">
        <f>INDEX(RawData!J$2:J$1048576,MATCH(FmtData!$B$4+(ROW()-10),RawData!$A$2:$A$1048576,0))</f>
        <v>195.5</v>
      </c>
      <c r="L6210">
        <f>INDEX(RawData!K$2:K$1048576,MATCH(FmtData!$B$4+(ROW()-10),RawData!$A$2:$A$1048576,0))</f>
        <v>192.2</v>
      </c>
      <c r="M6210">
        <f>INDEX(RawData!L$2:L$1048576,MATCH(FmtData!$B$4+(ROW()-10),RawData!$A$2:$A$1048576,0))</f>
        <v>23.2</v>
      </c>
      <c r="N6210">
        <f>INDEX(RawData!M$2:M$1048576,MATCH(FmtData!$B$4+(ROW()-10),RawData!$A$2:$A$1048576,0))</f>
        <v>22</v>
      </c>
      <c r="O6210">
        <f>INDEX(RawData!N$2:N$1048576,MATCH(FmtData!$B$4+(ROW()-10),RawData!$A$2:$A$1048576,0))</f>
        <v>176.2</v>
      </c>
      <c r="P6210">
        <f>INDEX(RawData!O$2:O$1048576,MATCH(FmtData!$B$4+(ROW()-10),RawData!$A$2:$A$1048576,0))</f>
        <v>35.831699999999998</v>
      </c>
      <c r="Q6210">
        <f>INDEX(RawData!P$2:P$1048576,MATCH(FmtData!$B$4+(ROW()-10),RawData!$A$2:$A$1048576,0))</f>
        <v>231.72300000000001</v>
      </c>
      <c r="R6210">
        <f>INDEX(RawData!Q$2:Q$1048576,MATCH(FmtData!$B$4+(ROW()-10),RawData!$A$2:$A$1048576,0))</f>
        <v>1.8310500000000001E-3</v>
      </c>
      <c r="S6210">
        <f>INDEX(RawData!R$2:R$1048576,MATCH(FmtData!$B$4+(ROW()-10),RawData!$A$2:$A$1048576,0))</f>
        <v>0.51633799999999996</v>
      </c>
      <c r="T6210">
        <f>INDEX(RawData!S$2:S$1048576,MATCH(FmtData!$B$4+(ROW()-10),RawData!$A$2:$A$1048576,0))</f>
        <v>0.52676999999999996</v>
      </c>
      <c r="U6210">
        <f>INDEX(RawData!T$2:T$1048576,MATCH(FmtData!$B$4+(ROW()-10),RawData!$A$2:$A$1048576,0))</f>
        <v>17.585799999999999</v>
      </c>
      <c r="V6210">
        <f>INDEX(RawData!U$2:U$1048576,MATCH(FmtData!$B$4+(ROW()-10),RawData!$A$2:$A$1048576,0))</f>
        <v>17.745999999999999</v>
      </c>
      <c r="W6210" s="8">
        <f t="shared" si="2117"/>
        <v>0.16019999999999968</v>
      </c>
      <c r="X6210" s="8">
        <f t="shared" si="2118"/>
        <v>-0.26073607999999993</v>
      </c>
      <c r="Y6210" s="8">
        <f t="shared" si="2119"/>
        <v>-0.15884651999999996</v>
      </c>
      <c r="Z6210" s="8">
        <f t="shared" si="2120"/>
        <v>10.152691814042056</v>
      </c>
      <c r="AA6210" s="8">
        <f t="shared" si="2121"/>
        <v>10.050802254042056</v>
      </c>
      <c r="AB6210" s="8">
        <f t="shared" si="2122"/>
        <v>10.101747034042056</v>
      </c>
      <c r="AC6210" s="6">
        <f t="shared" si="2137"/>
        <v>-275.61</v>
      </c>
      <c r="AD6210" s="15">
        <f t="shared" si="2134"/>
        <v>-15.837999999999965</v>
      </c>
      <c r="AE6210" s="15">
        <f t="shared" si="2135"/>
        <v>68.452791551277301</v>
      </c>
      <c r="AF6210" s="15">
        <f t="shared" si="2136"/>
        <v>41.299610510253387</v>
      </c>
      <c r="AG6210" s="15">
        <f t="shared" si="2123"/>
        <v>54.811079706319902</v>
      </c>
      <c r="AH6210" s="15">
        <f t="shared" si="2138"/>
        <v>-116.71660518134809</v>
      </c>
      <c r="AI6210" s="17">
        <f t="shared" si="2124"/>
        <v>1.187348835675045</v>
      </c>
      <c r="AJ6210" s="17">
        <f t="shared" si="2125"/>
        <v>0.94223547791758344</v>
      </c>
      <c r="AK6210" s="17">
        <f t="shared" si="2126"/>
        <v>0.75951461028015788</v>
      </c>
      <c r="AL6210" s="17">
        <f t="shared" si="2127"/>
        <v>0.78174490703777533</v>
      </c>
      <c r="AM6210" s="17">
        <f t="shared" si="2128"/>
        <v>0.77052274714301561</v>
      </c>
      <c r="AN6210" s="17">
        <f t="shared" si="2129"/>
        <v>0.94223547791758344</v>
      </c>
      <c r="AO6210" s="17">
        <f t="shared" si="2133"/>
        <v>0</v>
      </c>
      <c r="AP6210" s="17">
        <f t="shared" si="2130"/>
        <v>7.7052274714301561</v>
      </c>
      <c r="AQ6210" s="17">
        <f t="shared" si="2131"/>
        <v>11.87348835675045</v>
      </c>
      <c r="AR6210" s="17">
        <f t="shared" si="2132"/>
        <v>20.017961707267283</v>
      </c>
    </row>
    <row r="6211" spans="2:44" x14ac:dyDescent="0.25">
      <c r="B6211">
        <f>INDEX(RawData!$A$2:$A$1048576,MATCH(FmtData!$B$4+(ROW()-10),RawData!$A$2:$A$1048576,0))</f>
        <v>6396</v>
      </c>
      <c r="C6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42234.569456018522</v>
      </c>
      <c r="D6211" s="46">
        <f>IF($B$6=1,MID(INDEX(RawData!$B$2:$B$1048576, MATCH(FmtData!$B$4+(ROW()-10),RawData!$A$2:$A$1048576,0)),12,8)+$B$5/24,INDEX(RawData!$C$2:$C$1048576, MATCH(FmtData!$B$4+(ROW()-10),RawData!$A$2:$A$1048576,0)))</f>
        <v>0.56945601851851857</v>
      </c>
      <c r="E6211">
        <f>INDEX(RawData!D$2:D$1048576,MATCH(FmtData!$B$4+(ROW()-10),RawData!$A$2:$A$1048576,0))</f>
        <v>2903.37</v>
      </c>
      <c r="F6211">
        <f>INDEX(RawData!E$2:E$1048576,MATCH(FmtData!$B$4+(ROW()-10),RawData!$A$2:$A$1048576,0))</f>
        <v>6.25</v>
      </c>
      <c r="G6211">
        <f>INDEX(RawData!F$2:F$1048576,MATCH(FmtData!$B$4+(ROW()-10),RawData!$A$2:$A$1048576,0))</f>
        <v>-175.92599999999999</v>
      </c>
      <c r="H6211">
        <f>INDEX(RawData!G$2:G$1048576,MATCH(FmtData!$B$4+(ROW()-10),RawData!$A$2:$A$1048576,0))</f>
        <v>0.49982199999999999</v>
      </c>
      <c r="I6211">
        <f>INDEX(RawData!H$2:H$1048576,MATCH(FmtData!$B$4+(ROW()-10),RawData!$A$2:$A$1048576,0))</f>
        <v>-3.71981E-3</v>
      </c>
      <c r="J6211">
        <f>INDEX(RawData!I$2:I$1048576,MATCH(FmtData!$B$4+(ROW()-10),RawData!$A$2:$A$1048576,0))</f>
        <v>195.8</v>
      </c>
      <c r="K6211">
        <f>INDEX(RawData!J$2:J$1048576,MATCH(FmtData!$B$4+(ROW()-10),RawData!$A$2:$A$1048576,0))</f>
        <v>195.1</v>
      </c>
      <c r="L6211">
        <f>INDEX(RawData!K$2:K$1048576,MATCH(FmtData!$B$4+(ROW()-10),RawData!$A$2:$A$1048576,0))</f>
        <v>192.2</v>
      </c>
      <c r="M6211">
        <f>INDEX(RawData!L$2:L$1048576,MATCH(FmtData!$B$4+(ROW()-10),RawData!$A$2:$A$1048576,0))</f>
        <v>23.2</v>
      </c>
      <c r="N6211">
        <f>INDEX(RawData!M$2:M$1048576,MATCH(FmtData!$B$4+(ROW()-10),RawData!$A$2:$A$1048576,0))</f>
        <v>22</v>
      </c>
      <c r="O6211">
        <f>INDEX(RawData!N$2:N$1048576,MATCH(FmtData!$B$4+(ROW()-10),RawData!$A$2:$A$1048576,0))</f>
        <v>176.1</v>
      </c>
      <c r="P6211">
        <f>INDEX(RawData!O$2:O$1048576,MATCH(FmtData!$B$4+(ROW()-10),RawData!$A$2:$A$1048576,0))</f>
        <v>35.831699999999998</v>
      </c>
      <c r="Q6211">
        <f>INDEX(RawData!P$2:P$1048576,MATCH(FmtData!$B$4+(ROW()-10),RawData!$A$2:$A$1048576,0))</f>
        <v>231.72300000000001</v>
      </c>
      <c r="R6211">
        <f>INDEX(RawData!Q$2:Q$1048576,MATCH(FmtData!$B$4+(ROW()-10),RawData!$A$2:$A$1048576,0))</f>
        <v>1.8310500000000001E-3</v>
      </c>
      <c r="S6211">
        <f>INDEX(RawData!R$2:R$1048576,MATCH(FmtData!$B$4+(ROW()-10),RawData!$A$2:$A$1048576,0))</f>
        <v>0.51633799999999996</v>
      </c>
      <c r="T6211">
        <f>INDEX(RawData!S$2:S$1048576,MATCH(FmtData!$B$4+(ROW()-10),RawData!$A$2:$A$1048576,0))</f>
        <v>0.52676999999999996</v>
      </c>
      <c r="U6211">
        <f>INDEX(RawData!T$2:T$1048576,MATCH(FmtData!$B$4+(ROW()-10),RawData!$A$2:$A$1048576,0))</f>
        <v>17.555199999999999</v>
      </c>
      <c r="V6211">
        <f>INDEX(RawData!U$2:U$1048576,MATCH(FmtData!$B$4+(ROW()-10),RawData!$A$2:$A$1048576,0))</f>
        <v>17.700199999999999</v>
      </c>
      <c r="W6211" s="8">
        <f t="shared" si="2117"/>
        <v>0.14499999999999957</v>
      </c>
      <c r="X6211" s="8">
        <f t="shared" si="2118"/>
        <v>-0.26073607999999993</v>
      </c>
      <c r="Y6211" s="8">
        <f t="shared" si="2119"/>
        <v>-0.15884651999999996</v>
      </c>
      <c r="Z6211" s="8">
        <f t="shared" si="2120"/>
        <v>10.152691814042056</v>
      </c>
      <c r="AA6211" s="8">
        <f t="shared" si="2121"/>
        <v>10.050802254042056</v>
      </c>
      <c r="AB6211" s="8">
        <f t="shared" si="2122"/>
        <v>10.101747034042056</v>
      </c>
      <c r="AC6211" s="6">
        <f t="shared" si="2137"/>
        <v>-275.61</v>
      </c>
      <c r="AD6211" s="15">
        <f t="shared" si="2134"/>
        <v>-15.837999999999965</v>
      </c>
      <c r="AE6211" s="15">
        <f t="shared" si="2135"/>
        <v>68.452791551277301</v>
      </c>
      <c r="AF6211" s="15">
        <f t="shared" si="2136"/>
        <v>41.299610510253387</v>
      </c>
      <c r="AG6211" s="15">
        <f t="shared" si="2123"/>
        <v>54.811079706319902</v>
      </c>
      <c r="AH6211" s="15">
        <f t="shared" si="2138"/>
        <v>-116.71660518134809</v>
      </c>
      <c r="AI6211" s="17">
        <f t="shared" si="2124"/>
        <v>1.187348835675045</v>
      </c>
      <c r="AJ6211" s="17">
        <f t="shared" si="2125"/>
        <v>0.94223547791758344</v>
      </c>
      <c r="AK6211" s="17">
        <f t="shared" si="2126"/>
        <v>0.75951461028015788</v>
      </c>
      <c r="AL6211" s="17">
        <f t="shared" si="2127"/>
        <v>0.78174490703777533</v>
      </c>
      <c r="AM6211" s="17">
        <f t="shared" si="2128"/>
        <v>0.77052274714301561</v>
      </c>
      <c r="AN6211" s="17">
        <f t="shared" si="2129"/>
        <v>0.94223547791758344</v>
      </c>
      <c r="AO6211" s="17">
        <f t="shared" si="2133"/>
        <v>0</v>
      </c>
      <c r="AP6211" s="17">
        <f t="shared" si="2130"/>
        <v>7.7052274714301561</v>
      </c>
      <c r="AQ6211" s="17">
        <f t="shared" si="2131"/>
        <v>11.87348835675045</v>
      </c>
      <c r="AR6211" s="17">
        <f t="shared" si="2132"/>
        <v>20.017961707267283</v>
      </c>
    </row>
    <row r="6212" spans="2:44" x14ac:dyDescent="0.25">
      <c r="B6212">
        <f>INDEX(RawData!$A$2:$A$1048576,MATCH(FmtData!$B$4+(ROW()-10),RawData!$A$2:$A$1048576,0))</f>
        <v>6397</v>
      </c>
      <c r="C6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42234.569571759261</v>
      </c>
      <c r="D6212" s="46">
        <f>IF($B$6=1,MID(INDEX(RawData!$B$2:$B$1048576, MATCH(FmtData!$B$4+(ROW()-10),RawData!$A$2:$A$1048576,0)),12,8)+$B$5/24,INDEX(RawData!$C$2:$C$1048576, MATCH(FmtData!$B$4+(ROW()-10),RawData!$A$2:$A$1048576,0)))</f>
        <v>0.56957175925925929</v>
      </c>
      <c r="E6212">
        <f>INDEX(RawData!D$2:D$1048576,MATCH(FmtData!$B$4+(ROW()-10),RawData!$A$2:$A$1048576,0))</f>
        <v>2904.3</v>
      </c>
      <c r="F6212">
        <f>INDEX(RawData!E$2:E$1048576,MATCH(FmtData!$B$4+(ROW()-10),RawData!$A$2:$A$1048576,0))</f>
        <v>7.1738299999999997</v>
      </c>
      <c r="G6212">
        <f>INDEX(RawData!F$2:F$1048576,MATCH(FmtData!$B$4+(ROW()-10),RawData!$A$2:$A$1048576,0))</f>
        <v>-175.92599999999999</v>
      </c>
      <c r="H6212">
        <f>INDEX(RawData!G$2:G$1048576,MATCH(FmtData!$B$4+(ROW()-10),RawData!$A$2:$A$1048576,0))</f>
        <v>0.49982199999999999</v>
      </c>
      <c r="I6212">
        <f>INDEX(RawData!H$2:H$1048576,MATCH(FmtData!$B$4+(ROW()-10),RawData!$A$2:$A$1048576,0))</f>
        <v>-3.71981E-3</v>
      </c>
      <c r="J6212">
        <f>INDEX(RawData!I$2:I$1048576,MATCH(FmtData!$B$4+(ROW()-10),RawData!$A$2:$A$1048576,0))</f>
        <v>195.5</v>
      </c>
      <c r="K6212">
        <f>INDEX(RawData!J$2:J$1048576,MATCH(FmtData!$B$4+(ROW()-10),RawData!$A$2:$A$1048576,0))</f>
        <v>194.6</v>
      </c>
      <c r="L6212">
        <f>INDEX(RawData!K$2:K$1048576,MATCH(FmtData!$B$4+(ROW()-10),RawData!$A$2:$A$1048576,0))</f>
        <v>192.2</v>
      </c>
      <c r="M6212">
        <f>INDEX(RawData!L$2:L$1048576,MATCH(FmtData!$B$4+(ROW()-10),RawData!$A$2:$A$1048576,0))</f>
        <v>23.3</v>
      </c>
      <c r="N6212">
        <f>INDEX(RawData!M$2:M$1048576,MATCH(FmtData!$B$4+(ROW()-10),RawData!$A$2:$A$1048576,0))</f>
        <v>22</v>
      </c>
      <c r="O6212">
        <f>INDEX(RawData!N$2:N$1048576,MATCH(FmtData!$B$4+(ROW()-10),RawData!$A$2:$A$1048576,0))</f>
        <v>176.2</v>
      </c>
      <c r="P6212">
        <f>INDEX(RawData!O$2:O$1048576,MATCH(FmtData!$B$4+(ROW()-10),RawData!$A$2:$A$1048576,0))</f>
        <v>35.831699999999998</v>
      </c>
      <c r="Q6212">
        <f>INDEX(RawData!P$2:P$1048576,MATCH(FmtData!$B$4+(ROW()-10),RawData!$A$2:$A$1048576,0))</f>
        <v>231.72300000000001</v>
      </c>
      <c r="R6212">
        <f>INDEX(RawData!Q$2:Q$1048576,MATCH(FmtData!$B$4+(ROW()-10),RawData!$A$2:$A$1048576,0))</f>
        <v>1.8310500000000001E-3</v>
      </c>
      <c r="S6212">
        <f>INDEX(RawData!R$2:R$1048576,MATCH(FmtData!$B$4+(ROW()-10),RawData!$A$2:$A$1048576,0))</f>
        <v>0.51633799999999996</v>
      </c>
      <c r="T6212">
        <f>INDEX(RawData!S$2:S$1048576,MATCH(FmtData!$B$4+(ROW()-10),RawData!$A$2:$A$1048576,0))</f>
        <v>0.52676999999999996</v>
      </c>
      <c r="U6212">
        <f>INDEX(RawData!T$2:T$1048576,MATCH(FmtData!$B$4+(ROW()-10),RawData!$A$2:$A$1048576,0))</f>
        <v>17.521699999999999</v>
      </c>
      <c r="V6212">
        <f>INDEX(RawData!U$2:U$1048576,MATCH(FmtData!$B$4+(ROW()-10),RawData!$A$2:$A$1048576,0))</f>
        <v>17.669699999999999</v>
      </c>
      <c r="W6212" s="8">
        <f t="shared" ref="W6212:W6275" si="2139">V6212-U6212</f>
        <v>0.14799999999999969</v>
      </c>
      <c r="X6212" s="8">
        <f t="shared" ref="X6212:X6275" si="2140">-(S6212-$S$10)*2.54</f>
        <v>-0.26073607999999993</v>
      </c>
      <c r="Y6212" s="8">
        <f t="shared" ref="Y6212:Y6275" si="2141">-(T6212-$T$10)*2.54</f>
        <v>-0.15884651999999996</v>
      </c>
      <c r="Z6212" s="8">
        <f t="shared" ref="Z6212:Z6275" si="2142">$S$6-X6212</f>
        <v>10.152691814042056</v>
      </c>
      <c r="AA6212" s="8">
        <f t="shared" ref="AA6212:AA6275" si="2143">$S$6-Y6212</f>
        <v>10.050802254042056</v>
      </c>
      <c r="AB6212" s="8">
        <f t="shared" ref="AB6212:AB6275" si="2144">(Z6212+AA6212)/2</f>
        <v>10.101747034042056</v>
      </c>
      <c r="AC6212" s="6">
        <f t="shared" si="2137"/>
        <v>-275.61</v>
      </c>
      <c r="AD6212" s="15">
        <f t="shared" si="2134"/>
        <v>-15.837999999999965</v>
      </c>
      <c r="AE6212" s="15">
        <f t="shared" si="2135"/>
        <v>68.452791551277301</v>
      </c>
      <c r="AF6212" s="15">
        <f t="shared" si="2136"/>
        <v>41.299610510253387</v>
      </c>
      <c r="AG6212" s="15">
        <f t="shared" ref="AG6212:AG6275" si="2145">PI()*AB6212^2/4*($P$4+(AB6212-$AB$10))-$S$5</f>
        <v>54.811079706319902</v>
      </c>
      <c r="AH6212" s="15">
        <f t="shared" si="2138"/>
        <v>-116.71660518134809</v>
      </c>
      <c r="AI6212" s="17">
        <f t="shared" ref="AI6212:AI6275" si="2146">$L$6/(($S$5+AC6212)*2160)*100^3</f>
        <v>1.187348835675045</v>
      </c>
      <c r="AJ6212" s="17">
        <f t="shared" ref="AJ6212:AJ6275" si="2147">$L$6/(($S$5+AH6212)*2160)*100^3</f>
        <v>0.94223547791758344</v>
      </c>
      <c r="AK6212" s="17">
        <f t="shared" ref="AK6212:AK6275" si="2148">$L$6/(($S$5+AE6212)*2160)*100^3</f>
        <v>0.75951461028015788</v>
      </c>
      <c r="AL6212" s="17">
        <f t="shared" ref="AL6212:AL6275" si="2149">$L$6/(($S$5+AF6212)*2160)*100^3</f>
        <v>0.78174490703777533</v>
      </c>
      <c r="AM6212" s="17">
        <f t="shared" ref="AM6212:AM6275" si="2150">$L$6/(($S$3+AG6212)*2160)*100^3</f>
        <v>0.77052274714301561</v>
      </c>
      <c r="AN6212" s="17">
        <f t="shared" ref="AN6212:AN6275" si="2151">$L$6/(($S$5+AH6212)*2160)*100^3</f>
        <v>0.94223547791758344</v>
      </c>
      <c r="AO6212" s="17">
        <f t="shared" si="2133"/>
        <v>0</v>
      </c>
      <c r="AP6212" s="17">
        <f t="shared" ref="AP6212:AP6275" si="2152">AM6212*10</f>
        <v>7.7052274714301561</v>
      </c>
      <c r="AQ6212" s="17">
        <f t="shared" ref="AQ6212:AQ6275" si="2153">AI6212*10</f>
        <v>11.87348835675045</v>
      </c>
      <c r="AR6212" s="17">
        <f t="shared" ref="AR6212:AR6275" si="2154">E6212*0.101325/14.696</f>
        <v>20.024373809199783</v>
      </c>
    </row>
    <row r="6213" spans="2:44" x14ac:dyDescent="0.25">
      <c r="B6213">
        <f>INDEX(RawData!$A$2:$A$1048576,MATCH(FmtData!$B$4+(ROW()-10),RawData!$A$2:$A$1048576,0))</f>
        <v>6398</v>
      </c>
      <c r="C6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42234.569687499999</v>
      </c>
      <c r="D6213" s="46">
        <f>IF($B$6=1,MID(INDEX(RawData!$B$2:$B$1048576, MATCH(FmtData!$B$4+(ROW()-10),RawData!$A$2:$A$1048576,0)),12,8)+$B$5/24,INDEX(RawData!$C$2:$C$1048576, MATCH(FmtData!$B$4+(ROW()-10),RawData!$A$2:$A$1048576,0)))</f>
        <v>0.56968750000000001</v>
      </c>
      <c r="E6213">
        <f>INDEX(RawData!D$2:D$1048576,MATCH(FmtData!$B$4+(ROW()-10),RawData!$A$2:$A$1048576,0))</f>
        <v>2904.3</v>
      </c>
      <c r="F6213">
        <f>INDEX(RawData!E$2:E$1048576,MATCH(FmtData!$B$4+(ROW()-10),RawData!$A$2:$A$1048576,0))</f>
        <v>6.25</v>
      </c>
      <c r="G6213">
        <f>INDEX(RawData!F$2:F$1048576,MATCH(FmtData!$B$4+(ROW()-10),RawData!$A$2:$A$1048576,0))</f>
        <v>-175.92599999999999</v>
      </c>
      <c r="H6213">
        <f>INDEX(RawData!G$2:G$1048576,MATCH(FmtData!$B$4+(ROW()-10),RawData!$A$2:$A$1048576,0))</f>
        <v>0.49984099999999998</v>
      </c>
      <c r="I6213">
        <f>INDEX(RawData!H$2:H$1048576,MATCH(FmtData!$B$4+(ROW()-10),RawData!$A$2:$A$1048576,0))</f>
        <v>-3.71981E-3</v>
      </c>
      <c r="J6213">
        <f>INDEX(RawData!I$2:I$1048576,MATCH(FmtData!$B$4+(ROW()-10),RawData!$A$2:$A$1048576,0))</f>
        <v>195.3</v>
      </c>
      <c r="K6213">
        <f>INDEX(RawData!J$2:J$1048576,MATCH(FmtData!$B$4+(ROW()-10),RawData!$A$2:$A$1048576,0))</f>
        <v>194.1</v>
      </c>
      <c r="L6213">
        <f>INDEX(RawData!K$2:K$1048576,MATCH(FmtData!$B$4+(ROW()-10),RawData!$A$2:$A$1048576,0))</f>
        <v>192.2</v>
      </c>
      <c r="M6213">
        <f>INDEX(RawData!L$2:L$1048576,MATCH(FmtData!$B$4+(ROW()-10),RawData!$A$2:$A$1048576,0))</f>
        <v>23.2</v>
      </c>
      <c r="N6213">
        <f>INDEX(RawData!M$2:M$1048576,MATCH(FmtData!$B$4+(ROW()-10),RawData!$A$2:$A$1048576,0))</f>
        <v>22</v>
      </c>
      <c r="O6213">
        <f>INDEX(RawData!N$2:N$1048576,MATCH(FmtData!$B$4+(ROW()-10),RawData!$A$2:$A$1048576,0))</f>
        <v>176.2</v>
      </c>
      <c r="P6213">
        <f>INDEX(RawData!O$2:O$1048576,MATCH(FmtData!$B$4+(ROW()-10),RawData!$A$2:$A$1048576,0))</f>
        <v>35.831699999999998</v>
      </c>
      <c r="Q6213">
        <f>INDEX(RawData!P$2:P$1048576,MATCH(FmtData!$B$4+(ROW()-10),RawData!$A$2:$A$1048576,0))</f>
        <v>231.72300000000001</v>
      </c>
      <c r="R6213">
        <f>INDEX(RawData!Q$2:Q$1048576,MATCH(FmtData!$B$4+(ROW()-10),RawData!$A$2:$A$1048576,0))</f>
        <v>1.8310500000000001E-3</v>
      </c>
      <c r="S6213">
        <f>INDEX(RawData!R$2:R$1048576,MATCH(FmtData!$B$4+(ROW()-10),RawData!$A$2:$A$1048576,0))</f>
        <v>0.51633799999999996</v>
      </c>
      <c r="T6213">
        <f>INDEX(RawData!S$2:S$1048576,MATCH(FmtData!$B$4+(ROW()-10),RawData!$A$2:$A$1048576,0))</f>
        <v>0.52676999999999996</v>
      </c>
      <c r="U6213">
        <f>INDEX(RawData!T$2:T$1048576,MATCH(FmtData!$B$4+(ROW()-10),RawData!$A$2:$A$1048576,0))</f>
        <v>0.167847</v>
      </c>
      <c r="V6213">
        <f>INDEX(RawData!U$2:U$1048576,MATCH(FmtData!$B$4+(ROW()-10),RawData!$A$2:$A$1048576,0))</f>
        <v>0.228882</v>
      </c>
      <c r="W6213" s="8">
        <f t="shared" si="2139"/>
        <v>6.1035000000000006E-2</v>
      </c>
      <c r="X6213" s="8">
        <f t="shared" si="2140"/>
        <v>-0.26073607999999993</v>
      </c>
      <c r="Y6213" s="8">
        <f t="shared" si="2141"/>
        <v>-0.15884651999999996</v>
      </c>
      <c r="Z6213" s="8">
        <f t="shared" si="2142"/>
        <v>10.152691814042056</v>
      </c>
      <c r="AA6213" s="8">
        <f t="shared" si="2143"/>
        <v>10.050802254042056</v>
      </c>
      <c r="AB6213" s="8">
        <f t="shared" si="2144"/>
        <v>10.101747034042056</v>
      </c>
      <c r="AC6213" s="6">
        <f t="shared" si="2137"/>
        <v>-275.61</v>
      </c>
      <c r="AD6213" s="15">
        <f t="shared" si="2134"/>
        <v>-15.837999999999965</v>
      </c>
      <c r="AE6213" s="15">
        <f t="shared" si="2135"/>
        <v>68.452791551277301</v>
      </c>
      <c r="AF6213" s="15">
        <f t="shared" si="2136"/>
        <v>41.299610510253387</v>
      </c>
      <c r="AG6213" s="15">
        <f t="shared" si="2145"/>
        <v>54.811079706319902</v>
      </c>
      <c r="AH6213" s="15">
        <f t="shared" si="2138"/>
        <v>-116.71660518134809</v>
      </c>
      <c r="AI6213" s="17">
        <f t="shared" si="2146"/>
        <v>1.187348835675045</v>
      </c>
      <c r="AJ6213" s="17">
        <f t="shared" si="2147"/>
        <v>0.94223547791758344</v>
      </c>
      <c r="AK6213" s="17">
        <f t="shared" si="2148"/>
        <v>0.75951461028015788</v>
      </c>
      <c r="AL6213" s="17">
        <f t="shared" si="2149"/>
        <v>0.78174490703777533</v>
      </c>
      <c r="AM6213" s="17">
        <f t="shared" si="2150"/>
        <v>0.77052274714301561</v>
      </c>
      <c r="AN6213" s="17">
        <f t="shared" si="2151"/>
        <v>0.94223547791758344</v>
      </c>
      <c r="AO6213" s="17">
        <f t="shared" si="2133"/>
        <v>0</v>
      </c>
      <c r="AP6213" s="17">
        <f t="shared" si="2152"/>
        <v>7.7052274714301561</v>
      </c>
      <c r="AQ6213" s="17">
        <f t="shared" si="2153"/>
        <v>11.87348835675045</v>
      </c>
      <c r="AR6213" s="17">
        <f t="shared" si="2154"/>
        <v>20.024373809199783</v>
      </c>
    </row>
    <row r="6214" spans="2:44" x14ac:dyDescent="0.25">
      <c r="B6214">
        <f>INDEX(RawData!$A$2:$A$1048576,MATCH(FmtData!$B$4+(ROW()-10),RawData!$A$2:$A$1048576,0))</f>
        <v>6399</v>
      </c>
      <c r="C6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42234.569803240738</v>
      </c>
      <c r="D6214" s="46">
        <f>IF($B$6=1,MID(INDEX(RawData!$B$2:$B$1048576, MATCH(FmtData!$B$4+(ROW()-10),RawData!$A$2:$A$1048576,0)),12,8)+$B$5/24,INDEX(RawData!$C$2:$C$1048576, MATCH(FmtData!$B$4+(ROW()-10),RawData!$A$2:$A$1048576,0)))</f>
        <v>0.56980324074074074</v>
      </c>
      <c r="E6214">
        <f>INDEX(RawData!D$2:D$1048576,MATCH(FmtData!$B$4+(ROW()-10),RawData!$A$2:$A$1048576,0))</f>
        <v>2904.3</v>
      </c>
      <c r="F6214">
        <f>INDEX(RawData!E$2:E$1048576,MATCH(FmtData!$B$4+(ROW()-10),RawData!$A$2:$A$1048576,0))</f>
        <v>6.25</v>
      </c>
      <c r="G6214">
        <f>INDEX(RawData!F$2:F$1048576,MATCH(FmtData!$B$4+(ROW()-10),RawData!$A$2:$A$1048576,0))</f>
        <v>-175.92599999999999</v>
      </c>
      <c r="H6214">
        <f>INDEX(RawData!G$2:G$1048576,MATCH(FmtData!$B$4+(ROW()-10),RawData!$A$2:$A$1048576,0))</f>
        <v>0.49984099999999998</v>
      </c>
      <c r="I6214">
        <f>INDEX(RawData!H$2:H$1048576,MATCH(FmtData!$B$4+(ROW()-10),RawData!$A$2:$A$1048576,0))</f>
        <v>-3.71981E-3</v>
      </c>
      <c r="J6214">
        <f>INDEX(RawData!I$2:I$1048576,MATCH(FmtData!$B$4+(ROW()-10),RawData!$A$2:$A$1048576,0))</f>
        <v>195.1</v>
      </c>
      <c r="K6214">
        <f>INDEX(RawData!J$2:J$1048576,MATCH(FmtData!$B$4+(ROW()-10),RawData!$A$2:$A$1048576,0))</f>
        <v>193.5</v>
      </c>
      <c r="L6214">
        <f>INDEX(RawData!K$2:K$1048576,MATCH(FmtData!$B$4+(ROW()-10),RawData!$A$2:$A$1048576,0))</f>
        <v>192.2</v>
      </c>
      <c r="M6214">
        <f>INDEX(RawData!L$2:L$1048576,MATCH(FmtData!$B$4+(ROW()-10),RawData!$A$2:$A$1048576,0))</f>
        <v>23.2</v>
      </c>
      <c r="N6214">
        <f>INDEX(RawData!M$2:M$1048576,MATCH(FmtData!$B$4+(ROW()-10),RawData!$A$2:$A$1048576,0))</f>
        <v>21.9</v>
      </c>
      <c r="O6214">
        <f>INDEX(RawData!N$2:N$1048576,MATCH(FmtData!$B$4+(ROW()-10),RawData!$A$2:$A$1048576,0))</f>
        <v>176.2</v>
      </c>
      <c r="P6214">
        <f>INDEX(RawData!O$2:O$1048576,MATCH(FmtData!$B$4+(ROW()-10),RawData!$A$2:$A$1048576,0))</f>
        <v>35.819800000000001</v>
      </c>
      <c r="Q6214">
        <f>INDEX(RawData!P$2:P$1048576,MATCH(FmtData!$B$4+(ROW()-10),RawData!$A$2:$A$1048576,0))</f>
        <v>231.72300000000001</v>
      </c>
      <c r="R6214">
        <f>INDEX(RawData!Q$2:Q$1048576,MATCH(FmtData!$B$4+(ROW()-10),RawData!$A$2:$A$1048576,0))</f>
        <v>1.8310500000000001E-3</v>
      </c>
      <c r="S6214">
        <f>INDEX(RawData!R$2:R$1048576,MATCH(FmtData!$B$4+(ROW()-10),RawData!$A$2:$A$1048576,0))</f>
        <v>0.51633799999999996</v>
      </c>
      <c r="T6214">
        <f>INDEX(RawData!S$2:S$1048576,MATCH(FmtData!$B$4+(ROW()-10),RawData!$A$2:$A$1048576,0))</f>
        <v>0.52676999999999996</v>
      </c>
      <c r="U6214">
        <f>INDEX(RawData!T$2:T$1048576,MATCH(FmtData!$B$4+(ROW()-10),RawData!$A$2:$A$1048576,0))</f>
        <v>7.6293899999999998E-3</v>
      </c>
      <c r="V6214">
        <f>INDEX(RawData!U$2:U$1048576,MATCH(FmtData!$B$4+(ROW()-10),RawData!$A$2:$A$1048576,0))</f>
        <v>0.152588</v>
      </c>
      <c r="W6214" s="8">
        <f t="shared" si="2139"/>
        <v>0.14495860999999999</v>
      </c>
      <c r="X6214" s="8">
        <f t="shared" si="2140"/>
        <v>-0.26073607999999993</v>
      </c>
      <c r="Y6214" s="8">
        <f t="shared" si="2141"/>
        <v>-0.15884651999999996</v>
      </c>
      <c r="Z6214" s="8">
        <f t="shared" si="2142"/>
        <v>10.152691814042056</v>
      </c>
      <c r="AA6214" s="8">
        <f t="shared" si="2143"/>
        <v>10.050802254042056</v>
      </c>
      <c r="AB6214" s="8">
        <f t="shared" si="2144"/>
        <v>10.101747034042056</v>
      </c>
      <c r="AC6214" s="6">
        <f t="shared" si="2137"/>
        <v>-275.61</v>
      </c>
      <c r="AD6214" s="15">
        <f t="shared" si="2134"/>
        <v>-15.837999999999965</v>
      </c>
      <c r="AE6214" s="15">
        <f t="shared" si="2135"/>
        <v>68.452791551277301</v>
      </c>
      <c r="AF6214" s="15">
        <f t="shared" si="2136"/>
        <v>41.299610510253387</v>
      </c>
      <c r="AG6214" s="15">
        <f t="shared" si="2145"/>
        <v>54.811079706319902</v>
      </c>
      <c r="AH6214" s="15">
        <f t="shared" si="2138"/>
        <v>-116.71660518134809</v>
      </c>
      <c r="AI6214" s="17">
        <f t="shared" si="2146"/>
        <v>1.187348835675045</v>
      </c>
      <c r="AJ6214" s="17">
        <f t="shared" si="2147"/>
        <v>0.94223547791758344</v>
      </c>
      <c r="AK6214" s="17">
        <f t="shared" si="2148"/>
        <v>0.75951461028015788</v>
      </c>
      <c r="AL6214" s="17">
        <f t="shared" si="2149"/>
        <v>0.78174490703777533</v>
      </c>
      <c r="AM6214" s="17">
        <f t="shared" si="2150"/>
        <v>0.77052274714301561</v>
      </c>
      <c r="AN6214" s="17">
        <f t="shared" si="2151"/>
        <v>0.94223547791758344</v>
      </c>
      <c r="AO6214" s="17">
        <f t="shared" si="2133"/>
        <v>0</v>
      </c>
      <c r="AP6214" s="17">
        <f t="shared" si="2152"/>
        <v>7.7052274714301561</v>
      </c>
      <c r="AQ6214" s="17">
        <f t="shared" si="2153"/>
        <v>11.87348835675045</v>
      </c>
      <c r="AR6214" s="17">
        <f t="shared" si="2154"/>
        <v>20.024373809199783</v>
      </c>
    </row>
    <row r="6215" spans="2:44" x14ac:dyDescent="0.25">
      <c r="B6215">
        <f>INDEX(RawData!$A$2:$A$1048576,MATCH(FmtData!$B$4+(ROW()-10),RawData!$A$2:$A$1048576,0))</f>
        <v>6400</v>
      </c>
      <c r="C6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42234.569918981484</v>
      </c>
      <c r="D6215" s="46">
        <f>IF($B$6=1,MID(INDEX(RawData!$B$2:$B$1048576, MATCH(FmtData!$B$4+(ROW()-10),RawData!$A$2:$A$1048576,0)),12,8)+$B$5/24,INDEX(RawData!$C$2:$C$1048576, MATCH(FmtData!$B$4+(ROW()-10),RawData!$A$2:$A$1048576,0)))</f>
        <v>0.56991898148148146</v>
      </c>
      <c r="E6215">
        <f>INDEX(RawData!D$2:D$1048576,MATCH(FmtData!$B$4+(ROW()-10),RawData!$A$2:$A$1048576,0))</f>
        <v>2904.3</v>
      </c>
      <c r="F6215">
        <f>INDEX(RawData!E$2:E$1048576,MATCH(FmtData!$B$4+(ROW()-10),RawData!$A$2:$A$1048576,0))</f>
        <v>6.25</v>
      </c>
      <c r="G6215">
        <f>INDEX(RawData!F$2:F$1048576,MATCH(FmtData!$B$4+(ROW()-10),RawData!$A$2:$A$1048576,0))</f>
        <v>-175.92599999999999</v>
      </c>
      <c r="H6215">
        <f>INDEX(RawData!G$2:G$1048576,MATCH(FmtData!$B$4+(ROW()-10),RawData!$A$2:$A$1048576,0))</f>
        <v>0.49982199999999999</v>
      </c>
      <c r="I6215">
        <f>INDEX(RawData!H$2:H$1048576,MATCH(FmtData!$B$4+(ROW()-10),RawData!$A$2:$A$1048576,0))</f>
        <v>-3.71981E-3</v>
      </c>
      <c r="J6215">
        <f>INDEX(RawData!I$2:I$1048576,MATCH(FmtData!$B$4+(ROW()-10),RawData!$A$2:$A$1048576,0))</f>
        <v>194.9</v>
      </c>
      <c r="K6215">
        <f>INDEX(RawData!J$2:J$1048576,MATCH(FmtData!$B$4+(ROW()-10),RawData!$A$2:$A$1048576,0))</f>
        <v>193.5</v>
      </c>
      <c r="L6215">
        <f>INDEX(RawData!K$2:K$1048576,MATCH(FmtData!$B$4+(ROW()-10),RawData!$A$2:$A$1048576,0))</f>
        <v>192.2</v>
      </c>
      <c r="M6215">
        <f>INDEX(RawData!L$2:L$1048576,MATCH(FmtData!$B$4+(ROW()-10),RawData!$A$2:$A$1048576,0))</f>
        <v>23.2</v>
      </c>
      <c r="N6215">
        <f>INDEX(RawData!M$2:M$1048576,MATCH(FmtData!$B$4+(ROW()-10),RawData!$A$2:$A$1048576,0))</f>
        <v>21.9</v>
      </c>
      <c r="O6215">
        <f>INDEX(RawData!N$2:N$1048576,MATCH(FmtData!$B$4+(ROW()-10),RawData!$A$2:$A$1048576,0))</f>
        <v>176.2</v>
      </c>
      <c r="P6215">
        <f>INDEX(RawData!O$2:O$1048576,MATCH(FmtData!$B$4+(ROW()-10),RawData!$A$2:$A$1048576,0))</f>
        <v>35.831699999999998</v>
      </c>
      <c r="Q6215">
        <f>INDEX(RawData!P$2:P$1048576,MATCH(FmtData!$B$4+(ROW()-10),RawData!$A$2:$A$1048576,0))</f>
        <v>231.72300000000001</v>
      </c>
      <c r="R6215">
        <f>INDEX(RawData!Q$2:Q$1048576,MATCH(FmtData!$B$4+(ROW()-10),RawData!$A$2:$A$1048576,0))</f>
        <v>1.8310500000000001E-3</v>
      </c>
      <c r="S6215">
        <f>INDEX(RawData!R$2:R$1048576,MATCH(FmtData!$B$4+(ROW()-10),RawData!$A$2:$A$1048576,0))</f>
        <v>0.51633799999999996</v>
      </c>
      <c r="T6215">
        <f>INDEX(RawData!S$2:S$1048576,MATCH(FmtData!$B$4+(ROW()-10),RawData!$A$2:$A$1048576,0))</f>
        <v>0.52676999999999996</v>
      </c>
      <c r="U6215">
        <f>INDEX(RawData!T$2:T$1048576,MATCH(FmtData!$B$4+(ROW()-10),RawData!$A$2:$A$1048576,0))</f>
        <v>0</v>
      </c>
      <c r="V6215">
        <f>INDEX(RawData!U$2:U$1048576,MATCH(FmtData!$B$4+(ROW()-10),RawData!$A$2:$A$1048576,0))</f>
        <v>0.152588</v>
      </c>
      <c r="W6215" s="8">
        <f t="shared" si="2139"/>
        <v>0.152588</v>
      </c>
      <c r="X6215" s="8">
        <f t="shared" si="2140"/>
        <v>-0.26073607999999993</v>
      </c>
      <c r="Y6215" s="8">
        <f t="shared" si="2141"/>
        <v>-0.15884651999999996</v>
      </c>
      <c r="Z6215" s="8">
        <f t="shared" si="2142"/>
        <v>10.152691814042056</v>
      </c>
      <c r="AA6215" s="8">
        <f t="shared" si="2143"/>
        <v>10.050802254042056</v>
      </c>
      <c r="AB6215" s="8">
        <f t="shared" si="2144"/>
        <v>10.101747034042056</v>
      </c>
      <c r="AC6215" s="6">
        <f t="shared" si="2137"/>
        <v>-275.61</v>
      </c>
      <c r="AD6215" s="15">
        <f t="shared" si="2134"/>
        <v>-15.837999999999965</v>
      </c>
      <c r="AE6215" s="15">
        <f t="shared" si="2135"/>
        <v>68.452791551277301</v>
      </c>
      <c r="AF6215" s="15">
        <f t="shared" si="2136"/>
        <v>41.299610510253387</v>
      </c>
      <c r="AG6215" s="15">
        <f t="shared" si="2145"/>
        <v>54.811079706319902</v>
      </c>
      <c r="AH6215" s="15">
        <f t="shared" si="2138"/>
        <v>-116.71660518134809</v>
      </c>
      <c r="AI6215" s="17">
        <f t="shared" si="2146"/>
        <v>1.187348835675045</v>
      </c>
      <c r="AJ6215" s="17">
        <f t="shared" si="2147"/>
        <v>0.94223547791758344</v>
      </c>
      <c r="AK6215" s="17">
        <f t="shared" si="2148"/>
        <v>0.75951461028015788</v>
      </c>
      <c r="AL6215" s="17">
        <f t="shared" si="2149"/>
        <v>0.78174490703777533</v>
      </c>
      <c r="AM6215" s="17">
        <f t="shared" si="2150"/>
        <v>0.77052274714301561</v>
      </c>
      <c r="AN6215" s="17">
        <f t="shared" si="2151"/>
        <v>0.94223547791758344</v>
      </c>
      <c r="AO6215" s="17">
        <f t="shared" si="2133"/>
        <v>0</v>
      </c>
      <c r="AP6215" s="17">
        <f t="shared" si="2152"/>
        <v>7.7052274714301561</v>
      </c>
      <c r="AQ6215" s="17">
        <f t="shared" si="2153"/>
        <v>11.87348835675045</v>
      </c>
      <c r="AR6215" s="17">
        <f t="shared" si="2154"/>
        <v>20.024373809199783</v>
      </c>
    </row>
    <row r="6216" spans="2:44" x14ac:dyDescent="0.25">
      <c r="B6216">
        <f>INDEX(RawData!$A$2:$A$1048576,MATCH(FmtData!$B$4+(ROW()-10),RawData!$A$2:$A$1048576,0))</f>
        <v>6401</v>
      </c>
      <c r="C6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42234.570034722223</v>
      </c>
      <c r="D6216" s="46">
        <f>IF($B$6=1,MID(INDEX(RawData!$B$2:$B$1048576, MATCH(FmtData!$B$4+(ROW()-10),RawData!$A$2:$A$1048576,0)),12,8)+$B$5/24,INDEX(RawData!$C$2:$C$1048576, MATCH(FmtData!$B$4+(ROW()-10),RawData!$A$2:$A$1048576,0)))</f>
        <v>0.57003472222222229</v>
      </c>
      <c r="E6216">
        <f>INDEX(RawData!D$2:D$1048576,MATCH(FmtData!$B$4+(ROW()-10),RawData!$A$2:$A$1048576,0))</f>
        <v>2904.3</v>
      </c>
      <c r="F6216">
        <f>INDEX(RawData!E$2:E$1048576,MATCH(FmtData!$B$4+(ROW()-10),RawData!$A$2:$A$1048576,0))</f>
        <v>6.25</v>
      </c>
      <c r="G6216">
        <f>INDEX(RawData!F$2:F$1048576,MATCH(FmtData!$B$4+(ROW()-10),RawData!$A$2:$A$1048576,0))</f>
        <v>-175.92599999999999</v>
      </c>
      <c r="H6216">
        <f>INDEX(RawData!G$2:G$1048576,MATCH(FmtData!$B$4+(ROW()-10),RawData!$A$2:$A$1048576,0))</f>
        <v>0.49982199999999999</v>
      </c>
      <c r="I6216">
        <f>INDEX(RawData!H$2:H$1048576,MATCH(FmtData!$B$4+(ROW()-10),RawData!$A$2:$A$1048576,0))</f>
        <v>-3.71981E-3</v>
      </c>
      <c r="J6216">
        <f>INDEX(RawData!I$2:I$1048576,MATCH(FmtData!$B$4+(ROW()-10),RawData!$A$2:$A$1048576,0))</f>
        <v>194.6</v>
      </c>
      <c r="K6216">
        <f>INDEX(RawData!J$2:J$1048576,MATCH(FmtData!$B$4+(ROW()-10),RawData!$A$2:$A$1048576,0))</f>
        <v>193.8</v>
      </c>
      <c r="L6216">
        <f>INDEX(RawData!K$2:K$1048576,MATCH(FmtData!$B$4+(ROW()-10),RawData!$A$2:$A$1048576,0))</f>
        <v>192.2</v>
      </c>
      <c r="M6216">
        <f>INDEX(RawData!L$2:L$1048576,MATCH(FmtData!$B$4+(ROW()-10),RawData!$A$2:$A$1048576,0))</f>
        <v>23.2</v>
      </c>
      <c r="N6216">
        <f>INDEX(RawData!M$2:M$1048576,MATCH(FmtData!$B$4+(ROW()-10),RawData!$A$2:$A$1048576,0))</f>
        <v>21.9</v>
      </c>
      <c r="O6216">
        <f>INDEX(RawData!N$2:N$1048576,MATCH(FmtData!$B$4+(ROW()-10),RawData!$A$2:$A$1048576,0))</f>
        <v>176.2</v>
      </c>
      <c r="P6216">
        <f>INDEX(RawData!O$2:O$1048576,MATCH(FmtData!$B$4+(ROW()-10),RawData!$A$2:$A$1048576,0))</f>
        <v>35.831699999999998</v>
      </c>
      <c r="Q6216">
        <f>INDEX(RawData!P$2:P$1048576,MATCH(FmtData!$B$4+(ROW()-10),RawData!$A$2:$A$1048576,0))</f>
        <v>231.72300000000001</v>
      </c>
      <c r="R6216">
        <f>INDEX(RawData!Q$2:Q$1048576,MATCH(FmtData!$B$4+(ROW()-10),RawData!$A$2:$A$1048576,0))</f>
        <v>1.8310500000000001E-3</v>
      </c>
      <c r="S6216">
        <f>INDEX(RawData!R$2:R$1048576,MATCH(FmtData!$B$4+(ROW()-10),RawData!$A$2:$A$1048576,0))</f>
        <v>0.51633799999999996</v>
      </c>
      <c r="T6216">
        <f>INDEX(RawData!S$2:S$1048576,MATCH(FmtData!$B$4+(ROW()-10),RawData!$A$2:$A$1048576,0))</f>
        <v>0.52676999999999996</v>
      </c>
      <c r="U6216">
        <f>INDEX(RawData!T$2:T$1048576,MATCH(FmtData!$B$4+(ROW()-10),RawData!$A$2:$A$1048576,0))</f>
        <v>-3.0517600000000001E-3</v>
      </c>
      <c r="V6216">
        <f>INDEX(RawData!U$2:U$1048576,MATCH(FmtData!$B$4+(ROW()-10),RawData!$A$2:$A$1048576,0))</f>
        <v>0.12207</v>
      </c>
      <c r="W6216" s="8">
        <f t="shared" si="2139"/>
        <v>0.12512176</v>
      </c>
      <c r="X6216" s="8">
        <f t="shared" si="2140"/>
        <v>-0.26073607999999993</v>
      </c>
      <c r="Y6216" s="8">
        <f t="shared" si="2141"/>
        <v>-0.15884651999999996</v>
      </c>
      <c r="Z6216" s="8">
        <f t="shared" si="2142"/>
        <v>10.152691814042056</v>
      </c>
      <c r="AA6216" s="8">
        <f t="shared" si="2143"/>
        <v>10.050802254042056</v>
      </c>
      <c r="AB6216" s="8">
        <f t="shared" si="2144"/>
        <v>10.101747034042056</v>
      </c>
      <c r="AC6216" s="6">
        <f t="shared" si="2137"/>
        <v>-275.61</v>
      </c>
      <c r="AD6216" s="15">
        <f t="shared" si="2134"/>
        <v>-15.837999999999965</v>
      </c>
      <c r="AE6216" s="15">
        <f t="shared" si="2135"/>
        <v>68.452791551277301</v>
      </c>
      <c r="AF6216" s="15">
        <f t="shared" si="2136"/>
        <v>41.299610510253387</v>
      </c>
      <c r="AG6216" s="15">
        <f t="shared" si="2145"/>
        <v>54.811079706319902</v>
      </c>
      <c r="AH6216" s="15">
        <f t="shared" si="2138"/>
        <v>-116.71660518134809</v>
      </c>
      <c r="AI6216" s="17">
        <f t="shared" si="2146"/>
        <v>1.187348835675045</v>
      </c>
      <c r="AJ6216" s="17">
        <f t="shared" si="2147"/>
        <v>0.94223547791758344</v>
      </c>
      <c r="AK6216" s="17">
        <f t="shared" si="2148"/>
        <v>0.75951461028015788</v>
      </c>
      <c r="AL6216" s="17">
        <f t="shared" si="2149"/>
        <v>0.78174490703777533</v>
      </c>
      <c r="AM6216" s="17">
        <f t="shared" si="2150"/>
        <v>0.77052274714301561</v>
      </c>
      <c r="AN6216" s="17">
        <f t="shared" si="2151"/>
        <v>0.94223547791758344</v>
      </c>
      <c r="AO6216" s="17">
        <f t="shared" si="2133"/>
        <v>0</v>
      </c>
      <c r="AP6216" s="17">
        <f t="shared" si="2152"/>
        <v>7.7052274714301561</v>
      </c>
      <c r="AQ6216" s="17">
        <f t="shared" si="2153"/>
        <v>11.87348835675045</v>
      </c>
      <c r="AR6216" s="17">
        <f t="shared" si="2154"/>
        <v>20.024373809199783</v>
      </c>
    </row>
    <row r="6217" spans="2:44" x14ac:dyDescent="0.25">
      <c r="B6217">
        <f>INDEX(RawData!$A$2:$A$1048576,MATCH(FmtData!$B$4+(ROW()-10),RawData!$A$2:$A$1048576,0))</f>
        <v>6402</v>
      </c>
      <c r="C6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42234.570162037038</v>
      </c>
      <c r="D6217" s="46">
        <f>IF($B$6=1,MID(INDEX(RawData!$B$2:$B$1048576, MATCH(FmtData!$B$4+(ROW()-10),RawData!$A$2:$A$1048576,0)),12,8)+$B$5/24,INDEX(RawData!$C$2:$C$1048576, MATCH(FmtData!$B$4+(ROW()-10),RawData!$A$2:$A$1048576,0)))</f>
        <v>0.57016203703703705</v>
      </c>
      <c r="E6217">
        <f>INDEX(RawData!D$2:D$1048576,MATCH(FmtData!$B$4+(ROW()-10),RawData!$A$2:$A$1048576,0))</f>
        <v>2903.37</v>
      </c>
      <c r="F6217">
        <f>INDEX(RawData!E$2:E$1048576,MATCH(FmtData!$B$4+(ROW()-10),RawData!$A$2:$A$1048576,0))</f>
        <v>6.25</v>
      </c>
      <c r="G6217">
        <f>INDEX(RawData!F$2:F$1048576,MATCH(FmtData!$B$4+(ROW()-10),RawData!$A$2:$A$1048576,0))</f>
        <v>-175.92599999999999</v>
      </c>
      <c r="H6217">
        <f>INDEX(RawData!G$2:G$1048576,MATCH(FmtData!$B$4+(ROW()-10),RawData!$A$2:$A$1048576,0))</f>
        <v>0.49982199999999999</v>
      </c>
      <c r="I6217">
        <f>INDEX(RawData!H$2:H$1048576,MATCH(FmtData!$B$4+(ROW()-10),RawData!$A$2:$A$1048576,0))</f>
        <v>-3.71981E-3</v>
      </c>
      <c r="J6217">
        <f>INDEX(RawData!I$2:I$1048576,MATCH(FmtData!$B$4+(ROW()-10),RawData!$A$2:$A$1048576,0))</f>
        <v>194.4</v>
      </c>
      <c r="K6217">
        <f>INDEX(RawData!J$2:J$1048576,MATCH(FmtData!$B$4+(ROW()-10),RawData!$A$2:$A$1048576,0))</f>
        <v>194.1</v>
      </c>
      <c r="L6217">
        <f>INDEX(RawData!K$2:K$1048576,MATCH(FmtData!$B$4+(ROW()-10),RawData!$A$2:$A$1048576,0))</f>
        <v>192.2</v>
      </c>
      <c r="M6217">
        <f>INDEX(RawData!L$2:L$1048576,MATCH(FmtData!$B$4+(ROW()-10),RawData!$A$2:$A$1048576,0))</f>
        <v>23.2</v>
      </c>
      <c r="N6217">
        <f>INDEX(RawData!M$2:M$1048576,MATCH(FmtData!$B$4+(ROW()-10),RawData!$A$2:$A$1048576,0))</f>
        <v>21.9</v>
      </c>
      <c r="O6217">
        <f>INDEX(RawData!N$2:N$1048576,MATCH(FmtData!$B$4+(ROW()-10),RawData!$A$2:$A$1048576,0))</f>
        <v>176.2</v>
      </c>
      <c r="P6217">
        <f>INDEX(RawData!O$2:O$1048576,MATCH(FmtData!$B$4+(ROW()-10),RawData!$A$2:$A$1048576,0))</f>
        <v>35.831699999999998</v>
      </c>
      <c r="Q6217">
        <f>INDEX(RawData!P$2:P$1048576,MATCH(FmtData!$B$4+(ROW()-10),RawData!$A$2:$A$1048576,0))</f>
        <v>231.72300000000001</v>
      </c>
      <c r="R6217">
        <f>INDEX(RawData!Q$2:Q$1048576,MATCH(FmtData!$B$4+(ROW()-10),RawData!$A$2:$A$1048576,0))</f>
        <v>1.8310500000000001E-3</v>
      </c>
      <c r="S6217">
        <f>INDEX(RawData!R$2:R$1048576,MATCH(FmtData!$B$4+(ROW()-10),RawData!$A$2:$A$1048576,0))</f>
        <v>0.51633799999999996</v>
      </c>
      <c r="T6217">
        <f>INDEX(RawData!S$2:S$1048576,MATCH(FmtData!$B$4+(ROW()-10),RawData!$A$2:$A$1048576,0))</f>
        <v>0.52676999999999996</v>
      </c>
      <c r="U6217">
        <f>INDEX(RawData!T$2:T$1048576,MATCH(FmtData!$B$4+(ROW()-10),RawData!$A$2:$A$1048576,0))</f>
        <v>-3.0517600000000001E-3</v>
      </c>
      <c r="V6217">
        <f>INDEX(RawData!U$2:U$1048576,MATCH(FmtData!$B$4+(ROW()-10),RawData!$A$2:$A$1048576,0))</f>
        <v>0.12207</v>
      </c>
      <c r="W6217" s="8">
        <f t="shared" si="2139"/>
        <v>0.12512176</v>
      </c>
      <c r="X6217" s="8">
        <f t="shared" si="2140"/>
        <v>-0.26073607999999993</v>
      </c>
      <c r="Y6217" s="8">
        <f t="shared" si="2141"/>
        <v>-0.15884651999999996</v>
      </c>
      <c r="Z6217" s="8">
        <f t="shared" si="2142"/>
        <v>10.152691814042056</v>
      </c>
      <c r="AA6217" s="8">
        <f t="shared" si="2143"/>
        <v>10.050802254042056</v>
      </c>
      <c r="AB6217" s="8">
        <f t="shared" si="2144"/>
        <v>10.101747034042056</v>
      </c>
      <c r="AC6217" s="6">
        <f t="shared" si="2137"/>
        <v>-275.61</v>
      </c>
      <c r="AD6217" s="15">
        <f t="shared" si="2134"/>
        <v>-15.837999999999965</v>
      </c>
      <c r="AE6217" s="15">
        <f t="shared" si="2135"/>
        <v>68.452791551277301</v>
      </c>
      <c r="AF6217" s="15">
        <f t="shared" si="2136"/>
        <v>41.299610510253387</v>
      </c>
      <c r="AG6217" s="15">
        <f t="shared" si="2145"/>
        <v>54.811079706319902</v>
      </c>
      <c r="AH6217" s="15">
        <f t="shared" si="2138"/>
        <v>-116.71660518134809</v>
      </c>
      <c r="AI6217" s="17">
        <f t="shared" si="2146"/>
        <v>1.187348835675045</v>
      </c>
      <c r="AJ6217" s="17">
        <f t="shared" si="2147"/>
        <v>0.94223547791758344</v>
      </c>
      <c r="AK6217" s="17">
        <f t="shared" si="2148"/>
        <v>0.75951461028015788</v>
      </c>
      <c r="AL6217" s="17">
        <f t="shared" si="2149"/>
        <v>0.78174490703777533</v>
      </c>
      <c r="AM6217" s="17">
        <f t="shared" si="2150"/>
        <v>0.77052274714301561</v>
      </c>
      <c r="AN6217" s="17">
        <f t="shared" si="2151"/>
        <v>0.94223547791758344</v>
      </c>
      <c r="AO6217" s="17">
        <f t="shared" si="2133"/>
        <v>0</v>
      </c>
      <c r="AP6217" s="17">
        <f t="shared" si="2152"/>
        <v>7.7052274714301561</v>
      </c>
      <c r="AQ6217" s="17">
        <f t="shared" si="2153"/>
        <v>11.87348835675045</v>
      </c>
      <c r="AR6217" s="17">
        <f t="shared" si="2154"/>
        <v>20.017961707267283</v>
      </c>
    </row>
    <row r="6218" spans="2:44" x14ac:dyDescent="0.25">
      <c r="B6218">
        <f>INDEX(RawData!$A$2:$A$1048576,MATCH(FmtData!$B$4+(ROW()-10),RawData!$A$2:$A$1048576,0))</f>
        <v>6403</v>
      </c>
      <c r="C6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42234.5702662037</v>
      </c>
      <c r="D6218" s="46">
        <f>IF($B$6=1,MID(INDEX(RawData!$B$2:$B$1048576, MATCH(FmtData!$B$4+(ROW()-10),RawData!$A$2:$A$1048576,0)),12,8)+$B$5/24,INDEX(RawData!$C$2:$C$1048576, MATCH(FmtData!$B$4+(ROW()-10),RawData!$A$2:$A$1048576,0)))</f>
        <v>0.57026620370370373</v>
      </c>
      <c r="E6218">
        <f>INDEX(RawData!D$2:D$1048576,MATCH(FmtData!$B$4+(ROW()-10),RawData!$A$2:$A$1048576,0))</f>
        <v>2902.44</v>
      </c>
      <c r="F6218">
        <f>INDEX(RawData!E$2:E$1048576,MATCH(FmtData!$B$4+(ROW()-10),RawData!$A$2:$A$1048576,0))</f>
        <v>6.25</v>
      </c>
      <c r="G6218">
        <f>INDEX(RawData!F$2:F$1048576,MATCH(FmtData!$B$4+(ROW()-10),RawData!$A$2:$A$1048576,0))</f>
        <v>-175.92599999999999</v>
      </c>
      <c r="H6218">
        <f>INDEX(RawData!G$2:G$1048576,MATCH(FmtData!$B$4+(ROW()-10),RawData!$A$2:$A$1048576,0))</f>
        <v>0.49982199999999999</v>
      </c>
      <c r="I6218">
        <f>INDEX(RawData!H$2:H$1048576,MATCH(FmtData!$B$4+(ROW()-10),RawData!$A$2:$A$1048576,0))</f>
        <v>-3.71981E-3</v>
      </c>
      <c r="J6218">
        <f>INDEX(RawData!I$2:I$1048576,MATCH(FmtData!$B$4+(ROW()-10),RawData!$A$2:$A$1048576,0))</f>
        <v>194.2</v>
      </c>
      <c r="K6218">
        <f>INDEX(RawData!J$2:J$1048576,MATCH(FmtData!$B$4+(ROW()-10),RawData!$A$2:$A$1048576,0))</f>
        <v>194.6</v>
      </c>
      <c r="L6218">
        <f>INDEX(RawData!K$2:K$1048576,MATCH(FmtData!$B$4+(ROW()-10),RawData!$A$2:$A$1048576,0))</f>
        <v>192.1</v>
      </c>
      <c r="M6218">
        <f>INDEX(RawData!L$2:L$1048576,MATCH(FmtData!$B$4+(ROW()-10),RawData!$A$2:$A$1048576,0))</f>
        <v>23.2</v>
      </c>
      <c r="N6218">
        <f>INDEX(RawData!M$2:M$1048576,MATCH(FmtData!$B$4+(ROW()-10),RawData!$A$2:$A$1048576,0))</f>
        <v>21.9</v>
      </c>
      <c r="O6218">
        <f>INDEX(RawData!N$2:N$1048576,MATCH(FmtData!$B$4+(ROW()-10),RawData!$A$2:$A$1048576,0))</f>
        <v>176.2</v>
      </c>
      <c r="P6218">
        <f>INDEX(RawData!O$2:O$1048576,MATCH(FmtData!$B$4+(ROW()-10),RawData!$A$2:$A$1048576,0))</f>
        <v>35.831699999999998</v>
      </c>
      <c r="Q6218">
        <f>INDEX(RawData!P$2:P$1048576,MATCH(FmtData!$B$4+(ROW()-10),RawData!$A$2:$A$1048576,0))</f>
        <v>231.72300000000001</v>
      </c>
      <c r="R6218">
        <f>INDEX(RawData!Q$2:Q$1048576,MATCH(FmtData!$B$4+(ROW()-10),RawData!$A$2:$A$1048576,0))</f>
        <v>2.4414100000000002E-3</v>
      </c>
      <c r="S6218">
        <f>INDEX(RawData!R$2:R$1048576,MATCH(FmtData!$B$4+(ROW()-10),RawData!$A$2:$A$1048576,0))</f>
        <v>0.51633799999999996</v>
      </c>
      <c r="T6218">
        <f>INDEX(RawData!S$2:S$1048576,MATCH(FmtData!$B$4+(ROW()-10),RawData!$A$2:$A$1048576,0))</f>
        <v>0.52676999999999996</v>
      </c>
      <c r="U6218">
        <f>INDEX(RawData!T$2:T$1048576,MATCH(FmtData!$B$4+(ROW()-10),RawData!$A$2:$A$1048576,0))</f>
        <v>-3.0517600000000001E-3</v>
      </c>
      <c r="V6218">
        <f>INDEX(RawData!U$2:U$1048576,MATCH(FmtData!$B$4+(ROW()-10),RawData!$A$2:$A$1048576,0))</f>
        <v>0.12207</v>
      </c>
      <c r="W6218" s="8">
        <f t="shared" si="2139"/>
        <v>0.12512176</v>
      </c>
      <c r="X6218" s="8">
        <f t="shared" si="2140"/>
        <v>-0.26073607999999993</v>
      </c>
      <c r="Y6218" s="8">
        <f t="shared" si="2141"/>
        <v>-0.15884651999999996</v>
      </c>
      <c r="Z6218" s="8">
        <f t="shared" si="2142"/>
        <v>10.152691814042056</v>
      </c>
      <c r="AA6218" s="8">
        <f t="shared" si="2143"/>
        <v>10.050802254042056</v>
      </c>
      <c r="AB6218" s="8">
        <f t="shared" si="2144"/>
        <v>10.101747034042056</v>
      </c>
      <c r="AC6218" s="6">
        <f t="shared" si="2137"/>
        <v>-275.61</v>
      </c>
      <c r="AD6218" s="15">
        <f t="shared" si="2134"/>
        <v>-15.837999999999965</v>
      </c>
      <c r="AE6218" s="15">
        <f t="shared" si="2135"/>
        <v>68.452791551277301</v>
      </c>
      <c r="AF6218" s="15">
        <f t="shared" si="2136"/>
        <v>41.299610510253387</v>
      </c>
      <c r="AG6218" s="15">
        <f t="shared" si="2145"/>
        <v>54.811079706319902</v>
      </c>
      <c r="AH6218" s="15">
        <f t="shared" si="2138"/>
        <v>-116.71660518134809</v>
      </c>
      <c r="AI6218" s="17">
        <f t="shared" si="2146"/>
        <v>1.187348835675045</v>
      </c>
      <c r="AJ6218" s="17">
        <f t="shared" si="2147"/>
        <v>0.94223547791758344</v>
      </c>
      <c r="AK6218" s="17">
        <f t="shared" si="2148"/>
        <v>0.75951461028015788</v>
      </c>
      <c r="AL6218" s="17">
        <f t="shared" si="2149"/>
        <v>0.78174490703777533</v>
      </c>
      <c r="AM6218" s="17">
        <f t="shared" si="2150"/>
        <v>0.77052274714301561</v>
      </c>
      <c r="AN6218" s="17">
        <f t="shared" si="2151"/>
        <v>0.94223547791758344</v>
      </c>
      <c r="AO6218" s="17">
        <f t="shared" ref="AO6218:AO6281" si="2155">INDEX($AN$10:$AN$2627,MATCH(C6218+1/24,$C$10:$C$2627,1))-INDEX($AN$10:$AN$2627,MATCH(C6218,$C$10:$C$2627,1))</f>
        <v>0</v>
      </c>
      <c r="AP6218" s="17">
        <f t="shared" si="2152"/>
        <v>7.7052274714301561</v>
      </c>
      <c r="AQ6218" s="17">
        <f t="shared" si="2153"/>
        <v>11.87348835675045</v>
      </c>
      <c r="AR6218" s="17">
        <f t="shared" si="2154"/>
        <v>20.011549605334785</v>
      </c>
    </row>
    <row r="6219" spans="2:44" x14ac:dyDescent="0.25">
      <c r="B6219">
        <f>INDEX(RawData!$A$2:$A$1048576,MATCH(FmtData!$B$4+(ROW()-10),RawData!$A$2:$A$1048576,0))</f>
        <v>6404</v>
      </c>
      <c r="C6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42234.570381944446</v>
      </c>
      <c r="D6219" s="46">
        <f>IF($B$6=1,MID(INDEX(RawData!$B$2:$B$1048576, MATCH(FmtData!$B$4+(ROW()-10),RawData!$A$2:$A$1048576,0)),12,8)+$B$5/24,INDEX(RawData!$C$2:$C$1048576, MATCH(FmtData!$B$4+(ROW()-10),RawData!$A$2:$A$1048576,0)))</f>
        <v>0.57038194444444446</v>
      </c>
      <c r="E6219">
        <f>INDEX(RawData!D$2:D$1048576,MATCH(FmtData!$B$4+(ROW()-10),RawData!$A$2:$A$1048576,0))</f>
        <v>2900.26</v>
      </c>
      <c r="F6219">
        <f>INDEX(RawData!E$2:E$1048576,MATCH(FmtData!$B$4+(ROW()-10),RawData!$A$2:$A$1048576,0))</f>
        <v>6.25</v>
      </c>
      <c r="G6219">
        <f>INDEX(RawData!F$2:F$1048576,MATCH(FmtData!$B$4+(ROW()-10),RawData!$A$2:$A$1048576,0))</f>
        <v>-175.92599999999999</v>
      </c>
      <c r="H6219">
        <f>INDEX(RawData!G$2:G$1048576,MATCH(FmtData!$B$4+(ROW()-10),RawData!$A$2:$A$1048576,0))</f>
        <v>0.49982199999999999</v>
      </c>
      <c r="I6219">
        <f>INDEX(RawData!H$2:H$1048576,MATCH(FmtData!$B$4+(ROW()-10),RawData!$A$2:$A$1048576,0))</f>
        <v>-3.71981E-3</v>
      </c>
      <c r="J6219">
        <f>INDEX(RawData!I$2:I$1048576,MATCH(FmtData!$B$4+(ROW()-10),RawData!$A$2:$A$1048576,0))</f>
        <v>194.3</v>
      </c>
      <c r="K6219">
        <f>INDEX(RawData!J$2:J$1048576,MATCH(FmtData!$B$4+(ROW()-10),RawData!$A$2:$A$1048576,0))</f>
        <v>195.2</v>
      </c>
      <c r="L6219">
        <f>INDEX(RawData!K$2:K$1048576,MATCH(FmtData!$B$4+(ROW()-10),RawData!$A$2:$A$1048576,0))</f>
        <v>192.2</v>
      </c>
      <c r="M6219">
        <f>INDEX(RawData!L$2:L$1048576,MATCH(FmtData!$B$4+(ROW()-10),RawData!$A$2:$A$1048576,0))</f>
        <v>23.2</v>
      </c>
      <c r="N6219">
        <f>INDEX(RawData!M$2:M$1048576,MATCH(FmtData!$B$4+(ROW()-10),RawData!$A$2:$A$1048576,0))</f>
        <v>21.9</v>
      </c>
      <c r="O6219">
        <f>INDEX(RawData!N$2:N$1048576,MATCH(FmtData!$B$4+(ROW()-10),RawData!$A$2:$A$1048576,0))</f>
        <v>176.2</v>
      </c>
      <c r="P6219">
        <f>INDEX(RawData!O$2:O$1048576,MATCH(FmtData!$B$4+(ROW()-10),RawData!$A$2:$A$1048576,0))</f>
        <v>35.831699999999998</v>
      </c>
      <c r="Q6219">
        <f>INDEX(RawData!P$2:P$1048576,MATCH(FmtData!$B$4+(ROW()-10),RawData!$A$2:$A$1048576,0))</f>
        <v>231.6</v>
      </c>
      <c r="R6219">
        <f>INDEX(RawData!Q$2:Q$1048576,MATCH(FmtData!$B$4+(ROW()-10),RawData!$A$2:$A$1048576,0))</f>
        <v>1.8310500000000001E-3</v>
      </c>
      <c r="S6219">
        <f>INDEX(RawData!R$2:R$1048576,MATCH(FmtData!$B$4+(ROW()-10),RawData!$A$2:$A$1048576,0))</f>
        <v>0.51633799999999996</v>
      </c>
      <c r="T6219">
        <f>INDEX(RawData!S$2:S$1048576,MATCH(FmtData!$B$4+(ROW()-10),RawData!$A$2:$A$1048576,0))</f>
        <v>0.52676999999999996</v>
      </c>
      <c r="U6219">
        <f>INDEX(RawData!T$2:T$1048576,MATCH(FmtData!$B$4+(ROW()-10),RawData!$A$2:$A$1048576,0))</f>
        <v>-3.0517600000000001E-3</v>
      </c>
      <c r="V6219">
        <f>INDEX(RawData!U$2:U$1048576,MATCH(FmtData!$B$4+(ROW()-10),RawData!$A$2:$A$1048576,0))</f>
        <v>0.12207</v>
      </c>
      <c r="W6219" s="8">
        <f t="shared" si="2139"/>
        <v>0.12512176</v>
      </c>
      <c r="X6219" s="8">
        <f t="shared" si="2140"/>
        <v>-0.26073607999999993</v>
      </c>
      <c r="Y6219" s="8">
        <f t="shared" si="2141"/>
        <v>-0.15884651999999996</v>
      </c>
      <c r="Z6219" s="8">
        <f t="shared" si="2142"/>
        <v>10.152691814042056</v>
      </c>
      <c r="AA6219" s="8">
        <f t="shared" si="2143"/>
        <v>10.050802254042056</v>
      </c>
      <c r="AB6219" s="8">
        <f t="shared" si="2144"/>
        <v>10.101747034042056</v>
      </c>
      <c r="AC6219" s="6">
        <f t="shared" si="2137"/>
        <v>-275.73300000000006</v>
      </c>
      <c r="AD6219" s="15">
        <f t="shared" ref="AD6219:AD6282" si="2156">AC6219+$AD$4</f>
        <v>-15.961000000000013</v>
      </c>
      <c r="AE6219" s="15">
        <f t="shared" ref="AE6219:AE6282" si="2157">PI()*Z6219^2/4*($P$4+(Z6219-$Z$10))-$S$5</f>
        <v>68.452791551277301</v>
      </c>
      <c r="AF6219" s="15">
        <f t="shared" ref="AF6219:AF6282" si="2158">PI()*AA6219^2/4*($P$4+(AA6219-$AA$10))-$S$5</f>
        <v>41.299610510253387</v>
      </c>
      <c r="AG6219" s="15">
        <f t="shared" si="2145"/>
        <v>54.811079706319902</v>
      </c>
      <c r="AH6219" s="15">
        <f t="shared" si="2138"/>
        <v>-116.83960518134813</v>
      </c>
      <c r="AI6219" s="17">
        <f t="shared" si="2146"/>
        <v>1.18758798688909</v>
      </c>
      <c r="AJ6219" s="17">
        <f t="shared" si="2147"/>
        <v>0.94238607507563588</v>
      </c>
      <c r="AK6219" s="17">
        <f t="shared" si="2148"/>
        <v>0.75951461028015788</v>
      </c>
      <c r="AL6219" s="17">
        <f t="shared" si="2149"/>
        <v>0.78174490703777533</v>
      </c>
      <c r="AM6219" s="17">
        <f t="shared" si="2150"/>
        <v>0.77052274714301561</v>
      </c>
      <c r="AN6219" s="17">
        <f t="shared" si="2151"/>
        <v>0.94238607507563588</v>
      </c>
      <c r="AO6219" s="17">
        <f t="shared" si="2155"/>
        <v>0</v>
      </c>
      <c r="AP6219" s="17">
        <f t="shared" si="2152"/>
        <v>7.7052274714301561</v>
      </c>
      <c r="AQ6219" s="17">
        <f t="shared" si="2153"/>
        <v>11.8758798688909</v>
      </c>
      <c r="AR6219" s="17">
        <f t="shared" si="2154"/>
        <v>19.99651908682635</v>
      </c>
    </row>
    <row r="6220" spans="2:44" x14ac:dyDescent="0.25">
      <c r="B6220">
        <f>INDEX(RawData!$A$2:$A$1048576,MATCH(FmtData!$B$4+(ROW()-10),RawData!$A$2:$A$1048576,0))</f>
        <v>6405</v>
      </c>
      <c r="C6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42234.570497685185</v>
      </c>
      <c r="D6220" s="46">
        <f>IF($B$6=1,MID(INDEX(RawData!$B$2:$B$1048576, MATCH(FmtData!$B$4+(ROW()-10),RawData!$A$2:$A$1048576,0)),12,8)+$B$5/24,INDEX(RawData!$C$2:$C$1048576, MATCH(FmtData!$B$4+(ROW()-10),RawData!$A$2:$A$1048576,0)))</f>
        <v>0.57049768518518518</v>
      </c>
      <c r="E6220">
        <f>INDEX(RawData!D$2:D$1048576,MATCH(FmtData!$B$4+(ROW()-10),RawData!$A$2:$A$1048576,0))</f>
        <v>2901.19</v>
      </c>
      <c r="F6220">
        <f>INDEX(RawData!E$2:E$1048576,MATCH(FmtData!$B$4+(ROW()-10),RawData!$A$2:$A$1048576,0))</f>
        <v>6.25</v>
      </c>
      <c r="G6220">
        <f>INDEX(RawData!F$2:F$1048576,MATCH(FmtData!$B$4+(ROW()-10),RawData!$A$2:$A$1048576,0))</f>
        <v>-175.92599999999999</v>
      </c>
      <c r="H6220">
        <f>INDEX(RawData!G$2:G$1048576,MATCH(FmtData!$B$4+(ROW()-10),RawData!$A$2:$A$1048576,0))</f>
        <v>0.49982199999999999</v>
      </c>
      <c r="I6220">
        <f>INDEX(RawData!H$2:H$1048576,MATCH(FmtData!$B$4+(ROW()-10),RawData!$A$2:$A$1048576,0))</f>
        <v>-3.71981E-3</v>
      </c>
      <c r="J6220">
        <f>INDEX(RawData!I$2:I$1048576,MATCH(FmtData!$B$4+(ROW()-10),RawData!$A$2:$A$1048576,0))</f>
        <v>194.7</v>
      </c>
      <c r="K6220">
        <f>INDEX(RawData!J$2:J$1048576,MATCH(FmtData!$B$4+(ROW()-10),RawData!$A$2:$A$1048576,0))</f>
        <v>195.8</v>
      </c>
      <c r="L6220">
        <f>INDEX(RawData!K$2:K$1048576,MATCH(FmtData!$B$4+(ROW()-10),RawData!$A$2:$A$1048576,0))</f>
        <v>192.2</v>
      </c>
      <c r="M6220">
        <f>INDEX(RawData!L$2:L$1048576,MATCH(FmtData!$B$4+(ROW()-10),RawData!$A$2:$A$1048576,0))</f>
        <v>23.2</v>
      </c>
      <c r="N6220">
        <f>INDEX(RawData!M$2:M$1048576,MATCH(FmtData!$B$4+(ROW()-10),RawData!$A$2:$A$1048576,0))</f>
        <v>21.9</v>
      </c>
      <c r="O6220">
        <f>INDEX(RawData!N$2:N$1048576,MATCH(FmtData!$B$4+(ROW()-10),RawData!$A$2:$A$1048576,0))</f>
        <v>176.2</v>
      </c>
      <c r="P6220">
        <f>INDEX(RawData!O$2:O$1048576,MATCH(FmtData!$B$4+(ROW()-10),RawData!$A$2:$A$1048576,0))</f>
        <v>35.831699999999998</v>
      </c>
      <c r="Q6220">
        <f>INDEX(RawData!P$2:P$1048576,MATCH(FmtData!$B$4+(ROW()-10),RawData!$A$2:$A$1048576,0))</f>
        <v>231.49100000000001</v>
      </c>
      <c r="R6220">
        <f>INDEX(RawData!Q$2:Q$1048576,MATCH(FmtData!$B$4+(ROW()-10),RawData!$A$2:$A$1048576,0))</f>
        <v>2.4414100000000002E-3</v>
      </c>
      <c r="S6220">
        <f>INDEX(RawData!R$2:R$1048576,MATCH(FmtData!$B$4+(ROW()-10),RawData!$A$2:$A$1048576,0))</f>
        <v>0.51633799999999996</v>
      </c>
      <c r="T6220">
        <f>INDEX(RawData!S$2:S$1048576,MATCH(FmtData!$B$4+(ROW()-10),RawData!$A$2:$A$1048576,0))</f>
        <v>0.52676999999999996</v>
      </c>
      <c r="U6220">
        <f>INDEX(RawData!T$2:T$1048576,MATCH(FmtData!$B$4+(ROW()-10),RawData!$A$2:$A$1048576,0))</f>
        <v>-7.6293899999999998E-3</v>
      </c>
      <c r="V6220">
        <f>INDEX(RawData!U$2:U$1048576,MATCH(FmtData!$B$4+(ROW()-10),RawData!$A$2:$A$1048576,0))</f>
        <v>0.12207</v>
      </c>
      <c r="W6220" s="8">
        <f t="shared" si="2139"/>
        <v>0.12969939</v>
      </c>
      <c r="X6220" s="8">
        <f t="shared" si="2140"/>
        <v>-0.26073607999999993</v>
      </c>
      <c r="Y6220" s="8">
        <f t="shared" si="2141"/>
        <v>-0.15884651999999996</v>
      </c>
      <c r="Z6220" s="8">
        <f t="shared" si="2142"/>
        <v>10.152691814042056</v>
      </c>
      <c r="AA6220" s="8">
        <f t="shared" si="2143"/>
        <v>10.050802254042056</v>
      </c>
      <c r="AB6220" s="8">
        <f t="shared" si="2144"/>
        <v>10.101747034042056</v>
      </c>
      <c r="AC6220" s="6">
        <f t="shared" ref="AC6220:AC6283" si="2159">Q6220-$Q$10</f>
        <v>-275.84199999999998</v>
      </c>
      <c r="AD6220" s="15">
        <f t="shared" si="2156"/>
        <v>-16.069999999999936</v>
      </c>
      <c r="AE6220" s="15">
        <f t="shared" si="2157"/>
        <v>68.452791551277301</v>
      </c>
      <c r="AF6220" s="15">
        <f t="shared" si="2158"/>
        <v>41.299610510253387</v>
      </c>
      <c r="AG6220" s="15">
        <f t="shared" si="2145"/>
        <v>54.811079706319902</v>
      </c>
      <c r="AH6220" s="15">
        <f t="shared" si="2138"/>
        <v>-116.94860518134806</v>
      </c>
      <c r="AI6220" s="17">
        <f t="shared" si="2146"/>
        <v>1.1877999981680665</v>
      </c>
      <c r="AJ6220" s="17">
        <f t="shared" si="2147"/>
        <v>0.94251957133207087</v>
      </c>
      <c r="AK6220" s="17">
        <f t="shared" si="2148"/>
        <v>0.75951461028015788</v>
      </c>
      <c r="AL6220" s="17">
        <f t="shared" si="2149"/>
        <v>0.78174490703777533</v>
      </c>
      <c r="AM6220" s="17">
        <f t="shared" si="2150"/>
        <v>0.77052274714301561</v>
      </c>
      <c r="AN6220" s="17">
        <f t="shared" si="2151"/>
        <v>0.94251957133207087</v>
      </c>
      <c r="AO6220" s="17">
        <f t="shared" si="2155"/>
        <v>0</v>
      </c>
      <c r="AP6220" s="17">
        <f t="shared" si="2152"/>
        <v>7.7052274714301561</v>
      </c>
      <c r="AQ6220" s="17">
        <f t="shared" si="2153"/>
        <v>11.877999981680665</v>
      </c>
      <c r="AR6220" s="17">
        <f t="shared" si="2154"/>
        <v>20.002931188758847</v>
      </c>
    </row>
    <row r="6221" spans="2:44" x14ac:dyDescent="0.25">
      <c r="B6221">
        <f>INDEX(RawData!$A$2:$A$1048576,MATCH(FmtData!$B$4+(ROW()-10),RawData!$A$2:$A$1048576,0))</f>
        <v>6406</v>
      </c>
      <c r="C6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42234.570613425924</v>
      </c>
      <c r="D6221" s="46">
        <f>IF($B$6=1,MID(INDEX(RawData!$B$2:$B$1048576, MATCH(FmtData!$B$4+(ROW()-10),RawData!$A$2:$A$1048576,0)),12,8)+$B$5/24,INDEX(RawData!$C$2:$C$1048576, MATCH(FmtData!$B$4+(ROW()-10),RawData!$A$2:$A$1048576,0)))</f>
        <v>0.5706134259259259</v>
      </c>
      <c r="E6221">
        <f>INDEX(RawData!D$2:D$1048576,MATCH(FmtData!$B$4+(ROW()-10),RawData!$A$2:$A$1048576,0))</f>
        <v>2901.19</v>
      </c>
      <c r="F6221">
        <f>INDEX(RawData!E$2:E$1048576,MATCH(FmtData!$B$4+(ROW()-10),RawData!$A$2:$A$1048576,0))</f>
        <v>6.25</v>
      </c>
      <c r="G6221">
        <f>INDEX(RawData!F$2:F$1048576,MATCH(FmtData!$B$4+(ROW()-10),RawData!$A$2:$A$1048576,0))</f>
        <v>-175.92599999999999</v>
      </c>
      <c r="H6221">
        <f>INDEX(RawData!G$2:G$1048576,MATCH(FmtData!$B$4+(ROW()-10),RawData!$A$2:$A$1048576,0))</f>
        <v>0.49982199999999999</v>
      </c>
      <c r="I6221">
        <f>INDEX(RawData!H$2:H$1048576,MATCH(FmtData!$B$4+(ROW()-10),RawData!$A$2:$A$1048576,0))</f>
        <v>-3.71981E-3</v>
      </c>
      <c r="J6221">
        <f>INDEX(RawData!I$2:I$1048576,MATCH(FmtData!$B$4+(ROW()-10),RawData!$A$2:$A$1048576,0))</f>
        <v>195.1</v>
      </c>
      <c r="K6221">
        <f>INDEX(RawData!J$2:J$1048576,MATCH(FmtData!$B$4+(ROW()-10),RawData!$A$2:$A$1048576,0))</f>
        <v>196.2</v>
      </c>
      <c r="L6221">
        <f>INDEX(RawData!K$2:K$1048576,MATCH(FmtData!$B$4+(ROW()-10),RawData!$A$2:$A$1048576,0))</f>
        <v>192.2</v>
      </c>
      <c r="M6221">
        <f>INDEX(RawData!L$2:L$1048576,MATCH(FmtData!$B$4+(ROW()-10),RawData!$A$2:$A$1048576,0))</f>
        <v>23.2</v>
      </c>
      <c r="N6221">
        <f>INDEX(RawData!M$2:M$1048576,MATCH(FmtData!$B$4+(ROW()-10),RawData!$A$2:$A$1048576,0))</f>
        <v>21.9</v>
      </c>
      <c r="O6221">
        <f>INDEX(RawData!N$2:N$1048576,MATCH(FmtData!$B$4+(ROW()-10),RawData!$A$2:$A$1048576,0))</f>
        <v>176.1</v>
      </c>
      <c r="P6221">
        <f>INDEX(RawData!O$2:O$1048576,MATCH(FmtData!$B$4+(ROW()-10),RawData!$A$2:$A$1048576,0))</f>
        <v>35.831699999999998</v>
      </c>
      <c r="Q6221">
        <f>INDEX(RawData!P$2:P$1048576,MATCH(FmtData!$B$4+(ROW()-10),RawData!$A$2:$A$1048576,0))</f>
        <v>231.49100000000001</v>
      </c>
      <c r="R6221">
        <f>INDEX(RawData!Q$2:Q$1048576,MATCH(FmtData!$B$4+(ROW()-10),RawData!$A$2:$A$1048576,0))</f>
        <v>2.4414100000000002E-3</v>
      </c>
      <c r="S6221">
        <f>INDEX(RawData!R$2:R$1048576,MATCH(FmtData!$B$4+(ROW()-10),RawData!$A$2:$A$1048576,0))</f>
        <v>0.51633799999999996</v>
      </c>
      <c r="T6221">
        <f>INDEX(RawData!S$2:S$1048576,MATCH(FmtData!$B$4+(ROW()-10),RawData!$A$2:$A$1048576,0))</f>
        <v>0.52676999999999996</v>
      </c>
      <c r="U6221">
        <f>INDEX(RawData!T$2:T$1048576,MATCH(FmtData!$B$4+(ROW()-10),RawData!$A$2:$A$1048576,0))</f>
        <v>-7.6293899999999998E-3</v>
      </c>
      <c r="V6221">
        <f>INDEX(RawData!U$2:U$1048576,MATCH(FmtData!$B$4+(ROW()-10),RawData!$A$2:$A$1048576,0))</f>
        <v>0.12207</v>
      </c>
      <c r="W6221" s="8">
        <f t="shared" si="2139"/>
        <v>0.12969939</v>
      </c>
      <c r="X6221" s="8">
        <f t="shared" si="2140"/>
        <v>-0.26073607999999993</v>
      </c>
      <c r="Y6221" s="8">
        <f t="shared" si="2141"/>
        <v>-0.15884651999999996</v>
      </c>
      <c r="Z6221" s="8">
        <f t="shared" si="2142"/>
        <v>10.152691814042056</v>
      </c>
      <c r="AA6221" s="8">
        <f t="shared" si="2143"/>
        <v>10.050802254042056</v>
      </c>
      <c r="AB6221" s="8">
        <f t="shared" si="2144"/>
        <v>10.101747034042056</v>
      </c>
      <c r="AC6221" s="6">
        <f t="shared" si="2159"/>
        <v>-275.84199999999998</v>
      </c>
      <c r="AD6221" s="15">
        <f t="shared" si="2156"/>
        <v>-16.069999999999936</v>
      </c>
      <c r="AE6221" s="15">
        <f t="shared" si="2157"/>
        <v>68.452791551277301</v>
      </c>
      <c r="AF6221" s="15">
        <f t="shared" si="2158"/>
        <v>41.299610510253387</v>
      </c>
      <c r="AG6221" s="15">
        <f t="shared" si="2145"/>
        <v>54.811079706319902</v>
      </c>
      <c r="AH6221" s="15">
        <f t="shared" si="2138"/>
        <v>-116.94860518134806</v>
      </c>
      <c r="AI6221" s="17">
        <f t="shared" si="2146"/>
        <v>1.1877999981680665</v>
      </c>
      <c r="AJ6221" s="17">
        <f t="shared" si="2147"/>
        <v>0.94251957133207087</v>
      </c>
      <c r="AK6221" s="17">
        <f t="shared" si="2148"/>
        <v>0.75951461028015788</v>
      </c>
      <c r="AL6221" s="17">
        <f t="shared" si="2149"/>
        <v>0.78174490703777533</v>
      </c>
      <c r="AM6221" s="17">
        <f t="shared" si="2150"/>
        <v>0.77052274714301561</v>
      </c>
      <c r="AN6221" s="17">
        <f t="shared" si="2151"/>
        <v>0.94251957133207087</v>
      </c>
      <c r="AO6221" s="17">
        <f t="shared" si="2155"/>
        <v>0</v>
      </c>
      <c r="AP6221" s="17">
        <f t="shared" si="2152"/>
        <v>7.7052274714301561</v>
      </c>
      <c r="AQ6221" s="17">
        <f t="shared" si="2153"/>
        <v>11.877999981680665</v>
      </c>
      <c r="AR6221" s="17">
        <f t="shared" si="2154"/>
        <v>20.002931188758847</v>
      </c>
    </row>
    <row r="6222" spans="2:44" x14ac:dyDescent="0.25">
      <c r="B6222">
        <f>INDEX(RawData!$A$2:$A$1048576,MATCH(FmtData!$B$4+(ROW()-10),RawData!$A$2:$A$1048576,0))</f>
        <v>6407</v>
      </c>
      <c r="C6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42234.570729166669</v>
      </c>
      <c r="D6222" s="46">
        <f>IF($B$6=1,MID(INDEX(RawData!$B$2:$B$1048576, MATCH(FmtData!$B$4+(ROW()-10),RawData!$A$2:$A$1048576,0)),12,8)+$B$5/24,INDEX(RawData!$C$2:$C$1048576, MATCH(FmtData!$B$4+(ROW()-10),RawData!$A$2:$A$1048576,0)))</f>
        <v>0.57072916666666662</v>
      </c>
      <c r="E6222">
        <f>INDEX(RawData!D$2:D$1048576,MATCH(FmtData!$B$4+(ROW()-10),RawData!$A$2:$A$1048576,0))</f>
        <v>2901.19</v>
      </c>
      <c r="F6222">
        <f>INDEX(RawData!E$2:E$1048576,MATCH(FmtData!$B$4+(ROW()-10),RawData!$A$2:$A$1048576,0))</f>
        <v>6.25</v>
      </c>
      <c r="G6222">
        <f>INDEX(RawData!F$2:F$1048576,MATCH(FmtData!$B$4+(ROW()-10),RawData!$A$2:$A$1048576,0))</f>
        <v>-175.92599999999999</v>
      </c>
      <c r="H6222">
        <f>INDEX(RawData!G$2:G$1048576,MATCH(FmtData!$B$4+(ROW()-10),RawData!$A$2:$A$1048576,0))</f>
        <v>0.49984099999999998</v>
      </c>
      <c r="I6222">
        <f>INDEX(RawData!H$2:H$1048576,MATCH(FmtData!$B$4+(ROW()-10),RawData!$A$2:$A$1048576,0))</f>
        <v>-3.71981E-3</v>
      </c>
      <c r="J6222">
        <f>INDEX(RawData!I$2:I$1048576,MATCH(FmtData!$B$4+(ROW()-10),RawData!$A$2:$A$1048576,0))</f>
        <v>195.5</v>
      </c>
      <c r="K6222">
        <f>INDEX(RawData!J$2:J$1048576,MATCH(FmtData!$B$4+(ROW()-10),RawData!$A$2:$A$1048576,0))</f>
        <v>196.6</v>
      </c>
      <c r="L6222">
        <f>INDEX(RawData!K$2:K$1048576,MATCH(FmtData!$B$4+(ROW()-10),RawData!$A$2:$A$1048576,0))</f>
        <v>192.2</v>
      </c>
      <c r="M6222">
        <f>INDEX(RawData!L$2:L$1048576,MATCH(FmtData!$B$4+(ROW()-10),RawData!$A$2:$A$1048576,0))</f>
        <v>23.2</v>
      </c>
      <c r="N6222">
        <f>INDEX(RawData!M$2:M$1048576,MATCH(FmtData!$B$4+(ROW()-10),RawData!$A$2:$A$1048576,0))</f>
        <v>21.9</v>
      </c>
      <c r="O6222">
        <f>INDEX(RawData!N$2:N$1048576,MATCH(FmtData!$B$4+(ROW()-10),RawData!$A$2:$A$1048576,0))</f>
        <v>176.1</v>
      </c>
      <c r="P6222">
        <f>INDEX(RawData!O$2:O$1048576,MATCH(FmtData!$B$4+(ROW()-10),RawData!$A$2:$A$1048576,0))</f>
        <v>35.831699999999998</v>
      </c>
      <c r="Q6222">
        <f>INDEX(RawData!P$2:P$1048576,MATCH(FmtData!$B$4+(ROW()-10),RawData!$A$2:$A$1048576,0))</f>
        <v>231.33600000000001</v>
      </c>
      <c r="R6222">
        <f>INDEX(RawData!Q$2:Q$1048576,MATCH(FmtData!$B$4+(ROW()-10),RawData!$A$2:$A$1048576,0))</f>
        <v>1.8310500000000001E-3</v>
      </c>
      <c r="S6222">
        <f>INDEX(RawData!R$2:R$1048576,MATCH(FmtData!$B$4+(ROW()-10),RawData!$A$2:$A$1048576,0))</f>
        <v>0.51633799999999996</v>
      </c>
      <c r="T6222">
        <f>INDEX(RawData!S$2:S$1048576,MATCH(FmtData!$B$4+(ROW()-10),RawData!$A$2:$A$1048576,0))</f>
        <v>0.52676999999999996</v>
      </c>
      <c r="U6222">
        <f>INDEX(RawData!T$2:T$1048576,MATCH(FmtData!$B$4+(ROW()-10),RawData!$A$2:$A$1048576,0))</f>
        <v>-7.6293899999999998E-3</v>
      </c>
      <c r="V6222">
        <f>INDEX(RawData!U$2:U$1048576,MATCH(FmtData!$B$4+(ROW()-10),RawData!$A$2:$A$1048576,0))</f>
        <v>0.12207</v>
      </c>
      <c r="W6222" s="8">
        <f t="shared" si="2139"/>
        <v>0.12969939</v>
      </c>
      <c r="X6222" s="8">
        <f t="shared" si="2140"/>
        <v>-0.26073607999999993</v>
      </c>
      <c r="Y6222" s="8">
        <f t="shared" si="2141"/>
        <v>-0.15884651999999996</v>
      </c>
      <c r="Z6222" s="8">
        <f t="shared" si="2142"/>
        <v>10.152691814042056</v>
      </c>
      <c r="AA6222" s="8">
        <f t="shared" si="2143"/>
        <v>10.050802254042056</v>
      </c>
      <c r="AB6222" s="8">
        <f t="shared" si="2144"/>
        <v>10.101747034042056</v>
      </c>
      <c r="AC6222" s="6">
        <f t="shared" si="2159"/>
        <v>-275.99700000000001</v>
      </c>
      <c r="AD6222" s="15">
        <f t="shared" si="2156"/>
        <v>-16.224999999999966</v>
      </c>
      <c r="AE6222" s="15">
        <f t="shared" si="2157"/>
        <v>68.452791551277301</v>
      </c>
      <c r="AF6222" s="15">
        <f t="shared" si="2158"/>
        <v>41.299610510253387</v>
      </c>
      <c r="AG6222" s="15">
        <f t="shared" si="2145"/>
        <v>54.811079706319902</v>
      </c>
      <c r="AH6222" s="15">
        <f t="shared" si="2138"/>
        <v>-117.10360518134809</v>
      </c>
      <c r="AI6222" s="17">
        <f t="shared" si="2146"/>
        <v>1.18810161248711</v>
      </c>
      <c r="AJ6222" s="17">
        <f t="shared" si="2147"/>
        <v>0.94270947060294619</v>
      </c>
      <c r="AK6222" s="17">
        <f t="shared" si="2148"/>
        <v>0.75951461028015788</v>
      </c>
      <c r="AL6222" s="17">
        <f t="shared" si="2149"/>
        <v>0.78174490703777533</v>
      </c>
      <c r="AM6222" s="17">
        <f t="shared" si="2150"/>
        <v>0.77052274714301561</v>
      </c>
      <c r="AN6222" s="17">
        <f t="shared" si="2151"/>
        <v>0.94270947060294619</v>
      </c>
      <c r="AO6222" s="17">
        <f t="shared" si="2155"/>
        <v>0</v>
      </c>
      <c r="AP6222" s="17">
        <f t="shared" si="2152"/>
        <v>7.7052274714301561</v>
      </c>
      <c r="AQ6222" s="17">
        <f t="shared" si="2153"/>
        <v>11.881016124871099</v>
      </c>
      <c r="AR6222" s="17">
        <f t="shared" si="2154"/>
        <v>20.002931188758847</v>
      </c>
    </row>
    <row r="6223" spans="2:44" x14ac:dyDescent="0.25">
      <c r="B6223">
        <f>INDEX(RawData!$A$2:$A$1048576,MATCH(FmtData!$B$4+(ROW()-10),RawData!$A$2:$A$1048576,0))</f>
        <v>6408</v>
      </c>
      <c r="C6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42234.570844907408</v>
      </c>
      <c r="D6223" s="46">
        <f>IF($B$6=1,MID(INDEX(RawData!$B$2:$B$1048576, MATCH(FmtData!$B$4+(ROW()-10),RawData!$A$2:$A$1048576,0)),12,8)+$B$5/24,INDEX(RawData!$C$2:$C$1048576, MATCH(FmtData!$B$4+(ROW()-10),RawData!$A$2:$A$1048576,0)))</f>
        <v>0.57084490740740745</v>
      </c>
      <c r="E6223">
        <f>INDEX(RawData!D$2:D$1048576,MATCH(FmtData!$B$4+(ROW()-10),RawData!$A$2:$A$1048576,0))</f>
        <v>2901.19</v>
      </c>
      <c r="F6223">
        <f>INDEX(RawData!E$2:E$1048576,MATCH(FmtData!$B$4+(ROW()-10),RawData!$A$2:$A$1048576,0))</f>
        <v>6.25</v>
      </c>
      <c r="G6223">
        <f>INDEX(RawData!F$2:F$1048576,MATCH(FmtData!$B$4+(ROW()-10),RawData!$A$2:$A$1048576,0))</f>
        <v>-175.92599999999999</v>
      </c>
      <c r="H6223">
        <f>INDEX(RawData!G$2:G$1048576,MATCH(FmtData!$B$4+(ROW()-10),RawData!$A$2:$A$1048576,0))</f>
        <v>0.49982199999999999</v>
      </c>
      <c r="I6223">
        <f>INDEX(RawData!H$2:H$1048576,MATCH(FmtData!$B$4+(ROW()-10),RawData!$A$2:$A$1048576,0))</f>
        <v>-3.71981E-3</v>
      </c>
      <c r="J6223">
        <f>INDEX(RawData!I$2:I$1048576,MATCH(FmtData!$B$4+(ROW()-10),RawData!$A$2:$A$1048576,0))</f>
        <v>196</v>
      </c>
      <c r="K6223">
        <f>INDEX(RawData!J$2:J$1048576,MATCH(FmtData!$B$4+(ROW()-10),RawData!$A$2:$A$1048576,0))</f>
        <v>196.3</v>
      </c>
      <c r="L6223">
        <f>INDEX(RawData!K$2:K$1048576,MATCH(FmtData!$B$4+(ROW()-10),RawData!$A$2:$A$1048576,0))</f>
        <v>192.2</v>
      </c>
      <c r="M6223">
        <f>INDEX(RawData!L$2:L$1048576,MATCH(FmtData!$B$4+(ROW()-10),RawData!$A$2:$A$1048576,0))</f>
        <v>23.2</v>
      </c>
      <c r="N6223">
        <f>INDEX(RawData!M$2:M$1048576,MATCH(FmtData!$B$4+(ROW()-10),RawData!$A$2:$A$1048576,0))</f>
        <v>21.9</v>
      </c>
      <c r="O6223">
        <f>INDEX(RawData!N$2:N$1048576,MATCH(FmtData!$B$4+(ROW()-10),RawData!$A$2:$A$1048576,0))</f>
        <v>176.1</v>
      </c>
      <c r="P6223">
        <f>INDEX(RawData!O$2:O$1048576,MATCH(FmtData!$B$4+(ROW()-10),RawData!$A$2:$A$1048576,0))</f>
        <v>35.831699999999998</v>
      </c>
      <c r="Q6223">
        <f>INDEX(RawData!P$2:P$1048576,MATCH(FmtData!$B$4+(ROW()-10),RawData!$A$2:$A$1048576,0))</f>
        <v>231.36699999999999</v>
      </c>
      <c r="R6223">
        <f>INDEX(RawData!Q$2:Q$1048576,MATCH(FmtData!$B$4+(ROW()-10),RawData!$A$2:$A$1048576,0))</f>
        <v>2.4414100000000002E-3</v>
      </c>
      <c r="S6223">
        <f>INDEX(RawData!R$2:R$1048576,MATCH(FmtData!$B$4+(ROW()-10),RawData!$A$2:$A$1048576,0))</f>
        <v>0.51633799999999996</v>
      </c>
      <c r="T6223">
        <f>INDEX(RawData!S$2:S$1048576,MATCH(FmtData!$B$4+(ROW()-10),RawData!$A$2:$A$1048576,0))</f>
        <v>0.52676999999999996</v>
      </c>
      <c r="U6223">
        <f>INDEX(RawData!T$2:T$1048576,MATCH(FmtData!$B$4+(ROW()-10),RawData!$A$2:$A$1048576,0))</f>
        <v>-7.6293899999999998E-3</v>
      </c>
      <c r="V6223">
        <f>INDEX(RawData!U$2:U$1048576,MATCH(FmtData!$B$4+(ROW()-10),RawData!$A$2:$A$1048576,0))</f>
        <v>0.12207</v>
      </c>
      <c r="W6223" s="8">
        <f t="shared" si="2139"/>
        <v>0.12969939</v>
      </c>
      <c r="X6223" s="8">
        <f t="shared" si="2140"/>
        <v>-0.26073607999999993</v>
      </c>
      <c r="Y6223" s="8">
        <f t="shared" si="2141"/>
        <v>-0.15884651999999996</v>
      </c>
      <c r="Z6223" s="8">
        <f t="shared" si="2142"/>
        <v>10.152691814042056</v>
      </c>
      <c r="AA6223" s="8">
        <f t="shared" si="2143"/>
        <v>10.050802254042056</v>
      </c>
      <c r="AB6223" s="8">
        <f t="shared" si="2144"/>
        <v>10.101747034042056</v>
      </c>
      <c r="AC6223" s="6">
        <f t="shared" si="2159"/>
        <v>-275.96600000000001</v>
      </c>
      <c r="AD6223" s="15">
        <f t="shared" si="2156"/>
        <v>-16.19399999999996</v>
      </c>
      <c r="AE6223" s="15">
        <f t="shared" si="2157"/>
        <v>68.452791551277301</v>
      </c>
      <c r="AF6223" s="15">
        <f t="shared" si="2158"/>
        <v>41.299610510253387</v>
      </c>
      <c r="AG6223" s="15">
        <f t="shared" si="2145"/>
        <v>54.811079706319902</v>
      </c>
      <c r="AH6223" s="15">
        <f t="shared" si="2138"/>
        <v>-117.07260518134808</v>
      </c>
      <c r="AI6223" s="17">
        <f t="shared" si="2146"/>
        <v>1.1880412773698477</v>
      </c>
      <c r="AJ6223" s="17">
        <f t="shared" si="2147"/>
        <v>0.94267148462725914</v>
      </c>
      <c r="AK6223" s="17">
        <f t="shared" si="2148"/>
        <v>0.75951461028015788</v>
      </c>
      <c r="AL6223" s="17">
        <f t="shared" si="2149"/>
        <v>0.78174490703777533</v>
      </c>
      <c r="AM6223" s="17">
        <f t="shared" si="2150"/>
        <v>0.77052274714301561</v>
      </c>
      <c r="AN6223" s="17">
        <f t="shared" si="2151"/>
        <v>0.94267148462725914</v>
      </c>
      <c r="AO6223" s="17">
        <f t="shared" si="2155"/>
        <v>0</v>
      </c>
      <c r="AP6223" s="17">
        <f t="shared" si="2152"/>
        <v>7.7052274714301561</v>
      </c>
      <c r="AQ6223" s="17">
        <f t="shared" si="2153"/>
        <v>11.880412773698477</v>
      </c>
      <c r="AR6223" s="17">
        <f t="shared" si="2154"/>
        <v>20.002931188758847</v>
      </c>
    </row>
    <row r="6224" spans="2:44" x14ac:dyDescent="0.25">
      <c r="B6224">
        <f>INDEX(RawData!$A$2:$A$1048576,MATCH(FmtData!$B$4+(ROW()-10),RawData!$A$2:$A$1048576,0))</f>
        <v>6409</v>
      </c>
      <c r="C6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42234.570972222224</v>
      </c>
      <c r="D6224" s="46">
        <f>IF($B$6=1,MID(INDEX(RawData!$B$2:$B$1048576, MATCH(FmtData!$B$4+(ROW()-10),RawData!$A$2:$A$1048576,0)),12,8)+$B$5/24,INDEX(RawData!$C$2:$C$1048576, MATCH(FmtData!$B$4+(ROW()-10),RawData!$A$2:$A$1048576,0)))</f>
        <v>0.57097222222222221</v>
      </c>
      <c r="E6224">
        <f>INDEX(RawData!D$2:D$1048576,MATCH(FmtData!$B$4+(ROW()-10),RawData!$A$2:$A$1048576,0))</f>
        <v>2902.44</v>
      </c>
      <c r="F6224">
        <f>INDEX(RawData!E$2:E$1048576,MATCH(FmtData!$B$4+(ROW()-10),RawData!$A$2:$A$1048576,0))</f>
        <v>6.25</v>
      </c>
      <c r="G6224">
        <f>INDEX(RawData!F$2:F$1048576,MATCH(FmtData!$B$4+(ROW()-10),RawData!$A$2:$A$1048576,0))</f>
        <v>-175.92599999999999</v>
      </c>
      <c r="H6224">
        <f>INDEX(RawData!G$2:G$1048576,MATCH(FmtData!$B$4+(ROW()-10),RawData!$A$2:$A$1048576,0))</f>
        <v>0.49982199999999999</v>
      </c>
      <c r="I6224">
        <f>INDEX(RawData!H$2:H$1048576,MATCH(FmtData!$B$4+(ROW()-10),RawData!$A$2:$A$1048576,0))</f>
        <v>-3.71981E-3</v>
      </c>
      <c r="J6224">
        <f>INDEX(RawData!I$2:I$1048576,MATCH(FmtData!$B$4+(ROW()-10),RawData!$A$2:$A$1048576,0))</f>
        <v>196.5</v>
      </c>
      <c r="K6224">
        <f>INDEX(RawData!J$2:J$1048576,MATCH(FmtData!$B$4+(ROW()-10),RawData!$A$2:$A$1048576,0))</f>
        <v>195.9</v>
      </c>
      <c r="L6224">
        <f>INDEX(RawData!K$2:K$1048576,MATCH(FmtData!$B$4+(ROW()-10),RawData!$A$2:$A$1048576,0))</f>
        <v>192.3</v>
      </c>
      <c r="M6224">
        <f>INDEX(RawData!L$2:L$1048576,MATCH(FmtData!$B$4+(ROW()-10),RawData!$A$2:$A$1048576,0))</f>
        <v>23.2</v>
      </c>
      <c r="N6224">
        <f>INDEX(RawData!M$2:M$1048576,MATCH(FmtData!$B$4+(ROW()-10),RawData!$A$2:$A$1048576,0))</f>
        <v>21.9</v>
      </c>
      <c r="O6224">
        <f>INDEX(RawData!N$2:N$1048576,MATCH(FmtData!$B$4+(ROW()-10),RawData!$A$2:$A$1048576,0))</f>
        <v>176.1</v>
      </c>
      <c r="P6224">
        <f>INDEX(RawData!O$2:O$1048576,MATCH(FmtData!$B$4+(ROW()-10),RawData!$A$2:$A$1048576,0))</f>
        <v>35.831699999999998</v>
      </c>
      <c r="Q6224">
        <f>INDEX(RawData!P$2:P$1048576,MATCH(FmtData!$B$4+(ROW()-10),RawData!$A$2:$A$1048576,0))</f>
        <v>231.21299999999999</v>
      </c>
      <c r="R6224">
        <f>INDEX(RawData!Q$2:Q$1048576,MATCH(FmtData!$B$4+(ROW()-10),RawData!$A$2:$A$1048576,0))</f>
        <v>2.4414100000000002E-3</v>
      </c>
      <c r="S6224">
        <f>INDEX(RawData!R$2:R$1048576,MATCH(FmtData!$B$4+(ROW()-10),RawData!$A$2:$A$1048576,0))</f>
        <v>0.51633799999999996</v>
      </c>
      <c r="T6224">
        <f>INDEX(RawData!S$2:S$1048576,MATCH(FmtData!$B$4+(ROW()-10),RawData!$A$2:$A$1048576,0))</f>
        <v>0.52676999999999996</v>
      </c>
      <c r="U6224">
        <f>INDEX(RawData!T$2:T$1048576,MATCH(FmtData!$B$4+(ROW()-10),RawData!$A$2:$A$1048576,0))</f>
        <v>-7.6293899999999998E-3</v>
      </c>
      <c r="V6224">
        <f>INDEX(RawData!U$2:U$1048576,MATCH(FmtData!$B$4+(ROW()-10),RawData!$A$2:$A$1048576,0))</f>
        <v>0.12207</v>
      </c>
      <c r="W6224" s="8">
        <f t="shared" si="2139"/>
        <v>0.12969939</v>
      </c>
      <c r="X6224" s="8">
        <f t="shared" si="2140"/>
        <v>-0.26073607999999993</v>
      </c>
      <c r="Y6224" s="8">
        <f t="shared" si="2141"/>
        <v>-0.15884651999999996</v>
      </c>
      <c r="Z6224" s="8">
        <f t="shared" si="2142"/>
        <v>10.152691814042056</v>
      </c>
      <c r="AA6224" s="8">
        <f t="shared" si="2143"/>
        <v>10.050802254042056</v>
      </c>
      <c r="AB6224" s="8">
        <f t="shared" si="2144"/>
        <v>10.101747034042056</v>
      </c>
      <c r="AC6224" s="6">
        <f t="shared" si="2159"/>
        <v>-276.12</v>
      </c>
      <c r="AD6224" s="15">
        <f t="shared" si="2156"/>
        <v>-16.347999999999956</v>
      </c>
      <c r="AE6224" s="15">
        <f t="shared" si="2157"/>
        <v>68.452791551277301</v>
      </c>
      <c r="AF6224" s="15">
        <f t="shared" si="2158"/>
        <v>41.299610510253387</v>
      </c>
      <c r="AG6224" s="15">
        <f t="shared" si="2145"/>
        <v>54.811079706319902</v>
      </c>
      <c r="AH6224" s="15">
        <f t="shared" si="2138"/>
        <v>-117.22660518134808</v>
      </c>
      <c r="AI6224" s="17">
        <f t="shared" si="2146"/>
        <v>1.1883410670706531</v>
      </c>
      <c r="AJ6224" s="17">
        <f t="shared" si="2147"/>
        <v>0.94286021932739073</v>
      </c>
      <c r="AK6224" s="17">
        <f t="shared" si="2148"/>
        <v>0.75951461028015788</v>
      </c>
      <c r="AL6224" s="17">
        <f t="shared" si="2149"/>
        <v>0.78174490703777533</v>
      </c>
      <c r="AM6224" s="17">
        <f t="shared" si="2150"/>
        <v>0.77052274714301561</v>
      </c>
      <c r="AN6224" s="17">
        <f t="shared" si="2151"/>
        <v>0.94286021932739073</v>
      </c>
      <c r="AO6224" s="17">
        <f t="shared" si="2155"/>
        <v>0</v>
      </c>
      <c r="AP6224" s="17">
        <f t="shared" si="2152"/>
        <v>7.7052274714301561</v>
      </c>
      <c r="AQ6224" s="17">
        <f t="shared" si="2153"/>
        <v>11.883410670706532</v>
      </c>
      <c r="AR6224" s="17">
        <f t="shared" si="2154"/>
        <v>20.011549605334785</v>
      </c>
    </row>
    <row r="6225" spans="2:44" x14ac:dyDescent="0.25">
      <c r="B6225">
        <f>INDEX(RawData!$A$2:$A$1048576,MATCH(FmtData!$B$4+(ROW()-10),RawData!$A$2:$A$1048576,0))</f>
        <v>6410</v>
      </c>
      <c r="C6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42234.583645833336</v>
      </c>
      <c r="D6225" s="46">
        <f>IF($B$6=1,MID(INDEX(RawData!$B$2:$B$1048576, MATCH(FmtData!$B$4+(ROW()-10),RawData!$A$2:$A$1048576,0)),12,8)+$B$5/24,INDEX(RawData!$C$2:$C$1048576, MATCH(FmtData!$B$4+(ROW()-10),RawData!$A$2:$A$1048576,0)))</f>
        <v>0.58364583333333331</v>
      </c>
      <c r="E6225">
        <f>INDEX(RawData!D$2:D$1048576,MATCH(FmtData!$B$4+(ROW()-10),RawData!$A$2:$A$1048576,0))</f>
        <v>2901.19</v>
      </c>
      <c r="F6225">
        <f>INDEX(RawData!E$2:E$1048576,MATCH(FmtData!$B$4+(ROW()-10),RawData!$A$2:$A$1048576,0))</f>
        <v>6.25</v>
      </c>
      <c r="G6225">
        <f>INDEX(RawData!F$2:F$1048576,MATCH(FmtData!$B$4+(ROW()-10),RawData!$A$2:$A$1048576,0))</f>
        <v>-187.10900000000001</v>
      </c>
      <c r="H6225">
        <f>INDEX(RawData!G$2:G$1048576,MATCH(FmtData!$B$4+(ROW()-10),RawData!$A$2:$A$1048576,0))</f>
        <v>0.49982199999999999</v>
      </c>
      <c r="I6225">
        <f>INDEX(RawData!H$2:H$1048576,MATCH(FmtData!$B$4+(ROW()-10),RawData!$A$2:$A$1048576,0))</f>
        <v>-3.71981E-3</v>
      </c>
      <c r="J6225">
        <f>INDEX(RawData!I$2:I$1048576,MATCH(FmtData!$B$4+(ROW()-10),RawData!$A$2:$A$1048576,0))</f>
        <v>194.9</v>
      </c>
      <c r="K6225">
        <f>INDEX(RawData!J$2:J$1048576,MATCH(FmtData!$B$4+(ROW()-10),RawData!$A$2:$A$1048576,0))</f>
        <v>196.3</v>
      </c>
      <c r="L6225">
        <f>INDEX(RawData!K$2:K$1048576,MATCH(FmtData!$B$4+(ROW()-10),RawData!$A$2:$A$1048576,0))</f>
        <v>192</v>
      </c>
      <c r="M6225">
        <f>INDEX(RawData!L$2:L$1048576,MATCH(FmtData!$B$4+(ROW()-10),RawData!$A$2:$A$1048576,0))</f>
        <v>23.3</v>
      </c>
      <c r="N6225">
        <f>INDEX(RawData!M$2:M$1048576,MATCH(FmtData!$B$4+(ROW()-10),RawData!$A$2:$A$1048576,0))</f>
        <v>22.1</v>
      </c>
      <c r="O6225">
        <f>INDEX(RawData!N$2:N$1048576,MATCH(FmtData!$B$4+(ROW()-10),RawData!$A$2:$A$1048576,0))</f>
        <v>176.1</v>
      </c>
      <c r="P6225">
        <f>INDEX(RawData!O$2:O$1048576,MATCH(FmtData!$B$4+(ROW()-10),RawData!$A$2:$A$1048576,0))</f>
        <v>35.831699999999998</v>
      </c>
      <c r="Q6225">
        <f>INDEX(RawData!P$2:P$1048576,MATCH(FmtData!$B$4+(ROW()-10),RawData!$A$2:$A$1048576,0))</f>
        <v>231.49100000000001</v>
      </c>
      <c r="R6225">
        <f>INDEX(RawData!Q$2:Q$1048576,MATCH(FmtData!$B$4+(ROW()-10),RawData!$A$2:$A$1048576,0))</f>
        <v>2.4414100000000002E-3</v>
      </c>
      <c r="S6225">
        <f>INDEX(RawData!R$2:R$1048576,MATCH(FmtData!$B$4+(ROW()-10),RawData!$A$2:$A$1048576,0))</f>
        <v>0.51633799999999996</v>
      </c>
      <c r="T6225">
        <f>INDEX(RawData!S$2:S$1048576,MATCH(FmtData!$B$4+(ROW()-10),RawData!$A$2:$A$1048576,0))</f>
        <v>0.52676999999999996</v>
      </c>
      <c r="U6225">
        <f>INDEX(RawData!T$2:T$1048576,MATCH(FmtData!$B$4+(ROW()-10),RawData!$A$2:$A$1048576,0))</f>
        <v>21.476700000000001</v>
      </c>
      <c r="V6225">
        <f>INDEX(RawData!U$2:U$1048576,MATCH(FmtData!$B$4+(ROW()-10),RawData!$A$2:$A$1048576,0))</f>
        <v>22.11</v>
      </c>
      <c r="W6225" s="8">
        <f t="shared" si="2139"/>
        <v>0.63329999999999842</v>
      </c>
      <c r="X6225" s="8">
        <f t="shared" si="2140"/>
        <v>-0.26073607999999993</v>
      </c>
      <c r="Y6225" s="8">
        <f t="shared" si="2141"/>
        <v>-0.15884651999999996</v>
      </c>
      <c r="Z6225" s="8">
        <f t="shared" si="2142"/>
        <v>10.152691814042056</v>
      </c>
      <c r="AA6225" s="8">
        <f t="shared" si="2143"/>
        <v>10.050802254042056</v>
      </c>
      <c r="AB6225" s="8">
        <f t="shared" si="2144"/>
        <v>10.101747034042056</v>
      </c>
      <c r="AC6225" s="6">
        <f t="shared" si="2159"/>
        <v>-275.84199999999998</v>
      </c>
      <c r="AD6225" s="15">
        <f t="shared" si="2156"/>
        <v>-16.069999999999936</v>
      </c>
      <c r="AE6225" s="15">
        <f t="shared" si="2157"/>
        <v>68.452791551277301</v>
      </c>
      <c r="AF6225" s="15">
        <f t="shared" si="2158"/>
        <v>41.299610510253387</v>
      </c>
      <c r="AG6225" s="15">
        <f t="shared" si="2145"/>
        <v>54.811079706319902</v>
      </c>
      <c r="AH6225" s="15">
        <f t="shared" si="2138"/>
        <v>-116.94860518134806</v>
      </c>
      <c r="AI6225" s="17">
        <f t="shared" si="2146"/>
        <v>1.1877999981680665</v>
      </c>
      <c r="AJ6225" s="17">
        <f t="shared" si="2147"/>
        <v>0.94251957133207087</v>
      </c>
      <c r="AK6225" s="17">
        <f t="shared" si="2148"/>
        <v>0.75951461028015788</v>
      </c>
      <c r="AL6225" s="17">
        <f t="shared" si="2149"/>
        <v>0.78174490703777533</v>
      </c>
      <c r="AM6225" s="17">
        <f t="shared" si="2150"/>
        <v>0.77052274714301561</v>
      </c>
      <c r="AN6225" s="17">
        <f t="shared" si="2151"/>
        <v>0.94251957133207087</v>
      </c>
      <c r="AO6225" s="17">
        <f t="shared" si="2155"/>
        <v>0</v>
      </c>
      <c r="AP6225" s="17">
        <f t="shared" si="2152"/>
        <v>7.7052274714301561</v>
      </c>
      <c r="AQ6225" s="17">
        <f t="shared" si="2153"/>
        <v>11.877999981680665</v>
      </c>
      <c r="AR6225" s="17">
        <f t="shared" si="2154"/>
        <v>20.002931188758847</v>
      </c>
    </row>
    <row r="6226" spans="2:44" x14ac:dyDescent="0.25">
      <c r="B6226">
        <f>INDEX(RawData!$A$2:$A$1048576,MATCH(FmtData!$B$4+(ROW()-10),RawData!$A$2:$A$1048576,0))</f>
        <v>6411</v>
      </c>
      <c r="C6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42234.584791666668</v>
      </c>
      <c r="D6226" s="46">
        <f>IF($B$6=1,MID(INDEX(RawData!$B$2:$B$1048576, MATCH(FmtData!$B$4+(ROW()-10),RawData!$A$2:$A$1048576,0)),12,8)+$B$5/24,INDEX(RawData!$C$2:$C$1048576, MATCH(FmtData!$B$4+(ROW()-10),RawData!$A$2:$A$1048576,0)))</f>
        <v>0.58479166666666671</v>
      </c>
      <c r="E6226">
        <f>INDEX(RawData!D$2:D$1048576,MATCH(FmtData!$B$4+(ROW()-10),RawData!$A$2:$A$1048576,0))</f>
        <v>2904.3</v>
      </c>
      <c r="F6226">
        <f>INDEX(RawData!E$2:E$1048576,MATCH(FmtData!$B$4+(ROW()-10),RawData!$A$2:$A$1048576,0))</f>
        <v>6.25</v>
      </c>
      <c r="G6226">
        <f>INDEX(RawData!F$2:F$1048576,MATCH(FmtData!$B$4+(ROW()-10),RawData!$A$2:$A$1048576,0))</f>
        <v>-175.92599999999999</v>
      </c>
      <c r="H6226">
        <f>INDEX(RawData!G$2:G$1048576,MATCH(FmtData!$B$4+(ROW()-10),RawData!$A$2:$A$1048576,0))</f>
        <v>0.49982199999999999</v>
      </c>
      <c r="I6226">
        <f>INDEX(RawData!H$2:H$1048576,MATCH(FmtData!$B$4+(ROW()-10),RawData!$A$2:$A$1048576,0))</f>
        <v>-3.71981E-3</v>
      </c>
      <c r="J6226">
        <f>INDEX(RawData!I$2:I$1048576,MATCH(FmtData!$B$4+(ROW()-10),RawData!$A$2:$A$1048576,0))</f>
        <v>196.8</v>
      </c>
      <c r="K6226">
        <f>INDEX(RawData!J$2:J$1048576,MATCH(FmtData!$B$4+(ROW()-10),RawData!$A$2:$A$1048576,0))</f>
        <v>194.4</v>
      </c>
      <c r="L6226">
        <f>INDEX(RawData!K$2:K$1048576,MATCH(FmtData!$B$4+(ROW()-10),RawData!$A$2:$A$1048576,0))</f>
        <v>192</v>
      </c>
      <c r="M6226">
        <f>INDEX(RawData!L$2:L$1048576,MATCH(FmtData!$B$4+(ROW()-10),RawData!$A$2:$A$1048576,0))</f>
        <v>23.3</v>
      </c>
      <c r="N6226">
        <f>INDEX(RawData!M$2:M$1048576,MATCH(FmtData!$B$4+(ROW()-10),RawData!$A$2:$A$1048576,0))</f>
        <v>22</v>
      </c>
      <c r="O6226">
        <f>INDEX(RawData!N$2:N$1048576,MATCH(FmtData!$B$4+(ROW()-10),RawData!$A$2:$A$1048576,0))</f>
        <v>176.1</v>
      </c>
      <c r="P6226">
        <f>INDEX(RawData!O$2:O$1048576,MATCH(FmtData!$B$4+(ROW()-10),RawData!$A$2:$A$1048576,0))</f>
        <v>35.819800000000001</v>
      </c>
      <c r="Q6226">
        <f>INDEX(RawData!P$2:P$1048576,MATCH(FmtData!$B$4+(ROW()-10),RawData!$A$2:$A$1048576,0))</f>
        <v>231.6</v>
      </c>
      <c r="R6226">
        <f>INDEX(RawData!Q$2:Q$1048576,MATCH(FmtData!$B$4+(ROW()-10),RawData!$A$2:$A$1048576,0))</f>
        <v>1.8310500000000001E-3</v>
      </c>
      <c r="S6226">
        <f>INDEX(RawData!R$2:R$1048576,MATCH(FmtData!$B$4+(ROW()-10),RawData!$A$2:$A$1048576,0))</f>
        <v>0.51633799999999996</v>
      </c>
      <c r="T6226">
        <f>INDEX(RawData!S$2:S$1048576,MATCH(FmtData!$B$4+(ROW()-10),RawData!$A$2:$A$1048576,0))</f>
        <v>0.52676999999999996</v>
      </c>
      <c r="U6226">
        <f>INDEX(RawData!T$2:T$1048576,MATCH(FmtData!$B$4+(ROW()-10),RawData!$A$2:$A$1048576,0))</f>
        <v>21.028099999999998</v>
      </c>
      <c r="V6226">
        <f>INDEX(RawData!U$2:U$1048576,MATCH(FmtData!$B$4+(ROW()-10),RawData!$A$2:$A$1048576,0))</f>
        <v>21.698</v>
      </c>
      <c r="W6226" s="8">
        <f t="shared" si="2139"/>
        <v>0.66990000000000194</v>
      </c>
      <c r="X6226" s="8">
        <f t="shared" si="2140"/>
        <v>-0.26073607999999993</v>
      </c>
      <c r="Y6226" s="8">
        <f t="shared" si="2141"/>
        <v>-0.15884651999999996</v>
      </c>
      <c r="Z6226" s="8">
        <f t="shared" si="2142"/>
        <v>10.152691814042056</v>
      </c>
      <c r="AA6226" s="8">
        <f t="shared" si="2143"/>
        <v>10.050802254042056</v>
      </c>
      <c r="AB6226" s="8">
        <f t="shared" si="2144"/>
        <v>10.101747034042056</v>
      </c>
      <c r="AC6226" s="6">
        <f t="shared" si="2159"/>
        <v>-275.73300000000006</v>
      </c>
      <c r="AD6226" s="15">
        <f t="shared" si="2156"/>
        <v>-15.961000000000013</v>
      </c>
      <c r="AE6226" s="15">
        <f t="shared" si="2157"/>
        <v>68.452791551277301</v>
      </c>
      <c r="AF6226" s="15">
        <f t="shared" si="2158"/>
        <v>41.299610510253387</v>
      </c>
      <c r="AG6226" s="15">
        <f t="shared" si="2145"/>
        <v>54.811079706319902</v>
      </c>
      <c r="AH6226" s="15">
        <f t="shared" si="2138"/>
        <v>-116.83960518134813</v>
      </c>
      <c r="AI6226" s="17">
        <f t="shared" si="2146"/>
        <v>1.18758798688909</v>
      </c>
      <c r="AJ6226" s="17">
        <f t="shared" si="2147"/>
        <v>0.94238607507563588</v>
      </c>
      <c r="AK6226" s="17">
        <f t="shared" si="2148"/>
        <v>0.75951461028015788</v>
      </c>
      <c r="AL6226" s="17">
        <f t="shared" si="2149"/>
        <v>0.78174490703777533</v>
      </c>
      <c r="AM6226" s="17">
        <f t="shared" si="2150"/>
        <v>0.77052274714301561</v>
      </c>
      <c r="AN6226" s="17">
        <f t="shared" si="2151"/>
        <v>0.94238607507563588</v>
      </c>
      <c r="AO6226" s="17">
        <f t="shared" si="2155"/>
        <v>0</v>
      </c>
      <c r="AP6226" s="17">
        <f t="shared" si="2152"/>
        <v>7.7052274714301561</v>
      </c>
      <c r="AQ6226" s="17">
        <f t="shared" si="2153"/>
        <v>11.8758798688909</v>
      </c>
      <c r="AR6226" s="17">
        <f t="shared" si="2154"/>
        <v>20.024373809199783</v>
      </c>
    </row>
    <row r="6227" spans="2:44" x14ac:dyDescent="0.25">
      <c r="B6227">
        <f>INDEX(RawData!$A$2:$A$1048576,MATCH(FmtData!$B$4+(ROW()-10),RawData!$A$2:$A$1048576,0))</f>
        <v>6412</v>
      </c>
      <c r="C6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42234.585949074077</v>
      </c>
      <c r="D6227" s="46">
        <f>IF($B$6=1,MID(INDEX(RawData!$B$2:$B$1048576, MATCH(FmtData!$B$4+(ROW()-10),RawData!$A$2:$A$1048576,0)),12,8)+$B$5/24,INDEX(RawData!$C$2:$C$1048576, MATCH(FmtData!$B$4+(ROW()-10),RawData!$A$2:$A$1048576,0)))</f>
        <v>0.58594907407407404</v>
      </c>
      <c r="E6227">
        <f>INDEX(RawData!D$2:D$1048576,MATCH(FmtData!$B$4+(ROW()-10),RawData!$A$2:$A$1048576,0))</f>
        <v>2903.37</v>
      </c>
      <c r="F6227">
        <f>INDEX(RawData!E$2:E$1048576,MATCH(FmtData!$B$4+(ROW()-10),RawData!$A$2:$A$1048576,0))</f>
        <v>6.25</v>
      </c>
      <c r="G6227">
        <f>INDEX(RawData!F$2:F$1048576,MATCH(FmtData!$B$4+(ROW()-10),RawData!$A$2:$A$1048576,0))</f>
        <v>-175.92599999999999</v>
      </c>
      <c r="H6227">
        <f>INDEX(RawData!G$2:G$1048576,MATCH(FmtData!$B$4+(ROW()-10),RawData!$A$2:$A$1048576,0))</f>
        <v>0.49982199999999999</v>
      </c>
      <c r="I6227">
        <f>INDEX(RawData!H$2:H$1048576,MATCH(FmtData!$B$4+(ROW()-10),RawData!$A$2:$A$1048576,0))</f>
        <v>-3.71981E-3</v>
      </c>
      <c r="J6227">
        <f>INDEX(RawData!I$2:I$1048576,MATCH(FmtData!$B$4+(ROW()-10),RawData!$A$2:$A$1048576,0))</f>
        <v>194.4</v>
      </c>
      <c r="K6227">
        <f>INDEX(RawData!J$2:J$1048576,MATCH(FmtData!$B$4+(ROW()-10),RawData!$A$2:$A$1048576,0))</f>
        <v>193.8</v>
      </c>
      <c r="L6227">
        <f>INDEX(RawData!K$2:K$1048576,MATCH(FmtData!$B$4+(ROW()-10),RawData!$A$2:$A$1048576,0))</f>
        <v>192</v>
      </c>
      <c r="M6227">
        <f>INDEX(RawData!L$2:L$1048576,MATCH(FmtData!$B$4+(ROW()-10),RawData!$A$2:$A$1048576,0))</f>
        <v>23.2</v>
      </c>
      <c r="N6227">
        <f>INDEX(RawData!M$2:M$1048576,MATCH(FmtData!$B$4+(ROW()-10),RawData!$A$2:$A$1048576,0))</f>
        <v>21.9</v>
      </c>
      <c r="O6227">
        <f>INDEX(RawData!N$2:N$1048576,MATCH(FmtData!$B$4+(ROW()-10),RawData!$A$2:$A$1048576,0))</f>
        <v>176.2</v>
      </c>
      <c r="P6227">
        <f>INDEX(RawData!O$2:O$1048576,MATCH(FmtData!$B$4+(ROW()-10),RawData!$A$2:$A$1048576,0))</f>
        <v>35.831699999999998</v>
      </c>
      <c r="Q6227">
        <f>INDEX(RawData!P$2:P$1048576,MATCH(FmtData!$B$4+(ROW()-10),RawData!$A$2:$A$1048576,0))</f>
        <v>231.72300000000001</v>
      </c>
      <c r="R6227">
        <f>INDEX(RawData!Q$2:Q$1048576,MATCH(FmtData!$B$4+(ROW()-10),RawData!$A$2:$A$1048576,0))</f>
        <v>1.8310500000000001E-3</v>
      </c>
      <c r="S6227">
        <f>INDEX(RawData!R$2:R$1048576,MATCH(FmtData!$B$4+(ROW()-10),RawData!$A$2:$A$1048576,0))</f>
        <v>0.51633799999999996</v>
      </c>
      <c r="T6227">
        <f>INDEX(RawData!S$2:S$1048576,MATCH(FmtData!$B$4+(ROW()-10),RawData!$A$2:$A$1048576,0))</f>
        <v>0.52676999999999996</v>
      </c>
      <c r="U6227">
        <f>INDEX(RawData!T$2:T$1048576,MATCH(FmtData!$B$4+(ROW()-10),RawData!$A$2:$A$1048576,0))</f>
        <v>20.622299999999999</v>
      </c>
      <c r="V6227">
        <f>INDEX(RawData!U$2:U$1048576,MATCH(FmtData!$B$4+(ROW()-10),RawData!$A$2:$A$1048576,0))</f>
        <v>21.270800000000001</v>
      </c>
      <c r="W6227" s="8">
        <f t="shared" si="2139"/>
        <v>0.64850000000000207</v>
      </c>
      <c r="X6227" s="8">
        <f t="shared" si="2140"/>
        <v>-0.26073607999999993</v>
      </c>
      <c r="Y6227" s="8">
        <f t="shared" si="2141"/>
        <v>-0.15884651999999996</v>
      </c>
      <c r="Z6227" s="8">
        <f t="shared" si="2142"/>
        <v>10.152691814042056</v>
      </c>
      <c r="AA6227" s="8">
        <f t="shared" si="2143"/>
        <v>10.050802254042056</v>
      </c>
      <c r="AB6227" s="8">
        <f t="shared" si="2144"/>
        <v>10.101747034042056</v>
      </c>
      <c r="AC6227" s="6">
        <f t="shared" si="2159"/>
        <v>-275.61</v>
      </c>
      <c r="AD6227" s="15">
        <f t="shared" si="2156"/>
        <v>-15.837999999999965</v>
      </c>
      <c r="AE6227" s="15">
        <f t="shared" si="2157"/>
        <v>68.452791551277301</v>
      </c>
      <c r="AF6227" s="15">
        <f t="shared" si="2158"/>
        <v>41.299610510253387</v>
      </c>
      <c r="AG6227" s="15">
        <f t="shared" si="2145"/>
        <v>54.811079706319902</v>
      </c>
      <c r="AH6227" s="15">
        <f t="shared" si="2138"/>
        <v>-116.71660518134809</v>
      </c>
      <c r="AI6227" s="17">
        <f t="shared" si="2146"/>
        <v>1.187348835675045</v>
      </c>
      <c r="AJ6227" s="17">
        <f t="shared" si="2147"/>
        <v>0.94223547791758344</v>
      </c>
      <c r="AK6227" s="17">
        <f t="shared" si="2148"/>
        <v>0.75951461028015788</v>
      </c>
      <c r="AL6227" s="17">
        <f t="shared" si="2149"/>
        <v>0.78174490703777533</v>
      </c>
      <c r="AM6227" s="17">
        <f t="shared" si="2150"/>
        <v>0.77052274714301561</v>
      </c>
      <c r="AN6227" s="17">
        <f t="shared" si="2151"/>
        <v>0.94223547791758344</v>
      </c>
      <c r="AO6227" s="17">
        <f t="shared" si="2155"/>
        <v>0</v>
      </c>
      <c r="AP6227" s="17">
        <f t="shared" si="2152"/>
        <v>7.7052274714301561</v>
      </c>
      <c r="AQ6227" s="17">
        <f t="shared" si="2153"/>
        <v>11.87348835675045</v>
      </c>
      <c r="AR6227" s="17">
        <f t="shared" si="2154"/>
        <v>20.017961707267283</v>
      </c>
    </row>
    <row r="6228" spans="2:44" x14ac:dyDescent="0.25">
      <c r="B6228">
        <f>INDEX(RawData!$A$2:$A$1048576,MATCH(FmtData!$B$4+(ROW()-10),RawData!$A$2:$A$1048576,0))</f>
        <v>6413</v>
      </c>
      <c r="C6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42234.587118055555</v>
      </c>
      <c r="D6228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6228">
        <f>INDEX(RawData!D$2:D$1048576,MATCH(FmtData!$B$4+(ROW()-10),RawData!$A$2:$A$1048576,0))</f>
        <v>2904.3</v>
      </c>
      <c r="F6228">
        <f>INDEX(RawData!E$2:E$1048576,MATCH(FmtData!$B$4+(ROW()-10),RawData!$A$2:$A$1048576,0))</f>
        <v>6.25</v>
      </c>
      <c r="G6228">
        <f>INDEX(RawData!F$2:F$1048576,MATCH(FmtData!$B$4+(ROW()-10),RawData!$A$2:$A$1048576,0))</f>
        <v>-187.10900000000001</v>
      </c>
      <c r="H6228">
        <f>INDEX(RawData!G$2:G$1048576,MATCH(FmtData!$B$4+(ROW()-10),RawData!$A$2:$A$1048576,0))</f>
        <v>0.49984099999999998</v>
      </c>
      <c r="I6228">
        <f>INDEX(RawData!H$2:H$1048576,MATCH(FmtData!$B$4+(ROW()-10),RawData!$A$2:$A$1048576,0))</f>
        <v>-3.71981E-3</v>
      </c>
      <c r="J6228">
        <f>INDEX(RawData!I$2:I$1048576,MATCH(FmtData!$B$4+(ROW()-10),RawData!$A$2:$A$1048576,0))</f>
        <v>197.1</v>
      </c>
      <c r="K6228">
        <f>INDEX(RawData!J$2:J$1048576,MATCH(FmtData!$B$4+(ROW()-10),RawData!$A$2:$A$1048576,0))</f>
        <v>195.9</v>
      </c>
      <c r="L6228">
        <f>INDEX(RawData!K$2:K$1048576,MATCH(FmtData!$B$4+(ROW()-10),RawData!$A$2:$A$1048576,0))</f>
        <v>192</v>
      </c>
      <c r="M6228">
        <f>INDEX(RawData!L$2:L$1048576,MATCH(FmtData!$B$4+(ROW()-10),RawData!$A$2:$A$1048576,0))</f>
        <v>23.2</v>
      </c>
      <c r="N6228">
        <f>INDEX(RawData!M$2:M$1048576,MATCH(FmtData!$B$4+(ROW()-10),RawData!$A$2:$A$1048576,0))</f>
        <v>21.9</v>
      </c>
      <c r="O6228">
        <f>INDEX(RawData!N$2:N$1048576,MATCH(FmtData!$B$4+(ROW()-10),RawData!$A$2:$A$1048576,0))</f>
        <v>176</v>
      </c>
      <c r="P6228">
        <f>INDEX(RawData!O$2:O$1048576,MATCH(FmtData!$B$4+(ROW()-10),RawData!$A$2:$A$1048576,0))</f>
        <v>35.831699999999998</v>
      </c>
      <c r="Q6228">
        <f>INDEX(RawData!P$2:P$1048576,MATCH(FmtData!$B$4+(ROW()-10),RawData!$A$2:$A$1048576,0))</f>
        <v>231.36699999999999</v>
      </c>
      <c r="R6228">
        <f>INDEX(RawData!Q$2:Q$1048576,MATCH(FmtData!$B$4+(ROW()-10),RawData!$A$2:$A$1048576,0))</f>
        <v>2.4414100000000002E-3</v>
      </c>
      <c r="S6228">
        <f>INDEX(RawData!R$2:R$1048576,MATCH(FmtData!$B$4+(ROW()-10),RawData!$A$2:$A$1048576,0))</f>
        <v>0.51633799999999996</v>
      </c>
      <c r="T6228">
        <f>INDEX(RawData!S$2:S$1048576,MATCH(FmtData!$B$4+(ROW()-10),RawData!$A$2:$A$1048576,0))</f>
        <v>0.52676999999999996</v>
      </c>
      <c r="U6228">
        <f>INDEX(RawData!T$2:T$1048576,MATCH(FmtData!$B$4+(ROW()-10),RawData!$A$2:$A$1048576,0))</f>
        <v>20.1996</v>
      </c>
      <c r="V6228">
        <f>INDEX(RawData!U$2:U$1048576,MATCH(FmtData!$B$4+(ROW()-10),RawData!$A$2:$A$1048576,0))</f>
        <v>20.858799999999999</v>
      </c>
      <c r="W6228" s="8">
        <f t="shared" si="2139"/>
        <v>0.65919999999999845</v>
      </c>
      <c r="X6228" s="8">
        <f t="shared" si="2140"/>
        <v>-0.26073607999999993</v>
      </c>
      <c r="Y6228" s="8">
        <f t="shared" si="2141"/>
        <v>-0.15884651999999996</v>
      </c>
      <c r="Z6228" s="8">
        <f t="shared" si="2142"/>
        <v>10.152691814042056</v>
      </c>
      <c r="AA6228" s="8">
        <f t="shared" si="2143"/>
        <v>10.050802254042056</v>
      </c>
      <c r="AB6228" s="8">
        <f t="shared" si="2144"/>
        <v>10.101747034042056</v>
      </c>
      <c r="AC6228" s="6">
        <f t="shared" si="2159"/>
        <v>-275.96600000000001</v>
      </c>
      <c r="AD6228" s="15">
        <f t="shared" si="2156"/>
        <v>-16.19399999999996</v>
      </c>
      <c r="AE6228" s="15">
        <f t="shared" si="2157"/>
        <v>68.452791551277301</v>
      </c>
      <c r="AF6228" s="15">
        <f t="shared" si="2158"/>
        <v>41.299610510253387</v>
      </c>
      <c r="AG6228" s="15">
        <f t="shared" si="2145"/>
        <v>54.811079706319902</v>
      </c>
      <c r="AH6228" s="15">
        <f t="shared" si="2138"/>
        <v>-117.07260518134808</v>
      </c>
      <c r="AI6228" s="17">
        <f t="shared" si="2146"/>
        <v>1.1880412773698477</v>
      </c>
      <c r="AJ6228" s="17">
        <f t="shared" si="2147"/>
        <v>0.94267148462725914</v>
      </c>
      <c r="AK6228" s="17">
        <f t="shared" si="2148"/>
        <v>0.75951461028015788</v>
      </c>
      <c r="AL6228" s="17">
        <f t="shared" si="2149"/>
        <v>0.78174490703777533</v>
      </c>
      <c r="AM6228" s="17">
        <f t="shared" si="2150"/>
        <v>0.77052274714301561</v>
      </c>
      <c r="AN6228" s="17">
        <f t="shared" si="2151"/>
        <v>0.94267148462725914</v>
      </c>
      <c r="AO6228" s="17">
        <f t="shared" si="2155"/>
        <v>0</v>
      </c>
      <c r="AP6228" s="17">
        <f t="shared" si="2152"/>
        <v>7.7052274714301561</v>
      </c>
      <c r="AQ6228" s="17">
        <f t="shared" si="2153"/>
        <v>11.880412773698477</v>
      </c>
      <c r="AR6228" s="17">
        <f t="shared" si="2154"/>
        <v>20.024373809199783</v>
      </c>
    </row>
    <row r="6229" spans="2:44" x14ac:dyDescent="0.25">
      <c r="B6229">
        <f>INDEX(RawData!$A$2:$A$1048576,MATCH(FmtData!$B$4+(ROW()-10),RawData!$A$2:$A$1048576,0))</f>
        <v>6414</v>
      </c>
      <c r="C6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42234.588263888887</v>
      </c>
      <c r="D6229" s="46">
        <f>IF($B$6=1,MID(INDEX(RawData!$B$2:$B$1048576, MATCH(FmtData!$B$4+(ROW()-10),RawData!$A$2:$A$1048576,0)),12,8)+$B$5/24,INDEX(RawData!$C$2:$C$1048576, MATCH(FmtData!$B$4+(ROW()-10),RawData!$A$2:$A$1048576,0)))</f>
        <v>0.58826388888888892</v>
      </c>
      <c r="E6229">
        <f>INDEX(RawData!D$2:D$1048576,MATCH(FmtData!$B$4+(ROW()-10),RawData!$A$2:$A$1048576,0))</f>
        <v>2904.3</v>
      </c>
      <c r="F6229">
        <f>INDEX(RawData!E$2:E$1048576,MATCH(FmtData!$B$4+(ROW()-10),RawData!$A$2:$A$1048576,0))</f>
        <v>6.25</v>
      </c>
      <c r="G6229">
        <f>INDEX(RawData!F$2:F$1048576,MATCH(FmtData!$B$4+(ROW()-10),RawData!$A$2:$A$1048576,0))</f>
        <v>-187.10900000000001</v>
      </c>
      <c r="H6229">
        <f>INDEX(RawData!G$2:G$1048576,MATCH(FmtData!$B$4+(ROW()-10),RawData!$A$2:$A$1048576,0))</f>
        <v>0.49982199999999999</v>
      </c>
      <c r="I6229">
        <f>INDEX(RawData!H$2:H$1048576,MATCH(FmtData!$B$4+(ROW()-10),RawData!$A$2:$A$1048576,0))</f>
        <v>-3.71981E-3</v>
      </c>
      <c r="J6229">
        <f>INDEX(RawData!I$2:I$1048576,MATCH(FmtData!$B$4+(ROW()-10),RawData!$A$2:$A$1048576,0))</f>
        <v>194.8</v>
      </c>
      <c r="K6229">
        <f>INDEX(RawData!J$2:J$1048576,MATCH(FmtData!$B$4+(ROW()-10),RawData!$A$2:$A$1048576,0))</f>
        <v>195.7</v>
      </c>
      <c r="L6229">
        <f>INDEX(RawData!K$2:K$1048576,MATCH(FmtData!$B$4+(ROW()-10),RawData!$A$2:$A$1048576,0))</f>
        <v>192</v>
      </c>
      <c r="M6229">
        <f>INDEX(RawData!L$2:L$1048576,MATCH(FmtData!$B$4+(ROW()-10),RawData!$A$2:$A$1048576,0))</f>
        <v>23.2</v>
      </c>
      <c r="N6229">
        <f>INDEX(RawData!M$2:M$1048576,MATCH(FmtData!$B$4+(ROW()-10),RawData!$A$2:$A$1048576,0))</f>
        <v>21.9</v>
      </c>
      <c r="O6229">
        <f>INDEX(RawData!N$2:N$1048576,MATCH(FmtData!$B$4+(ROW()-10),RawData!$A$2:$A$1048576,0))</f>
        <v>176.1</v>
      </c>
      <c r="P6229">
        <f>INDEX(RawData!O$2:O$1048576,MATCH(FmtData!$B$4+(ROW()-10),RawData!$A$2:$A$1048576,0))</f>
        <v>35.831699999999998</v>
      </c>
      <c r="Q6229">
        <f>INDEX(RawData!P$2:P$1048576,MATCH(FmtData!$B$4+(ROW()-10),RawData!$A$2:$A$1048576,0))</f>
        <v>231.6</v>
      </c>
      <c r="R6229">
        <f>INDEX(RawData!Q$2:Q$1048576,MATCH(FmtData!$B$4+(ROW()-10),RawData!$A$2:$A$1048576,0))</f>
        <v>1.8310500000000001E-3</v>
      </c>
      <c r="S6229">
        <f>INDEX(RawData!R$2:R$1048576,MATCH(FmtData!$B$4+(ROW()-10),RawData!$A$2:$A$1048576,0))</f>
        <v>0.51633799999999996</v>
      </c>
      <c r="T6229">
        <f>INDEX(RawData!S$2:S$1048576,MATCH(FmtData!$B$4+(ROW()-10),RawData!$A$2:$A$1048576,0))</f>
        <v>0.52676999999999996</v>
      </c>
      <c r="U6229">
        <f>INDEX(RawData!T$2:T$1048576,MATCH(FmtData!$B$4+(ROW()-10),RawData!$A$2:$A$1048576,0))</f>
        <v>19.827300000000001</v>
      </c>
      <c r="V6229">
        <f>INDEX(RawData!U$2:U$1048576,MATCH(FmtData!$B$4+(ROW()-10),RawData!$A$2:$A$1048576,0))</f>
        <v>20.4315</v>
      </c>
      <c r="W6229" s="8">
        <f t="shared" si="2139"/>
        <v>0.60419999999999874</v>
      </c>
      <c r="X6229" s="8">
        <f t="shared" si="2140"/>
        <v>-0.26073607999999993</v>
      </c>
      <c r="Y6229" s="8">
        <f t="shared" si="2141"/>
        <v>-0.15884651999999996</v>
      </c>
      <c r="Z6229" s="8">
        <f t="shared" si="2142"/>
        <v>10.152691814042056</v>
      </c>
      <c r="AA6229" s="8">
        <f t="shared" si="2143"/>
        <v>10.050802254042056</v>
      </c>
      <c r="AB6229" s="8">
        <f t="shared" si="2144"/>
        <v>10.101747034042056</v>
      </c>
      <c r="AC6229" s="6">
        <f t="shared" si="2159"/>
        <v>-275.73300000000006</v>
      </c>
      <c r="AD6229" s="15">
        <f t="shared" si="2156"/>
        <v>-15.961000000000013</v>
      </c>
      <c r="AE6229" s="15">
        <f t="shared" si="2157"/>
        <v>68.452791551277301</v>
      </c>
      <c r="AF6229" s="15">
        <f t="shared" si="2158"/>
        <v>41.299610510253387</v>
      </c>
      <c r="AG6229" s="15">
        <f t="shared" si="2145"/>
        <v>54.811079706319902</v>
      </c>
      <c r="AH6229" s="15">
        <f t="shared" si="2138"/>
        <v>-116.83960518134813</v>
      </c>
      <c r="AI6229" s="17">
        <f t="shared" si="2146"/>
        <v>1.18758798688909</v>
      </c>
      <c r="AJ6229" s="17">
        <f t="shared" si="2147"/>
        <v>0.94238607507563588</v>
      </c>
      <c r="AK6229" s="17">
        <f t="shared" si="2148"/>
        <v>0.75951461028015788</v>
      </c>
      <c r="AL6229" s="17">
        <f t="shared" si="2149"/>
        <v>0.78174490703777533</v>
      </c>
      <c r="AM6229" s="17">
        <f t="shared" si="2150"/>
        <v>0.77052274714301561</v>
      </c>
      <c r="AN6229" s="17">
        <f t="shared" si="2151"/>
        <v>0.94238607507563588</v>
      </c>
      <c r="AO6229" s="17">
        <f t="shared" si="2155"/>
        <v>0</v>
      </c>
      <c r="AP6229" s="17">
        <f t="shared" si="2152"/>
        <v>7.7052274714301561</v>
      </c>
      <c r="AQ6229" s="17">
        <f t="shared" si="2153"/>
        <v>11.8758798688909</v>
      </c>
      <c r="AR6229" s="17">
        <f t="shared" si="2154"/>
        <v>20.024373809199783</v>
      </c>
    </row>
    <row r="6230" spans="2:44" x14ac:dyDescent="0.25">
      <c r="B6230">
        <f>INDEX(RawData!$A$2:$A$1048576,MATCH(FmtData!$B$4+(ROW()-10),RawData!$A$2:$A$1048576,0))</f>
        <v>6415</v>
      </c>
      <c r="C6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42234.589432870373</v>
      </c>
      <c r="D6230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6230">
        <f>INDEX(RawData!D$2:D$1048576,MATCH(FmtData!$B$4+(ROW()-10),RawData!$A$2:$A$1048576,0))</f>
        <v>2903.37</v>
      </c>
      <c r="F6230">
        <f>INDEX(RawData!E$2:E$1048576,MATCH(FmtData!$B$4+(ROW()-10),RawData!$A$2:$A$1048576,0))</f>
        <v>6.25</v>
      </c>
      <c r="G6230">
        <f>INDEX(RawData!F$2:F$1048576,MATCH(FmtData!$B$4+(ROW()-10),RawData!$A$2:$A$1048576,0))</f>
        <v>-187.10900000000001</v>
      </c>
      <c r="H6230">
        <f>INDEX(RawData!G$2:G$1048576,MATCH(FmtData!$B$4+(ROW()-10),RawData!$A$2:$A$1048576,0))</f>
        <v>0.49982199999999999</v>
      </c>
      <c r="I6230">
        <f>INDEX(RawData!H$2:H$1048576,MATCH(FmtData!$B$4+(ROW()-10),RawData!$A$2:$A$1048576,0))</f>
        <v>-3.71981E-3</v>
      </c>
      <c r="J6230">
        <f>INDEX(RawData!I$2:I$1048576,MATCH(FmtData!$B$4+(ROW()-10),RawData!$A$2:$A$1048576,0))</f>
        <v>197.1</v>
      </c>
      <c r="K6230">
        <f>INDEX(RawData!J$2:J$1048576,MATCH(FmtData!$B$4+(ROW()-10),RawData!$A$2:$A$1048576,0))</f>
        <v>193.8</v>
      </c>
      <c r="L6230">
        <f>INDEX(RawData!K$2:K$1048576,MATCH(FmtData!$B$4+(ROW()-10),RawData!$A$2:$A$1048576,0))</f>
        <v>192.1</v>
      </c>
      <c r="M6230">
        <f>INDEX(RawData!L$2:L$1048576,MATCH(FmtData!$B$4+(ROW()-10),RawData!$A$2:$A$1048576,0))</f>
        <v>23.2</v>
      </c>
      <c r="N6230">
        <f>INDEX(RawData!M$2:M$1048576,MATCH(FmtData!$B$4+(ROW()-10),RawData!$A$2:$A$1048576,0))</f>
        <v>21.9</v>
      </c>
      <c r="O6230">
        <f>INDEX(RawData!N$2:N$1048576,MATCH(FmtData!$B$4+(ROW()-10),RawData!$A$2:$A$1048576,0))</f>
        <v>176</v>
      </c>
      <c r="P6230">
        <f>INDEX(RawData!O$2:O$1048576,MATCH(FmtData!$B$4+(ROW()-10),RawData!$A$2:$A$1048576,0))</f>
        <v>35.819800000000001</v>
      </c>
      <c r="Q6230">
        <f>INDEX(RawData!P$2:P$1048576,MATCH(FmtData!$B$4+(ROW()-10),RawData!$A$2:$A$1048576,0))</f>
        <v>231.21299999999999</v>
      </c>
      <c r="R6230">
        <f>INDEX(RawData!Q$2:Q$1048576,MATCH(FmtData!$B$4+(ROW()-10),RawData!$A$2:$A$1048576,0))</f>
        <v>1.8310500000000001E-3</v>
      </c>
      <c r="S6230">
        <f>INDEX(RawData!R$2:R$1048576,MATCH(FmtData!$B$4+(ROW()-10),RawData!$A$2:$A$1048576,0))</f>
        <v>0.51633799999999996</v>
      </c>
      <c r="T6230">
        <f>INDEX(RawData!S$2:S$1048576,MATCH(FmtData!$B$4+(ROW()-10),RawData!$A$2:$A$1048576,0))</f>
        <v>0.52676999999999996</v>
      </c>
      <c r="U6230">
        <f>INDEX(RawData!T$2:T$1048576,MATCH(FmtData!$B$4+(ROW()-10),RawData!$A$2:$A$1048576,0))</f>
        <v>-3.0517600000000001E-3</v>
      </c>
      <c r="V6230">
        <f>INDEX(RawData!U$2:U$1048576,MATCH(FmtData!$B$4+(ROW()-10),RawData!$A$2:$A$1048576,0))</f>
        <v>0.12207</v>
      </c>
      <c r="W6230" s="8">
        <f t="shared" si="2139"/>
        <v>0.12512176</v>
      </c>
      <c r="X6230" s="8">
        <f t="shared" si="2140"/>
        <v>-0.26073607999999993</v>
      </c>
      <c r="Y6230" s="8">
        <f t="shared" si="2141"/>
        <v>-0.15884651999999996</v>
      </c>
      <c r="Z6230" s="8">
        <f t="shared" si="2142"/>
        <v>10.152691814042056</v>
      </c>
      <c r="AA6230" s="8">
        <f t="shared" si="2143"/>
        <v>10.050802254042056</v>
      </c>
      <c r="AB6230" s="8">
        <f t="shared" si="2144"/>
        <v>10.101747034042056</v>
      </c>
      <c r="AC6230" s="6">
        <f t="shared" si="2159"/>
        <v>-276.12</v>
      </c>
      <c r="AD6230" s="15">
        <f t="shared" si="2156"/>
        <v>-16.347999999999956</v>
      </c>
      <c r="AE6230" s="15">
        <f t="shared" si="2157"/>
        <v>68.452791551277301</v>
      </c>
      <c r="AF6230" s="15">
        <f t="shared" si="2158"/>
        <v>41.299610510253387</v>
      </c>
      <c r="AG6230" s="15">
        <f t="shared" si="2145"/>
        <v>54.811079706319902</v>
      </c>
      <c r="AH6230" s="15">
        <f t="shared" si="2138"/>
        <v>-117.22660518134808</v>
      </c>
      <c r="AI6230" s="17">
        <f t="shared" si="2146"/>
        <v>1.1883410670706531</v>
      </c>
      <c r="AJ6230" s="17">
        <f t="shared" si="2147"/>
        <v>0.94286021932739073</v>
      </c>
      <c r="AK6230" s="17">
        <f t="shared" si="2148"/>
        <v>0.75951461028015788</v>
      </c>
      <c r="AL6230" s="17">
        <f t="shared" si="2149"/>
        <v>0.78174490703777533</v>
      </c>
      <c r="AM6230" s="17">
        <f t="shared" si="2150"/>
        <v>0.77052274714301561</v>
      </c>
      <c r="AN6230" s="17">
        <f t="shared" si="2151"/>
        <v>0.94286021932739073</v>
      </c>
      <c r="AO6230" s="17">
        <f t="shared" si="2155"/>
        <v>0</v>
      </c>
      <c r="AP6230" s="17">
        <f t="shared" si="2152"/>
        <v>7.7052274714301561</v>
      </c>
      <c r="AQ6230" s="17">
        <f t="shared" si="2153"/>
        <v>11.883410670706532</v>
      </c>
      <c r="AR6230" s="17">
        <f t="shared" si="2154"/>
        <v>20.017961707267283</v>
      </c>
    </row>
    <row r="6231" spans="2:44" x14ac:dyDescent="0.25">
      <c r="B6231">
        <f>INDEX(RawData!$A$2:$A$1048576,MATCH(FmtData!$B$4+(ROW()-10),RawData!$A$2:$A$1048576,0))</f>
        <v>6416</v>
      </c>
      <c r="C6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42234.590578703705</v>
      </c>
      <c r="D6231" s="46">
        <f>IF($B$6=1,MID(INDEX(RawData!$B$2:$B$1048576, MATCH(FmtData!$B$4+(ROW()-10),RawData!$A$2:$A$1048576,0)),12,8)+$B$5/24,INDEX(RawData!$C$2:$C$1048576, MATCH(FmtData!$B$4+(ROW()-10),RawData!$A$2:$A$1048576,0)))</f>
        <v>0.59057870370370369</v>
      </c>
      <c r="E6231">
        <f>INDEX(RawData!D$2:D$1048576,MATCH(FmtData!$B$4+(ROW()-10),RawData!$A$2:$A$1048576,0))</f>
        <v>2904.3</v>
      </c>
      <c r="F6231">
        <f>INDEX(RawData!E$2:E$1048576,MATCH(FmtData!$B$4+(ROW()-10),RawData!$A$2:$A$1048576,0))</f>
        <v>6.25</v>
      </c>
      <c r="G6231">
        <f>INDEX(RawData!F$2:F$1048576,MATCH(FmtData!$B$4+(ROW()-10),RawData!$A$2:$A$1048576,0))</f>
        <v>-187.10900000000001</v>
      </c>
      <c r="H6231">
        <f>INDEX(RawData!G$2:G$1048576,MATCH(FmtData!$B$4+(ROW()-10),RawData!$A$2:$A$1048576,0))</f>
        <v>0.49982199999999999</v>
      </c>
      <c r="I6231">
        <f>INDEX(RawData!H$2:H$1048576,MATCH(FmtData!$B$4+(ROW()-10),RawData!$A$2:$A$1048576,0))</f>
        <v>-3.71981E-3</v>
      </c>
      <c r="J6231">
        <f>INDEX(RawData!I$2:I$1048576,MATCH(FmtData!$B$4+(ROW()-10),RawData!$A$2:$A$1048576,0))</f>
        <v>195.4</v>
      </c>
      <c r="K6231">
        <f>INDEX(RawData!J$2:J$1048576,MATCH(FmtData!$B$4+(ROW()-10),RawData!$A$2:$A$1048576,0))</f>
        <v>195.1</v>
      </c>
      <c r="L6231">
        <f>INDEX(RawData!K$2:K$1048576,MATCH(FmtData!$B$4+(ROW()-10),RawData!$A$2:$A$1048576,0))</f>
        <v>192.1</v>
      </c>
      <c r="M6231">
        <f>INDEX(RawData!L$2:L$1048576,MATCH(FmtData!$B$4+(ROW()-10),RawData!$A$2:$A$1048576,0))</f>
        <v>23.2</v>
      </c>
      <c r="N6231">
        <f>INDEX(RawData!M$2:M$1048576,MATCH(FmtData!$B$4+(ROW()-10),RawData!$A$2:$A$1048576,0))</f>
        <v>22</v>
      </c>
      <c r="O6231">
        <f>INDEX(RawData!N$2:N$1048576,MATCH(FmtData!$B$4+(ROW()-10),RawData!$A$2:$A$1048576,0))</f>
        <v>176.1</v>
      </c>
      <c r="P6231">
        <f>INDEX(RawData!O$2:O$1048576,MATCH(FmtData!$B$4+(ROW()-10),RawData!$A$2:$A$1048576,0))</f>
        <v>35.831699999999998</v>
      </c>
      <c r="Q6231">
        <f>INDEX(RawData!P$2:P$1048576,MATCH(FmtData!$B$4+(ROW()-10),RawData!$A$2:$A$1048576,0))</f>
        <v>231.6</v>
      </c>
      <c r="R6231">
        <f>INDEX(RawData!Q$2:Q$1048576,MATCH(FmtData!$B$4+(ROW()-10),RawData!$A$2:$A$1048576,0))</f>
        <v>2.4414100000000002E-3</v>
      </c>
      <c r="S6231">
        <f>INDEX(RawData!R$2:R$1048576,MATCH(FmtData!$B$4+(ROW()-10),RawData!$A$2:$A$1048576,0))</f>
        <v>0.51633799999999996</v>
      </c>
      <c r="T6231">
        <f>INDEX(RawData!S$2:S$1048576,MATCH(FmtData!$B$4+(ROW()-10),RawData!$A$2:$A$1048576,0))</f>
        <v>0.52676999999999996</v>
      </c>
      <c r="U6231">
        <f>INDEX(RawData!T$2:T$1048576,MATCH(FmtData!$B$4+(ROW()-10),RawData!$A$2:$A$1048576,0))</f>
        <v>-7.6293899999999998E-3</v>
      </c>
      <c r="V6231">
        <f>INDEX(RawData!U$2:U$1048576,MATCH(FmtData!$B$4+(ROW()-10),RawData!$A$2:$A$1048576,0))</f>
        <v>0.12207</v>
      </c>
      <c r="W6231" s="8">
        <f t="shared" si="2139"/>
        <v>0.12969939</v>
      </c>
      <c r="X6231" s="8">
        <f t="shared" si="2140"/>
        <v>-0.26073607999999993</v>
      </c>
      <c r="Y6231" s="8">
        <f t="shared" si="2141"/>
        <v>-0.15884651999999996</v>
      </c>
      <c r="Z6231" s="8">
        <f t="shared" si="2142"/>
        <v>10.152691814042056</v>
      </c>
      <c r="AA6231" s="8">
        <f t="shared" si="2143"/>
        <v>10.050802254042056</v>
      </c>
      <c r="AB6231" s="8">
        <f t="shared" si="2144"/>
        <v>10.101747034042056</v>
      </c>
      <c r="AC6231" s="6">
        <f t="shared" si="2159"/>
        <v>-275.73300000000006</v>
      </c>
      <c r="AD6231" s="15">
        <f t="shared" si="2156"/>
        <v>-15.961000000000013</v>
      </c>
      <c r="AE6231" s="15">
        <f t="shared" si="2157"/>
        <v>68.452791551277301</v>
      </c>
      <c r="AF6231" s="15">
        <f t="shared" si="2158"/>
        <v>41.299610510253387</v>
      </c>
      <c r="AG6231" s="15">
        <f t="shared" si="2145"/>
        <v>54.811079706319902</v>
      </c>
      <c r="AH6231" s="15">
        <f t="shared" si="2138"/>
        <v>-116.83960518134813</v>
      </c>
      <c r="AI6231" s="17">
        <f t="shared" si="2146"/>
        <v>1.18758798688909</v>
      </c>
      <c r="AJ6231" s="17">
        <f t="shared" si="2147"/>
        <v>0.94238607507563588</v>
      </c>
      <c r="AK6231" s="17">
        <f t="shared" si="2148"/>
        <v>0.75951461028015788</v>
      </c>
      <c r="AL6231" s="17">
        <f t="shared" si="2149"/>
        <v>0.78174490703777533</v>
      </c>
      <c r="AM6231" s="17">
        <f t="shared" si="2150"/>
        <v>0.77052274714301561</v>
      </c>
      <c r="AN6231" s="17">
        <f t="shared" si="2151"/>
        <v>0.94238607507563588</v>
      </c>
      <c r="AO6231" s="17">
        <f t="shared" si="2155"/>
        <v>0</v>
      </c>
      <c r="AP6231" s="17">
        <f t="shared" si="2152"/>
        <v>7.7052274714301561</v>
      </c>
      <c r="AQ6231" s="17">
        <f t="shared" si="2153"/>
        <v>11.8758798688909</v>
      </c>
      <c r="AR6231" s="17">
        <f t="shared" si="2154"/>
        <v>20.024373809199783</v>
      </c>
    </row>
    <row r="6232" spans="2:44" x14ac:dyDescent="0.25">
      <c r="B6232">
        <f>INDEX(RawData!$A$2:$A$1048576,MATCH(FmtData!$B$4+(ROW()-10),RawData!$A$2:$A$1048576,0))</f>
        <v>6417</v>
      </c>
      <c r="C6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42234.591736111113</v>
      </c>
      <c r="D6232" s="46">
        <f>IF($B$6=1,MID(INDEX(RawData!$B$2:$B$1048576, MATCH(FmtData!$B$4+(ROW()-10),RawData!$A$2:$A$1048576,0)),12,8)+$B$5/24,INDEX(RawData!$C$2:$C$1048576, MATCH(FmtData!$B$4+(ROW()-10),RawData!$A$2:$A$1048576,0)))</f>
        <v>0.59173611111111113</v>
      </c>
      <c r="E6232">
        <f>INDEX(RawData!D$2:D$1048576,MATCH(FmtData!$B$4+(ROW()-10),RawData!$A$2:$A$1048576,0))</f>
        <v>2901.19</v>
      </c>
      <c r="F6232">
        <f>INDEX(RawData!E$2:E$1048576,MATCH(FmtData!$B$4+(ROW()-10),RawData!$A$2:$A$1048576,0))</f>
        <v>6.25</v>
      </c>
      <c r="G6232">
        <f>INDEX(RawData!F$2:F$1048576,MATCH(FmtData!$B$4+(ROW()-10),RawData!$A$2:$A$1048576,0))</f>
        <v>-175.92599999999999</v>
      </c>
      <c r="H6232">
        <f>INDEX(RawData!G$2:G$1048576,MATCH(FmtData!$B$4+(ROW()-10),RawData!$A$2:$A$1048576,0))</f>
        <v>0.49982199999999999</v>
      </c>
      <c r="I6232">
        <f>INDEX(RawData!H$2:H$1048576,MATCH(FmtData!$B$4+(ROW()-10),RawData!$A$2:$A$1048576,0))</f>
        <v>-3.71981E-3</v>
      </c>
      <c r="J6232">
        <f>INDEX(RawData!I$2:I$1048576,MATCH(FmtData!$B$4+(ROW()-10),RawData!$A$2:$A$1048576,0))</f>
        <v>196.1</v>
      </c>
      <c r="K6232">
        <f>INDEX(RawData!J$2:J$1048576,MATCH(FmtData!$B$4+(ROW()-10),RawData!$A$2:$A$1048576,0))</f>
        <v>196.5</v>
      </c>
      <c r="L6232">
        <f>INDEX(RawData!K$2:K$1048576,MATCH(FmtData!$B$4+(ROW()-10),RawData!$A$2:$A$1048576,0))</f>
        <v>192.2</v>
      </c>
      <c r="M6232">
        <f>INDEX(RawData!L$2:L$1048576,MATCH(FmtData!$B$4+(ROW()-10),RawData!$A$2:$A$1048576,0))</f>
        <v>23.4</v>
      </c>
      <c r="N6232">
        <f>INDEX(RawData!M$2:M$1048576,MATCH(FmtData!$B$4+(ROW()-10),RawData!$A$2:$A$1048576,0))</f>
        <v>22</v>
      </c>
      <c r="O6232">
        <f>INDEX(RawData!N$2:N$1048576,MATCH(FmtData!$B$4+(ROW()-10),RawData!$A$2:$A$1048576,0))</f>
        <v>176</v>
      </c>
      <c r="P6232">
        <f>INDEX(RawData!O$2:O$1048576,MATCH(FmtData!$B$4+(ROW()-10),RawData!$A$2:$A$1048576,0))</f>
        <v>35.831699999999998</v>
      </c>
      <c r="Q6232">
        <f>INDEX(RawData!P$2:P$1048576,MATCH(FmtData!$B$4+(ROW()-10),RawData!$A$2:$A$1048576,0))</f>
        <v>231.21299999999999</v>
      </c>
      <c r="R6232">
        <f>INDEX(RawData!Q$2:Q$1048576,MATCH(FmtData!$B$4+(ROW()-10),RawData!$A$2:$A$1048576,0))</f>
        <v>1.8310500000000001E-3</v>
      </c>
      <c r="S6232">
        <f>INDEX(RawData!R$2:R$1048576,MATCH(FmtData!$B$4+(ROW()-10),RawData!$A$2:$A$1048576,0))</f>
        <v>0.51633799999999996</v>
      </c>
      <c r="T6232">
        <f>INDEX(RawData!S$2:S$1048576,MATCH(FmtData!$B$4+(ROW()-10),RawData!$A$2:$A$1048576,0))</f>
        <v>0.52676999999999996</v>
      </c>
      <c r="U6232">
        <f>INDEX(RawData!T$2:T$1048576,MATCH(FmtData!$B$4+(ROW()-10),RawData!$A$2:$A$1048576,0))</f>
        <v>-7.6293899999999998E-3</v>
      </c>
      <c r="V6232">
        <f>INDEX(RawData!U$2:U$1048576,MATCH(FmtData!$B$4+(ROW()-10),RawData!$A$2:$A$1048576,0))</f>
        <v>0.12207</v>
      </c>
      <c r="W6232" s="8">
        <f t="shared" si="2139"/>
        <v>0.12969939</v>
      </c>
      <c r="X6232" s="8">
        <f t="shared" si="2140"/>
        <v>-0.26073607999999993</v>
      </c>
      <c r="Y6232" s="8">
        <f t="shared" si="2141"/>
        <v>-0.15884651999999996</v>
      </c>
      <c r="Z6232" s="8">
        <f t="shared" si="2142"/>
        <v>10.152691814042056</v>
      </c>
      <c r="AA6232" s="8">
        <f t="shared" si="2143"/>
        <v>10.050802254042056</v>
      </c>
      <c r="AB6232" s="8">
        <f t="shared" si="2144"/>
        <v>10.101747034042056</v>
      </c>
      <c r="AC6232" s="6">
        <f t="shared" si="2159"/>
        <v>-276.12</v>
      </c>
      <c r="AD6232" s="15">
        <f t="shared" si="2156"/>
        <v>-16.347999999999956</v>
      </c>
      <c r="AE6232" s="15">
        <f t="shared" si="2157"/>
        <v>68.452791551277301</v>
      </c>
      <c r="AF6232" s="15">
        <f t="shared" si="2158"/>
        <v>41.299610510253387</v>
      </c>
      <c r="AG6232" s="15">
        <f t="shared" si="2145"/>
        <v>54.811079706319902</v>
      </c>
      <c r="AH6232" s="15">
        <f t="shared" si="2138"/>
        <v>-117.22660518134808</v>
      </c>
      <c r="AI6232" s="17">
        <f t="shared" si="2146"/>
        <v>1.1883410670706531</v>
      </c>
      <c r="AJ6232" s="17">
        <f t="shared" si="2147"/>
        <v>0.94286021932739073</v>
      </c>
      <c r="AK6232" s="17">
        <f t="shared" si="2148"/>
        <v>0.75951461028015788</v>
      </c>
      <c r="AL6232" s="17">
        <f t="shared" si="2149"/>
        <v>0.78174490703777533</v>
      </c>
      <c r="AM6232" s="17">
        <f t="shared" si="2150"/>
        <v>0.77052274714301561</v>
      </c>
      <c r="AN6232" s="17">
        <f t="shared" si="2151"/>
        <v>0.94286021932739073</v>
      </c>
      <c r="AO6232" s="17">
        <f t="shared" si="2155"/>
        <v>0</v>
      </c>
      <c r="AP6232" s="17">
        <f t="shared" si="2152"/>
        <v>7.7052274714301561</v>
      </c>
      <c r="AQ6232" s="17">
        <f t="shared" si="2153"/>
        <v>11.883410670706532</v>
      </c>
      <c r="AR6232" s="17">
        <f t="shared" si="2154"/>
        <v>20.002931188758847</v>
      </c>
    </row>
    <row r="6233" spans="2:44" x14ac:dyDescent="0.25">
      <c r="B6233">
        <f>INDEX(RawData!$A$2:$A$1048576,MATCH(FmtData!$B$4+(ROW()-10),RawData!$A$2:$A$1048576,0))</f>
        <v>6418</v>
      </c>
      <c r="C6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42234.592905092592</v>
      </c>
      <c r="D623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6233">
        <f>INDEX(RawData!D$2:D$1048576,MATCH(FmtData!$B$4+(ROW()-10),RawData!$A$2:$A$1048576,0))</f>
        <v>2904.3</v>
      </c>
      <c r="F6233">
        <f>INDEX(RawData!E$2:E$1048576,MATCH(FmtData!$B$4+(ROW()-10),RawData!$A$2:$A$1048576,0))</f>
        <v>7.1738299999999997</v>
      </c>
      <c r="G6233">
        <f>INDEX(RawData!F$2:F$1048576,MATCH(FmtData!$B$4+(ROW()-10),RawData!$A$2:$A$1048576,0))</f>
        <v>-187.10900000000001</v>
      </c>
      <c r="H6233">
        <f>INDEX(RawData!G$2:G$1048576,MATCH(FmtData!$B$4+(ROW()-10),RawData!$A$2:$A$1048576,0))</f>
        <v>0.49984099999999998</v>
      </c>
      <c r="I6233">
        <f>INDEX(RawData!H$2:H$1048576,MATCH(FmtData!$B$4+(ROW()-10),RawData!$A$2:$A$1048576,0))</f>
        <v>-3.71981E-3</v>
      </c>
      <c r="J6233">
        <f>INDEX(RawData!I$2:I$1048576,MATCH(FmtData!$B$4+(ROW()-10),RawData!$A$2:$A$1048576,0))</f>
        <v>195.5</v>
      </c>
      <c r="K6233">
        <f>INDEX(RawData!J$2:J$1048576,MATCH(FmtData!$B$4+(ROW()-10),RawData!$A$2:$A$1048576,0))</f>
        <v>194.4</v>
      </c>
      <c r="L6233">
        <f>INDEX(RawData!K$2:K$1048576,MATCH(FmtData!$B$4+(ROW()-10),RawData!$A$2:$A$1048576,0))</f>
        <v>192</v>
      </c>
      <c r="M6233">
        <f>INDEX(RawData!L$2:L$1048576,MATCH(FmtData!$B$4+(ROW()-10),RawData!$A$2:$A$1048576,0))</f>
        <v>23.5</v>
      </c>
      <c r="N6233">
        <f>INDEX(RawData!M$2:M$1048576,MATCH(FmtData!$B$4+(ROW()-10),RawData!$A$2:$A$1048576,0))</f>
        <v>21.9</v>
      </c>
      <c r="O6233">
        <f>INDEX(RawData!N$2:N$1048576,MATCH(FmtData!$B$4+(ROW()-10),RawData!$A$2:$A$1048576,0))</f>
        <v>176</v>
      </c>
      <c r="P6233">
        <f>INDEX(RawData!O$2:O$1048576,MATCH(FmtData!$B$4+(ROW()-10),RawData!$A$2:$A$1048576,0))</f>
        <v>35.831699999999998</v>
      </c>
      <c r="Q6233">
        <f>INDEX(RawData!P$2:P$1048576,MATCH(FmtData!$B$4+(ROW()-10),RawData!$A$2:$A$1048576,0))</f>
        <v>231.49100000000001</v>
      </c>
      <c r="R6233">
        <f>INDEX(RawData!Q$2:Q$1048576,MATCH(FmtData!$B$4+(ROW()-10),RawData!$A$2:$A$1048576,0))</f>
        <v>1.8310500000000001E-3</v>
      </c>
      <c r="S6233">
        <f>INDEX(RawData!R$2:R$1048576,MATCH(FmtData!$B$4+(ROW()-10),RawData!$A$2:$A$1048576,0))</f>
        <v>0.51633799999999996</v>
      </c>
      <c r="T6233">
        <f>INDEX(RawData!S$2:S$1048576,MATCH(FmtData!$B$4+(ROW()-10),RawData!$A$2:$A$1048576,0))</f>
        <v>0.52676999999999996</v>
      </c>
      <c r="U6233">
        <f>INDEX(RawData!T$2:T$1048576,MATCH(FmtData!$B$4+(ROW()-10),RawData!$A$2:$A$1048576,0))</f>
        <v>-7.6293899999999998E-3</v>
      </c>
      <c r="V6233">
        <f>INDEX(RawData!U$2:U$1048576,MATCH(FmtData!$B$4+(ROW()-10),RawData!$A$2:$A$1048576,0))</f>
        <v>0.12207</v>
      </c>
      <c r="W6233" s="8">
        <f t="shared" si="2139"/>
        <v>0.12969939</v>
      </c>
      <c r="X6233" s="8">
        <f t="shared" si="2140"/>
        <v>-0.26073607999999993</v>
      </c>
      <c r="Y6233" s="8">
        <f t="shared" si="2141"/>
        <v>-0.15884651999999996</v>
      </c>
      <c r="Z6233" s="8">
        <f t="shared" si="2142"/>
        <v>10.152691814042056</v>
      </c>
      <c r="AA6233" s="8">
        <f t="shared" si="2143"/>
        <v>10.050802254042056</v>
      </c>
      <c r="AB6233" s="8">
        <f t="shared" si="2144"/>
        <v>10.101747034042056</v>
      </c>
      <c r="AC6233" s="6">
        <f t="shared" si="2159"/>
        <v>-275.84199999999998</v>
      </c>
      <c r="AD6233" s="15">
        <f t="shared" si="2156"/>
        <v>-16.069999999999936</v>
      </c>
      <c r="AE6233" s="15">
        <f t="shared" si="2157"/>
        <v>68.452791551277301</v>
      </c>
      <c r="AF6233" s="15">
        <f t="shared" si="2158"/>
        <v>41.299610510253387</v>
      </c>
      <c r="AG6233" s="15">
        <f t="shared" si="2145"/>
        <v>54.811079706319902</v>
      </c>
      <c r="AH6233" s="15">
        <f t="shared" si="2138"/>
        <v>-116.94860518134806</v>
      </c>
      <c r="AI6233" s="17">
        <f t="shared" si="2146"/>
        <v>1.1877999981680665</v>
      </c>
      <c r="AJ6233" s="17">
        <f t="shared" si="2147"/>
        <v>0.94251957133207087</v>
      </c>
      <c r="AK6233" s="17">
        <f t="shared" si="2148"/>
        <v>0.75951461028015788</v>
      </c>
      <c r="AL6233" s="17">
        <f t="shared" si="2149"/>
        <v>0.78174490703777533</v>
      </c>
      <c r="AM6233" s="17">
        <f t="shared" si="2150"/>
        <v>0.77052274714301561</v>
      </c>
      <c r="AN6233" s="17">
        <f t="shared" si="2151"/>
        <v>0.94251957133207087</v>
      </c>
      <c r="AO6233" s="17">
        <f t="shared" si="2155"/>
        <v>0</v>
      </c>
      <c r="AP6233" s="17">
        <f t="shared" si="2152"/>
        <v>7.7052274714301561</v>
      </c>
      <c r="AQ6233" s="17">
        <f t="shared" si="2153"/>
        <v>11.877999981680665</v>
      </c>
      <c r="AR6233" s="17">
        <f t="shared" si="2154"/>
        <v>20.024373809199783</v>
      </c>
    </row>
    <row r="6234" spans="2:44" x14ac:dyDescent="0.25">
      <c r="B6234">
        <f>INDEX(RawData!$A$2:$A$1048576,MATCH(FmtData!$B$4+(ROW()-10),RawData!$A$2:$A$1048576,0))</f>
        <v>6419</v>
      </c>
      <c r="C6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42234.594050925924</v>
      </c>
      <c r="D6234" s="46">
        <f>IF($B$6=1,MID(INDEX(RawData!$B$2:$B$1048576, MATCH(FmtData!$B$4+(ROW()-10),RawData!$A$2:$A$1048576,0)),12,8)+$B$5/24,INDEX(RawData!$C$2:$C$1048576, MATCH(FmtData!$B$4+(ROW()-10),RawData!$A$2:$A$1048576,0)))</f>
        <v>0.5940509259259259</v>
      </c>
      <c r="E6234">
        <f>INDEX(RawData!D$2:D$1048576,MATCH(FmtData!$B$4+(ROW()-10),RawData!$A$2:$A$1048576,0))</f>
        <v>2901.19</v>
      </c>
      <c r="F6234">
        <f>INDEX(RawData!E$2:E$1048576,MATCH(FmtData!$B$4+(ROW()-10),RawData!$A$2:$A$1048576,0))</f>
        <v>6.25</v>
      </c>
      <c r="G6234">
        <f>INDEX(RawData!F$2:F$1048576,MATCH(FmtData!$B$4+(ROW()-10),RawData!$A$2:$A$1048576,0))</f>
        <v>-187.10900000000001</v>
      </c>
      <c r="H6234">
        <f>INDEX(RawData!G$2:G$1048576,MATCH(FmtData!$B$4+(ROW()-10),RawData!$A$2:$A$1048576,0))</f>
        <v>0.49982199999999999</v>
      </c>
      <c r="I6234">
        <f>INDEX(RawData!H$2:H$1048576,MATCH(FmtData!$B$4+(ROW()-10),RawData!$A$2:$A$1048576,0))</f>
        <v>-3.71981E-3</v>
      </c>
      <c r="J6234">
        <f>INDEX(RawData!I$2:I$1048576,MATCH(FmtData!$B$4+(ROW()-10),RawData!$A$2:$A$1048576,0))</f>
        <v>195.7</v>
      </c>
      <c r="K6234">
        <f>INDEX(RawData!J$2:J$1048576,MATCH(FmtData!$B$4+(ROW()-10),RawData!$A$2:$A$1048576,0))</f>
        <v>193.8</v>
      </c>
      <c r="L6234">
        <f>INDEX(RawData!K$2:K$1048576,MATCH(FmtData!$B$4+(ROW()-10),RawData!$A$2:$A$1048576,0))</f>
        <v>192</v>
      </c>
      <c r="M6234">
        <f>INDEX(RawData!L$2:L$1048576,MATCH(FmtData!$B$4+(ROW()-10),RawData!$A$2:$A$1048576,0))</f>
        <v>23.5</v>
      </c>
      <c r="N6234">
        <f>INDEX(RawData!M$2:M$1048576,MATCH(FmtData!$B$4+(ROW()-10),RawData!$A$2:$A$1048576,0))</f>
        <v>22</v>
      </c>
      <c r="O6234">
        <f>INDEX(RawData!N$2:N$1048576,MATCH(FmtData!$B$4+(ROW()-10),RawData!$A$2:$A$1048576,0))</f>
        <v>176</v>
      </c>
      <c r="P6234">
        <f>INDEX(RawData!O$2:O$1048576,MATCH(FmtData!$B$4+(ROW()-10),RawData!$A$2:$A$1048576,0))</f>
        <v>35.831699999999998</v>
      </c>
      <c r="Q6234">
        <f>INDEX(RawData!P$2:P$1048576,MATCH(FmtData!$B$4+(ROW()-10),RawData!$A$2:$A$1048576,0))</f>
        <v>231.21299999999999</v>
      </c>
      <c r="R6234">
        <f>INDEX(RawData!Q$2:Q$1048576,MATCH(FmtData!$B$4+(ROW()-10),RawData!$A$2:$A$1048576,0))</f>
        <v>1.8310500000000001E-3</v>
      </c>
      <c r="S6234">
        <f>INDEX(RawData!R$2:R$1048576,MATCH(FmtData!$B$4+(ROW()-10),RawData!$A$2:$A$1048576,0))</f>
        <v>0.51633799999999996</v>
      </c>
      <c r="T6234">
        <f>INDEX(RawData!S$2:S$1048576,MATCH(FmtData!$B$4+(ROW()-10),RawData!$A$2:$A$1048576,0))</f>
        <v>0.52676999999999996</v>
      </c>
      <c r="U6234">
        <f>INDEX(RawData!T$2:T$1048576,MATCH(FmtData!$B$4+(ROW()-10),RawData!$A$2:$A$1048576,0))</f>
        <v>-7.6293899999999998E-3</v>
      </c>
      <c r="V6234">
        <f>INDEX(RawData!U$2:U$1048576,MATCH(FmtData!$B$4+(ROW()-10),RawData!$A$2:$A$1048576,0))</f>
        <v>0.12207</v>
      </c>
      <c r="W6234" s="8">
        <f t="shared" si="2139"/>
        <v>0.12969939</v>
      </c>
      <c r="X6234" s="8">
        <f t="shared" si="2140"/>
        <v>-0.26073607999999993</v>
      </c>
      <c r="Y6234" s="8">
        <f t="shared" si="2141"/>
        <v>-0.15884651999999996</v>
      </c>
      <c r="Z6234" s="8">
        <f t="shared" si="2142"/>
        <v>10.152691814042056</v>
      </c>
      <c r="AA6234" s="8">
        <f t="shared" si="2143"/>
        <v>10.050802254042056</v>
      </c>
      <c r="AB6234" s="8">
        <f t="shared" si="2144"/>
        <v>10.101747034042056</v>
      </c>
      <c r="AC6234" s="6">
        <f t="shared" si="2159"/>
        <v>-276.12</v>
      </c>
      <c r="AD6234" s="15">
        <f t="shared" si="2156"/>
        <v>-16.347999999999956</v>
      </c>
      <c r="AE6234" s="15">
        <f t="shared" si="2157"/>
        <v>68.452791551277301</v>
      </c>
      <c r="AF6234" s="15">
        <f t="shared" si="2158"/>
        <v>41.299610510253387</v>
      </c>
      <c r="AG6234" s="15">
        <f t="shared" si="2145"/>
        <v>54.811079706319902</v>
      </c>
      <c r="AH6234" s="15">
        <f t="shared" si="2138"/>
        <v>-117.22660518134808</v>
      </c>
      <c r="AI6234" s="17">
        <f t="shared" si="2146"/>
        <v>1.1883410670706531</v>
      </c>
      <c r="AJ6234" s="17">
        <f t="shared" si="2147"/>
        <v>0.94286021932739073</v>
      </c>
      <c r="AK6234" s="17">
        <f t="shared" si="2148"/>
        <v>0.75951461028015788</v>
      </c>
      <c r="AL6234" s="17">
        <f t="shared" si="2149"/>
        <v>0.78174490703777533</v>
      </c>
      <c r="AM6234" s="17">
        <f t="shared" si="2150"/>
        <v>0.77052274714301561</v>
      </c>
      <c r="AN6234" s="17">
        <f t="shared" si="2151"/>
        <v>0.94286021932739073</v>
      </c>
      <c r="AO6234" s="17">
        <f t="shared" si="2155"/>
        <v>0</v>
      </c>
      <c r="AP6234" s="17">
        <f t="shared" si="2152"/>
        <v>7.7052274714301561</v>
      </c>
      <c r="AQ6234" s="17">
        <f t="shared" si="2153"/>
        <v>11.883410670706532</v>
      </c>
      <c r="AR6234" s="17">
        <f t="shared" si="2154"/>
        <v>20.002931188758847</v>
      </c>
    </row>
    <row r="6235" spans="2:44" x14ac:dyDescent="0.25">
      <c r="B6235">
        <f>INDEX(RawData!$A$2:$A$1048576,MATCH(FmtData!$B$4+(ROW()-10),RawData!$A$2:$A$1048576,0))</f>
        <v>6420</v>
      </c>
      <c r="C6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42234.595208333332</v>
      </c>
      <c r="D6235" s="46">
        <f>IF($B$6=1,MID(INDEX(RawData!$B$2:$B$1048576, MATCH(FmtData!$B$4+(ROW()-10),RawData!$A$2:$A$1048576,0)),12,8)+$B$5/24,INDEX(RawData!$C$2:$C$1048576, MATCH(FmtData!$B$4+(ROW()-10),RawData!$A$2:$A$1048576,0)))</f>
        <v>0.59520833333333334</v>
      </c>
      <c r="E6235">
        <f>INDEX(RawData!D$2:D$1048576,MATCH(FmtData!$B$4+(ROW()-10),RawData!$A$2:$A$1048576,0))</f>
        <v>2904.3</v>
      </c>
      <c r="F6235">
        <f>INDEX(RawData!E$2:E$1048576,MATCH(FmtData!$B$4+(ROW()-10),RawData!$A$2:$A$1048576,0))</f>
        <v>6.25</v>
      </c>
      <c r="G6235">
        <f>INDEX(RawData!F$2:F$1048576,MATCH(FmtData!$B$4+(ROW()-10),RawData!$A$2:$A$1048576,0))</f>
        <v>-187.10900000000001</v>
      </c>
      <c r="H6235">
        <f>INDEX(RawData!G$2:G$1048576,MATCH(FmtData!$B$4+(ROW()-10),RawData!$A$2:$A$1048576,0))</f>
        <v>0.49982199999999999</v>
      </c>
      <c r="I6235">
        <f>INDEX(RawData!H$2:H$1048576,MATCH(FmtData!$B$4+(ROW()-10),RawData!$A$2:$A$1048576,0))</f>
        <v>-3.71981E-3</v>
      </c>
      <c r="J6235">
        <f>INDEX(RawData!I$2:I$1048576,MATCH(FmtData!$B$4+(ROW()-10),RawData!$A$2:$A$1048576,0))</f>
        <v>195.9</v>
      </c>
      <c r="K6235">
        <f>INDEX(RawData!J$2:J$1048576,MATCH(FmtData!$B$4+(ROW()-10),RawData!$A$2:$A$1048576,0))</f>
        <v>196</v>
      </c>
      <c r="L6235">
        <f>INDEX(RawData!K$2:K$1048576,MATCH(FmtData!$B$4+(ROW()-10),RawData!$A$2:$A$1048576,0))</f>
        <v>192.1</v>
      </c>
      <c r="M6235">
        <f>INDEX(RawData!L$2:L$1048576,MATCH(FmtData!$B$4+(ROW()-10),RawData!$A$2:$A$1048576,0))</f>
        <v>23.5</v>
      </c>
      <c r="N6235">
        <f>INDEX(RawData!M$2:M$1048576,MATCH(FmtData!$B$4+(ROW()-10),RawData!$A$2:$A$1048576,0))</f>
        <v>21.9</v>
      </c>
      <c r="O6235">
        <f>INDEX(RawData!N$2:N$1048576,MATCH(FmtData!$B$4+(ROW()-10),RawData!$A$2:$A$1048576,0))</f>
        <v>176</v>
      </c>
      <c r="P6235">
        <f>INDEX(RawData!O$2:O$1048576,MATCH(FmtData!$B$4+(ROW()-10),RawData!$A$2:$A$1048576,0))</f>
        <v>35.831699999999998</v>
      </c>
      <c r="Q6235">
        <f>INDEX(RawData!P$2:P$1048576,MATCH(FmtData!$B$4+(ROW()-10),RawData!$A$2:$A$1048576,0))</f>
        <v>231.49100000000001</v>
      </c>
      <c r="R6235">
        <f>INDEX(RawData!Q$2:Q$1048576,MATCH(FmtData!$B$4+(ROW()-10),RawData!$A$2:$A$1048576,0))</f>
        <v>1.8310500000000001E-3</v>
      </c>
      <c r="S6235">
        <f>INDEX(RawData!R$2:R$1048576,MATCH(FmtData!$B$4+(ROW()-10),RawData!$A$2:$A$1048576,0))</f>
        <v>0.51633799999999996</v>
      </c>
      <c r="T6235">
        <f>INDEX(RawData!S$2:S$1048576,MATCH(FmtData!$B$4+(ROW()-10),RawData!$A$2:$A$1048576,0))</f>
        <v>0.52676999999999996</v>
      </c>
      <c r="U6235">
        <f>INDEX(RawData!T$2:T$1048576,MATCH(FmtData!$B$4+(ROW()-10),RawData!$A$2:$A$1048576,0))</f>
        <v>-7.6293899999999998E-3</v>
      </c>
      <c r="V6235">
        <f>INDEX(RawData!U$2:U$1048576,MATCH(FmtData!$B$4+(ROW()-10),RawData!$A$2:$A$1048576,0))</f>
        <v>0.12207</v>
      </c>
      <c r="W6235" s="8">
        <f t="shared" si="2139"/>
        <v>0.12969939</v>
      </c>
      <c r="X6235" s="8">
        <f t="shared" si="2140"/>
        <v>-0.26073607999999993</v>
      </c>
      <c r="Y6235" s="8">
        <f t="shared" si="2141"/>
        <v>-0.15884651999999996</v>
      </c>
      <c r="Z6235" s="8">
        <f t="shared" si="2142"/>
        <v>10.152691814042056</v>
      </c>
      <c r="AA6235" s="8">
        <f t="shared" si="2143"/>
        <v>10.050802254042056</v>
      </c>
      <c r="AB6235" s="8">
        <f t="shared" si="2144"/>
        <v>10.101747034042056</v>
      </c>
      <c r="AC6235" s="6">
        <f t="shared" si="2159"/>
        <v>-275.84199999999998</v>
      </c>
      <c r="AD6235" s="15">
        <f t="shared" si="2156"/>
        <v>-16.069999999999936</v>
      </c>
      <c r="AE6235" s="15">
        <f t="shared" si="2157"/>
        <v>68.452791551277301</v>
      </c>
      <c r="AF6235" s="15">
        <f t="shared" si="2158"/>
        <v>41.299610510253387</v>
      </c>
      <c r="AG6235" s="15">
        <f t="shared" si="2145"/>
        <v>54.811079706319902</v>
      </c>
      <c r="AH6235" s="15">
        <f t="shared" si="2138"/>
        <v>-116.94860518134806</v>
      </c>
      <c r="AI6235" s="17">
        <f t="shared" si="2146"/>
        <v>1.1877999981680665</v>
      </c>
      <c r="AJ6235" s="17">
        <f t="shared" si="2147"/>
        <v>0.94251957133207087</v>
      </c>
      <c r="AK6235" s="17">
        <f t="shared" si="2148"/>
        <v>0.75951461028015788</v>
      </c>
      <c r="AL6235" s="17">
        <f t="shared" si="2149"/>
        <v>0.78174490703777533</v>
      </c>
      <c r="AM6235" s="17">
        <f t="shared" si="2150"/>
        <v>0.77052274714301561</v>
      </c>
      <c r="AN6235" s="17">
        <f t="shared" si="2151"/>
        <v>0.94251957133207087</v>
      </c>
      <c r="AO6235" s="17">
        <f t="shared" si="2155"/>
        <v>0</v>
      </c>
      <c r="AP6235" s="17">
        <f t="shared" si="2152"/>
        <v>7.7052274714301561</v>
      </c>
      <c r="AQ6235" s="17">
        <f t="shared" si="2153"/>
        <v>11.877999981680665</v>
      </c>
      <c r="AR6235" s="17">
        <f t="shared" si="2154"/>
        <v>20.024373809199783</v>
      </c>
    </row>
    <row r="6236" spans="2:44" x14ac:dyDescent="0.25">
      <c r="B6236">
        <f>INDEX(RawData!$A$2:$A$1048576,MATCH(FmtData!$B$4+(ROW()-10),RawData!$A$2:$A$1048576,0))</f>
        <v>6421</v>
      </c>
      <c r="C6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42234.596377314818</v>
      </c>
      <c r="D6236" s="46">
        <f>IF($B$6=1,MID(INDEX(RawData!$B$2:$B$1048576, MATCH(FmtData!$B$4+(ROW()-10),RawData!$A$2:$A$1048576,0)),12,8)+$B$5/24,INDEX(RawData!$C$2:$C$1048576, MATCH(FmtData!$B$4+(ROW()-10),RawData!$A$2:$A$1048576,0)))</f>
        <v>0.59637731481481482</v>
      </c>
      <c r="E6236">
        <f>INDEX(RawData!D$2:D$1048576,MATCH(FmtData!$B$4+(ROW()-10),RawData!$A$2:$A$1048576,0))</f>
        <v>2901.19</v>
      </c>
      <c r="F6236">
        <f>INDEX(RawData!E$2:E$1048576,MATCH(FmtData!$B$4+(ROW()-10),RawData!$A$2:$A$1048576,0))</f>
        <v>6.25</v>
      </c>
      <c r="G6236">
        <f>INDEX(RawData!F$2:F$1048576,MATCH(FmtData!$B$4+(ROW()-10),RawData!$A$2:$A$1048576,0))</f>
        <v>-187.10900000000001</v>
      </c>
      <c r="H6236">
        <f>INDEX(RawData!G$2:G$1048576,MATCH(FmtData!$B$4+(ROW()-10),RawData!$A$2:$A$1048576,0))</f>
        <v>0.49982199999999999</v>
      </c>
      <c r="I6236">
        <f>INDEX(RawData!H$2:H$1048576,MATCH(FmtData!$B$4+(ROW()-10),RawData!$A$2:$A$1048576,0))</f>
        <v>-3.71981E-3</v>
      </c>
      <c r="J6236">
        <f>INDEX(RawData!I$2:I$1048576,MATCH(FmtData!$B$4+(ROW()-10),RawData!$A$2:$A$1048576,0))</f>
        <v>194.9</v>
      </c>
      <c r="K6236">
        <f>INDEX(RawData!J$2:J$1048576,MATCH(FmtData!$B$4+(ROW()-10),RawData!$A$2:$A$1048576,0))</f>
        <v>195.3</v>
      </c>
      <c r="L6236">
        <f>INDEX(RawData!K$2:K$1048576,MATCH(FmtData!$B$4+(ROW()-10),RawData!$A$2:$A$1048576,0))</f>
        <v>192.6</v>
      </c>
      <c r="M6236">
        <f>INDEX(RawData!L$2:L$1048576,MATCH(FmtData!$B$4+(ROW()-10),RawData!$A$2:$A$1048576,0))</f>
        <v>23.5</v>
      </c>
      <c r="N6236">
        <f>INDEX(RawData!M$2:M$1048576,MATCH(FmtData!$B$4+(ROW()-10),RawData!$A$2:$A$1048576,0))</f>
        <v>22</v>
      </c>
      <c r="O6236">
        <f>INDEX(RawData!N$2:N$1048576,MATCH(FmtData!$B$4+(ROW()-10),RawData!$A$2:$A$1048576,0))</f>
        <v>176</v>
      </c>
      <c r="P6236">
        <f>INDEX(RawData!O$2:O$1048576,MATCH(FmtData!$B$4+(ROW()-10),RawData!$A$2:$A$1048576,0))</f>
        <v>35.831699999999998</v>
      </c>
      <c r="Q6236">
        <f>INDEX(RawData!P$2:P$1048576,MATCH(FmtData!$B$4+(ROW()-10),RawData!$A$2:$A$1048576,0))</f>
        <v>231.33600000000001</v>
      </c>
      <c r="R6236">
        <f>INDEX(RawData!Q$2:Q$1048576,MATCH(FmtData!$B$4+(ROW()-10),RawData!$A$2:$A$1048576,0))</f>
        <v>1.8310500000000001E-3</v>
      </c>
      <c r="S6236">
        <f>INDEX(RawData!R$2:R$1048576,MATCH(FmtData!$B$4+(ROW()-10),RawData!$A$2:$A$1048576,0))</f>
        <v>0.51633799999999996</v>
      </c>
      <c r="T6236">
        <f>INDEX(RawData!S$2:S$1048576,MATCH(FmtData!$B$4+(ROW()-10),RawData!$A$2:$A$1048576,0))</f>
        <v>0.52676999999999996</v>
      </c>
      <c r="U6236">
        <f>INDEX(RawData!T$2:T$1048576,MATCH(FmtData!$B$4+(ROW()-10),RawData!$A$2:$A$1048576,0))</f>
        <v>-7.6293899999999998E-3</v>
      </c>
      <c r="V6236">
        <f>INDEX(RawData!U$2:U$1048576,MATCH(FmtData!$B$4+(ROW()-10),RawData!$A$2:$A$1048576,0))</f>
        <v>0.12207</v>
      </c>
      <c r="W6236" s="8">
        <f t="shared" si="2139"/>
        <v>0.12969939</v>
      </c>
      <c r="X6236" s="8">
        <f t="shared" si="2140"/>
        <v>-0.26073607999999993</v>
      </c>
      <c r="Y6236" s="8">
        <f t="shared" si="2141"/>
        <v>-0.15884651999999996</v>
      </c>
      <c r="Z6236" s="8">
        <f t="shared" si="2142"/>
        <v>10.152691814042056</v>
      </c>
      <c r="AA6236" s="8">
        <f t="shared" si="2143"/>
        <v>10.050802254042056</v>
      </c>
      <c r="AB6236" s="8">
        <f t="shared" si="2144"/>
        <v>10.101747034042056</v>
      </c>
      <c r="AC6236" s="6">
        <f t="shared" si="2159"/>
        <v>-275.99700000000001</v>
      </c>
      <c r="AD6236" s="15">
        <f t="shared" si="2156"/>
        <v>-16.224999999999966</v>
      </c>
      <c r="AE6236" s="15">
        <f t="shared" si="2157"/>
        <v>68.452791551277301</v>
      </c>
      <c r="AF6236" s="15">
        <f t="shared" si="2158"/>
        <v>41.299610510253387</v>
      </c>
      <c r="AG6236" s="15">
        <f t="shared" si="2145"/>
        <v>54.811079706319902</v>
      </c>
      <c r="AH6236" s="15">
        <f t="shared" si="2138"/>
        <v>-117.10360518134809</v>
      </c>
      <c r="AI6236" s="17">
        <f t="shared" si="2146"/>
        <v>1.18810161248711</v>
      </c>
      <c r="AJ6236" s="17">
        <f t="shared" si="2147"/>
        <v>0.94270947060294619</v>
      </c>
      <c r="AK6236" s="17">
        <f t="shared" si="2148"/>
        <v>0.75951461028015788</v>
      </c>
      <c r="AL6236" s="17">
        <f t="shared" si="2149"/>
        <v>0.78174490703777533</v>
      </c>
      <c r="AM6236" s="17">
        <f t="shared" si="2150"/>
        <v>0.77052274714301561</v>
      </c>
      <c r="AN6236" s="17">
        <f t="shared" si="2151"/>
        <v>0.94270947060294619</v>
      </c>
      <c r="AO6236" s="17">
        <f t="shared" si="2155"/>
        <v>0</v>
      </c>
      <c r="AP6236" s="17">
        <f t="shared" si="2152"/>
        <v>7.7052274714301561</v>
      </c>
      <c r="AQ6236" s="17">
        <f t="shared" si="2153"/>
        <v>11.881016124871099</v>
      </c>
      <c r="AR6236" s="17">
        <f t="shared" si="2154"/>
        <v>20.002931188758847</v>
      </c>
    </row>
    <row r="6237" spans="2:44" x14ac:dyDescent="0.25">
      <c r="B6237">
        <f>INDEX(RawData!$A$2:$A$1048576,MATCH(FmtData!$B$4+(ROW()-10),RawData!$A$2:$A$1048576,0))</f>
        <v>6422</v>
      </c>
      <c r="C6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42234.59752314815</v>
      </c>
      <c r="D6237" s="46">
        <f>IF($B$6=1,MID(INDEX(RawData!$B$2:$B$1048576, MATCH(FmtData!$B$4+(ROW()-10),RawData!$A$2:$A$1048576,0)),12,8)+$B$5/24,INDEX(RawData!$C$2:$C$1048576, MATCH(FmtData!$B$4+(ROW()-10),RawData!$A$2:$A$1048576,0)))</f>
        <v>0.59752314814814811</v>
      </c>
      <c r="E6237">
        <f>INDEX(RawData!D$2:D$1048576,MATCH(FmtData!$B$4+(ROW()-10),RawData!$A$2:$A$1048576,0))</f>
        <v>2904.3</v>
      </c>
      <c r="F6237">
        <f>INDEX(RawData!E$2:E$1048576,MATCH(FmtData!$B$4+(ROW()-10),RawData!$A$2:$A$1048576,0))</f>
        <v>6.25</v>
      </c>
      <c r="G6237">
        <f>INDEX(RawData!F$2:F$1048576,MATCH(FmtData!$B$4+(ROW()-10),RawData!$A$2:$A$1048576,0))</f>
        <v>-187.10900000000001</v>
      </c>
      <c r="H6237">
        <f>INDEX(RawData!G$2:G$1048576,MATCH(FmtData!$B$4+(ROW()-10),RawData!$A$2:$A$1048576,0))</f>
        <v>0.49982199999999999</v>
      </c>
      <c r="I6237">
        <f>INDEX(RawData!H$2:H$1048576,MATCH(FmtData!$B$4+(ROW()-10),RawData!$A$2:$A$1048576,0))</f>
        <v>-3.71981E-3</v>
      </c>
      <c r="J6237">
        <f>INDEX(RawData!I$2:I$1048576,MATCH(FmtData!$B$4+(ROW()-10),RawData!$A$2:$A$1048576,0))</f>
        <v>196.6</v>
      </c>
      <c r="K6237">
        <f>INDEX(RawData!J$2:J$1048576,MATCH(FmtData!$B$4+(ROW()-10),RawData!$A$2:$A$1048576,0))</f>
        <v>193.8</v>
      </c>
      <c r="L6237">
        <f>INDEX(RawData!K$2:K$1048576,MATCH(FmtData!$B$4+(ROW()-10),RawData!$A$2:$A$1048576,0))</f>
        <v>193.6</v>
      </c>
      <c r="M6237">
        <f>INDEX(RawData!L$2:L$1048576,MATCH(FmtData!$B$4+(ROW()-10),RawData!$A$2:$A$1048576,0))</f>
        <v>23.5</v>
      </c>
      <c r="N6237">
        <f>INDEX(RawData!M$2:M$1048576,MATCH(FmtData!$B$4+(ROW()-10),RawData!$A$2:$A$1048576,0))</f>
        <v>22</v>
      </c>
      <c r="O6237">
        <f>INDEX(RawData!N$2:N$1048576,MATCH(FmtData!$B$4+(ROW()-10),RawData!$A$2:$A$1048576,0))</f>
        <v>176</v>
      </c>
      <c r="P6237">
        <f>INDEX(RawData!O$2:O$1048576,MATCH(FmtData!$B$4+(ROW()-10),RawData!$A$2:$A$1048576,0))</f>
        <v>35.831699999999998</v>
      </c>
      <c r="Q6237">
        <f>INDEX(RawData!P$2:P$1048576,MATCH(FmtData!$B$4+(ROW()-10),RawData!$A$2:$A$1048576,0))</f>
        <v>231.49100000000001</v>
      </c>
      <c r="R6237">
        <f>INDEX(RawData!Q$2:Q$1048576,MATCH(FmtData!$B$4+(ROW()-10),RawData!$A$2:$A$1048576,0))</f>
        <v>2.4414100000000002E-3</v>
      </c>
      <c r="S6237">
        <f>INDEX(RawData!R$2:R$1048576,MATCH(FmtData!$B$4+(ROW()-10),RawData!$A$2:$A$1048576,0))</f>
        <v>0.51633799999999996</v>
      </c>
      <c r="T6237">
        <f>INDEX(RawData!S$2:S$1048576,MATCH(FmtData!$B$4+(ROW()-10),RawData!$A$2:$A$1048576,0))</f>
        <v>0.52676999999999996</v>
      </c>
      <c r="U6237">
        <f>INDEX(RawData!T$2:T$1048576,MATCH(FmtData!$B$4+(ROW()-10),RawData!$A$2:$A$1048576,0))</f>
        <v>-7.6293899999999998E-3</v>
      </c>
      <c r="V6237">
        <f>INDEX(RawData!U$2:U$1048576,MATCH(FmtData!$B$4+(ROW()-10),RawData!$A$2:$A$1048576,0))</f>
        <v>0.12207</v>
      </c>
      <c r="W6237" s="8">
        <f t="shared" si="2139"/>
        <v>0.12969939</v>
      </c>
      <c r="X6237" s="8">
        <f t="shared" si="2140"/>
        <v>-0.26073607999999993</v>
      </c>
      <c r="Y6237" s="8">
        <f t="shared" si="2141"/>
        <v>-0.15884651999999996</v>
      </c>
      <c r="Z6237" s="8">
        <f t="shared" si="2142"/>
        <v>10.152691814042056</v>
      </c>
      <c r="AA6237" s="8">
        <f t="shared" si="2143"/>
        <v>10.050802254042056</v>
      </c>
      <c r="AB6237" s="8">
        <f t="shared" si="2144"/>
        <v>10.101747034042056</v>
      </c>
      <c r="AC6237" s="6">
        <f t="shared" si="2159"/>
        <v>-275.84199999999998</v>
      </c>
      <c r="AD6237" s="15">
        <f t="shared" si="2156"/>
        <v>-16.069999999999936</v>
      </c>
      <c r="AE6237" s="15">
        <f t="shared" si="2157"/>
        <v>68.452791551277301</v>
      </c>
      <c r="AF6237" s="15">
        <f t="shared" si="2158"/>
        <v>41.299610510253387</v>
      </c>
      <c r="AG6237" s="15">
        <f t="shared" si="2145"/>
        <v>54.811079706319902</v>
      </c>
      <c r="AH6237" s="15">
        <f t="shared" si="2138"/>
        <v>-116.94860518134806</v>
      </c>
      <c r="AI6237" s="17">
        <f t="shared" si="2146"/>
        <v>1.1877999981680665</v>
      </c>
      <c r="AJ6237" s="17">
        <f t="shared" si="2147"/>
        <v>0.94251957133207087</v>
      </c>
      <c r="AK6237" s="17">
        <f t="shared" si="2148"/>
        <v>0.75951461028015788</v>
      </c>
      <c r="AL6237" s="17">
        <f t="shared" si="2149"/>
        <v>0.78174490703777533</v>
      </c>
      <c r="AM6237" s="17">
        <f t="shared" si="2150"/>
        <v>0.77052274714301561</v>
      </c>
      <c r="AN6237" s="17">
        <f t="shared" si="2151"/>
        <v>0.94251957133207087</v>
      </c>
      <c r="AO6237" s="17">
        <f t="shared" si="2155"/>
        <v>0</v>
      </c>
      <c r="AP6237" s="17">
        <f t="shared" si="2152"/>
        <v>7.7052274714301561</v>
      </c>
      <c r="AQ6237" s="17">
        <f t="shared" si="2153"/>
        <v>11.877999981680665</v>
      </c>
      <c r="AR6237" s="17">
        <f t="shared" si="2154"/>
        <v>20.024373809199783</v>
      </c>
    </row>
    <row r="6238" spans="2:44" x14ac:dyDescent="0.25">
      <c r="B6238">
        <f>INDEX(RawData!$A$2:$A$1048576,MATCH(FmtData!$B$4+(ROW()-10),RawData!$A$2:$A$1048576,0))</f>
        <v>6423</v>
      </c>
      <c r="C6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42234.598692129628</v>
      </c>
      <c r="D6238" s="46">
        <f>IF($B$6=1,MID(INDEX(RawData!$B$2:$B$1048576, MATCH(FmtData!$B$4+(ROW()-10),RawData!$A$2:$A$1048576,0)),12,8)+$B$5/24,INDEX(RawData!$C$2:$C$1048576, MATCH(FmtData!$B$4+(ROW()-10),RawData!$A$2:$A$1048576,0)))</f>
        <v>0.59869212962962959</v>
      </c>
      <c r="E6238">
        <f>INDEX(RawData!D$2:D$1048576,MATCH(FmtData!$B$4+(ROW()-10),RawData!$A$2:$A$1048576,0))</f>
        <v>2901.19</v>
      </c>
      <c r="F6238">
        <f>INDEX(RawData!E$2:E$1048576,MATCH(FmtData!$B$4+(ROW()-10),RawData!$A$2:$A$1048576,0))</f>
        <v>6.25</v>
      </c>
      <c r="G6238">
        <f>INDEX(RawData!F$2:F$1048576,MATCH(FmtData!$B$4+(ROW()-10),RawData!$A$2:$A$1048576,0))</f>
        <v>-187.10900000000001</v>
      </c>
      <c r="H6238">
        <f>INDEX(RawData!G$2:G$1048576,MATCH(FmtData!$B$4+(ROW()-10),RawData!$A$2:$A$1048576,0))</f>
        <v>0.49982199999999999</v>
      </c>
      <c r="I6238">
        <f>INDEX(RawData!H$2:H$1048576,MATCH(FmtData!$B$4+(ROW()-10),RawData!$A$2:$A$1048576,0))</f>
        <v>-3.71981E-3</v>
      </c>
      <c r="J6238">
        <f>INDEX(RawData!I$2:I$1048576,MATCH(FmtData!$B$4+(ROW()-10),RawData!$A$2:$A$1048576,0))</f>
        <v>194.3</v>
      </c>
      <c r="K6238">
        <f>INDEX(RawData!J$2:J$1048576,MATCH(FmtData!$B$4+(ROW()-10),RawData!$A$2:$A$1048576,0))</f>
        <v>194.9</v>
      </c>
      <c r="L6238">
        <f>INDEX(RawData!K$2:K$1048576,MATCH(FmtData!$B$4+(ROW()-10),RawData!$A$2:$A$1048576,0))</f>
        <v>193.6</v>
      </c>
      <c r="M6238">
        <f>INDEX(RawData!L$2:L$1048576,MATCH(FmtData!$B$4+(ROW()-10),RawData!$A$2:$A$1048576,0))</f>
        <v>23.5</v>
      </c>
      <c r="N6238">
        <f>INDEX(RawData!M$2:M$1048576,MATCH(FmtData!$B$4+(ROW()-10),RawData!$A$2:$A$1048576,0))</f>
        <v>22.1</v>
      </c>
      <c r="O6238">
        <f>INDEX(RawData!N$2:N$1048576,MATCH(FmtData!$B$4+(ROW()-10),RawData!$A$2:$A$1048576,0))</f>
        <v>176.1</v>
      </c>
      <c r="P6238">
        <f>INDEX(RawData!O$2:O$1048576,MATCH(FmtData!$B$4+(ROW()-10),RawData!$A$2:$A$1048576,0))</f>
        <v>35.831699999999998</v>
      </c>
      <c r="Q6238">
        <f>INDEX(RawData!P$2:P$1048576,MATCH(FmtData!$B$4+(ROW()-10),RawData!$A$2:$A$1048576,0))</f>
        <v>231.6</v>
      </c>
      <c r="R6238">
        <f>INDEX(RawData!Q$2:Q$1048576,MATCH(FmtData!$B$4+(ROW()-10),RawData!$A$2:$A$1048576,0))</f>
        <v>2.4414100000000002E-3</v>
      </c>
      <c r="S6238">
        <f>INDEX(RawData!R$2:R$1048576,MATCH(FmtData!$B$4+(ROW()-10),RawData!$A$2:$A$1048576,0))</f>
        <v>0.51633799999999996</v>
      </c>
      <c r="T6238">
        <f>INDEX(RawData!S$2:S$1048576,MATCH(FmtData!$B$4+(ROW()-10),RawData!$A$2:$A$1048576,0))</f>
        <v>0.52676999999999996</v>
      </c>
      <c r="U6238">
        <f>INDEX(RawData!T$2:T$1048576,MATCH(FmtData!$B$4+(ROW()-10),RawData!$A$2:$A$1048576,0))</f>
        <v>26.992799999999999</v>
      </c>
      <c r="V6238">
        <f>INDEX(RawData!U$2:U$1048576,MATCH(FmtData!$B$4+(ROW()-10),RawData!$A$2:$A$1048576,0))</f>
        <v>27.359000000000002</v>
      </c>
      <c r="W6238" s="8">
        <f t="shared" si="2139"/>
        <v>0.36620000000000275</v>
      </c>
      <c r="X6238" s="8">
        <f t="shared" si="2140"/>
        <v>-0.26073607999999993</v>
      </c>
      <c r="Y6238" s="8">
        <f t="shared" si="2141"/>
        <v>-0.15884651999999996</v>
      </c>
      <c r="Z6238" s="8">
        <f t="shared" si="2142"/>
        <v>10.152691814042056</v>
      </c>
      <c r="AA6238" s="8">
        <f t="shared" si="2143"/>
        <v>10.050802254042056</v>
      </c>
      <c r="AB6238" s="8">
        <f t="shared" si="2144"/>
        <v>10.101747034042056</v>
      </c>
      <c r="AC6238" s="6">
        <f t="shared" si="2159"/>
        <v>-275.73300000000006</v>
      </c>
      <c r="AD6238" s="15">
        <f t="shared" si="2156"/>
        <v>-15.961000000000013</v>
      </c>
      <c r="AE6238" s="15">
        <f t="shared" si="2157"/>
        <v>68.452791551277301</v>
      </c>
      <c r="AF6238" s="15">
        <f t="shared" si="2158"/>
        <v>41.299610510253387</v>
      </c>
      <c r="AG6238" s="15">
        <f t="shared" si="2145"/>
        <v>54.811079706319902</v>
      </c>
      <c r="AH6238" s="15">
        <f t="shared" si="2138"/>
        <v>-116.83960518134813</v>
      </c>
      <c r="AI6238" s="17">
        <f t="shared" si="2146"/>
        <v>1.18758798688909</v>
      </c>
      <c r="AJ6238" s="17">
        <f t="shared" si="2147"/>
        <v>0.94238607507563588</v>
      </c>
      <c r="AK6238" s="17">
        <f t="shared" si="2148"/>
        <v>0.75951461028015788</v>
      </c>
      <c r="AL6238" s="17">
        <f t="shared" si="2149"/>
        <v>0.78174490703777533</v>
      </c>
      <c r="AM6238" s="17">
        <f t="shared" si="2150"/>
        <v>0.77052274714301561</v>
      </c>
      <c r="AN6238" s="17">
        <f t="shared" si="2151"/>
        <v>0.94238607507563588</v>
      </c>
      <c r="AO6238" s="17">
        <f t="shared" si="2155"/>
        <v>0</v>
      </c>
      <c r="AP6238" s="17">
        <f t="shared" si="2152"/>
        <v>7.7052274714301561</v>
      </c>
      <c r="AQ6238" s="17">
        <f t="shared" si="2153"/>
        <v>11.8758798688909</v>
      </c>
      <c r="AR6238" s="17">
        <f t="shared" si="2154"/>
        <v>20.002931188758847</v>
      </c>
    </row>
    <row r="6239" spans="2:44" x14ac:dyDescent="0.25">
      <c r="B6239">
        <f>INDEX(RawData!$A$2:$A$1048576,MATCH(FmtData!$B$4+(ROW()-10),RawData!$A$2:$A$1048576,0))</f>
        <v>6424</v>
      </c>
      <c r="C6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42234.599849537037</v>
      </c>
      <c r="D6239" s="46">
        <f>IF($B$6=1,MID(INDEX(RawData!$B$2:$B$1048576, MATCH(FmtData!$B$4+(ROW()-10),RawData!$A$2:$A$1048576,0)),12,8)+$B$5/24,INDEX(RawData!$C$2:$C$1048576, MATCH(FmtData!$B$4+(ROW()-10),RawData!$A$2:$A$1048576,0)))</f>
        <v>0.59984953703703703</v>
      </c>
      <c r="E6239">
        <f>INDEX(RawData!D$2:D$1048576,MATCH(FmtData!$B$4+(ROW()-10),RawData!$A$2:$A$1048576,0))</f>
        <v>2904.3</v>
      </c>
      <c r="F6239">
        <f>INDEX(RawData!E$2:E$1048576,MATCH(FmtData!$B$4+(ROW()-10),RawData!$A$2:$A$1048576,0))</f>
        <v>6.25</v>
      </c>
      <c r="G6239">
        <f>INDEX(RawData!F$2:F$1048576,MATCH(FmtData!$B$4+(ROW()-10),RawData!$A$2:$A$1048576,0))</f>
        <v>-187.10900000000001</v>
      </c>
      <c r="H6239">
        <f>INDEX(RawData!G$2:G$1048576,MATCH(FmtData!$B$4+(ROW()-10),RawData!$A$2:$A$1048576,0))</f>
        <v>0.49982199999999999</v>
      </c>
      <c r="I6239">
        <f>INDEX(RawData!H$2:H$1048576,MATCH(FmtData!$B$4+(ROW()-10),RawData!$A$2:$A$1048576,0))</f>
        <v>-3.71981E-3</v>
      </c>
      <c r="J6239">
        <f>INDEX(RawData!I$2:I$1048576,MATCH(FmtData!$B$4+(ROW()-10),RawData!$A$2:$A$1048576,0))</f>
        <v>197.3</v>
      </c>
      <c r="K6239">
        <f>INDEX(RawData!J$2:J$1048576,MATCH(FmtData!$B$4+(ROW()-10),RawData!$A$2:$A$1048576,0))</f>
        <v>196.4</v>
      </c>
      <c r="L6239">
        <f>INDEX(RawData!K$2:K$1048576,MATCH(FmtData!$B$4+(ROW()-10),RawData!$A$2:$A$1048576,0))</f>
        <v>193.6</v>
      </c>
      <c r="M6239">
        <f>INDEX(RawData!L$2:L$1048576,MATCH(FmtData!$B$4+(ROW()-10),RawData!$A$2:$A$1048576,0))</f>
        <v>23.5</v>
      </c>
      <c r="N6239">
        <f>INDEX(RawData!M$2:M$1048576,MATCH(FmtData!$B$4+(ROW()-10),RawData!$A$2:$A$1048576,0))</f>
        <v>22.1</v>
      </c>
      <c r="O6239">
        <f>INDEX(RawData!N$2:N$1048576,MATCH(FmtData!$B$4+(ROW()-10),RawData!$A$2:$A$1048576,0))</f>
        <v>176</v>
      </c>
      <c r="P6239">
        <f>INDEX(RawData!O$2:O$1048576,MATCH(FmtData!$B$4+(ROW()-10),RawData!$A$2:$A$1048576,0))</f>
        <v>35.819800000000001</v>
      </c>
      <c r="Q6239">
        <f>INDEX(RawData!P$2:P$1048576,MATCH(FmtData!$B$4+(ROW()-10),RawData!$A$2:$A$1048576,0))</f>
        <v>231.21299999999999</v>
      </c>
      <c r="R6239">
        <f>INDEX(RawData!Q$2:Q$1048576,MATCH(FmtData!$B$4+(ROW()-10),RawData!$A$2:$A$1048576,0))</f>
        <v>2.4414100000000002E-3</v>
      </c>
      <c r="S6239">
        <f>INDEX(RawData!R$2:R$1048576,MATCH(FmtData!$B$4+(ROW()-10),RawData!$A$2:$A$1048576,0))</f>
        <v>0.51633799999999996</v>
      </c>
      <c r="T6239">
        <f>INDEX(RawData!S$2:S$1048576,MATCH(FmtData!$B$4+(ROW()-10),RawData!$A$2:$A$1048576,0))</f>
        <v>0.52676999999999996</v>
      </c>
      <c r="U6239">
        <f>INDEX(RawData!T$2:T$1048576,MATCH(FmtData!$B$4+(ROW()-10),RawData!$A$2:$A$1048576,0))</f>
        <v>34.674100000000003</v>
      </c>
      <c r="V6239">
        <f>INDEX(RawData!U$2:U$1048576,MATCH(FmtData!$B$4+(ROW()-10),RawData!$A$2:$A$1048576,0))</f>
        <v>34.759500000000003</v>
      </c>
      <c r="W6239" s="8">
        <f t="shared" si="2139"/>
        <v>8.539999999999992E-2</v>
      </c>
      <c r="X6239" s="8">
        <f t="shared" si="2140"/>
        <v>-0.26073607999999993</v>
      </c>
      <c r="Y6239" s="8">
        <f t="shared" si="2141"/>
        <v>-0.15884651999999996</v>
      </c>
      <c r="Z6239" s="8">
        <f t="shared" si="2142"/>
        <v>10.152691814042056</v>
      </c>
      <c r="AA6239" s="8">
        <f t="shared" si="2143"/>
        <v>10.050802254042056</v>
      </c>
      <c r="AB6239" s="8">
        <f t="shared" si="2144"/>
        <v>10.101747034042056</v>
      </c>
      <c r="AC6239" s="6">
        <f t="shared" si="2159"/>
        <v>-276.12</v>
      </c>
      <c r="AD6239" s="15">
        <f t="shared" si="2156"/>
        <v>-16.347999999999956</v>
      </c>
      <c r="AE6239" s="15">
        <f t="shared" si="2157"/>
        <v>68.452791551277301</v>
      </c>
      <c r="AF6239" s="15">
        <f t="shared" si="2158"/>
        <v>41.299610510253387</v>
      </c>
      <c r="AG6239" s="15">
        <f t="shared" si="2145"/>
        <v>54.811079706319902</v>
      </c>
      <c r="AH6239" s="15">
        <f t="shared" si="2138"/>
        <v>-117.22660518134808</v>
      </c>
      <c r="AI6239" s="17">
        <f t="shared" si="2146"/>
        <v>1.1883410670706531</v>
      </c>
      <c r="AJ6239" s="17">
        <f t="shared" si="2147"/>
        <v>0.94286021932739073</v>
      </c>
      <c r="AK6239" s="17">
        <f t="shared" si="2148"/>
        <v>0.75951461028015788</v>
      </c>
      <c r="AL6239" s="17">
        <f t="shared" si="2149"/>
        <v>0.78174490703777533</v>
      </c>
      <c r="AM6239" s="17">
        <f t="shared" si="2150"/>
        <v>0.77052274714301561</v>
      </c>
      <c r="AN6239" s="17">
        <f t="shared" si="2151"/>
        <v>0.94286021932739073</v>
      </c>
      <c r="AO6239" s="17">
        <f t="shared" si="2155"/>
        <v>0</v>
      </c>
      <c r="AP6239" s="17">
        <f t="shared" si="2152"/>
        <v>7.7052274714301561</v>
      </c>
      <c r="AQ6239" s="17">
        <f t="shared" si="2153"/>
        <v>11.883410670706532</v>
      </c>
      <c r="AR6239" s="17">
        <f t="shared" si="2154"/>
        <v>20.024373809199783</v>
      </c>
    </row>
    <row r="6240" spans="2:44" x14ac:dyDescent="0.25">
      <c r="B6240">
        <f>INDEX(RawData!$A$2:$A$1048576,MATCH(FmtData!$B$4+(ROW()-10),RawData!$A$2:$A$1048576,0))</f>
        <v>6425</v>
      </c>
      <c r="C6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42234.600995370369</v>
      </c>
      <c r="D6240" s="46">
        <f>IF($B$6=1,MID(INDEX(RawData!$B$2:$B$1048576, MATCH(FmtData!$B$4+(ROW()-10),RawData!$A$2:$A$1048576,0)),12,8)+$B$5/24,INDEX(RawData!$C$2:$C$1048576, MATCH(FmtData!$B$4+(ROW()-10),RawData!$A$2:$A$1048576,0)))</f>
        <v>0.60099537037037043</v>
      </c>
      <c r="E6240">
        <f>INDEX(RawData!D$2:D$1048576,MATCH(FmtData!$B$4+(ROW()-10),RawData!$A$2:$A$1048576,0))</f>
        <v>2904.3</v>
      </c>
      <c r="F6240">
        <f>INDEX(RawData!E$2:E$1048576,MATCH(FmtData!$B$4+(ROW()-10),RawData!$A$2:$A$1048576,0))</f>
        <v>6.25</v>
      </c>
      <c r="G6240">
        <f>INDEX(RawData!F$2:F$1048576,MATCH(FmtData!$B$4+(ROW()-10),RawData!$A$2:$A$1048576,0))</f>
        <v>-187.10900000000001</v>
      </c>
      <c r="H6240">
        <f>INDEX(RawData!G$2:G$1048576,MATCH(FmtData!$B$4+(ROW()-10),RawData!$A$2:$A$1048576,0))</f>
        <v>0.49982199999999999</v>
      </c>
      <c r="I6240">
        <f>INDEX(RawData!H$2:H$1048576,MATCH(FmtData!$B$4+(ROW()-10),RawData!$A$2:$A$1048576,0))</f>
        <v>-3.71981E-3</v>
      </c>
      <c r="J6240">
        <f>INDEX(RawData!I$2:I$1048576,MATCH(FmtData!$B$4+(ROW()-10),RawData!$A$2:$A$1048576,0))</f>
        <v>195</v>
      </c>
      <c r="K6240">
        <f>INDEX(RawData!J$2:J$1048576,MATCH(FmtData!$B$4+(ROW()-10),RawData!$A$2:$A$1048576,0))</f>
        <v>194.4</v>
      </c>
      <c r="L6240">
        <f>INDEX(RawData!K$2:K$1048576,MATCH(FmtData!$B$4+(ROW()-10),RawData!$A$2:$A$1048576,0))</f>
        <v>193.6</v>
      </c>
      <c r="M6240">
        <f>INDEX(RawData!L$2:L$1048576,MATCH(FmtData!$B$4+(ROW()-10),RawData!$A$2:$A$1048576,0))</f>
        <v>23.5</v>
      </c>
      <c r="N6240">
        <f>INDEX(RawData!M$2:M$1048576,MATCH(FmtData!$B$4+(ROW()-10),RawData!$A$2:$A$1048576,0))</f>
        <v>22</v>
      </c>
      <c r="O6240">
        <f>INDEX(RawData!N$2:N$1048576,MATCH(FmtData!$B$4+(ROW()-10),RawData!$A$2:$A$1048576,0))</f>
        <v>176.2</v>
      </c>
      <c r="P6240">
        <f>INDEX(RawData!O$2:O$1048576,MATCH(FmtData!$B$4+(ROW()-10),RawData!$A$2:$A$1048576,0))</f>
        <v>35.831699999999998</v>
      </c>
      <c r="Q6240">
        <f>INDEX(RawData!P$2:P$1048576,MATCH(FmtData!$B$4+(ROW()-10),RawData!$A$2:$A$1048576,0))</f>
        <v>231.6</v>
      </c>
      <c r="R6240">
        <f>INDEX(RawData!Q$2:Q$1048576,MATCH(FmtData!$B$4+(ROW()-10),RawData!$A$2:$A$1048576,0))</f>
        <v>1.8310500000000001E-3</v>
      </c>
      <c r="S6240">
        <f>INDEX(RawData!R$2:R$1048576,MATCH(FmtData!$B$4+(ROW()-10),RawData!$A$2:$A$1048576,0))</f>
        <v>0.51633799999999996</v>
      </c>
      <c r="T6240">
        <f>INDEX(RawData!S$2:S$1048576,MATCH(FmtData!$B$4+(ROW()-10),RawData!$A$2:$A$1048576,0))</f>
        <v>0.52676999999999996</v>
      </c>
      <c r="U6240">
        <f>INDEX(RawData!T$2:T$1048576,MATCH(FmtData!$B$4+(ROW()-10),RawData!$A$2:$A$1048576,0))</f>
        <v>34.597799999999999</v>
      </c>
      <c r="V6240">
        <f>INDEX(RawData!U$2:U$1048576,MATCH(FmtData!$B$4+(ROW()-10),RawData!$A$2:$A$1048576,0))</f>
        <v>34.713700000000003</v>
      </c>
      <c r="W6240" s="8">
        <f t="shared" si="2139"/>
        <v>0.11590000000000344</v>
      </c>
      <c r="X6240" s="8">
        <f t="shared" si="2140"/>
        <v>-0.26073607999999993</v>
      </c>
      <c r="Y6240" s="8">
        <f t="shared" si="2141"/>
        <v>-0.15884651999999996</v>
      </c>
      <c r="Z6240" s="8">
        <f t="shared" si="2142"/>
        <v>10.152691814042056</v>
      </c>
      <c r="AA6240" s="8">
        <f t="shared" si="2143"/>
        <v>10.050802254042056</v>
      </c>
      <c r="AB6240" s="8">
        <f t="shared" si="2144"/>
        <v>10.101747034042056</v>
      </c>
      <c r="AC6240" s="6">
        <f t="shared" si="2159"/>
        <v>-275.73300000000006</v>
      </c>
      <c r="AD6240" s="15">
        <f t="shared" si="2156"/>
        <v>-15.961000000000013</v>
      </c>
      <c r="AE6240" s="15">
        <f t="shared" si="2157"/>
        <v>68.452791551277301</v>
      </c>
      <c r="AF6240" s="15">
        <f t="shared" si="2158"/>
        <v>41.299610510253387</v>
      </c>
      <c r="AG6240" s="15">
        <f t="shared" si="2145"/>
        <v>54.811079706319902</v>
      </c>
      <c r="AH6240" s="15">
        <f t="shared" si="2138"/>
        <v>-116.83960518134813</v>
      </c>
      <c r="AI6240" s="17">
        <f t="shared" si="2146"/>
        <v>1.18758798688909</v>
      </c>
      <c r="AJ6240" s="17">
        <f t="shared" si="2147"/>
        <v>0.94238607507563588</v>
      </c>
      <c r="AK6240" s="17">
        <f t="shared" si="2148"/>
        <v>0.75951461028015788</v>
      </c>
      <c r="AL6240" s="17">
        <f t="shared" si="2149"/>
        <v>0.78174490703777533</v>
      </c>
      <c r="AM6240" s="17">
        <f t="shared" si="2150"/>
        <v>0.77052274714301561</v>
      </c>
      <c r="AN6240" s="17">
        <f t="shared" si="2151"/>
        <v>0.94238607507563588</v>
      </c>
      <c r="AO6240" s="17">
        <f t="shared" si="2155"/>
        <v>0</v>
      </c>
      <c r="AP6240" s="17">
        <f t="shared" si="2152"/>
        <v>7.7052274714301561</v>
      </c>
      <c r="AQ6240" s="17">
        <f t="shared" si="2153"/>
        <v>11.8758798688909</v>
      </c>
      <c r="AR6240" s="17">
        <f t="shared" si="2154"/>
        <v>20.024373809199783</v>
      </c>
    </row>
    <row r="6241" spans="2:44" x14ac:dyDescent="0.25">
      <c r="B6241">
        <f>INDEX(RawData!$A$2:$A$1048576,MATCH(FmtData!$B$4+(ROW()-10),RawData!$A$2:$A$1048576,0))</f>
        <v>6426</v>
      </c>
      <c r="C6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42234.602164351854</v>
      </c>
      <c r="D6241" s="46">
        <f>IF($B$6=1,MID(INDEX(RawData!$B$2:$B$1048576, MATCH(FmtData!$B$4+(ROW()-10),RawData!$A$2:$A$1048576,0)),12,8)+$B$5/24,INDEX(RawData!$C$2:$C$1048576, MATCH(FmtData!$B$4+(ROW()-10),RawData!$A$2:$A$1048576,0)))</f>
        <v>0.60216435185185191</v>
      </c>
      <c r="E6241">
        <f>INDEX(RawData!D$2:D$1048576,MATCH(FmtData!$B$4+(ROW()-10),RawData!$A$2:$A$1048576,0))</f>
        <v>2901.19</v>
      </c>
      <c r="F6241">
        <f>INDEX(RawData!E$2:E$1048576,MATCH(FmtData!$B$4+(ROW()-10),RawData!$A$2:$A$1048576,0))</f>
        <v>6.25</v>
      </c>
      <c r="G6241">
        <f>INDEX(RawData!F$2:F$1048576,MATCH(FmtData!$B$4+(ROW()-10),RawData!$A$2:$A$1048576,0))</f>
        <v>-187.10900000000001</v>
      </c>
      <c r="H6241">
        <f>INDEX(RawData!G$2:G$1048576,MATCH(FmtData!$B$4+(ROW()-10),RawData!$A$2:$A$1048576,0))</f>
        <v>0.49982199999999999</v>
      </c>
      <c r="I6241">
        <f>INDEX(RawData!H$2:H$1048576,MATCH(FmtData!$B$4+(ROW()-10),RawData!$A$2:$A$1048576,0))</f>
        <v>-3.71981E-3</v>
      </c>
      <c r="J6241">
        <f>INDEX(RawData!I$2:I$1048576,MATCH(FmtData!$B$4+(ROW()-10),RawData!$A$2:$A$1048576,0))</f>
        <v>196.8</v>
      </c>
      <c r="K6241">
        <f>INDEX(RawData!J$2:J$1048576,MATCH(FmtData!$B$4+(ROW()-10),RawData!$A$2:$A$1048576,0))</f>
        <v>194</v>
      </c>
      <c r="L6241">
        <f>INDEX(RawData!K$2:K$1048576,MATCH(FmtData!$B$4+(ROW()-10),RawData!$A$2:$A$1048576,0))</f>
        <v>193.6</v>
      </c>
      <c r="M6241">
        <f>INDEX(RawData!L$2:L$1048576,MATCH(FmtData!$B$4+(ROW()-10),RawData!$A$2:$A$1048576,0))</f>
        <v>23.5</v>
      </c>
      <c r="N6241">
        <f>INDEX(RawData!M$2:M$1048576,MATCH(FmtData!$B$4+(ROW()-10),RawData!$A$2:$A$1048576,0))</f>
        <v>21.9</v>
      </c>
      <c r="O6241">
        <f>INDEX(RawData!N$2:N$1048576,MATCH(FmtData!$B$4+(ROW()-10),RawData!$A$2:$A$1048576,0))</f>
        <v>176</v>
      </c>
      <c r="P6241">
        <f>INDEX(RawData!O$2:O$1048576,MATCH(FmtData!$B$4+(ROW()-10),RawData!$A$2:$A$1048576,0))</f>
        <v>35.831699999999998</v>
      </c>
      <c r="Q6241">
        <f>INDEX(RawData!P$2:P$1048576,MATCH(FmtData!$B$4+(ROW()-10),RawData!$A$2:$A$1048576,0))</f>
        <v>231.10400000000001</v>
      </c>
      <c r="R6241">
        <f>INDEX(RawData!Q$2:Q$1048576,MATCH(FmtData!$B$4+(ROW()-10),RawData!$A$2:$A$1048576,0))</f>
        <v>2.4414100000000002E-3</v>
      </c>
      <c r="S6241">
        <f>INDEX(RawData!R$2:R$1048576,MATCH(FmtData!$B$4+(ROW()-10),RawData!$A$2:$A$1048576,0))</f>
        <v>0.51633799999999996</v>
      </c>
      <c r="T6241">
        <f>INDEX(RawData!S$2:S$1048576,MATCH(FmtData!$B$4+(ROW()-10),RawData!$A$2:$A$1048576,0))</f>
        <v>0.52676999999999996</v>
      </c>
      <c r="U6241">
        <f>INDEX(RawData!T$2:T$1048576,MATCH(FmtData!$B$4+(ROW()-10),RawData!$A$2:$A$1048576,0))</f>
        <v>34.521500000000003</v>
      </c>
      <c r="V6241">
        <f>INDEX(RawData!U$2:U$1048576,MATCH(FmtData!$B$4+(ROW()-10),RawData!$A$2:$A$1048576,0))</f>
        <v>34.637500000000003</v>
      </c>
      <c r="W6241" s="8">
        <f t="shared" si="2139"/>
        <v>0.11599999999999966</v>
      </c>
      <c r="X6241" s="8">
        <f t="shared" si="2140"/>
        <v>-0.26073607999999993</v>
      </c>
      <c r="Y6241" s="8">
        <f t="shared" si="2141"/>
        <v>-0.15884651999999996</v>
      </c>
      <c r="Z6241" s="8">
        <f t="shared" si="2142"/>
        <v>10.152691814042056</v>
      </c>
      <c r="AA6241" s="8">
        <f t="shared" si="2143"/>
        <v>10.050802254042056</v>
      </c>
      <c r="AB6241" s="8">
        <f t="shared" si="2144"/>
        <v>10.101747034042056</v>
      </c>
      <c r="AC6241" s="6">
        <f t="shared" si="2159"/>
        <v>-276.22900000000004</v>
      </c>
      <c r="AD6241" s="15">
        <f t="shared" si="2156"/>
        <v>-16.456999999999994</v>
      </c>
      <c r="AE6241" s="15">
        <f t="shared" si="2157"/>
        <v>68.452791551277301</v>
      </c>
      <c r="AF6241" s="15">
        <f t="shared" si="2158"/>
        <v>41.299610510253387</v>
      </c>
      <c r="AG6241" s="15">
        <f t="shared" si="2145"/>
        <v>54.811079706319902</v>
      </c>
      <c r="AH6241" s="15">
        <f t="shared" si="2138"/>
        <v>-117.33560518134811</v>
      </c>
      <c r="AI6241" s="17">
        <f t="shared" si="2146"/>
        <v>1.1885533473425578</v>
      </c>
      <c r="AJ6241" s="17">
        <f t="shared" si="2147"/>
        <v>0.9429938499595244</v>
      </c>
      <c r="AK6241" s="17">
        <f t="shared" si="2148"/>
        <v>0.75951461028015788</v>
      </c>
      <c r="AL6241" s="17">
        <f t="shared" si="2149"/>
        <v>0.78174490703777533</v>
      </c>
      <c r="AM6241" s="17">
        <f t="shared" si="2150"/>
        <v>0.77052274714301561</v>
      </c>
      <c r="AN6241" s="17">
        <f t="shared" si="2151"/>
        <v>0.9429938499595244</v>
      </c>
      <c r="AO6241" s="17">
        <f t="shared" si="2155"/>
        <v>0</v>
      </c>
      <c r="AP6241" s="17">
        <f t="shared" si="2152"/>
        <v>7.7052274714301561</v>
      </c>
      <c r="AQ6241" s="17">
        <f t="shared" si="2153"/>
        <v>11.885533473425578</v>
      </c>
      <c r="AR6241" s="17">
        <f t="shared" si="2154"/>
        <v>20.002931188758847</v>
      </c>
    </row>
    <row r="6242" spans="2:44" x14ac:dyDescent="0.25">
      <c r="B6242">
        <f>INDEX(RawData!$A$2:$A$1048576,MATCH(FmtData!$B$4+(ROW()-10),RawData!$A$2:$A$1048576,0))</f>
        <v>6427</v>
      </c>
      <c r="C6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42234.603310185186</v>
      </c>
      <c r="D6242" s="46">
        <f>IF($B$6=1,MID(INDEX(RawData!$B$2:$B$1048576, MATCH(FmtData!$B$4+(ROW()-10),RawData!$A$2:$A$1048576,0)),12,8)+$B$5/24,INDEX(RawData!$C$2:$C$1048576, MATCH(FmtData!$B$4+(ROW()-10),RawData!$A$2:$A$1048576,0)))</f>
        <v>0.6033101851851852</v>
      </c>
      <c r="E6242">
        <f>INDEX(RawData!D$2:D$1048576,MATCH(FmtData!$B$4+(ROW()-10),RawData!$A$2:$A$1048576,0))</f>
        <v>2904.3</v>
      </c>
      <c r="F6242">
        <f>INDEX(RawData!E$2:E$1048576,MATCH(FmtData!$B$4+(ROW()-10),RawData!$A$2:$A$1048576,0))</f>
        <v>6.25</v>
      </c>
      <c r="G6242">
        <f>INDEX(RawData!F$2:F$1048576,MATCH(FmtData!$B$4+(ROW()-10),RawData!$A$2:$A$1048576,0))</f>
        <v>-187.10900000000001</v>
      </c>
      <c r="H6242">
        <f>INDEX(RawData!G$2:G$1048576,MATCH(FmtData!$B$4+(ROW()-10),RawData!$A$2:$A$1048576,0))</f>
        <v>0.49982199999999999</v>
      </c>
      <c r="I6242">
        <f>INDEX(RawData!H$2:H$1048576,MATCH(FmtData!$B$4+(ROW()-10),RawData!$A$2:$A$1048576,0))</f>
        <v>-3.71981E-3</v>
      </c>
      <c r="J6242">
        <f>INDEX(RawData!I$2:I$1048576,MATCH(FmtData!$B$4+(ROW()-10),RawData!$A$2:$A$1048576,0))</f>
        <v>196.7</v>
      </c>
      <c r="K6242">
        <f>INDEX(RawData!J$2:J$1048576,MATCH(FmtData!$B$4+(ROW()-10),RawData!$A$2:$A$1048576,0))</f>
        <v>196</v>
      </c>
      <c r="L6242">
        <f>INDEX(RawData!K$2:K$1048576,MATCH(FmtData!$B$4+(ROW()-10),RawData!$A$2:$A$1048576,0))</f>
        <v>193.6</v>
      </c>
      <c r="M6242">
        <f>INDEX(RawData!L$2:L$1048576,MATCH(FmtData!$B$4+(ROW()-10),RawData!$A$2:$A$1048576,0))</f>
        <v>23.5</v>
      </c>
      <c r="N6242">
        <f>INDEX(RawData!M$2:M$1048576,MATCH(FmtData!$B$4+(ROW()-10),RawData!$A$2:$A$1048576,0))</f>
        <v>21.9</v>
      </c>
      <c r="O6242">
        <f>INDEX(RawData!N$2:N$1048576,MATCH(FmtData!$B$4+(ROW()-10),RawData!$A$2:$A$1048576,0))</f>
        <v>176.2</v>
      </c>
      <c r="P6242">
        <f>INDEX(RawData!O$2:O$1048576,MATCH(FmtData!$B$4+(ROW()-10),RawData!$A$2:$A$1048576,0))</f>
        <v>35.831699999999998</v>
      </c>
      <c r="Q6242">
        <f>INDEX(RawData!P$2:P$1048576,MATCH(FmtData!$B$4+(ROW()-10),RawData!$A$2:$A$1048576,0))</f>
        <v>231.72300000000001</v>
      </c>
      <c r="R6242">
        <f>INDEX(RawData!Q$2:Q$1048576,MATCH(FmtData!$B$4+(ROW()-10),RawData!$A$2:$A$1048576,0))</f>
        <v>1.8310500000000001E-3</v>
      </c>
      <c r="S6242">
        <f>INDEX(RawData!R$2:R$1048576,MATCH(FmtData!$B$4+(ROW()-10),RawData!$A$2:$A$1048576,0))</f>
        <v>0.51633799999999996</v>
      </c>
      <c r="T6242">
        <f>INDEX(RawData!S$2:S$1048576,MATCH(FmtData!$B$4+(ROW()-10),RawData!$A$2:$A$1048576,0))</f>
        <v>0.52676999999999996</v>
      </c>
      <c r="U6242">
        <f>INDEX(RawData!T$2:T$1048576,MATCH(FmtData!$B$4+(ROW()-10),RawData!$A$2:$A$1048576,0))</f>
        <v>21.617100000000001</v>
      </c>
      <c r="V6242">
        <f>INDEX(RawData!U$2:U$1048576,MATCH(FmtData!$B$4+(ROW()-10),RawData!$A$2:$A$1048576,0))</f>
        <v>20.782499999999999</v>
      </c>
      <c r="W6242" s="8">
        <f t="shared" si="2139"/>
        <v>-0.83460000000000178</v>
      </c>
      <c r="X6242" s="8">
        <f t="shared" si="2140"/>
        <v>-0.26073607999999993</v>
      </c>
      <c r="Y6242" s="8">
        <f t="shared" si="2141"/>
        <v>-0.15884651999999996</v>
      </c>
      <c r="Z6242" s="8">
        <f t="shared" si="2142"/>
        <v>10.152691814042056</v>
      </c>
      <c r="AA6242" s="8">
        <f t="shared" si="2143"/>
        <v>10.050802254042056</v>
      </c>
      <c r="AB6242" s="8">
        <f t="shared" si="2144"/>
        <v>10.101747034042056</v>
      </c>
      <c r="AC6242" s="6">
        <f t="shared" si="2159"/>
        <v>-275.61</v>
      </c>
      <c r="AD6242" s="15">
        <f t="shared" si="2156"/>
        <v>-15.837999999999965</v>
      </c>
      <c r="AE6242" s="15">
        <f t="shared" si="2157"/>
        <v>68.452791551277301</v>
      </c>
      <c r="AF6242" s="15">
        <f t="shared" si="2158"/>
        <v>41.299610510253387</v>
      </c>
      <c r="AG6242" s="15">
        <f t="shared" si="2145"/>
        <v>54.811079706319902</v>
      </c>
      <c r="AH6242" s="15">
        <f t="shared" si="2138"/>
        <v>-116.71660518134809</v>
      </c>
      <c r="AI6242" s="17">
        <f t="shared" si="2146"/>
        <v>1.187348835675045</v>
      </c>
      <c r="AJ6242" s="17">
        <f t="shared" si="2147"/>
        <v>0.94223547791758344</v>
      </c>
      <c r="AK6242" s="17">
        <f t="shared" si="2148"/>
        <v>0.75951461028015788</v>
      </c>
      <c r="AL6242" s="17">
        <f t="shared" si="2149"/>
        <v>0.78174490703777533</v>
      </c>
      <c r="AM6242" s="17">
        <f t="shared" si="2150"/>
        <v>0.77052274714301561</v>
      </c>
      <c r="AN6242" s="17">
        <f t="shared" si="2151"/>
        <v>0.94223547791758344</v>
      </c>
      <c r="AO6242" s="17">
        <f t="shared" si="2155"/>
        <v>0</v>
      </c>
      <c r="AP6242" s="17">
        <f t="shared" si="2152"/>
        <v>7.7052274714301561</v>
      </c>
      <c r="AQ6242" s="17">
        <f t="shared" si="2153"/>
        <v>11.87348835675045</v>
      </c>
      <c r="AR6242" s="17">
        <f t="shared" si="2154"/>
        <v>20.024373809199783</v>
      </c>
    </row>
    <row r="6243" spans="2:44" x14ac:dyDescent="0.25">
      <c r="B6243">
        <f>INDEX(RawData!$A$2:$A$1048576,MATCH(FmtData!$B$4+(ROW()-10),RawData!$A$2:$A$1048576,0))</f>
        <v>6428</v>
      </c>
      <c r="C6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42234.604467592595</v>
      </c>
      <c r="D6243" s="46">
        <f>IF($B$6=1,MID(INDEX(RawData!$B$2:$B$1048576, MATCH(FmtData!$B$4+(ROW()-10),RawData!$A$2:$A$1048576,0)),12,8)+$B$5/24,INDEX(RawData!$C$2:$C$1048576, MATCH(FmtData!$B$4+(ROW()-10),RawData!$A$2:$A$1048576,0)))</f>
        <v>0.60446759259259253</v>
      </c>
      <c r="E6243">
        <f>INDEX(RawData!D$2:D$1048576,MATCH(FmtData!$B$4+(ROW()-10),RawData!$A$2:$A$1048576,0))</f>
        <v>2902.44</v>
      </c>
      <c r="F6243">
        <f>INDEX(RawData!E$2:E$1048576,MATCH(FmtData!$B$4+(ROW()-10),RawData!$A$2:$A$1048576,0))</f>
        <v>6.25</v>
      </c>
      <c r="G6243">
        <f>INDEX(RawData!F$2:F$1048576,MATCH(FmtData!$B$4+(ROW()-10),RawData!$A$2:$A$1048576,0))</f>
        <v>-187.10900000000001</v>
      </c>
      <c r="H6243">
        <f>INDEX(RawData!G$2:G$1048576,MATCH(FmtData!$B$4+(ROW()-10),RawData!$A$2:$A$1048576,0))</f>
        <v>0.49982199999999999</v>
      </c>
      <c r="I6243">
        <f>INDEX(RawData!H$2:H$1048576,MATCH(FmtData!$B$4+(ROW()-10),RawData!$A$2:$A$1048576,0))</f>
        <v>-3.71981E-3</v>
      </c>
      <c r="J6243">
        <f>INDEX(RawData!I$2:I$1048576,MATCH(FmtData!$B$4+(ROW()-10),RawData!$A$2:$A$1048576,0))</f>
        <v>194.4</v>
      </c>
      <c r="K6243">
        <f>INDEX(RawData!J$2:J$1048576,MATCH(FmtData!$B$4+(ROW()-10),RawData!$A$2:$A$1048576,0))</f>
        <v>195.5</v>
      </c>
      <c r="L6243">
        <f>INDEX(RawData!K$2:K$1048576,MATCH(FmtData!$B$4+(ROW()-10),RawData!$A$2:$A$1048576,0))</f>
        <v>193.6</v>
      </c>
      <c r="M6243">
        <f>INDEX(RawData!L$2:L$1048576,MATCH(FmtData!$B$4+(ROW()-10),RawData!$A$2:$A$1048576,0))</f>
        <v>23.5</v>
      </c>
      <c r="N6243">
        <f>INDEX(RawData!M$2:M$1048576,MATCH(FmtData!$B$4+(ROW()-10),RawData!$A$2:$A$1048576,0))</f>
        <v>21.9</v>
      </c>
      <c r="O6243">
        <f>INDEX(RawData!N$2:N$1048576,MATCH(FmtData!$B$4+(ROW()-10),RawData!$A$2:$A$1048576,0))</f>
        <v>176.2</v>
      </c>
      <c r="P6243">
        <f>INDEX(RawData!O$2:O$1048576,MATCH(FmtData!$B$4+(ROW()-10),RawData!$A$2:$A$1048576,0))</f>
        <v>35.831699999999998</v>
      </c>
      <c r="Q6243">
        <f>INDEX(RawData!P$2:P$1048576,MATCH(FmtData!$B$4+(ROW()-10),RawData!$A$2:$A$1048576,0))</f>
        <v>231.83199999999999</v>
      </c>
      <c r="R6243">
        <f>INDEX(RawData!Q$2:Q$1048576,MATCH(FmtData!$B$4+(ROW()-10),RawData!$A$2:$A$1048576,0))</f>
        <v>2.4414100000000002E-3</v>
      </c>
      <c r="S6243">
        <f>INDEX(RawData!R$2:R$1048576,MATCH(FmtData!$B$4+(ROW()-10),RawData!$A$2:$A$1048576,0))</f>
        <v>0.51633799999999996</v>
      </c>
      <c r="T6243">
        <f>INDEX(RawData!S$2:S$1048576,MATCH(FmtData!$B$4+(ROW()-10),RawData!$A$2:$A$1048576,0))</f>
        <v>0.52676999999999996</v>
      </c>
      <c r="U6243">
        <f>INDEX(RawData!T$2:T$1048576,MATCH(FmtData!$B$4+(ROW()-10),RawData!$A$2:$A$1048576,0))</f>
        <v>-7.6293899999999998E-3</v>
      </c>
      <c r="V6243">
        <f>INDEX(RawData!U$2:U$1048576,MATCH(FmtData!$B$4+(ROW()-10),RawData!$A$2:$A$1048576,0))</f>
        <v>0.12207</v>
      </c>
      <c r="W6243" s="8">
        <f t="shared" si="2139"/>
        <v>0.12969939</v>
      </c>
      <c r="X6243" s="8">
        <f t="shared" si="2140"/>
        <v>-0.26073607999999993</v>
      </c>
      <c r="Y6243" s="8">
        <f t="shared" si="2141"/>
        <v>-0.15884651999999996</v>
      </c>
      <c r="Z6243" s="8">
        <f t="shared" si="2142"/>
        <v>10.152691814042056</v>
      </c>
      <c r="AA6243" s="8">
        <f t="shared" si="2143"/>
        <v>10.050802254042056</v>
      </c>
      <c r="AB6243" s="8">
        <f t="shared" si="2144"/>
        <v>10.101747034042056</v>
      </c>
      <c r="AC6243" s="6">
        <f t="shared" si="2159"/>
        <v>-275.50100000000003</v>
      </c>
      <c r="AD6243" s="15">
        <f t="shared" si="2156"/>
        <v>-15.728999999999985</v>
      </c>
      <c r="AE6243" s="15">
        <f t="shared" si="2157"/>
        <v>68.452791551277301</v>
      </c>
      <c r="AF6243" s="15">
        <f t="shared" si="2158"/>
        <v>41.299610510253387</v>
      </c>
      <c r="AG6243" s="15">
        <f t="shared" si="2145"/>
        <v>54.811079706319902</v>
      </c>
      <c r="AH6243" s="15">
        <f t="shared" si="2138"/>
        <v>-116.60760518134811</v>
      </c>
      <c r="AI6243" s="17">
        <f t="shared" si="2146"/>
        <v>1.1871369854077567</v>
      </c>
      <c r="AJ6243" s="17">
        <f t="shared" si="2147"/>
        <v>0.94210206211997094</v>
      </c>
      <c r="AK6243" s="17">
        <f t="shared" si="2148"/>
        <v>0.75951461028015788</v>
      </c>
      <c r="AL6243" s="17">
        <f t="shared" si="2149"/>
        <v>0.78174490703777533</v>
      </c>
      <c r="AM6243" s="17">
        <f t="shared" si="2150"/>
        <v>0.77052274714301561</v>
      </c>
      <c r="AN6243" s="17">
        <f t="shared" si="2151"/>
        <v>0.94210206211997094</v>
      </c>
      <c r="AO6243" s="17">
        <f t="shared" si="2155"/>
        <v>0</v>
      </c>
      <c r="AP6243" s="17">
        <f t="shared" si="2152"/>
        <v>7.7052274714301561</v>
      </c>
      <c r="AQ6243" s="17">
        <f t="shared" si="2153"/>
        <v>11.871369854077567</v>
      </c>
      <c r="AR6243" s="17">
        <f t="shared" si="2154"/>
        <v>20.011549605334785</v>
      </c>
    </row>
    <row r="6244" spans="2:44" x14ac:dyDescent="0.25">
      <c r="B6244">
        <f>INDEX(RawData!$A$2:$A$1048576,MATCH(FmtData!$B$4+(ROW()-10),RawData!$A$2:$A$1048576,0))</f>
        <v>6429</v>
      </c>
      <c r="C6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42234.605636574073</v>
      </c>
      <c r="D6244" s="46">
        <f>IF($B$6=1,MID(INDEX(RawData!$B$2:$B$1048576, MATCH(FmtData!$B$4+(ROW()-10),RawData!$A$2:$A$1048576,0)),12,8)+$B$5/24,INDEX(RawData!$C$2:$C$1048576, MATCH(FmtData!$B$4+(ROW()-10),RawData!$A$2:$A$1048576,0)))</f>
        <v>0.60563657407407401</v>
      </c>
      <c r="E6244">
        <f>INDEX(RawData!D$2:D$1048576,MATCH(FmtData!$B$4+(ROW()-10),RawData!$A$2:$A$1048576,0))</f>
        <v>2904.3</v>
      </c>
      <c r="F6244">
        <f>INDEX(RawData!E$2:E$1048576,MATCH(FmtData!$B$4+(ROW()-10),RawData!$A$2:$A$1048576,0))</f>
        <v>6.25</v>
      </c>
      <c r="G6244">
        <f>INDEX(RawData!F$2:F$1048576,MATCH(FmtData!$B$4+(ROW()-10),RawData!$A$2:$A$1048576,0))</f>
        <v>-187.10900000000001</v>
      </c>
      <c r="H6244">
        <f>INDEX(RawData!G$2:G$1048576,MATCH(FmtData!$B$4+(ROW()-10),RawData!$A$2:$A$1048576,0))</f>
        <v>0.49982199999999999</v>
      </c>
      <c r="I6244">
        <f>INDEX(RawData!H$2:H$1048576,MATCH(FmtData!$B$4+(ROW()-10),RawData!$A$2:$A$1048576,0))</f>
        <v>-3.71981E-3</v>
      </c>
      <c r="J6244">
        <f>INDEX(RawData!I$2:I$1048576,MATCH(FmtData!$B$4+(ROW()-10),RawData!$A$2:$A$1048576,0))</f>
        <v>197.1</v>
      </c>
      <c r="K6244">
        <f>INDEX(RawData!J$2:J$1048576,MATCH(FmtData!$B$4+(ROW()-10),RawData!$A$2:$A$1048576,0))</f>
        <v>193.8</v>
      </c>
      <c r="L6244">
        <f>INDEX(RawData!K$2:K$1048576,MATCH(FmtData!$B$4+(ROW()-10),RawData!$A$2:$A$1048576,0))</f>
        <v>193.6</v>
      </c>
      <c r="M6244">
        <f>INDEX(RawData!L$2:L$1048576,MATCH(FmtData!$B$4+(ROW()-10),RawData!$A$2:$A$1048576,0))</f>
        <v>23.5</v>
      </c>
      <c r="N6244">
        <f>INDEX(RawData!M$2:M$1048576,MATCH(FmtData!$B$4+(ROW()-10),RawData!$A$2:$A$1048576,0))</f>
        <v>21.9</v>
      </c>
      <c r="O6244">
        <f>INDEX(RawData!N$2:N$1048576,MATCH(FmtData!$B$4+(ROW()-10),RawData!$A$2:$A$1048576,0))</f>
        <v>176.1</v>
      </c>
      <c r="P6244">
        <f>INDEX(RawData!O$2:O$1048576,MATCH(FmtData!$B$4+(ROW()-10),RawData!$A$2:$A$1048576,0))</f>
        <v>35.831699999999998</v>
      </c>
      <c r="Q6244">
        <f>INDEX(RawData!P$2:P$1048576,MATCH(FmtData!$B$4+(ROW()-10),RawData!$A$2:$A$1048576,0))</f>
        <v>231.49100000000001</v>
      </c>
      <c r="R6244">
        <f>INDEX(RawData!Q$2:Q$1048576,MATCH(FmtData!$B$4+(ROW()-10),RawData!$A$2:$A$1048576,0))</f>
        <v>2.4414100000000002E-3</v>
      </c>
      <c r="S6244">
        <f>INDEX(RawData!R$2:R$1048576,MATCH(FmtData!$B$4+(ROW()-10),RawData!$A$2:$A$1048576,0))</f>
        <v>0.51633799999999996</v>
      </c>
      <c r="T6244">
        <f>INDEX(RawData!S$2:S$1048576,MATCH(FmtData!$B$4+(ROW()-10),RawData!$A$2:$A$1048576,0))</f>
        <v>0.52676999999999996</v>
      </c>
      <c r="U6244">
        <f>INDEX(RawData!T$2:T$1048576,MATCH(FmtData!$B$4+(ROW()-10),RawData!$A$2:$A$1048576,0))</f>
        <v>-7.6293899999999998E-3</v>
      </c>
      <c r="V6244">
        <f>INDEX(RawData!U$2:U$1048576,MATCH(FmtData!$B$4+(ROW()-10),RawData!$A$2:$A$1048576,0))</f>
        <v>0.12207</v>
      </c>
      <c r="W6244" s="8">
        <f t="shared" si="2139"/>
        <v>0.12969939</v>
      </c>
      <c r="X6244" s="8">
        <f t="shared" si="2140"/>
        <v>-0.26073607999999993</v>
      </c>
      <c r="Y6244" s="8">
        <f t="shared" si="2141"/>
        <v>-0.15884651999999996</v>
      </c>
      <c r="Z6244" s="8">
        <f t="shared" si="2142"/>
        <v>10.152691814042056</v>
      </c>
      <c r="AA6244" s="8">
        <f t="shared" si="2143"/>
        <v>10.050802254042056</v>
      </c>
      <c r="AB6244" s="8">
        <f t="shared" si="2144"/>
        <v>10.101747034042056</v>
      </c>
      <c r="AC6244" s="6">
        <f t="shared" si="2159"/>
        <v>-275.84199999999998</v>
      </c>
      <c r="AD6244" s="15">
        <f t="shared" si="2156"/>
        <v>-16.069999999999936</v>
      </c>
      <c r="AE6244" s="15">
        <f t="shared" si="2157"/>
        <v>68.452791551277301</v>
      </c>
      <c r="AF6244" s="15">
        <f t="shared" si="2158"/>
        <v>41.299610510253387</v>
      </c>
      <c r="AG6244" s="15">
        <f t="shared" si="2145"/>
        <v>54.811079706319902</v>
      </c>
      <c r="AH6244" s="15">
        <f t="shared" si="2138"/>
        <v>-116.94860518134806</v>
      </c>
      <c r="AI6244" s="17">
        <f t="shared" si="2146"/>
        <v>1.1877999981680665</v>
      </c>
      <c r="AJ6244" s="17">
        <f t="shared" si="2147"/>
        <v>0.94251957133207087</v>
      </c>
      <c r="AK6244" s="17">
        <f t="shared" si="2148"/>
        <v>0.75951461028015788</v>
      </c>
      <c r="AL6244" s="17">
        <f t="shared" si="2149"/>
        <v>0.78174490703777533</v>
      </c>
      <c r="AM6244" s="17">
        <f t="shared" si="2150"/>
        <v>0.77052274714301561</v>
      </c>
      <c r="AN6244" s="17">
        <f t="shared" si="2151"/>
        <v>0.94251957133207087</v>
      </c>
      <c r="AO6244" s="17">
        <f t="shared" si="2155"/>
        <v>0</v>
      </c>
      <c r="AP6244" s="17">
        <f t="shared" si="2152"/>
        <v>7.7052274714301561</v>
      </c>
      <c r="AQ6244" s="17">
        <f t="shared" si="2153"/>
        <v>11.877999981680665</v>
      </c>
      <c r="AR6244" s="17">
        <f t="shared" si="2154"/>
        <v>20.024373809199783</v>
      </c>
    </row>
    <row r="6245" spans="2:44" x14ac:dyDescent="0.25">
      <c r="B6245">
        <f>INDEX(RawData!$A$2:$A$1048576,MATCH(FmtData!$B$4+(ROW()-10),RawData!$A$2:$A$1048576,0))</f>
        <v>6430</v>
      </c>
      <c r="C6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42234.606782407405</v>
      </c>
      <c r="D6245" s="46">
        <f>IF($B$6=1,MID(INDEX(RawData!$B$2:$B$1048576, MATCH(FmtData!$B$4+(ROW()-10),RawData!$A$2:$A$1048576,0)),12,8)+$B$5/24,INDEX(RawData!$C$2:$C$1048576, MATCH(FmtData!$B$4+(ROW()-10),RawData!$A$2:$A$1048576,0)))</f>
        <v>0.60678240740740741</v>
      </c>
      <c r="E6245">
        <f>INDEX(RawData!D$2:D$1048576,MATCH(FmtData!$B$4+(ROW()-10),RawData!$A$2:$A$1048576,0))</f>
        <v>2904.3</v>
      </c>
      <c r="F6245">
        <f>INDEX(RawData!E$2:E$1048576,MATCH(FmtData!$B$4+(ROW()-10),RawData!$A$2:$A$1048576,0))</f>
        <v>6.25</v>
      </c>
      <c r="G6245">
        <f>INDEX(RawData!F$2:F$1048576,MATCH(FmtData!$B$4+(ROW()-10),RawData!$A$2:$A$1048576,0))</f>
        <v>-187.10900000000001</v>
      </c>
      <c r="H6245">
        <f>INDEX(RawData!G$2:G$1048576,MATCH(FmtData!$B$4+(ROW()-10),RawData!$A$2:$A$1048576,0))</f>
        <v>0.49982199999999999</v>
      </c>
      <c r="I6245">
        <f>INDEX(RawData!H$2:H$1048576,MATCH(FmtData!$B$4+(ROW()-10),RawData!$A$2:$A$1048576,0))</f>
        <v>-3.71981E-3</v>
      </c>
      <c r="J6245">
        <f>INDEX(RawData!I$2:I$1048576,MATCH(FmtData!$B$4+(ROW()-10),RawData!$A$2:$A$1048576,0))</f>
        <v>194.9</v>
      </c>
      <c r="K6245">
        <f>INDEX(RawData!J$2:J$1048576,MATCH(FmtData!$B$4+(ROW()-10),RawData!$A$2:$A$1048576,0))</f>
        <v>195</v>
      </c>
      <c r="L6245">
        <f>INDEX(RawData!K$2:K$1048576,MATCH(FmtData!$B$4+(ROW()-10),RawData!$A$2:$A$1048576,0))</f>
        <v>193.6</v>
      </c>
      <c r="M6245">
        <f>INDEX(RawData!L$2:L$1048576,MATCH(FmtData!$B$4+(ROW()-10),RawData!$A$2:$A$1048576,0))</f>
        <v>23.5</v>
      </c>
      <c r="N6245">
        <f>INDEX(RawData!M$2:M$1048576,MATCH(FmtData!$B$4+(ROW()-10),RawData!$A$2:$A$1048576,0))</f>
        <v>22</v>
      </c>
      <c r="O6245">
        <f>INDEX(RawData!N$2:N$1048576,MATCH(FmtData!$B$4+(ROW()-10),RawData!$A$2:$A$1048576,0))</f>
        <v>176.2</v>
      </c>
      <c r="P6245">
        <f>INDEX(RawData!O$2:O$1048576,MATCH(FmtData!$B$4+(ROW()-10),RawData!$A$2:$A$1048576,0))</f>
        <v>35.831699999999998</v>
      </c>
      <c r="Q6245">
        <f>INDEX(RawData!P$2:P$1048576,MATCH(FmtData!$B$4+(ROW()-10),RawData!$A$2:$A$1048576,0))</f>
        <v>231.72300000000001</v>
      </c>
      <c r="R6245">
        <f>INDEX(RawData!Q$2:Q$1048576,MATCH(FmtData!$B$4+(ROW()-10),RawData!$A$2:$A$1048576,0))</f>
        <v>1.8310500000000001E-3</v>
      </c>
      <c r="S6245">
        <f>INDEX(RawData!R$2:R$1048576,MATCH(FmtData!$B$4+(ROW()-10),RawData!$A$2:$A$1048576,0))</f>
        <v>0.51633799999999996</v>
      </c>
      <c r="T6245">
        <f>INDEX(RawData!S$2:S$1048576,MATCH(FmtData!$B$4+(ROW()-10),RawData!$A$2:$A$1048576,0))</f>
        <v>0.52676999999999996</v>
      </c>
      <c r="U6245">
        <f>INDEX(RawData!T$2:T$1048576,MATCH(FmtData!$B$4+(ROW()-10),RawData!$A$2:$A$1048576,0))</f>
        <v>-7.6293899999999998E-3</v>
      </c>
      <c r="V6245">
        <f>INDEX(RawData!U$2:U$1048576,MATCH(FmtData!$B$4+(ROW()-10),RawData!$A$2:$A$1048576,0))</f>
        <v>0.12207</v>
      </c>
      <c r="W6245" s="8">
        <f t="shared" si="2139"/>
        <v>0.12969939</v>
      </c>
      <c r="X6245" s="8">
        <f t="shared" si="2140"/>
        <v>-0.26073607999999993</v>
      </c>
      <c r="Y6245" s="8">
        <f t="shared" si="2141"/>
        <v>-0.15884651999999996</v>
      </c>
      <c r="Z6245" s="8">
        <f t="shared" si="2142"/>
        <v>10.152691814042056</v>
      </c>
      <c r="AA6245" s="8">
        <f t="shared" si="2143"/>
        <v>10.050802254042056</v>
      </c>
      <c r="AB6245" s="8">
        <f t="shared" si="2144"/>
        <v>10.101747034042056</v>
      </c>
      <c r="AC6245" s="6">
        <f t="shared" si="2159"/>
        <v>-275.61</v>
      </c>
      <c r="AD6245" s="15">
        <f t="shared" si="2156"/>
        <v>-15.837999999999965</v>
      </c>
      <c r="AE6245" s="15">
        <f t="shared" si="2157"/>
        <v>68.452791551277301</v>
      </c>
      <c r="AF6245" s="15">
        <f t="shared" si="2158"/>
        <v>41.299610510253387</v>
      </c>
      <c r="AG6245" s="15">
        <f t="shared" si="2145"/>
        <v>54.811079706319902</v>
      </c>
      <c r="AH6245" s="15">
        <f t="shared" si="2138"/>
        <v>-116.71660518134809</v>
      </c>
      <c r="AI6245" s="17">
        <f t="shared" si="2146"/>
        <v>1.187348835675045</v>
      </c>
      <c r="AJ6245" s="17">
        <f t="shared" si="2147"/>
        <v>0.94223547791758344</v>
      </c>
      <c r="AK6245" s="17">
        <f t="shared" si="2148"/>
        <v>0.75951461028015788</v>
      </c>
      <c r="AL6245" s="17">
        <f t="shared" si="2149"/>
        <v>0.78174490703777533</v>
      </c>
      <c r="AM6245" s="17">
        <f t="shared" si="2150"/>
        <v>0.77052274714301561</v>
      </c>
      <c r="AN6245" s="17">
        <f t="shared" si="2151"/>
        <v>0.94223547791758344</v>
      </c>
      <c r="AO6245" s="17">
        <f t="shared" si="2155"/>
        <v>0</v>
      </c>
      <c r="AP6245" s="17">
        <f t="shared" si="2152"/>
        <v>7.7052274714301561</v>
      </c>
      <c r="AQ6245" s="17">
        <f t="shared" si="2153"/>
        <v>11.87348835675045</v>
      </c>
      <c r="AR6245" s="17">
        <f t="shared" si="2154"/>
        <v>20.024373809199783</v>
      </c>
    </row>
    <row r="6246" spans="2:44" x14ac:dyDescent="0.25">
      <c r="B6246">
        <f>INDEX(RawData!$A$2:$A$1048576,MATCH(FmtData!$B$4+(ROW()-10),RawData!$A$2:$A$1048576,0))</f>
        <v>6431</v>
      </c>
      <c r="C6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42234.607951388891</v>
      </c>
      <c r="D6246" s="46">
        <f>IF($B$6=1,MID(INDEX(RawData!$B$2:$B$1048576, MATCH(FmtData!$B$4+(ROW()-10),RawData!$A$2:$A$1048576,0)),12,8)+$B$5/24,INDEX(RawData!$C$2:$C$1048576, MATCH(FmtData!$B$4+(ROW()-10),RawData!$A$2:$A$1048576,0)))</f>
        <v>0.60795138888888889</v>
      </c>
      <c r="E6246">
        <f>INDEX(RawData!D$2:D$1048576,MATCH(FmtData!$B$4+(ROW()-10),RawData!$A$2:$A$1048576,0))</f>
        <v>2903.37</v>
      </c>
      <c r="F6246">
        <f>INDEX(RawData!E$2:E$1048576,MATCH(FmtData!$B$4+(ROW()-10),RawData!$A$2:$A$1048576,0))</f>
        <v>6.25</v>
      </c>
      <c r="G6246">
        <f>INDEX(RawData!F$2:F$1048576,MATCH(FmtData!$B$4+(ROW()-10),RawData!$A$2:$A$1048576,0))</f>
        <v>-187.10900000000001</v>
      </c>
      <c r="H6246">
        <f>INDEX(RawData!G$2:G$1048576,MATCH(FmtData!$B$4+(ROW()-10),RawData!$A$2:$A$1048576,0))</f>
        <v>0.49982199999999999</v>
      </c>
      <c r="I6246">
        <f>INDEX(RawData!H$2:H$1048576,MATCH(FmtData!$B$4+(ROW()-10),RawData!$A$2:$A$1048576,0))</f>
        <v>-3.71981E-3</v>
      </c>
      <c r="J6246">
        <f>INDEX(RawData!I$2:I$1048576,MATCH(FmtData!$B$4+(ROW()-10),RawData!$A$2:$A$1048576,0))</f>
        <v>197</v>
      </c>
      <c r="K6246">
        <f>INDEX(RawData!J$2:J$1048576,MATCH(FmtData!$B$4+(ROW()-10),RawData!$A$2:$A$1048576,0))</f>
        <v>196.4</v>
      </c>
      <c r="L6246">
        <f>INDEX(RawData!K$2:K$1048576,MATCH(FmtData!$B$4+(ROW()-10),RawData!$A$2:$A$1048576,0))</f>
        <v>193.9</v>
      </c>
      <c r="M6246">
        <f>INDEX(RawData!L$2:L$1048576,MATCH(FmtData!$B$4+(ROW()-10),RawData!$A$2:$A$1048576,0))</f>
        <v>23.5</v>
      </c>
      <c r="N6246">
        <f>INDEX(RawData!M$2:M$1048576,MATCH(FmtData!$B$4+(ROW()-10),RawData!$A$2:$A$1048576,0))</f>
        <v>22</v>
      </c>
      <c r="O6246">
        <f>INDEX(RawData!N$2:N$1048576,MATCH(FmtData!$B$4+(ROW()-10),RawData!$A$2:$A$1048576,0))</f>
        <v>176.1</v>
      </c>
      <c r="P6246">
        <f>INDEX(RawData!O$2:O$1048576,MATCH(FmtData!$B$4+(ROW()-10),RawData!$A$2:$A$1048576,0))</f>
        <v>35.831699999999998</v>
      </c>
      <c r="Q6246">
        <f>INDEX(RawData!P$2:P$1048576,MATCH(FmtData!$B$4+(ROW()-10),RawData!$A$2:$A$1048576,0))</f>
        <v>231.36699999999999</v>
      </c>
      <c r="R6246">
        <f>INDEX(RawData!Q$2:Q$1048576,MATCH(FmtData!$B$4+(ROW()-10),RawData!$A$2:$A$1048576,0))</f>
        <v>2.4414100000000002E-3</v>
      </c>
      <c r="S6246">
        <f>INDEX(RawData!R$2:R$1048576,MATCH(FmtData!$B$4+(ROW()-10),RawData!$A$2:$A$1048576,0))</f>
        <v>0.51633799999999996</v>
      </c>
      <c r="T6246">
        <f>INDEX(RawData!S$2:S$1048576,MATCH(FmtData!$B$4+(ROW()-10),RawData!$A$2:$A$1048576,0))</f>
        <v>0.52676999999999996</v>
      </c>
      <c r="U6246">
        <f>INDEX(RawData!T$2:T$1048576,MATCH(FmtData!$B$4+(ROW()-10),RawData!$A$2:$A$1048576,0))</f>
        <v>-7.6293899999999998E-3</v>
      </c>
      <c r="V6246">
        <f>INDEX(RawData!U$2:U$1048576,MATCH(FmtData!$B$4+(ROW()-10),RawData!$A$2:$A$1048576,0))</f>
        <v>0.12207</v>
      </c>
      <c r="W6246" s="8">
        <f t="shared" si="2139"/>
        <v>0.12969939</v>
      </c>
      <c r="X6246" s="8">
        <f t="shared" si="2140"/>
        <v>-0.26073607999999993</v>
      </c>
      <c r="Y6246" s="8">
        <f t="shared" si="2141"/>
        <v>-0.15884651999999996</v>
      </c>
      <c r="Z6246" s="8">
        <f t="shared" si="2142"/>
        <v>10.152691814042056</v>
      </c>
      <c r="AA6246" s="8">
        <f t="shared" si="2143"/>
        <v>10.050802254042056</v>
      </c>
      <c r="AB6246" s="8">
        <f t="shared" si="2144"/>
        <v>10.101747034042056</v>
      </c>
      <c r="AC6246" s="6">
        <f t="shared" si="2159"/>
        <v>-275.96600000000001</v>
      </c>
      <c r="AD6246" s="15">
        <f t="shared" si="2156"/>
        <v>-16.19399999999996</v>
      </c>
      <c r="AE6246" s="15">
        <f t="shared" si="2157"/>
        <v>68.452791551277301</v>
      </c>
      <c r="AF6246" s="15">
        <f t="shared" si="2158"/>
        <v>41.299610510253387</v>
      </c>
      <c r="AG6246" s="15">
        <f t="shared" si="2145"/>
        <v>54.811079706319902</v>
      </c>
      <c r="AH6246" s="15">
        <f t="shared" si="2138"/>
        <v>-117.07260518134808</v>
      </c>
      <c r="AI6246" s="17">
        <f t="shared" si="2146"/>
        <v>1.1880412773698477</v>
      </c>
      <c r="AJ6246" s="17">
        <f t="shared" si="2147"/>
        <v>0.94267148462725914</v>
      </c>
      <c r="AK6246" s="17">
        <f t="shared" si="2148"/>
        <v>0.75951461028015788</v>
      </c>
      <c r="AL6246" s="17">
        <f t="shared" si="2149"/>
        <v>0.78174490703777533</v>
      </c>
      <c r="AM6246" s="17">
        <f t="shared" si="2150"/>
        <v>0.77052274714301561</v>
      </c>
      <c r="AN6246" s="17">
        <f t="shared" si="2151"/>
        <v>0.94267148462725914</v>
      </c>
      <c r="AO6246" s="17">
        <f t="shared" si="2155"/>
        <v>0</v>
      </c>
      <c r="AP6246" s="17">
        <f t="shared" si="2152"/>
        <v>7.7052274714301561</v>
      </c>
      <c r="AQ6246" s="17">
        <f t="shared" si="2153"/>
        <v>11.880412773698477</v>
      </c>
      <c r="AR6246" s="17">
        <f t="shared" si="2154"/>
        <v>20.017961707267283</v>
      </c>
    </row>
    <row r="6247" spans="2:44" x14ac:dyDescent="0.25">
      <c r="B6247">
        <f>INDEX(RawData!$A$2:$A$1048576,MATCH(FmtData!$B$4+(ROW()-10),RawData!$A$2:$A$1048576,0))</f>
        <v>6432</v>
      </c>
      <c r="C6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42234.6091087963</v>
      </c>
      <c r="D6247" s="46">
        <f>IF($B$6=1,MID(INDEX(RawData!$B$2:$B$1048576, MATCH(FmtData!$B$4+(ROW()-10),RawData!$A$2:$A$1048576,0)),12,8)+$B$5/24,INDEX(RawData!$C$2:$C$1048576, MATCH(FmtData!$B$4+(ROW()-10),RawData!$A$2:$A$1048576,0)))</f>
        <v>0.60910879629629633</v>
      </c>
      <c r="E6247">
        <f>INDEX(RawData!D$2:D$1048576,MATCH(FmtData!$B$4+(ROW()-10),RawData!$A$2:$A$1048576,0))</f>
        <v>2904.3</v>
      </c>
      <c r="F6247">
        <f>INDEX(RawData!E$2:E$1048576,MATCH(FmtData!$B$4+(ROW()-10),RawData!$A$2:$A$1048576,0))</f>
        <v>6.25</v>
      </c>
      <c r="G6247">
        <f>INDEX(RawData!F$2:F$1048576,MATCH(FmtData!$B$4+(ROW()-10),RawData!$A$2:$A$1048576,0))</f>
        <v>-187.10900000000001</v>
      </c>
      <c r="H6247">
        <f>INDEX(RawData!G$2:G$1048576,MATCH(FmtData!$B$4+(ROW()-10),RawData!$A$2:$A$1048576,0))</f>
        <v>0.49982199999999999</v>
      </c>
      <c r="I6247">
        <f>INDEX(RawData!H$2:H$1048576,MATCH(FmtData!$B$4+(ROW()-10),RawData!$A$2:$A$1048576,0))</f>
        <v>-3.71981E-3</v>
      </c>
      <c r="J6247">
        <f>INDEX(RawData!I$2:I$1048576,MATCH(FmtData!$B$4+(ROW()-10),RawData!$A$2:$A$1048576,0))</f>
        <v>195.1</v>
      </c>
      <c r="K6247">
        <f>INDEX(RawData!J$2:J$1048576,MATCH(FmtData!$B$4+(ROW()-10),RawData!$A$2:$A$1048576,0))</f>
        <v>194.4</v>
      </c>
      <c r="L6247">
        <f>INDEX(RawData!K$2:K$1048576,MATCH(FmtData!$B$4+(ROW()-10),RawData!$A$2:$A$1048576,0))</f>
        <v>193.9</v>
      </c>
      <c r="M6247">
        <f>INDEX(RawData!L$2:L$1048576,MATCH(FmtData!$B$4+(ROW()-10),RawData!$A$2:$A$1048576,0))</f>
        <v>23.5</v>
      </c>
      <c r="N6247">
        <f>INDEX(RawData!M$2:M$1048576,MATCH(FmtData!$B$4+(ROW()-10),RawData!$A$2:$A$1048576,0))</f>
        <v>21.9</v>
      </c>
      <c r="O6247">
        <f>INDEX(RawData!N$2:N$1048576,MATCH(FmtData!$B$4+(ROW()-10),RawData!$A$2:$A$1048576,0))</f>
        <v>176.2</v>
      </c>
      <c r="P6247">
        <f>INDEX(RawData!O$2:O$1048576,MATCH(FmtData!$B$4+(ROW()-10),RawData!$A$2:$A$1048576,0))</f>
        <v>35.831699999999998</v>
      </c>
      <c r="Q6247">
        <f>INDEX(RawData!P$2:P$1048576,MATCH(FmtData!$B$4+(ROW()-10),RawData!$A$2:$A$1048576,0))</f>
        <v>231.6</v>
      </c>
      <c r="R6247">
        <f>INDEX(RawData!Q$2:Q$1048576,MATCH(FmtData!$B$4+(ROW()-10),RawData!$A$2:$A$1048576,0))</f>
        <v>1.8310500000000001E-3</v>
      </c>
      <c r="S6247">
        <f>INDEX(RawData!R$2:R$1048576,MATCH(FmtData!$B$4+(ROW()-10),RawData!$A$2:$A$1048576,0))</f>
        <v>0.51633799999999996</v>
      </c>
      <c r="T6247">
        <f>INDEX(RawData!S$2:S$1048576,MATCH(FmtData!$B$4+(ROW()-10),RawData!$A$2:$A$1048576,0))</f>
        <v>0.52676999999999996</v>
      </c>
      <c r="U6247">
        <f>INDEX(RawData!T$2:T$1048576,MATCH(FmtData!$B$4+(ROW()-10),RawData!$A$2:$A$1048576,0))</f>
        <v>-7.6293899999999998E-3</v>
      </c>
      <c r="V6247">
        <f>INDEX(RawData!U$2:U$1048576,MATCH(FmtData!$B$4+(ROW()-10),RawData!$A$2:$A$1048576,0))</f>
        <v>0.12207</v>
      </c>
      <c r="W6247" s="8">
        <f t="shared" si="2139"/>
        <v>0.12969939</v>
      </c>
      <c r="X6247" s="8">
        <f t="shared" si="2140"/>
        <v>-0.26073607999999993</v>
      </c>
      <c r="Y6247" s="8">
        <f t="shared" si="2141"/>
        <v>-0.15884651999999996</v>
      </c>
      <c r="Z6247" s="8">
        <f t="shared" si="2142"/>
        <v>10.152691814042056</v>
      </c>
      <c r="AA6247" s="8">
        <f t="shared" si="2143"/>
        <v>10.050802254042056</v>
      </c>
      <c r="AB6247" s="8">
        <f t="shared" si="2144"/>
        <v>10.101747034042056</v>
      </c>
      <c r="AC6247" s="6">
        <f t="shared" si="2159"/>
        <v>-275.73300000000006</v>
      </c>
      <c r="AD6247" s="15">
        <f t="shared" si="2156"/>
        <v>-15.961000000000013</v>
      </c>
      <c r="AE6247" s="15">
        <f t="shared" si="2157"/>
        <v>68.452791551277301</v>
      </c>
      <c r="AF6247" s="15">
        <f t="shared" si="2158"/>
        <v>41.299610510253387</v>
      </c>
      <c r="AG6247" s="15">
        <f t="shared" si="2145"/>
        <v>54.811079706319902</v>
      </c>
      <c r="AH6247" s="15">
        <f t="shared" si="2138"/>
        <v>-116.83960518134813</v>
      </c>
      <c r="AI6247" s="17">
        <f t="shared" si="2146"/>
        <v>1.18758798688909</v>
      </c>
      <c r="AJ6247" s="17">
        <f t="shared" si="2147"/>
        <v>0.94238607507563588</v>
      </c>
      <c r="AK6247" s="17">
        <f t="shared" si="2148"/>
        <v>0.75951461028015788</v>
      </c>
      <c r="AL6247" s="17">
        <f t="shared" si="2149"/>
        <v>0.78174490703777533</v>
      </c>
      <c r="AM6247" s="17">
        <f t="shared" si="2150"/>
        <v>0.77052274714301561</v>
      </c>
      <c r="AN6247" s="17">
        <f t="shared" si="2151"/>
        <v>0.94238607507563588</v>
      </c>
      <c r="AO6247" s="17">
        <f t="shared" si="2155"/>
        <v>0</v>
      </c>
      <c r="AP6247" s="17">
        <f t="shared" si="2152"/>
        <v>7.7052274714301561</v>
      </c>
      <c r="AQ6247" s="17">
        <f t="shared" si="2153"/>
        <v>11.8758798688909</v>
      </c>
      <c r="AR6247" s="17">
        <f t="shared" si="2154"/>
        <v>20.024373809199783</v>
      </c>
    </row>
    <row r="6248" spans="2:44" x14ac:dyDescent="0.25">
      <c r="B6248">
        <f>INDEX(RawData!$A$2:$A$1048576,MATCH(FmtData!$B$4+(ROW()-10),RawData!$A$2:$A$1048576,0))</f>
        <v>6433</v>
      </c>
      <c r="C6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42234.610254629632</v>
      </c>
      <c r="D6248" s="46">
        <f>IF($B$6=1,MID(INDEX(RawData!$B$2:$B$1048576, MATCH(FmtData!$B$4+(ROW()-10),RawData!$A$2:$A$1048576,0)),12,8)+$B$5/24,INDEX(RawData!$C$2:$C$1048576, MATCH(FmtData!$B$4+(ROW()-10),RawData!$A$2:$A$1048576,0)))</f>
        <v>0.61025462962962962</v>
      </c>
      <c r="E6248">
        <f>INDEX(RawData!D$2:D$1048576,MATCH(FmtData!$B$4+(ROW()-10),RawData!$A$2:$A$1048576,0))</f>
        <v>2902.44</v>
      </c>
      <c r="F6248">
        <f>INDEX(RawData!E$2:E$1048576,MATCH(FmtData!$B$4+(ROW()-10),RawData!$A$2:$A$1048576,0))</f>
        <v>6.25</v>
      </c>
      <c r="G6248">
        <f>INDEX(RawData!F$2:F$1048576,MATCH(FmtData!$B$4+(ROW()-10),RawData!$A$2:$A$1048576,0))</f>
        <v>-187.10900000000001</v>
      </c>
      <c r="H6248">
        <f>INDEX(RawData!G$2:G$1048576,MATCH(FmtData!$B$4+(ROW()-10),RawData!$A$2:$A$1048576,0))</f>
        <v>0.49982199999999999</v>
      </c>
      <c r="I6248">
        <f>INDEX(RawData!H$2:H$1048576,MATCH(FmtData!$B$4+(ROW()-10),RawData!$A$2:$A$1048576,0))</f>
        <v>-3.71981E-3</v>
      </c>
      <c r="J6248">
        <f>INDEX(RawData!I$2:I$1048576,MATCH(FmtData!$B$4+(ROW()-10),RawData!$A$2:$A$1048576,0))</f>
        <v>196.6</v>
      </c>
      <c r="K6248">
        <f>INDEX(RawData!J$2:J$1048576,MATCH(FmtData!$B$4+(ROW()-10),RawData!$A$2:$A$1048576,0))</f>
        <v>193.8</v>
      </c>
      <c r="L6248">
        <f>INDEX(RawData!K$2:K$1048576,MATCH(FmtData!$B$4+(ROW()-10),RawData!$A$2:$A$1048576,0))</f>
        <v>193.9</v>
      </c>
      <c r="M6248">
        <f>INDEX(RawData!L$2:L$1048576,MATCH(FmtData!$B$4+(ROW()-10),RawData!$A$2:$A$1048576,0))</f>
        <v>23.5</v>
      </c>
      <c r="N6248">
        <f>INDEX(RawData!M$2:M$1048576,MATCH(FmtData!$B$4+(ROW()-10),RawData!$A$2:$A$1048576,0))</f>
        <v>22</v>
      </c>
      <c r="O6248">
        <f>INDEX(RawData!N$2:N$1048576,MATCH(FmtData!$B$4+(ROW()-10),RawData!$A$2:$A$1048576,0))</f>
        <v>176</v>
      </c>
      <c r="P6248">
        <f>INDEX(RawData!O$2:O$1048576,MATCH(FmtData!$B$4+(ROW()-10),RawData!$A$2:$A$1048576,0))</f>
        <v>35.831699999999998</v>
      </c>
      <c r="Q6248">
        <f>INDEX(RawData!P$2:P$1048576,MATCH(FmtData!$B$4+(ROW()-10),RawData!$A$2:$A$1048576,0))</f>
        <v>231.21299999999999</v>
      </c>
      <c r="R6248">
        <f>INDEX(RawData!Q$2:Q$1048576,MATCH(FmtData!$B$4+(ROW()-10),RawData!$A$2:$A$1048576,0))</f>
        <v>2.4414100000000002E-3</v>
      </c>
      <c r="S6248">
        <f>INDEX(RawData!R$2:R$1048576,MATCH(FmtData!$B$4+(ROW()-10),RawData!$A$2:$A$1048576,0))</f>
        <v>0.51633799999999996</v>
      </c>
      <c r="T6248">
        <f>INDEX(RawData!S$2:S$1048576,MATCH(FmtData!$B$4+(ROW()-10),RawData!$A$2:$A$1048576,0))</f>
        <v>0.52676999999999996</v>
      </c>
      <c r="U6248">
        <f>INDEX(RawData!T$2:T$1048576,MATCH(FmtData!$B$4+(ROW()-10),RawData!$A$2:$A$1048576,0))</f>
        <v>-7.6293899999999998E-3</v>
      </c>
      <c r="V6248">
        <f>INDEX(RawData!U$2:U$1048576,MATCH(FmtData!$B$4+(ROW()-10),RawData!$A$2:$A$1048576,0))</f>
        <v>0.12207</v>
      </c>
      <c r="W6248" s="8">
        <f t="shared" si="2139"/>
        <v>0.12969939</v>
      </c>
      <c r="X6248" s="8">
        <f t="shared" si="2140"/>
        <v>-0.26073607999999993</v>
      </c>
      <c r="Y6248" s="8">
        <f t="shared" si="2141"/>
        <v>-0.15884651999999996</v>
      </c>
      <c r="Z6248" s="8">
        <f t="shared" si="2142"/>
        <v>10.152691814042056</v>
      </c>
      <c r="AA6248" s="8">
        <f t="shared" si="2143"/>
        <v>10.050802254042056</v>
      </c>
      <c r="AB6248" s="8">
        <f t="shared" si="2144"/>
        <v>10.101747034042056</v>
      </c>
      <c r="AC6248" s="6">
        <f t="shared" si="2159"/>
        <v>-276.12</v>
      </c>
      <c r="AD6248" s="15">
        <f t="shared" si="2156"/>
        <v>-16.347999999999956</v>
      </c>
      <c r="AE6248" s="15">
        <f t="shared" si="2157"/>
        <v>68.452791551277301</v>
      </c>
      <c r="AF6248" s="15">
        <f t="shared" si="2158"/>
        <v>41.299610510253387</v>
      </c>
      <c r="AG6248" s="15">
        <f t="shared" si="2145"/>
        <v>54.811079706319902</v>
      </c>
      <c r="AH6248" s="15">
        <f t="shared" si="2138"/>
        <v>-117.22660518134808</v>
      </c>
      <c r="AI6248" s="17">
        <f t="shared" si="2146"/>
        <v>1.1883410670706531</v>
      </c>
      <c r="AJ6248" s="17">
        <f t="shared" si="2147"/>
        <v>0.94286021932739073</v>
      </c>
      <c r="AK6248" s="17">
        <f t="shared" si="2148"/>
        <v>0.75951461028015788</v>
      </c>
      <c r="AL6248" s="17">
        <f t="shared" si="2149"/>
        <v>0.78174490703777533</v>
      </c>
      <c r="AM6248" s="17">
        <f t="shared" si="2150"/>
        <v>0.77052274714301561</v>
      </c>
      <c r="AN6248" s="17">
        <f t="shared" si="2151"/>
        <v>0.94286021932739073</v>
      </c>
      <c r="AO6248" s="17">
        <f t="shared" si="2155"/>
        <v>0</v>
      </c>
      <c r="AP6248" s="17">
        <f t="shared" si="2152"/>
        <v>7.7052274714301561</v>
      </c>
      <c r="AQ6248" s="17">
        <f t="shared" si="2153"/>
        <v>11.883410670706532</v>
      </c>
      <c r="AR6248" s="17">
        <f t="shared" si="2154"/>
        <v>20.011549605334785</v>
      </c>
    </row>
    <row r="6249" spans="2:44" x14ac:dyDescent="0.25">
      <c r="B6249">
        <f>INDEX(RawData!$A$2:$A$1048576,MATCH(FmtData!$B$4+(ROW()-10),RawData!$A$2:$A$1048576,0))</f>
        <v>6434</v>
      </c>
      <c r="C6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42234.61142361111</v>
      </c>
      <c r="D6249" s="46">
        <f>IF($B$6=1,MID(INDEX(RawData!$B$2:$B$1048576, MATCH(FmtData!$B$4+(ROW()-10),RawData!$A$2:$A$1048576,0)),12,8)+$B$5/24,INDEX(RawData!$C$2:$C$1048576, MATCH(FmtData!$B$4+(ROW()-10),RawData!$A$2:$A$1048576,0)))</f>
        <v>0.6114236111111111</v>
      </c>
      <c r="E6249">
        <f>INDEX(RawData!D$2:D$1048576,MATCH(FmtData!$B$4+(ROW()-10),RawData!$A$2:$A$1048576,0))</f>
        <v>2903.37</v>
      </c>
      <c r="F6249">
        <f>INDEX(RawData!E$2:E$1048576,MATCH(FmtData!$B$4+(ROW()-10),RawData!$A$2:$A$1048576,0))</f>
        <v>6.25</v>
      </c>
      <c r="G6249">
        <f>INDEX(RawData!F$2:F$1048576,MATCH(FmtData!$B$4+(ROW()-10),RawData!$A$2:$A$1048576,0))</f>
        <v>-187.10900000000001</v>
      </c>
      <c r="H6249">
        <f>INDEX(RawData!G$2:G$1048576,MATCH(FmtData!$B$4+(ROW()-10),RawData!$A$2:$A$1048576,0))</f>
        <v>0.49982199999999999</v>
      </c>
      <c r="I6249">
        <f>INDEX(RawData!H$2:H$1048576,MATCH(FmtData!$B$4+(ROW()-10),RawData!$A$2:$A$1048576,0))</f>
        <v>-3.71981E-3</v>
      </c>
      <c r="J6249">
        <f>INDEX(RawData!I$2:I$1048576,MATCH(FmtData!$B$4+(ROW()-10),RawData!$A$2:$A$1048576,0))</f>
        <v>196.5</v>
      </c>
      <c r="K6249">
        <f>INDEX(RawData!J$2:J$1048576,MATCH(FmtData!$B$4+(ROW()-10),RawData!$A$2:$A$1048576,0))</f>
        <v>196</v>
      </c>
      <c r="L6249">
        <f>INDEX(RawData!K$2:K$1048576,MATCH(FmtData!$B$4+(ROW()-10),RawData!$A$2:$A$1048576,0))</f>
        <v>193.9</v>
      </c>
      <c r="M6249">
        <f>INDEX(RawData!L$2:L$1048576,MATCH(FmtData!$B$4+(ROW()-10),RawData!$A$2:$A$1048576,0))</f>
        <v>23.4</v>
      </c>
      <c r="N6249">
        <f>INDEX(RawData!M$2:M$1048576,MATCH(FmtData!$B$4+(ROW()-10),RawData!$A$2:$A$1048576,0))</f>
        <v>21.9</v>
      </c>
      <c r="O6249">
        <f>INDEX(RawData!N$2:N$1048576,MATCH(FmtData!$B$4+(ROW()-10),RawData!$A$2:$A$1048576,0))</f>
        <v>176.2</v>
      </c>
      <c r="P6249">
        <f>INDEX(RawData!O$2:O$1048576,MATCH(FmtData!$B$4+(ROW()-10),RawData!$A$2:$A$1048576,0))</f>
        <v>35.831699999999998</v>
      </c>
      <c r="Q6249">
        <f>INDEX(RawData!P$2:P$1048576,MATCH(FmtData!$B$4+(ROW()-10),RawData!$A$2:$A$1048576,0))</f>
        <v>231.72300000000001</v>
      </c>
      <c r="R6249">
        <f>INDEX(RawData!Q$2:Q$1048576,MATCH(FmtData!$B$4+(ROW()-10),RawData!$A$2:$A$1048576,0))</f>
        <v>1.8310500000000001E-3</v>
      </c>
      <c r="S6249">
        <f>INDEX(RawData!R$2:R$1048576,MATCH(FmtData!$B$4+(ROW()-10),RawData!$A$2:$A$1048576,0))</f>
        <v>0.51633799999999996</v>
      </c>
      <c r="T6249">
        <f>INDEX(RawData!S$2:S$1048576,MATCH(FmtData!$B$4+(ROW()-10),RawData!$A$2:$A$1048576,0))</f>
        <v>0.52676999999999996</v>
      </c>
      <c r="U6249">
        <f>INDEX(RawData!T$2:T$1048576,MATCH(FmtData!$B$4+(ROW()-10),RawData!$A$2:$A$1048576,0))</f>
        <v>-7.6293899999999998E-3</v>
      </c>
      <c r="V6249">
        <f>INDEX(RawData!U$2:U$1048576,MATCH(FmtData!$B$4+(ROW()-10),RawData!$A$2:$A$1048576,0))</f>
        <v>0.12207</v>
      </c>
      <c r="W6249" s="8">
        <f t="shared" si="2139"/>
        <v>0.12969939</v>
      </c>
      <c r="X6249" s="8">
        <f t="shared" si="2140"/>
        <v>-0.26073607999999993</v>
      </c>
      <c r="Y6249" s="8">
        <f t="shared" si="2141"/>
        <v>-0.15884651999999996</v>
      </c>
      <c r="Z6249" s="8">
        <f t="shared" si="2142"/>
        <v>10.152691814042056</v>
      </c>
      <c r="AA6249" s="8">
        <f t="shared" si="2143"/>
        <v>10.050802254042056</v>
      </c>
      <c r="AB6249" s="8">
        <f t="shared" si="2144"/>
        <v>10.101747034042056</v>
      </c>
      <c r="AC6249" s="6">
        <f t="shared" si="2159"/>
        <v>-275.61</v>
      </c>
      <c r="AD6249" s="15">
        <f t="shared" si="2156"/>
        <v>-15.837999999999965</v>
      </c>
      <c r="AE6249" s="15">
        <f t="shared" si="2157"/>
        <v>68.452791551277301</v>
      </c>
      <c r="AF6249" s="15">
        <f t="shared" si="2158"/>
        <v>41.299610510253387</v>
      </c>
      <c r="AG6249" s="15">
        <f t="shared" si="2145"/>
        <v>54.811079706319902</v>
      </c>
      <c r="AH6249" s="15">
        <f t="shared" si="2138"/>
        <v>-116.71660518134809</v>
      </c>
      <c r="AI6249" s="17">
        <f t="shared" si="2146"/>
        <v>1.187348835675045</v>
      </c>
      <c r="AJ6249" s="17">
        <f t="shared" si="2147"/>
        <v>0.94223547791758344</v>
      </c>
      <c r="AK6249" s="17">
        <f t="shared" si="2148"/>
        <v>0.75951461028015788</v>
      </c>
      <c r="AL6249" s="17">
        <f t="shared" si="2149"/>
        <v>0.78174490703777533</v>
      </c>
      <c r="AM6249" s="17">
        <f t="shared" si="2150"/>
        <v>0.77052274714301561</v>
      </c>
      <c r="AN6249" s="17">
        <f t="shared" si="2151"/>
        <v>0.94223547791758344</v>
      </c>
      <c r="AO6249" s="17">
        <f t="shared" si="2155"/>
        <v>0</v>
      </c>
      <c r="AP6249" s="17">
        <f t="shared" si="2152"/>
        <v>7.7052274714301561</v>
      </c>
      <c r="AQ6249" s="17">
        <f t="shared" si="2153"/>
        <v>11.87348835675045</v>
      </c>
      <c r="AR6249" s="17">
        <f t="shared" si="2154"/>
        <v>20.017961707267283</v>
      </c>
    </row>
    <row r="6250" spans="2:44" x14ac:dyDescent="0.25">
      <c r="B6250">
        <f>INDEX(RawData!$A$2:$A$1048576,MATCH(FmtData!$B$4+(ROW()-10),RawData!$A$2:$A$1048576,0))</f>
        <v>6435</v>
      </c>
      <c r="C6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42234.612569444442</v>
      </c>
      <c r="D6250" s="46">
        <f>IF($B$6=1,MID(INDEX(RawData!$B$2:$B$1048576, MATCH(FmtData!$B$4+(ROW()-10),RawData!$A$2:$A$1048576,0)),12,8)+$B$5/24,INDEX(RawData!$C$2:$C$1048576, MATCH(FmtData!$B$4+(ROW()-10),RawData!$A$2:$A$1048576,0)))</f>
        <v>0.61256944444444439</v>
      </c>
      <c r="E6250">
        <f>INDEX(RawData!D$2:D$1048576,MATCH(FmtData!$B$4+(ROW()-10),RawData!$A$2:$A$1048576,0))</f>
        <v>2902.44</v>
      </c>
      <c r="F6250">
        <f>INDEX(RawData!E$2:E$1048576,MATCH(FmtData!$B$4+(ROW()-10),RawData!$A$2:$A$1048576,0))</f>
        <v>6.25</v>
      </c>
      <c r="G6250">
        <f>INDEX(RawData!F$2:F$1048576,MATCH(FmtData!$B$4+(ROW()-10),RawData!$A$2:$A$1048576,0))</f>
        <v>-187.10900000000001</v>
      </c>
      <c r="H6250">
        <f>INDEX(RawData!G$2:G$1048576,MATCH(FmtData!$B$4+(ROW()-10),RawData!$A$2:$A$1048576,0))</f>
        <v>0.49984099999999998</v>
      </c>
      <c r="I6250">
        <f>INDEX(RawData!H$2:H$1048576,MATCH(FmtData!$B$4+(ROW()-10),RawData!$A$2:$A$1048576,0))</f>
        <v>-3.71981E-3</v>
      </c>
      <c r="J6250">
        <f>INDEX(RawData!I$2:I$1048576,MATCH(FmtData!$B$4+(ROW()-10),RawData!$A$2:$A$1048576,0))</f>
        <v>194.2</v>
      </c>
      <c r="K6250">
        <f>INDEX(RawData!J$2:J$1048576,MATCH(FmtData!$B$4+(ROW()-10),RawData!$A$2:$A$1048576,0))</f>
        <v>195.5</v>
      </c>
      <c r="L6250">
        <f>INDEX(RawData!K$2:K$1048576,MATCH(FmtData!$B$4+(ROW()-10),RawData!$A$2:$A$1048576,0))</f>
        <v>193.9</v>
      </c>
      <c r="M6250">
        <f>INDEX(RawData!L$2:L$1048576,MATCH(FmtData!$B$4+(ROW()-10),RawData!$A$2:$A$1048576,0))</f>
        <v>23.5</v>
      </c>
      <c r="N6250">
        <f>INDEX(RawData!M$2:M$1048576,MATCH(FmtData!$B$4+(ROW()-10),RawData!$A$2:$A$1048576,0))</f>
        <v>21.9</v>
      </c>
      <c r="O6250">
        <f>INDEX(RawData!N$2:N$1048576,MATCH(FmtData!$B$4+(ROW()-10),RawData!$A$2:$A$1048576,0))</f>
        <v>176.2</v>
      </c>
      <c r="P6250">
        <f>INDEX(RawData!O$2:O$1048576,MATCH(FmtData!$B$4+(ROW()-10),RawData!$A$2:$A$1048576,0))</f>
        <v>35.831699999999998</v>
      </c>
      <c r="Q6250">
        <f>INDEX(RawData!P$2:P$1048576,MATCH(FmtData!$B$4+(ROW()-10),RawData!$A$2:$A$1048576,0))</f>
        <v>231.83199999999999</v>
      </c>
      <c r="R6250">
        <f>INDEX(RawData!Q$2:Q$1048576,MATCH(FmtData!$B$4+(ROW()-10),RawData!$A$2:$A$1048576,0))</f>
        <v>2.4414100000000002E-3</v>
      </c>
      <c r="S6250">
        <f>INDEX(RawData!R$2:R$1048576,MATCH(FmtData!$B$4+(ROW()-10),RawData!$A$2:$A$1048576,0))</f>
        <v>0.51633799999999996</v>
      </c>
      <c r="T6250">
        <f>INDEX(RawData!S$2:S$1048576,MATCH(FmtData!$B$4+(ROW()-10),RawData!$A$2:$A$1048576,0))</f>
        <v>0.52676999999999996</v>
      </c>
      <c r="U6250">
        <f>INDEX(RawData!T$2:T$1048576,MATCH(FmtData!$B$4+(ROW()-10),RawData!$A$2:$A$1048576,0))</f>
        <v>-7.6293899999999998E-3</v>
      </c>
      <c r="V6250">
        <f>INDEX(RawData!U$2:U$1048576,MATCH(FmtData!$B$4+(ROW()-10),RawData!$A$2:$A$1048576,0))</f>
        <v>0.12207</v>
      </c>
      <c r="W6250" s="8">
        <f t="shared" si="2139"/>
        <v>0.12969939</v>
      </c>
      <c r="X6250" s="8">
        <f t="shared" si="2140"/>
        <v>-0.26073607999999993</v>
      </c>
      <c r="Y6250" s="8">
        <f t="shared" si="2141"/>
        <v>-0.15884651999999996</v>
      </c>
      <c r="Z6250" s="8">
        <f t="shared" si="2142"/>
        <v>10.152691814042056</v>
      </c>
      <c r="AA6250" s="8">
        <f t="shared" si="2143"/>
        <v>10.050802254042056</v>
      </c>
      <c r="AB6250" s="8">
        <f t="shared" si="2144"/>
        <v>10.101747034042056</v>
      </c>
      <c r="AC6250" s="6">
        <f t="shared" si="2159"/>
        <v>-275.50100000000003</v>
      </c>
      <c r="AD6250" s="15">
        <f t="shared" si="2156"/>
        <v>-15.728999999999985</v>
      </c>
      <c r="AE6250" s="15">
        <f t="shared" si="2157"/>
        <v>68.452791551277301</v>
      </c>
      <c r="AF6250" s="15">
        <f t="shared" si="2158"/>
        <v>41.299610510253387</v>
      </c>
      <c r="AG6250" s="15">
        <f t="shared" si="2145"/>
        <v>54.811079706319902</v>
      </c>
      <c r="AH6250" s="15">
        <f t="shared" si="2138"/>
        <v>-116.60760518134811</v>
      </c>
      <c r="AI6250" s="17">
        <f t="shared" si="2146"/>
        <v>1.1871369854077567</v>
      </c>
      <c r="AJ6250" s="17">
        <f t="shared" si="2147"/>
        <v>0.94210206211997094</v>
      </c>
      <c r="AK6250" s="17">
        <f t="shared" si="2148"/>
        <v>0.75951461028015788</v>
      </c>
      <c r="AL6250" s="17">
        <f t="shared" si="2149"/>
        <v>0.78174490703777533</v>
      </c>
      <c r="AM6250" s="17">
        <f t="shared" si="2150"/>
        <v>0.77052274714301561</v>
      </c>
      <c r="AN6250" s="17">
        <f t="shared" si="2151"/>
        <v>0.94210206211997094</v>
      </c>
      <c r="AO6250" s="17">
        <f t="shared" si="2155"/>
        <v>0</v>
      </c>
      <c r="AP6250" s="17">
        <f t="shared" si="2152"/>
        <v>7.7052274714301561</v>
      </c>
      <c r="AQ6250" s="17">
        <f t="shared" si="2153"/>
        <v>11.871369854077567</v>
      </c>
      <c r="AR6250" s="17">
        <f t="shared" si="2154"/>
        <v>20.011549605334785</v>
      </c>
    </row>
    <row r="6251" spans="2:44" x14ac:dyDescent="0.25">
      <c r="B6251">
        <f>INDEX(RawData!$A$2:$A$1048576,MATCH(FmtData!$B$4+(ROW()-10),RawData!$A$2:$A$1048576,0))</f>
        <v>6436</v>
      </c>
      <c r="C6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42234.613738425927</v>
      </c>
      <c r="D6251" s="46">
        <f>IF($B$6=1,MID(INDEX(RawData!$B$2:$B$1048576, MATCH(FmtData!$B$4+(ROW()-10),RawData!$A$2:$A$1048576,0)),12,8)+$B$5/24,INDEX(RawData!$C$2:$C$1048576, MATCH(FmtData!$B$4+(ROW()-10),RawData!$A$2:$A$1048576,0)))</f>
        <v>0.61373842592592587</v>
      </c>
      <c r="E6251">
        <f>INDEX(RawData!D$2:D$1048576,MATCH(FmtData!$B$4+(ROW()-10),RawData!$A$2:$A$1048576,0))</f>
        <v>2901.19</v>
      </c>
      <c r="F6251">
        <f>INDEX(RawData!E$2:E$1048576,MATCH(FmtData!$B$4+(ROW()-10),RawData!$A$2:$A$1048576,0))</f>
        <v>6.25</v>
      </c>
      <c r="G6251">
        <f>INDEX(RawData!F$2:F$1048576,MATCH(FmtData!$B$4+(ROW()-10),RawData!$A$2:$A$1048576,0))</f>
        <v>-202.02099999999999</v>
      </c>
      <c r="H6251">
        <f>INDEX(RawData!G$2:G$1048576,MATCH(FmtData!$B$4+(ROW()-10),RawData!$A$2:$A$1048576,0))</f>
        <v>0.49982199999999999</v>
      </c>
      <c r="I6251">
        <f>INDEX(RawData!H$2:H$1048576,MATCH(FmtData!$B$4+(ROW()-10),RawData!$A$2:$A$1048576,0))</f>
        <v>-3.71981E-3</v>
      </c>
      <c r="J6251">
        <f>INDEX(RawData!I$2:I$1048576,MATCH(FmtData!$B$4+(ROW()-10),RawData!$A$2:$A$1048576,0))</f>
        <v>198</v>
      </c>
      <c r="K6251">
        <f>INDEX(RawData!J$2:J$1048576,MATCH(FmtData!$B$4+(ROW()-10),RawData!$A$2:$A$1048576,0))</f>
        <v>193.8</v>
      </c>
      <c r="L6251">
        <f>INDEX(RawData!K$2:K$1048576,MATCH(FmtData!$B$4+(ROW()-10),RawData!$A$2:$A$1048576,0))</f>
        <v>194</v>
      </c>
      <c r="M6251">
        <f>INDEX(RawData!L$2:L$1048576,MATCH(FmtData!$B$4+(ROW()-10),RawData!$A$2:$A$1048576,0))</f>
        <v>23.5</v>
      </c>
      <c r="N6251">
        <f>INDEX(RawData!M$2:M$1048576,MATCH(FmtData!$B$4+(ROW()-10),RawData!$A$2:$A$1048576,0))</f>
        <v>21.9</v>
      </c>
      <c r="O6251">
        <f>INDEX(RawData!N$2:N$1048576,MATCH(FmtData!$B$4+(ROW()-10),RawData!$A$2:$A$1048576,0))</f>
        <v>176.1</v>
      </c>
      <c r="P6251">
        <f>INDEX(RawData!O$2:O$1048576,MATCH(FmtData!$B$4+(ROW()-10),RawData!$A$2:$A$1048576,0))</f>
        <v>35.831699999999998</v>
      </c>
      <c r="Q6251">
        <f>INDEX(RawData!P$2:P$1048576,MATCH(FmtData!$B$4+(ROW()-10),RawData!$A$2:$A$1048576,0))</f>
        <v>231.6</v>
      </c>
      <c r="R6251">
        <f>INDEX(RawData!Q$2:Q$1048576,MATCH(FmtData!$B$4+(ROW()-10),RawData!$A$2:$A$1048576,0))</f>
        <v>2.4414100000000002E-3</v>
      </c>
      <c r="S6251">
        <f>INDEX(RawData!R$2:R$1048576,MATCH(FmtData!$B$4+(ROW()-10),RawData!$A$2:$A$1048576,0))</f>
        <v>0.51633799999999996</v>
      </c>
      <c r="T6251">
        <f>INDEX(RawData!S$2:S$1048576,MATCH(FmtData!$B$4+(ROW()-10),RawData!$A$2:$A$1048576,0))</f>
        <v>0.52676999999999996</v>
      </c>
      <c r="U6251">
        <f>INDEX(RawData!T$2:T$1048576,MATCH(FmtData!$B$4+(ROW()-10),RawData!$A$2:$A$1048576,0))</f>
        <v>-7.6293899999999998E-3</v>
      </c>
      <c r="V6251">
        <f>INDEX(RawData!U$2:U$1048576,MATCH(FmtData!$B$4+(ROW()-10),RawData!$A$2:$A$1048576,0))</f>
        <v>0.12207</v>
      </c>
      <c r="W6251" s="8">
        <f t="shared" si="2139"/>
        <v>0.12969939</v>
      </c>
      <c r="X6251" s="8">
        <f t="shared" si="2140"/>
        <v>-0.26073607999999993</v>
      </c>
      <c r="Y6251" s="8">
        <f t="shared" si="2141"/>
        <v>-0.15884651999999996</v>
      </c>
      <c r="Z6251" s="8">
        <f t="shared" si="2142"/>
        <v>10.152691814042056</v>
      </c>
      <c r="AA6251" s="8">
        <f t="shared" si="2143"/>
        <v>10.050802254042056</v>
      </c>
      <c r="AB6251" s="8">
        <f t="shared" si="2144"/>
        <v>10.101747034042056</v>
      </c>
      <c r="AC6251" s="6">
        <f t="shared" si="2159"/>
        <v>-275.73300000000006</v>
      </c>
      <c r="AD6251" s="15">
        <f t="shared" si="2156"/>
        <v>-15.961000000000013</v>
      </c>
      <c r="AE6251" s="15">
        <f t="shared" si="2157"/>
        <v>68.452791551277301</v>
      </c>
      <c r="AF6251" s="15">
        <f t="shared" si="2158"/>
        <v>41.299610510253387</v>
      </c>
      <c r="AG6251" s="15">
        <f t="shared" si="2145"/>
        <v>54.811079706319902</v>
      </c>
      <c r="AH6251" s="15">
        <f t="shared" si="2138"/>
        <v>-116.83960518134813</v>
      </c>
      <c r="AI6251" s="17">
        <f t="shared" si="2146"/>
        <v>1.18758798688909</v>
      </c>
      <c r="AJ6251" s="17">
        <f t="shared" si="2147"/>
        <v>0.94238607507563588</v>
      </c>
      <c r="AK6251" s="17">
        <f t="shared" si="2148"/>
        <v>0.75951461028015788</v>
      </c>
      <c r="AL6251" s="17">
        <f t="shared" si="2149"/>
        <v>0.78174490703777533</v>
      </c>
      <c r="AM6251" s="17">
        <f t="shared" si="2150"/>
        <v>0.77052274714301561</v>
      </c>
      <c r="AN6251" s="17">
        <f t="shared" si="2151"/>
        <v>0.94238607507563588</v>
      </c>
      <c r="AO6251" s="17">
        <f t="shared" si="2155"/>
        <v>0</v>
      </c>
      <c r="AP6251" s="17">
        <f t="shared" si="2152"/>
        <v>7.7052274714301561</v>
      </c>
      <c r="AQ6251" s="17">
        <f t="shared" si="2153"/>
        <v>11.8758798688909</v>
      </c>
      <c r="AR6251" s="17">
        <f t="shared" si="2154"/>
        <v>20.002931188758847</v>
      </c>
    </row>
    <row r="6252" spans="2:44" x14ac:dyDescent="0.25">
      <c r="B6252">
        <f>INDEX(RawData!$A$2:$A$1048576,MATCH(FmtData!$B$4+(ROW()-10),RawData!$A$2:$A$1048576,0))</f>
        <v>6437</v>
      </c>
      <c r="C6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42234.614895833336</v>
      </c>
      <c r="D6252" s="46">
        <f>IF($B$6=1,MID(INDEX(RawData!$B$2:$B$1048576, MATCH(FmtData!$B$4+(ROW()-10),RawData!$A$2:$A$1048576,0)),12,8)+$B$5/24,INDEX(RawData!$C$2:$C$1048576, MATCH(FmtData!$B$4+(ROW()-10),RawData!$A$2:$A$1048576,0)))</f>
        <v>0.61489583333333331</v>
      </c>
      <c r="E6252">
        <f>INDEX(RawData!D$2:D$1048576,MATCH(FmtData!$B$4+(ROW()-10),RawData!$A$2:$A$1048576,0))</f>
        <v>2905.23</v>
      </c>
      <c r="F6252">
        <f>INDEX(RawData!E$2:E$1048576,MATCH(FmtData!$B$4+(ROW()-10),RawData!$A$2:$A$1048576,0))</f>
        <v>6.25</v>
      </c>
      <c r="G6252">
        <f>INDEX(RawData!F$2:F$1048576,MATCH(FmtData!$B$4+(ROW()-10),RawData!$A$2:$A$1048576,0))</f>
        <v>-202.02099999999999</v>
      </c>
      <c r="H6252">
        <f>INDEX(RawData!G$2:G$1048576,MATCH(FmtData!$B$4+(ROW()-10),RawData!$A$2:$A$1048576,0))</f>
        <v>0.49982199999999999</v>
      </c>
      <c r="I6252">
        <f>INDEX(RawData!H$2:H$1048576,MATCH(FmtData!$B$4+(ROW()-10),RawData!$A$2:$A$1048576,0))</f>
        <v>-3.71981E-3</v>
      </c>
      <c r="J6252">
        <f>INDEX(RawData!I$2:I$1048576,MATCH(FmtData!$B$4+(ROW()-10),RawData!$A$2:$A$1048576,0))</f>
        <v>195.7</v>
      </c>
      <c r="K6252">
        <f>INDEX(RawData!J$2:J$1048576,MATCH(FmtData!$B$4+(ROW()-10),RawData!$A$2:$A$1048576,0))</f>
        <v>195.4</v>
      </c>
      <c r="L6252">
        <f>INDEX(RawData!K$2:K$1048576,MATCH(FmtData!$B$4+(ROW()-10),RawData!$A$2:$A$1048576,0))</f>
        <v>194.1</v>
      </c>
      <c r="M6252">
        <f>INDEX(RawData!L$2:L$1048576,MATCH(FmtData!$B$4+(ROW()-10),RawData!$A$2:$A$1048576,0))</f>
        <v>23.4</v>
      </c>
      <c r="N6252">
        <f>INDEX(RawData!M$2:M$1048576,MATCH(FmtData!$B$4+(ROW()-10),RawData!$A$2:$A$1048576,0))</f>
        <v>22</v>
      </c>
      <c r="O6252">
        <f>INDEX(RawData!N$2:N$1048576,MATCH(FmtData!$B$4+(ROW()-10),RawData!$A$2:$A$1048576,0))</f>
        <v>176.3</v>
      </c>
      <c r="P6252">
        <f>INDEX(RawData!O$2:O$1048576,MATCH(FmtData!$B$4+(ROW()-10),RawData!$A$2:$A$1048576,0))</f>
        <v>35.831699999999998</v>
      </c>
      <c r="Q6252">
        <f>INDEX(RawData!P$2:P$1048576,MATCH(FmtData!$B$4+(ROW()-10),RawData!$A$2:$A$1048576,0))</f>
        <v>231.83199999999999</v>
      </c>
      <c r="R6252">
        <f>INDEX(RawData!Q$2:Q$1048576,MATCH(FmtData!$B$4+(ROW()-10),RawData!$A$2:$A$1048576,0))</f>
        <v>1.8310500000000001E-3</v>
      </c>
      <c r="S6252">
        <f>INDEX(RawData!R$2:R$1048576,MATCH(FmtData!$B$4+(ROW()-10),RawData!$A$2:$A$1048576,0))</f>
        <v>0.51633799999999996</v>
      </c>
      <c r="T6252">
        <f>INDEX(RawData!S$2:S$1048576,MATCH(FmtData!$B$4+(ROW()-10),RawData!$A$2:$A$1048576,0))</f>
        <v>0.52676999999999996</v>
      </c>
      <c r="U6252">
        <f>INDEX(RawData!T$2:T$1048576,MATCH(FmtData!$B$4+(ROW()-10),RawData!$A$2:$A$1048576,0))</f>
        <v>-7.6293899999999998E-3</v>
      </c>
      <c r="V6252">
        <f>INDEX(RawData!U$2:U$1048576,MATCH(FmtData!$B$4+(ROW()-10),RawData!$A$2:$A$1048576,0))</f>
        <v>0.12207</v>
      </c>
      <c r="W6252" s="8">
        <f t="shared" si="2139"/>
        <v>0.12969939</v>
      </c>
      <c r="X6252" s="8">
        <f t="shared" si="2140"/>
        <v>-0.26073607999999993</v>
      </c>
      <c r="Y6252" s="8">
        <f t="shared" si="2141"/>
        <v>-0.15884651999999996</v>
      </c>
      <c r="Z6252" s="8">
        <f t="shared" si="2142"/>
        <v>10.152691814042056</v>
      </c>
      <c r="AA6252" s="8">
        <f t="shared" si="2143"/>
        <v>10.050802254042056</v>
      </c>
      <c r="AB6252" s="8">
        <f t="shared" si="2144"/>
        <v>10.101747034042056</v>
      </c>
      <c r="AC6252" s="6">
        <f t="shared" si="2159"/>
        <v>-275.50100000000003</v>
      </c>
      <c r="AD6252" s="15">
        <f t="shared" si="2156"/>
        <v>-15.728999999999985</v>
      </c>
      <c r="AE6252" s="15">
        <f t="shared" si="2157"/>
        <v>68.452791551277301</v>
      </c>
      <c r="AF6252" s="15">
        <f t="shared" si="2158"/>
        <v>41.299610510253387</v>
      </c>
      <c r="AG6252" s="15">
        <f t="shared" si="2145"/>
        <v>54.811079706319902</v>
      </c>
      <c r="AH6252" s="15">
        <f t="shared" si="2138"/>
        <v>-116.60760518134811</v>
      </c>
      <c r="AI6252" s="17">
        <f t="shared" si="2146"/>
        <v>1.1871369854077567</v>
      </c>
      <c r="AJ6252" s="17">
        <f t="shared" si="2147"/>
        <v>0.94210206211997094</v>
      </c>
      <c r="AK6252" s="17">
        <f t="shared" si="2148"/>
        <v>0.75951461028015788</v>
      </c>
      <c r="AL6252" s="17">
        <f t="shared" si="2149"/>
        <v>0.78174490703777533</v>
      </c>
      <c r="AM6252" s="17">
        <f t="shared" si="2150"/>
        <v>0.77052274714301561</v>
      </c>
      <c r="AN6252" s="17">
        <f t="shared" si="2151"/>
        <v>0.94210206211997094</v>
      </c>
      <c r="AO6252" s="17">
        <f t="shared" si="2155"/>
        <v>0</v>
      </c>
      <c r="AP6252" s="17">
        <f t="shared" si="2152"/>
        <v>7.7052274714301561</v>
      </c>
      <c r="AQ6252" s="17">
        <f t="shared" si="2153"/>
        <v>11.871369854077567</v>
      </c>
      <c r="AR6252" s="17">
        <f t="shared" si="2154"/>
        <v>20.030785911132281</v>
      </c>
    </row>
    <row r="6253" spans="2:44" x14ac:dyDescent="0.25">
      <c r="B6253">
        <f>INDEX(RawData!$A$2:$A$1048576,MATCH(FmtData!$B$4+(ROW()-10),RawData!$A$2:$A$1048576,0))</f>
        <v>6438</v>
      </c>
      <c r="C6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42234.616041666668</v>
      </c>
      <c r="D6253" s="46">
        <f>IF($B$6=1,MID(INDEX(RawData!$B$2:$B$1048576, MATCH(FmtData!$B$4+(ROW()-10),RawData!$A$2:$A$1048576,0)),12,8)+$B$5/24,INDEX(RawData!$C$2:$C$1048576, MATCH(FmtData!$B$4+(ROW()-10),RawData!$A$2:$A$1048576,0)))</f>
        <v>0.61604166666666671</v>
      </c>
      <c r="E6253">
        <f>INDEX(RawData!D$2:D$1048576,MATCH(FmtData!$B$4+(ROW()-10),RawData!$A$2:$A$1048576,0))</f>
        <v>2902.44</v>
      </c>
      <c r="F6253">
        <f>INDEX(RawData!E$2:E$1048576,MATCH(FmtData!$B$4+(ROW()-10),RawData!$A$2:$A$1048576,0))</f>
        <v>6.25</v>
      </c>
      <c r="G6253">
        <f>INDEX(RawData!F$2:F$1048576,MATCH(FmtData!$B$4+(ROW()-10),RawData!$A$2:$A$1048576,0))</f>
        <v>-187.10900000000001</v>
      </c>
      <c r="H6253">
        <f>INDEX(RawData!G$2:G$1048576,MATCH(FmtData!$B$4+(ROW()-10),RawData!$A$2:$A$1048576,0))</f>
        <v>0.49982199999999999</v>
      </c>
      <c r="I6253">
        <f>INDEX(RawData!H$2:H$1048576,MATCH(FmtData!$B$4+(ROW()-10),RawData!$A$2:$A$1048576,0))</f>
        <v>-3.71981E-3</v>
      </c>
      <c r="J6253">
        <f>INDEX(RawData!I$2:I$1048576,MATCH(FmtData!$B$4+(ROW()-10),RawData!$A$2:$A$1048576,0))</f>
        <v>195.4</v>
      </c>
      <c r="K6253">
        <f>INDEX(RawData!J$2:J$1048576,MATCH(FmtData!$B$4+(ROW()-10),RawData!$A$2:$A$1048576,0))</f>
        <v>196.2</v>
      </c>
      <c r="L6253">
        <f>INDEX(RawData!K$2:K$1048576,MATCH(FmtData!$B$4+(ROW()-10),RawData!$A$2:$A$1048576,0))</f>
        <v>194.1</v>
      </c>
      <c r="M6253">
        <f>INDEX(RawData!L$2:L$1048576,MATCH(FmtData!$B$4+(ROW()-10),RawData!$A$2:$A$1048576,0))</f>
        <v>23.5</v>
      </c>
      <c r="N6253">
        <f>INDEX(RawData!M$2:M$1048576,MATCH(FmtData!$B$4+(ROW()-10),RawData!$A$2:$A$1048576,0))</f>
        <v>22</v>
      </c>
      <c r="O6253">
        <f>INDEX(RawData!N$2:N$1048576,MATCH(FmtData!$B$4+(ROW()-10),RawData!$A$2:$A$1048576,0))</f>
        <v>176.3</v>
      </c>
      <c r="P6253">
        <f>INDEX(RawData!O$2:O$1048576,MATCH(FmtData!$B$4+(ROW()-10),RawData!$A$2:$A$1048576,0))</f>
        <v>35.831699999999998</v>
      </c>
      <c r="Q6253">
        <f>INDEX(RawData!P$2:P$1048576,MATCH(FmtData!$B$4+(ROW()-10),RawData!$A$2:$A$1048576,0))</f>
        <v>231.6</v>
      </c>
      <c r="R6253">
        <f>INDEX(RawData!Q$2:Q$1048576,MATCH(FmtData!$B$4+(ROW()-10),RawData!$A$2:$A$1048576,0))</f>
        <v>2.4414100000000002E-3</v>
      </c>
      <c r="S6253">
        <f>INDEX(RawData!R$2:R$1048576,MATCH(FmtData!$B$4+(ROW()-10),RawData!$A$2:$A$1048576,0))</f>
        <v>0.51633799999999996</v>
      </c>
      <c r="T6253">
        <f>INDEX(RawData!S$2:S$1048576,MATCH(FmtData!$B$4+(ROW()-10),RawData!$A$2:$A$1048576,0))</f>
        <v>0.52676999999999996</v>
      </c>
      <c r="U6253">
        <f>INDEX(RawData!T$2:T$1048576,MATCH(FmtData!$B$4+(ROW()-10),RawData!$A$2:$A$1048576,0))</f>
        <v>-7.6293899999999998E-3</v>
      </c>
      <c r="V6253">
        <f>INDEX(RawData!U$2:U$1048576,MATCH(FmtData!$B$4+(ROW()-10),RawData!$A$2:$A$1048576,0))</f>
        <v>0.152588</v>
      </c>
      <c r="W6253" s="8">
        <f t="shared" si="2139"/>
        <v>0.16021739000000002</v>
      </c>
      <c r="X6253" s="8">
        <f t="shared" si="2140"/>
        <v>-0.26073607999999993</v>
      </c>
      <c r="Y6253" s="8">
        <f t="shared" si="2141"/>
        <v>-0.15884651999999996</v>
      </c>
      <c r="Z6253" s="8">
        <f t="shared" si="2142"/>
        <v>10.152691814042056</v>
      </c>
      <c r="AA6253" s="8">
        <f t="shared" si="2143"/>
        <v>10.050802254042056</v>
      </c>
      <c r="AB6253" s="8">
        <f t="shared" si="2144"/>
        <v>10.101747034042056</v>
      </c>
      <c r="AC6253" s="6">
        <f t="shared" si="2159"/>
        <v>-275.73300000000006</v>
      </c>
      <c r="AD6253" s="15">
        <f t="shared" si="2156"/>
        <v>-15.961000000000013</v>
      </c>
      <c r="AE6253" s="15">
        <f t="shared" si="2157"/>
        <v>68.452791551277301</v>
      </c>
      <c r="AF6253" s="15">
        <f t="shared" si="2158"/>
        <v>41.299610510253387</v>
      </c>
      <c r="AG6253" s="15">
        <f t="shared" si="2145"/>
        <v>54.811079706319902</v>
      </c>
      <c r="AH6253" s="15">
        <f t="shared" si="2138"/>
        <v>-116.83960518134813</v>
      </c>
      <c r="AI6253" s="17">
        <f t="shared" si="2146"/>
        <v>1.18758798688909</v>
      </c>
      <c r="AJ6253" s="17">
        <f t="shared" si="2147"/>
        <v>0.94238607507563588</v>
      </c>
      <c r="AK6253" s="17">
        <f t="shared" si="2148"/>
        <v>0.75951461028015788</v>
      </c>
      <c r="AL6253" s="17">
        <f t="shared" si="2149"/>
        <v>0.78174490703777533</v>
      </c>
      <c r="AM6253" s="17">
        <f t="shared" si="2150"/>
        <v>0.77052274714301561</v>
      </c>
      <c r="AN6253" s="17">
        <f t="shared" si="2151"/>
        <v>0.94238607507563588</v>
      </c>
      <c r="AO6253" s="17">
        <f t="shared" si="2155"/>
        <v>0</v>
      </c>
      <c r="AP6253" s="17">
        <f t="shared" si="2152"/>
        <v>7.7052274714301561</v>
      </c>
      <c r="AQ6253" s="17">
        <f t="shared" si="2153"/>
        <v>11.8758798688909</v>
      </c>
      <c r="AR6253" s="17">
        <f t="shared" si="2154"/>
        <v>20.011549605334785</v>
      </c>
    </row>
    <row r="6254" spans="2:44" x14ac:dyDescent="0.25">
      <c r="B6254">
        <f>INDEX(RawData!$A$2:$A$1048576,MATCH(FmtData!$B$4+(ROW()-10),RawData!$A$2:$A$1048576,0))</f>
        <v>6439</v>
      </c>
      <c r="C6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42234.617210648146</v>
      </c>
      <c r="D6254" s="46">
        <f>IF($B$6=1,MID(INDEX(RawData!$B$2:$B$1048576, MATCH(FmtData!$B$4+(ROW()-10),RawData!$A$2:$A$1048576,0)),12,8)+$B$5/24,INDEX(RawData!$C$2:$C$1048576, MATCH(FmtData!$B$4+(ROW()-10),RawData!$A$2:$A$1048576,0)))</f>
        <v>0.61721064814814819</v>
      </c>
      <c r="E6254">
        <f>INDEX(RawData!D$2:D$1048576,MATCH(FmtData!$B$4+(ROW()-10),RawData!$A$2:$A$1048576,0))</f>
        <v>2905.23</v>
      </c>
      <c r="F6254">
        <f>INDEX(RawData!E$2:E$1048576,MATCH(FmtData!$B$4+(ROW()-10),RawData!$A$2:$A$1048576,0))</f>
        <v>6.25</v>
      </c>
      <c r="G6254">
        <f>INDEX(RawData!F$2:F$1048576,MATCH(FmtData!$B$4+(ROW()-10),RawData!$A$2:$A$1048576,0))</f>
        <v>-202.02099999999999</v>
      </c>
      <c r="H6254">
        <f>INDEX(RawData!G$2:G$1048576,MATCH(FmtData!$B$4+(ROW()-10),RawData!$A$2:$A$1048576,0))</f>
        <v>0.49982199999999999</v>
      </c>
      <c r="I6254">
        <f>INDEX(RawData!H$2:H$1048576,MATCH(FmtData!$B$4+(ROW()-10),RawData!$A$2:$A$1048576,0))</f>
        <v>-3.71981E-3</v>
      </c>
      <c r="J6254">
        <f>INDEX(RawData!I$2:I$1048576,MATCH(FmtData!$B$4+(ROW()-10),RawData!$A$2:$A$1048576,0))</f>
        <v>196.5</v>
      </c>
      <c r="K6254">
        <f>INDEX(RawData!J$2:J$1048576,MATCH(FmtData!$B$4+(ROW()-10),RawData!$A$2:$A$1048576,0))</f>
        <v>194.4</v>
      </c>
      <c r="L6254">
        <f>INDEX(RawData!K$2:K$1048576,MATCH(FmtData!$B$4+(ROW()-10),RawData!$A$2:$A$1048576,0))</f>
        <v>194.2</v>
      </c>
      <c r="M6254">
        <f>INDEX(RawData!L$2:L$1048576,MATCH(FmtData!$B$4+(ROW()-10),RawData!$A$2:$A$1048576,0))</f>
        <v>23.5</v>
      </c>
      <c r="N6254">
        <f>INDEX(RawData!M$2:M$1048576,MATCH(FmtData!$B$4+(ROW()-10),RawData!$A$2:$A$1048576,0))</f>
        <v>22</v>
      </c>
      <c r="O6254">
        <f>INDEX(RawData!N$2:N$1048576,MATCH(FmtData!$B$4+(ROW()-10),RawData!$A$2:$A$1048576,0))</f>
        <v>176.2</v>
      </c>
      <c r="P6254">
        <f>INDEX(RawData!O$2:O$1048576,MATCH(FmtData!$B$4+(ROW()-10),RawData!$A$2:$A$1048576,0))</f>
        <v>35.831699999999998</v>
      </c>
      <c r="Q6254">
        <f>INDEX(RawData!P$2:P$1048576,MATCH(FmtData!$B$4+(ROW()-10),RawData!$A$2:$A$1048576,0))</f>
        <v>231.72300000000001</v>
      </c>
      <c r="R6254">
        <f>INDEX(RawData!Q$2:Q$1048576,MATCH(FmtData!$B$4+(ROW()-10),RawData!$A$2:$A$1048576,0))</f>
        <v>1.8310500000000001E-3</v>
      </c>
      <c r="S6254">
        <f>INDEX(RawData!R$2:R$1048576,MATCH(FmtData!$B$4+(ROW()-10),RawData!$A$2:$A$1048576,0))</f>
        <v>0.51633799999999996</v>
      </c>
      <c r="T6254">
        <f>INDEX(RawData!S$2:S$1048576,MATCH(FmtData!$B$4+(ROW()-10),RawData!$A$2:$A$1048576,0))</f>
        <v>0.52676999999999996</v>
      </c>
      <c r="U6254">
        <f>INDEX(RawData!T$2:T$1048576,MATCH(FmtData!$B$4+(ROW()-10),RawData!$A$2:$A$1048576,0))</f>
        <v>31.909199999999998</v>
      </c>
      <c r="V6254">
        <f>INDEX(RawData!U$2:U$1048576,MATCH(FmtData!$B$4+(ROW()-10),RawData!$A$2:$A$1048576,0))</f>
        <v>32.028199999999998</v>
      </c>
      <c r="W6254" s="8">
        <f t="shared" si="2139"/>
        <v>0.11899999999999977</v>
      </c>
      <c r="X6254" s="8">
        <f t="shared" si="2140"/>
        <v>-0.26073607999999993</v>
      </c>
      <c r="Y6254" s="8">
        <f t="shared" si="2141"/>
        <v>-0.15884651999999996</v>
      </c>
      <c r="Z6254" s="8">
        <f t="shared" si="2142"/>
        <v>10.152691814042056</v>
      </c>
      <c r="AA6254" s="8">
        <f t="shared" si="2143"/>
        <v>10.050802254042056</v>
      </c>
      <c r="AB6254" s="8">
        <f t="shared" si="2144"/>
        <v>10.101747034042056</v>
      </c>
      <c r="AC6254" s="6">
        <f t="shared" si="2159"/>
        <v>-275.61</v>
      </c>
      <c r="AD6254" s="15">
        <f t="shared" si="2156"/>
        <v>-15.837999999999965</v>
      </c>
      <c r="AE6254" s="15">
        <f t="shared" si="2157"/>
        <v>68.452791551277301</v>
      </c>
      <c r="AF6254" s="15">
        <f t="shared" si="2158"/>
        <v>41.299610510253387</v>
      </c>
      <c r="AG6254" s="15">
        <f t="shared" si="2145"/>
        <v>54.811079706319902</v>
      </c>
      <c r="AH6254" s="15">
        <f t="shared" si="2138"/>
        <v>-116.71660518134809</v>
      </c>
      <c r="AI6254" s="17">
        <f t="shared" si="2146"/>
        <v>1.187348835675045</v>
      </c>
      <c r="AJ6254" s="17">
        <f t="shared" si="2147"/>
        <v>0.94223547791758344</v>
      </c>
      <c r="AK6254" s="17">
        <f t="shared" si="2148"/>
        <v>0.75951461028015788</v>
      </c>
      <c r="AL6254" s="17">
        <f t="shared" si="2149"/>
        <v>0.78174490703777533</v>
      </c>
      <c r="AM6254" s="17">
        <f t="shared" si="2150"/>
        <v>0.77052274714301561</v>
      </c>
      <c r="AN6254" s="17">
        <f t="shared" si="2151"/>
        <v>0.94223547791758344</v>
      </c>
      <c r="AO6254" s="17">
        <f t="shared" si="2155"/>
        <v>0</v>
      </c>
      <c r="AP6254" s="17">
        <f t="shared" si="2152"/>
        <v>7.7052274714301561</v>
      </c>
      <c r="AQ6254" s="17">
        <f t="shared" si="2153"/>
        <v>11.87348835675045</v>
      </c>
      <c r="AR6254" s="17">
        <f t="shared" si="2154"/>
        <v>20.030785911132281</v>
      </c>
    </row>
    <row r="6255" spans="2:44" x14ac:dyDescent="0.25">
      <c r="B6255">
        <f>INDEX(RawData!$A$2:$A$1048576,MATCH(FmtData!$B$4+(ROW()-10),RawData!$A$2:$A$1048576,0))</f>
        <v>6440</v>
      </c>
      <c r="C6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42234.618368055555</v>
      </c>
      <c r="D6255" s="46">
        <f>IF($B$6=1,MID(INDEX(RawData!$B$2:$B$1048576, MATCH(FmtData!$B$4+(ROW()-10),RawData!$A$2:$A$1048576,0)),12,8)+$B$5/24,INDEX(RawData!$C$2:$C$1048576, MATCH(FmtData!$B$4+(ROW()-10),RawData!$A$2:$A$1048576,0)))</f>
        <v>0.61836805555555563</v>
      </c>
      <c r="E6255">
        <f>INDEX(RawData!D$2:D$1048576,MATCH(FmtData!$B$4+(ROW()-10),RawData!$A$2:$A$1048576,0))</f>
        <v>2903.37</v>
      </c>
      <c r="F6255">
        <f>INDEX(RawData!E$2:E$1048576,MATCH(FmtData!$B$4+(ROW()-10),RawData!$A$2:$A$1048576,0))</f>
        <v>6.25</v>
      </c>
      <c r="G6255">
        <f>INDEX(RawData!F$2:F$1048576,MATCH(FmtData!$B$4+(ROW()-10),RawData!$A$2:$A$1048576,0))</f>
        <v>-187.10900000000001</v>
      </c>
      <c r="H6255">
        <f>INDEX(RawData!G$2:G$1048576,MATCH(FmtData!$B$4+(ROW()-10),RawData!$A$2:$A$1048576,0))</f>
        <v>0.49982199999999999</v>
      </c>
      <c r="I6255">
        <f>INDEX(RawData!H$2:H$1048576,MATCH(FmtData!$B$4+(ROW()-10),RawData!$A$2:$A$1048576,0))</f>
        <v>-3.71981E-3</v>
      </c>
      <c r="J6255">
        <f>INDEX(RawData!I$2:I$1048576,MATCH(FmtData!$B$4+(ROW()-10),RawData!$A$2:$A$1048576,0))</f>
        <v>194.2</v>
      </c>
      <c r="K6255">
        <f>INDEX(RawData!J$2:J$1048576,MATCH(FmtData!$B$4+(ROW()-10),RawData!$A$2:$A$1048576,0))</f>
        <v>193.8</v>
      </c>
      <c r="L6255">
        <f>INDEX(RawData!K$2:K$1048576,MATCH(FmtData!$B$4+(ROW()-10),RawData!$A$2:$A$1048576,0))</f>
        <v>194.1</v>
      </c>
      <c r="M6255">
        <f>INDEX(RawData!L$2:L$1048576,MATCH(FmtData!$B$4+(ROW()-10),RawData!$A$2:$A$1048576,0))</f>
        <v>23.5</v>
      </c>
      <c r="N6255">
        <f>INDEX(RawData!M$2:M$1048576,MATCH(FmtData!$B$4+(ROW()-10),RawData!$A$2:$A$1048576,0))</f>
        <v>21.9</v>
      </c>
      <c r="O6255">
        <f>INDEX(RawData!N$2:N$1048576,MATCH(FmtData!$B$4+(ROW()-10),RawData!$A$2:$A$1048576,0))</f>
        <v>176.3</v>
      </c>
      <c r="P6255">
        <f>INDEX(RawData!O$2:O$1048576,MATCH(FmtData!$B$4+(ROW()-10),RawData!$A$2:$A$1048576,0))</f>
        <v>35.831699999999998</v>
      </c>
      <c r="Q6255">
        <f>INDEX(RawData!P$2:P$1048576,MATCH(FmtData!$B$4+(ROW()-10),RawData!$A$2:$A$1048576,0))</f>
        <v>231.83199999999999</v>
      </c>
      <c r="R6255">
        <f>INDEX(RawData!Q$2:Q$1048576,MATCH(FmtData!$B$4+(ROW()-10),RawData!$A$2:$A$1048576,0))</f>
        <v>2.4414100000000002E-3</v>
      </c>
      <c r="S6255">
        <f>INDEX(RawData!R$2:R$1048576,MATCH(FmtData!$B$4+(ROW()-10),RawData!$A$2:$A$1048576,0))</f>
        <v>0.51633799999999996</v>
      </c>
      <c r="T6255">
        <f>INDEX(RawData!S$2:S$1048576,MATCH(FmtData!$B$4+(ROW()-10),RawData!$A$2:$A$1048576,0))</f>
        <v>0.52676999999999996</v>
      </c>
      <c r="U6255">
        <f>INDEX(RawData!T$2:T$1048576,MATCH(FmtData!$B$4+(ROW()-10),RawData!$A$2:$A$1048576,0))</f>
        <v>31.904599999999999</v>
      </c>
      <c r="V6255">
        <f>INDEX(RawData!U$2:U$1048576,MATCH(FmtData!$B$4+(ROW()-10),RawData!$A$2:$A$1048576,0))</f>
        <v>32.028199999999998</v>
      </c>
      <c r="W6255" s="8">
        <f t="shared" si="2139"/>
        <v>0.12359999999999971</v>
      </c>
      <c r="X6255" s="8">
        <f t="shared" si="2140"/>
        <v>-0.26073607999999993</v>
      </c>
      <c r="Y6255" s="8">
        <f t="shared" si="2141"/>
        <v>-0.15884651999999996</v>
      </c>
      <c r="Z6255" s="8">
        <f t="shared" si="2142"/>
        <v>10.152691814042056</v>
      </c>
      <c r="AA6255" s="8">
        <f t="shared" si="2143"/>
        <v>10.050802254042056</v>
      </c>
      <c r="AB6255" s="8">
        <f t="shared" si="2144"/>
        <v>10.101747034042056</v>
      </c>
      <c r="AC6255" s="6">
        <f t="shared" si="2159"/>
        <v>-275.50100000000003</v>
      </c>
      <c r="AD6255" s="15">
        <f t="shared" si="2156"/>
        <v>-15.728999999999985</v>
      </c>
      <c r="AE6255" s="15">
        <f t="shared" si="2157"/>
        <v>68.452791551277301</v>
      </c>
      <c r="AF6255" s="15">
        <f t="shared" si="2158"/>
        <v>41.299610510253387</v>
      </c>
      <c r="AG6255" s="15">
        <f t="shared" si="2145"/>
        <v>54.811079706319902</v>
      </c>
      <c r="AH6255" s="15">
        <f t="shared" si="2138"/>
        <v>-116.60760518134811</v>
      </c>
      <c r="AI6255" s="17">
        <f t="shared" si="2146"/>
        <v>1.1871369854077567</v>
      </c>
      <c r="AJ6255" s="17">
        <f t="shared" si="2147"/>
        <v>0.94210206211997094</v>
      </c>
      <c r="AK6255" s="17">
        <f t="shared" si="2148"/>
        <v>0.75951461028015788</v>
      </c>
      <c r="AL6255" s="17">
        <f t="shared" si="2149"/>
        <v>0.78174490703777533</v>
      </c>
      <c r="AM6255" s="17">
        <f t="shared" si="2150"/>
        <v>0.77052274714301561</v>
      </c>
      <c r="AN6255" s="17">
        <f t="shared" si="2151"/>
        <v>0.94210206211997094</v>
      </c>
      <c r="AO6255" s="17">
        <f t="shared" si="2155"/>
        <v>0</v>
      </c>
      <c r="AP6255" s="17">
        <f t="shared" si="2152"/>
        <v>7.7052274714301561</v>
      </c>
      <c r="AQ6255" s="17">
        <f t="shared" si="2153"/>
        <v>11.871369854077567</v>
      </c>
      <c r="AR6255" s="17">
        <f t="shared" si="2154"/>
        <v>20.017961707267283</v>
      </c>
    </row>
    <row r="6256" spans="2:44" x14ac:dyDescent="0.25">
      <c r="B6256">
        <f>INDEX(RawData!$A$2:$A$1048576,MATCH(FmtData!$B$4+(ROW()-10),RawData!$A$2:$A$1048576,0))</f>
        <v>6441</v>
      </c>
      <c r="C6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42234.619513888887</v>
      </c>
      <c r="D6256" s="46">
        <f>IF($B$6=1,MID(INDEX(RawData!$B$2:$B$1048576, MATCH(FmtData!$B$4+(ROW()-10),RawData!$A$2:$A$1048576,0)),12,8)+$B$5/24,INDEX(RawData!$C$2:$C$1048576, MATCH(FmtData!$B$4+(ROW()-10),RawData!$A$2:$A$1048576,0)))</f>
        <v>0.61951388888888892</v>
      </c>
      <c r="E6256">
        <f>INDEX(RawData!D$2:D$1048576,MATCH(FmtData!$B$4+(ROW()-10),RawData!$A$2:$A$1048576,0))</f>
        <v>2903.37</v>
      </c>
      <c r="F6256">
        <f>INDEX(RawData!E$2:E$1048576,MATCH(FmtData!$B$4+(ROW()-10),RawData!$A$2:$A$1048576,0))</f>
        <v>6.25</v>
      </c>
      <c r="G6256">
        <f>INDEX(RawData!F$2:F$1048576,MATCH(FmtData!$B$4+(ROW()-10),RawData!$A$2:$A$1048576,0))</f>
        <v>-187.10900000000001</v>
      </c>
      <c r="H6256">
        <f>INDEX(RawData!G$2:G$1048576,MATCH(FmtData!$B$4+(ROW()-10),RawData!$A$2:$A$1048576,0))</f>
        <v>0.49984099999999998</v>
      </c>
      <c r="I6256">
        <f>INDEX(RawData!H$2:H$1048576,MATCH(FmtData!$B$4+(ROW()-10),RawData!$A$2:$A$1048576,0))</f>
        <v>-3.71981E-3</v>
      </c>
      <c r="J6256">
        <f>INDEX(RawData!I$2:I$1048576,MATCH(FmtData!$B$4+(ROW()-10),RawData!$A$2:$A$1048576,0))</f>
        <v>197.6</v>
      </c>
      <c r="K6256">
        <f>INDEX(RawData!J$2:J$1048576,MATCH(FmtData!$B$4+(ROW()-10),RawData!$A$2:$A$1048576,0))</f>
        <v>196.2</v>
      </c>
      <c r="L6256">
        <f>INDEX(RawData!K$2:K$1048576,MATCH(FmtData!$B$4+(ROW()-10),RawData!$A$2:$A$1048576,0))</f>
        <v>194.1</v>
      </c>
      <c r="M6256">
        <f>INDEX(RawData!L$2:L$1048576,MATCH(FmtData!$B$4+(ROW()-10),RawData!$A$2:$A$1048576,0))</f>
        <v>23.5</v>
      </c>
      <c r="N6256">
        <f>INDEX(RawData!M$2:M$1048576,MATCH(FmtData!$B$4+(ROW()-10),RawData!$A$2:$A$1048576,0))</f>
        <v>21.9</v>
      </c>
      <c r="O6256">
        <f>INDEX(RawData!N$2:N$1048576,MATCH(FmtData!$B$4+(ROW()-10),RawData!$A$2:$A$1048576,0))</f>
        <v>176.2</v>
      </c>
      <c r="P6256">
        <f>INDEX(RawData!O$2:O$1048576,MATCH(FmtData!$B$4+(ROW()-10),RawData!$A$2:$A$1048576,0))</f>
        <v>35.831699999999998</v>
      </c>
      <c r="Q6256">
        <f>INDEX(RawData!P$2:P$1048576,MATCH(FmtData!$B$4+(ROW()-10),RawData!$A$2:$A$1048576,0))</f>
        <v>231.49100000000001</v>
      </c>
      <c r="R6256">
        <f>INDEX(RawData!Q$2:Q$1048576,MATCH(FmtData!$B$4+(ROW()-10),RawData!$A$2:$A$1048576,0))</f>
        <v>1.8310500000000001E-3</v>
      </c>
      <c r="S6256">
        <f>INDEX(RawData!R$2:R$1048576,MATCH(FmtData!$B$4+(ROW()-10),RawData!$A$2:$A$1048576,0))</f>
        <v>0.51633799999999996</v>
      </c>
      <c r="T6256">
        <f>INDEX(RawData!S$2:S$1048576,MATCH(FmtData!$B$4+(ROW()-10),RawData!$A$2:$A$1048576,0))</f>
        <v>0.52676999999999996</v>
      </c>
      <c r="U6256">
        <f>INDEX(RawData!T$2:T$1048576,MATCH(FmtData!$B$4+(ROW()-10),RawData!$A$2:$A$1048576,0))</f>
        <v>31.901599999999998</v>
      </c>
      <c r="V6256">
        <f>INDEX(RawData!U$2:U$1048576,MATCH(FmtData!$B$4+(ROW()-10),RawData!$A$2:$A$1048576,0))</f>
        <v>31.982399999999998</v>
      </c>
      <c r="W6256" s="8">
        <f t="shared" si="2139"/>
        <v>8.0799999999999983E-2</v>
      </c>
      <c r="X6256" s="8">
        <f t="shared" si="2140"/>
        <v>-0.26073607999999993</v>
      </c>
      <c r="Y6256" s="8">
        <f t="shared" si="2141"/>
        <v>-0.15884651999999996</v>
      </c>
      <c r="Z6256" s="8">
        <f t="shared" si="2142"/>
        <v>10.152691814042056</v>
      </c>
      <c r="AA6256" s="8">
        <f t="shared" si="2143"/>
        <v>10.050802254042056</v>
      </c>
      <c r="AB6256" s="8">
        <f t="shared" si="2144"/>
        <v>10.101747034042056</v>
      </c>
      <c r="AC6256" s="6">
        <f t="shared" si="2159"/>
        <v>-275.84199999999998</v>
      </c>
      <c r="AD6256" s="15">
        <f t="shared" si="2156"/>
        <v>-16.069999999999936</v>
      </c>
      <c r="AE6256" s="15">
        <f t="shared" si="2157"/>
        <v>68.452791551277301</v>
      </c>
      <c r="AF6256" s="15">
        <f t="shared" si="2158"/>
        <v>41.299610510253387</v>
      </c>
      <c r="AG6256" s="15">
        <f t="shared" si="2145"/>
        <v>54.811079706319902</v>
      </c>
      <c r="AH6256" s="15">
        <f t="shared" si="2138"/>
        <v>-116.94860518134806</v>
      </c>
      <c r="AI6256" s="17">
        <f t="shared" si="2146"/>
        <v>1.1877999981680665</v>
      </c>
      <c r="AJ6256" s="17">
        <f t="shared" si="2147"/>
        <v>0.94251957133207087</v>
      </c>
      <c r="AK6256" s="17">
        <f t="shared" si="2148"/>
        <v>0.75951461028015788</v>
      </c>
      <c r="AL6256" s="17">
        <f t="shared" si="2149"/>
        <v>0.78174490703777533</v>
      </c>
      <c r="AM6256" s="17">
        <f t="shared" si="2150"/>
        <v>0.77052274714301561</v>
      </c>
      <c r="AN6256" s="17">
        <f t="shared" si="2151"/>
        <v>0.94251957133207087</v>
      </c>
      <c r="AO6256" s="17">
        <f t="shared" si="2155"/>
        <v>0</v>
      </c>
      <c r="AP6256" s="17">
        <f t="shared" si="2152"/>
        <v>7.7052274714301561</v>
      </c>
      <c r="AQ6256" s="17">
        <f t="shared" si="2153"/>
        <v>11.877999981680665</v>
      </c>
      <c r="AR6256" s="17">
        <f t="shared" si="2154"/>
        <v>20.017961707267283</v>
      </c>
    </row>
    <row r="6257" spans="2:44" x14ac:dyDescent="0.25">
      <c r="B6257">
        <f>INDEX(RawData!$A$2:$A$1048576,MATCH(FmtData!$B$4+(ROW()-10),RawData!$A$2:$A$1048576,0))</f>
        <v>6442</v>
      </c>
      <c r="C6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42234.620682870373</v>
      </c>
      <c r="D6257" s="46">
        <f>IF($B$6=1,MID(INDEX(RawData!$B$2:$B$1048576, MATCH(FmtData!$B$4+(ROW()-10),RawData!$A$2:$A$1048576,0)),12,8)+$B$5/24,INDEX(RawData!$C$2:$C$1048576, MATCH(FmtData!$B$4+(ROW()-10),RawData!$A$2:$A$1048576,0)))</f>
        <v>0.6206828703703704</v>
      </c>
      <c r="E6257">
        <f>INDEX(RawData!D$2:D$1048576,MATCH(FmtData!$B$4+(ROW()-10),RawData!$A$2:$A$1048576,0))</f>
        <v>2904.3</v>
      </c>
      <c r="F6257">
        <f>INDEX(RawData!E$2:E$1048576,MATCH(FmtData!$B$4+(ROW()-10),RawData!$A$2:$A$1048576,0))</f>
        <v>6.25</v>
      </c>
      <c r="G6257">
        <f>INDEX(RawData!F$2:F$1048576,MATCH(FmtData!$B$4+(ROW()-10),RawData!$A$2:$A$1048576,0))</f>
        <v>-202.02099999999999</v>
      </c>
      <c r="H6257">
        <f>INDEX(RawData!G$2:G$1048576,MATCH(FmtData!$B$4+(ROW()-10),RawData!$A$2:$A$1048576,0))</f>
        <v>0.49982199999999999</v>
      </c>
      <c r="I6257">
        <f>INDEX(RawData!H$2:H$1048576,MATCH(FmtData!$B$4+(ROW()-10),RawData!$A$2:$A$1048576,0))</f>
        <v>-3.71981E-3</v>
      </c>
      <c r="J6257">
        <f>INDEX(RawData!I$2:I$1048576,MATCH(FmtData!$B$4+(ROW()-10),RawData!$A$2:$A$1048576,0))</f>
        <v>195.3</v>
      </c>
      <c r="K6257">
        <f>INDEX(RawData!J$2:J$1048576,MATCH(FmtData!$B$4+(ROW()-10),RawData!$A$2:$A$1048576,0))</f>
        <v>195.2</v>
      </c>
      <c r="L6257">
        <f>INDEX(RawData!K$2:K$1048576,MATCH(FmtData!$B$4+(ROW()-10),RawData!$A$2:$A$1048576,0))</f>
        <v>194.1</v>
      </c>
      <c r="M6257">
        <f>INDEX(RawData!L$2:L$1048576,MATCH(FmtData!$B$4+(ROW()-10),RawData!$A$2:$A$1048576,0))</f>
        <v>23.5</v>
      </c>
      <c r="N6257">
        <f>INDEX(RawData!M$2:M$1048576,MATCH(FmtData!$B$4+(ROW()-10),RawData!$A$2:$A$1048576,0))</f>
        <v>21.9</v>
      </c>
      <c r="O6257">
        <f>INDEX(RawData!N$2:N$1048576,MATCH(FmtData!$B$4+(ROW()-10),RawData!$A$2:$A$1048576,0))</f>
        <v>176.3</v>
      </c>
      <c r="P6257">
        <f>INDEX(RawData!O$2:O$1048576,MATCH(FmtData!$B$4+(ROW()-10),RawData!$A$2:$A$1048576,0))</f>
        <v>35.831699999999998</v>
      </c>
      <c r="Q6257">
        <f>INDEX(RawData!P$2:P$1048576,MATCH(FmtData!$B$4+(ROW()-10),RawData!$A$2:$A$1048576,0))</f>
        <v>231.83199999999999</v>
      </c>
      <c r="R6257">
        <f>INDEX(RawData!Q$2:Q$1048576,MATCH(FmtData!$B$4+(ROW()-10),RawData!$A$2:$A$1048576,0))</f>
        <v>1.8310500000000001E-3</v>
      </c>
      <c r="S6257">
        <f>INDEX(RawData!R$2:R$1048576,MATCH(FmtData!$B$4+(ROW()-10),RawData!$A$2:$A$1048576,0))</f>
        <v>0.51633799999999996</v>
      </c>
      <c r="T6257">
        <f>INDEX(RawData!S$2:S$1048576,MATCH(FmtData!$B$4+(ROW()-10),RawData!$A$2:$A$1048576,0))</f>
        <v>0.52676999999999996</v>
      </c>
      <c r="U6257">
        <f>INDEX(RawData!T$2:T$1048576,MATCH(FmtData!$B$4+(ROW()-10),RawData!$A$2:$A$1048576,0))</f>
        <v>31.896999999999998</v>
      </c>
      <c r="V6257">
        <f>INDEX(RawData!U$2:U$1048576,MATCH(FmtData!$B$4+(ROW()-10),RawData!$A$2:$A$1048576,0))</f>
        <v>31.982399999999998</v>
      </c>
      <c r="W6257" s="8">
        <f t="shared" si="2139"/>
        <v>8.539999999999992E-2</v>
      </c>
      <c r="X6257" s="8">
        <f t="shared" si="2140"/>
        <v>-0.26073607999999993</v>
      </c>
      <c r="Y6257" s="8">
        <f t="shared" si="2141"/>
        <v>-0.15884651999999996</v>
      </c>
      <c r="Z6257" s="8">
        <f t="shared" si="2142"/>
        <v>10.152691814042056</v>
      </c>
      <c r="AA6257" s="8">
        <f t="shared" si="2143"/>
        <v>10.050802254042056</v>
      </c>
      <c r="AB6257" s="8">
        <f t="shared" si="2144"/>
        <v>10.101747034042056</v>
      </c>
      <c r="AC6257" s="6">
        <f t="shared" si="2159"/>
        <v>-275.50100000000003</v>
      </c>
      <c r="AD6257" s="15">
        <f t="shared" si="2156"/>
        <v>-15.728999999999985</v>
      </c>
      <c r="AE6257" s="15">
        <f t="shared" si="2157"/>
        <v>68.452791551277301</v>
      </c>
      <c r="AF6257" s="15">
        <f t="shared" si="2158"/>
        <v>41.299610510253387</v>
      </c>
      <c r="AG6257" s="15">
        <f t="shared" si="2145"/>
        <v>54.811079706319902</v>
      </c>
      <c r="AH6257" s="15">
        <f t="shared" si="2138"/>
        <v>-116.60760518134811</v>
      </c>
      <c r="AI6257" s="17">
        <f t="shared" si="2146"/>
        <v>1.1871369854077567</v>
      </c>
      <c r="AJ6257" s="17">
        <f t="shared" si="2147"/>
        <v>0.94210206211997094</v>
      </c>
      <c r="AK6257" s="17">
        <f t="shared" si="2148"/>
        <v>0.75951461028015788</v>
      </c>
      <c r="AL6257" s="17">
        <f t="shared" si="2149"/>
        <v>0.78174490703777533</v>
      </c>
      <c r="AM6257" s="17">
        <f t="shared" si="2150"/>
        <v>0.77052274714301561</v>
      </c>
      <c r="AN6257" s="17">
        <f t="shared" si="2151"/>
        <v>0.94210206211997094</v>
      </c>
      <c r="AO6257" s="17">
        <f t="shared" si="2155"/>
        <v>0</v>
      </c>
      <c r="AP6257" s="17">
        <f t="shared" si="2152"/>
        <v>7.7052274714301561</v>
      </c>
      <c r="AQ6257" s="17">
        <f t="shared" si="2153"/>
        <v>11.871369854077567</v>
      </c>
      <c r="AR6257" s="17">
        <f t="shared" si="2154"/>
        <v>20.024373809199783</v>
      </c>
    </row>
    <row r="6258" spans="2:44" x14ac:dyDescent="0.25">
      <c r="B6258">
        <f>INDEX(RawData!$A$2:$A$1048576,MATCH(FmtData!$B$4+(ROW()-10),RawData!$A$2:$A$1048576,0))</f>
        <v>6443</v>
      </c>
      <c r="C6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42234.621828703705</v>
      </c>
      <c r="D6258" s="46">
        <f>IF($B$6=1,MID(INDEX(RawData!$B$2:$B$1048576, MATCH(FmtData!$B$4+(ROW()-10),RawData!$A$2:$A$1048576,0)),12,8)+$B$5/24,INDEX(RawData!$C$2:$C$1048576, MATCH(FmtData!$B$4+(ROW()-10),RawData!$A$2:$A$1048576,0)))</f>
        <v>0.62182870370370369</v>
      </c>
      <c r="E6258">
        <f>INDEX(RawData!D$2:D$1048576,MATCH(FmtData!$B$4+(ROW()-10),RawData!$A$2:$A$1048576,0))</f>
        <v>2902.44</v>
      </c>
      <c r="F6258">
        <f>INDEX(RawData!E$2:E$1048576,MATCH(FmtData!$B$4+(ROW()-10),RawData!$A$2:$A$1048576,0))</f>
        <v>6.25</v>
      </c>
      <c r="G6258">
        <f>INDEX(RawData!F$2:F$1048576,MATCH(FmtData!$B$4+(ROW()-10),RawData!$A$2:$A$1048576,0))</f>
        <v>-202.02099999999999</v>
      </c>
      <c r="H6258">
        <f>INDEX(RawData!G$2:G$1048576,MATCH(FmtData!$B$4+(ROW()-10),RawData!$A$2:$A$1048576,0))</f>
        <v>0.49984099999999998</v>
      </c>
      <c r="I6258">
        <f>INDEX(RawData!H$2:H$1048576,MATCH(FmtData!$B$4+(ROW()-10),RawData!$A$2:$A$1048576,0))</f>
        <v>-3.71981E-3</v>
      </c>
      <c r="J6258">
        <f>INDEX(RawData!I$2:I$1048576,MATCH(FmtData!$B$4+(ROW()-10),RawData!$A$2:$A$1048576,0))</f>
        <v>196.1</v>
      </c>
      <c r="K6258">
        <f>INDEX(RawData!J$2:J$1048576,MATCH(FmtData!$B$4+(ROW()-10),RawData!$A$2:$A$1048576,0))</f>
        <v>193.9</v>
      </c>
      <c r="L6258">
        <f>INDEX(RawData!K$2:K$1048576,MATCH(FmtData!$B$4+(ROW()-10),RawData!$A$2:$A$1048576,0))</f>
        <v>194.2</v>
      </c>
      <c r="M6258">
        <f>INDEX(RawData!L$2:L$1048576,MATCH(FmtData!$B$4+(ROW()-10),RawData!$A$2:$A$1048576,0))</f>
        <v>23.5</v>
      </c>
      <c r="N6258">
        <f>INDEX(RawData!M$2:M$1048576,MATCH(FmtData!$B$4+(ROW()-10),RawData!$A$2:$A$1048576,0))</f>
        <v>22</v>
      </c>
      <c r="O6258">
        <f>INDEX(RawData!N$2:N$1048576,MATCH(FmtData!$B$4+(ROW()-10),RawData!$A$2:$A$1048576,0))</f>
        <v>176.2</v>
      </c>
      <c r="P6258">
        <f>INDEX(RawData!O$2:O$1048576,MATCH(FmtData!$B$4+(ROW()-10),RawData!$A$2:$A$1048576,0))</f>
        <v>35.831699999999998</v>
      </c>
      <c r="Q6258">
        <f>INDEX(RawData!P$2:P$1048576,MATCH(FmtData!$B$4+(ROW()-10),RawData!$A$2:$A$1048576,0))</f>
        <v>231.49100000000001</v>
      </c>
      <c r="R6258">
        <f>INDEX(RawData!Q$2:Q$1048576,MATCH(FmtData!$B$4+(ROW()-10),RawData!$A$2:$A$1048576,0))</f>
        <v>1.8310500000000001E-3</v>
      </c>
      <c r="S6258">
        <f>INDEX(RawData!R$2:R$1048576,MATCH(FmtData!$B$4+(ROW()-10),RawData!$A$2:$A$1048576,0))</f>
        <v>0.51633799999999996</v>
      </c>
      <c r="T6258">
        <f>INDEX(RawData!S$2:S$1048576,MATCH(FmtData!$B$4+(ROW()-10),RawData!$A$2:$A$1048576,0))</f>
        <v>0.52676999999999996</v>
      </c>
      <c r="U6258">
        <f>INDEX(RawData!T$2:T$1048576,MATCH(FmtData!$B$4+(ROW()-10),RawData!$A$2:$A$1048576,0))</f>
        <v>31.896999999999998</v>
      </c>
      <c r="V6258">
        <f>INDEX(RawData!U$2:U$1048576,MATCH(FmtData!$B$4+(ROW()-10),RawData!$A$2:$A$1048576,0))</f>
        <v>31.982399999999998</v>
      </c>
      <c r="W6258" s="8">
        <f t="shared" si="2139"/>
        <v>8.539999999999992E-2</v>
      </c>
      <c r="X6258" s="8">
        <f t="shared" si="2140"/>
        <v>-0.26073607999999993</v>
      </c>
      <c r="Y6258" s="8">
        <f t="shared" si="2141"/>
        <v>-0.15884651999999996</v>
      </c>
      <c r="Z6258" s="8">
        <f t="shared" si="2142"/>
        <v>10.152691814042056</v>
      </c>
      <c r="AA6258" s="8">
        <f t="shared" si="2143"/>
        <v>10.050802254042056</v>
      </c>
      <c r="AB6258" s="8">
        <f t="shared" si="2144"/>
        <v>10.101747034042056</v>
      </c>
      <c r="AC6258" s="6">
        <f t="shared" si="2159"/>
        <v>-275.84199999999998</v>
      </c>
      <c r="AD6258" s="15">
        <f t="shared" si="2156"/>
        <v>-16.069999999999936</v>
      </c>
      <c r="AE6258" s="15">
        <f t="shared" si="2157"/>
        <v>68.452791551277301</v>
      </c>
      <c r="AF6258" s="15">
        <f t="shared" si="2158"/>
        <v>41.299610510253387</v>
      </c>
      <c r="AG6258" s="15">
        <f t="shared" si="2145"/>
        <v>54.811079706319902</v>
      </c>
      <c r="AH6258" s="15">
        <f t="shared" ref="AH6258:AH6321" si="2160">$AH$1392+(AD6258-$AD$1392)</f>
        <v>-116.94860518134806</v>
      </c>
      <c r="AI6258" s="17">
        <f t="shared" si="2146"/>
        <v>1.1877999981680665</v>
      </c>
      <c r="AJ6258" s="17">
        <f t="shared" si="2147"/>
        <v>0.94251957133207087</v>
      </c>
      <c r="AK6258" s="17">
        <f t="shared" si="2148"/>
        <v>0.75951461028015788</v>
      </c>
      <c r="AL6258" s="17">
        <f t="shared" si="2149"/>
        <v>0.78174490703777533</v>
      </c>
      <c r="AM6258" s="17">
        <f t="shared" si="2150"/>
        <v>0.77052274714301561</v>
      </c>
      <c r="AN6258" s="17">
        <f t="shared" si="2151"/>
        <v>0.94251957133207087</v>
      </c>
      <c r="AO6258" s="17">
        <f t="shared" si="2155"/>
        <v>0</v>
      </c>
      <c r="AP6258" s="17">
        <f t="shared" si="2152"/>
        <v>7.7052274714301561</v>
      </c>
      <c r="AQ6258" s="17">
        <f t="shared" si="2153"/>
        <v>11.877999981680665</v>
      </c>
      <c r="AR6258" s="17">
        <f t="shared" si="2154"/>
        <v>20.011549605334785</v>
      </c>
    </row>
    <row r="6259" spans="2:44" x14ac:dyDescent="0.25">
      <c r="B6259">
        <f>INDEX(RawData!$A$2:$A$1048576,MATCH(FmtData!$B$4+(ROW()-10),RawData!$A$2:$A$1048576,0))</f>
        <v>6444</v>
      </c>
      <c r="C6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42234.622997685183</v>
      </c>
      <c r="D6259" s="46">
        <f>IF($B$6=1,MID(INDEX(RawData!$B$2:$B$1048576, MATCH(FmtData!$B$4+(ROW()-10),RawData!$A$2:$A$1048576,0)),12,8)+$B$5/24,INDEX(RawData!$C$2:$C$1048576, MATCH(FmtData!$B$4+(ROW()-10),RawData!$A$2:$A$1048576,0)))</f>
        <v>0.62299768518518517</v>
      </c>
      <c r="E6259">
        <f>INDEX(RawData!D$2:D$1048576,MATCH(FmtData!$B$4+(ROW()-10),RawData!$A$2:$A$1048576,0))</f>
        <v>2905.23</v>
      </c>
      <c r="F6259">
        <f>INDEX(RawData!E$2:E$1048576,MATCH(FmtData!$B$4+(ROW()-10),RawData!$A$2:$A$1048576,0))</f>
        <v>6.25</v>
      </c>
      <c r="G6259">
        <f>INDEX(RawData!F$2:F$1048576,MATCH(FmtData!$B$4+(ROW()-10),RawData!$A$2:$A$1048576,0))</f>
        <v>-202.02099999999999</v>
      </c>
      <c r="H6259">
        <f>INDEX(RawData!G$2:G$1048576,MATCH(FmtData!$B$4+(ROW()-10),RawData!$A$2:$A$1048576,0))</f>
        <v>0.49982199999999999</v>
      </c>
      <c r="I6259">
        <f>INDEX(RawData!H$2:H$1048576,MATCH(FmtData!$B$4+(ROW()-10),RawData!$A$2:$A$1048576,0))</f>
        <v>-3.71981E-3</v>
      </c>
      <c r="J6259">
        <f>INDEX(RawData!I$2:I$1048576,MATCH(FmtData!$B$4+(ROW()-10),RawData!$A$2:$A$1048576,0))</f>
        <v>195.7</v>
      </c>
      <c r="K6259">
        <f>INDEX(RawData!J$2:J$1048576,MATCH(FmtData!$B$4+(ROW()-10),RawData!$A$2:$A$1048576,0))</f>
        <v>195</v>
      </c>
      <c r="L6259">
        <f>INDEX(RawData!K$2:K$1048576,MATCH(FmtData!$B$4+(ROW()-10),RawData!$A$2:$A$1048576,0))</f>
        <v>194.2</v>
      </c>
      <c r="M6259">
        <f>INDEX(RawData!L$2:L$1048576,MATCH(FmtData!$B$4+(ROW()-10),RawData!$A$2:$A$1048576,0))</f>
        <v>23.4</v>
      </c>
      <c r="N6259">
        <f>INDEX(RawData!M$2:M$1048576,MATCH(FmtData!$B$4+(ROW()-10),RawData!$A$2:$A$1048576,0))</f>
        <v>22</v>
      </c>
      <c r="O6259">
        <f>INDEX(RawData!N$2:N$1048576,MATCH(FmtData!$B$4+(ROW()-10),RawData!$A$2:$A$1048576,0))</f>
        <v>176.3</v>
      </c>
      <c r="P6259">
        <f>INDEX(RawData!O$2:O$1048576,MATCH(FmtData!$B$4+(ROW()-10),RawData!$A$2:$A$1048576,0))</f>
        <v>35.831699999999998</v>
      </c>
      <c r="Q6259">
        <f>INDEX(RawData!P$2:P$1048576,MATCH(FmtData!$B$4+(ROW()-10),RawData!$A$2:$A$1048576,0))</f>
        <v>231.72300000000001</v>
      </c>
      <c r="R6259">
        <f>INDEX(RawData!Q$2:Q$1048576,MATCH(FmtData!$B$4+(ROW()-10),RawData!$A$2:$A$1048576,0))</f>
        <v>1.8310500000000001E-3</v>
      </c>
      <c r="S6259">
        <f>INDEX(RawData!R$2:R$1048576,MATCH(FmtData!$B$4+(ROW()-10),RawData!$A$2:$A$1048576,0))</f>
        <v>0.51633799999999996</v>
      </c>
      <c r="T6259">
        <f>INDEX(RawData!S$2:S$1048576,MATCH(FmtData!$B$4+(ROW()-10),RawData!$A$2:$A$1048576,0))</f>
        <v>0.52676999999999996</v>
      </c>
      <c r="U6259">
        <f>INDEX(RawData!T$2:T$1048576,MATCH(FmtData!$B$4+(ROW()-10),RawData!$A$2:$A$1048576,0))</f>
        <v>31.896999999999998</v>
      </c>
      <c r="V6259">
        <f>INDEX(RawData!U$2:U$1048576,MATCH(FmtData!$B$4+(ROW()-10),RawData!$A$2:$A$1048576,0))</f>
        <v>31.982399999999998</v>
      </c>
      <c r="W6259" s="8">
        <f t="shared" si="2139"/>
        <v>8.539999999999992E-2</v>
      </c>
      <c r="X6259" s="8">
        <f t="shared" si="2140"/>
        <v>-0.26073607999999993</v>
      </c>
      <c r="Y6259" s="8">
        <f t="shared" si="2141"/>
        <v>-0.15884651999999996</v>
      </c>
      <c r="Z6259" s="8">
        <f t="shared" si="2142"/>
        <v>10.152691814042056</v>
      </c>
      <c r="AA6259" s="8">
        <f t="shared" si="2143"/>
        <v>10.050802254042056</v>
      </c>
      <c r="AB6259" s="8">
        <f t="shared" si="2144"/>
        <v>10.101747034042056</v>
      </c>
      <c r="AC6259" s="6">
        <f t="shared" si="2159"/>
        <v>-275.61</v>
      </c>
      <c r="AD6259" s="15">
        <f t="shared" si="2156"/>
        <v>-15.837999999999965</v>
      </c>
      <c r="AE6259" s="15">
        <f t="shared" si="2157"/>
        <v>68.452791551277301</v>
      </c>
      <c r="AF6259" s="15">
        <f t="shared" si="2158"/>
        <v>41.299610510253387</v>
      </c>
      <c r="AG6259" s="15">
        <f t="shared" si="2145"/>
        <v>54.811079706319902</v>
      </c>
      <c r="AH6259" s="15">
        <f t="shared" si="2160"/>
        <v>-116.71660518134809</v>
      </c>
      <c r="AI6259" s="17">
        <f t="shared" si="2146"/>
        <v>1.187348835675045</v>
      </c>
      <c r="AJ6259" s="17">
        <f t="shared" si="2147"/>
        <v>0.94223547791758344</v>
      </c>
      <c r="AK6259" s="17">
        <f t="shared" si="2148"/>
        <v>0.75951461028015788</v>
      </c>
      <c r="AL6259" s="17">
        <f t="shared" si="2149"/>
        <v>0.78174490703777533</v>
      </c>
      <c r="AM6259" s="17">
        <f t="shared" si="2150"/>
        <v>0.77052274714301561</v>
      </c>
      <c r="AN6259" s="17">
        <f t="shared" si="2151"/>
        <v>0.94223547791758344</v>
      </c>
      <c r="AO6259" s="17">
        <f t="shared" si="2155"/>
        <v>0</v>
      </c>
      <c r="AP6259" s="17">
        <f t="shared" si="2152"/>
        <v>7.7052274714301561</v>
      </c>
      <c r="AQ6259" s="17">
        <f t="shared" si="2153"/>
        <v>11.87348835675045</v>
      </c>
      <c r="AR6259" s="17">
        <f t="shared" si="2154"/>
        <v>20.030785911132281</v>
      </c>
    </row>
    <row r="6260" spans="2:44" x14ac:dyDescent="0.25">
      <c r="B6260">
        <f>INDEX(RawData!$A$2:$A$1048576,MATCH(FmtData!$B$4+(ROW()-10),RawData!$A$2:$A$1048576,0))</f>
        <v>6445</v>
      </c>
      <c r="C6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42234.624155092592</v>
      </c>
      <c r="D6260" s="46">
        <f>IF($B$6=1,MID(INDEX(RawData!$B$2:$B$1048576, MATCH(FmtData!$B$4+(ROW()-10),RawData!$A$2:$A$1048576,0)),12,8)+$B$5/24,INDEX(RawData!$C$2:$C$1048576, MATCH(FmtData!$B$4+(ROW()-10),RawData!$A$2:$A$1048576,0)))</f>
        <v>0.62415509259259261</v>
      </c>
      <c r="E6260">
        <f>INDEX(RawData!D$2:D$1048576,MATCH(FmtData!$B$4+(ROW()-10),RawData!$A$2:$A$1048576,0))</f>
        <v>2901.19</v>
      </c>
      <c r="F6260">
        <f>INDEX(RawData!E$2:E$1048576,MATCH(FmtData!$B$4+(ROW()-10),RawData!$A$2:$A$1048576,0))</f>
        <v>6.25</v>
      </c>
      <c r="G6260">
        <f>INDEX(RawData!F$2:F$1048576,MATCH(FmtData!$B$4+(ROW()-10),RawData!$A$2:$A$1048576,0))</f>
        <v>-202.02099999999999</v>
      </c>
      <c r="H6260">
        <f>INDEX(RawData!G$2:G$1048576,MATCH(FmtData!$B$4+(ROW()-10),RawData!$A$2:$A$1048576,0))</f>
        <v>0.49982199999999999</v>
      </c>
      <c r="I6260">
        <f>INDEX(RawData!H$2:H$1048576,MATCH(FmtData!$B$4+(ROW()-10),RawData!$A$2:$A$1048576,0))</f>
        <v>-3.71981E-3</v>
      </c>
      <c r="J6260">
        <f>INDEX(RawData!I$2:I$1048576,MATCH(FmtData!$B$4+(ROW()-10),RawData!$A$2:$A$1048576,0))</f>
        <v>195.4</v>
      </c>
      <c r="K6260">
        <f>INDEX(RawData!J$2:J$1048576,MATCH(FmtData!$B$4+(ROW()-10),RawData!$A$2:$A$1048576,0))</f>
        <v>196.5</v>
      </c>
      <c r="L6260">
        <f>INDEX(RawData!K$2:K$1048576,MATCH(FmtData!$B$4+(ROW()-10),RawData!$A$2:$A$1048576,0))</f>
        <v>194.1</v>
      </c>
      <c r="M6260">
        <f>INDEX(RawData!L$2:L$1048576,MATCH(FmtData!$B$4+(ROW()-10),RawData!$A$2:$A$1048576,0))</f>
        <v>23.5</v>
      </c>
      <c r="N6260">
        <f>INDEX(RawData!M$2:M$1048576,MATCH(FmtData!$B$4+(ROW()-10),RawData!$A$2:$A$1048576,0))</f>
        <v>22</v>
      </c>
      <c r="O6260">
        <f>INDEX(RawData!N$2:N$1048576,MATCH(FmtData!$B$4+(ROW()-10),RawData!$A$2:$A$1048576,0))</f>
        <v>176.2</v>
      </c>
      <c r="P6260">
        <f>INDEX(RawData!O$2:O$1048576,MATCH(FmtData!$B$4+(ROW()-10),RawData!$A$2:$A$1048576,0))</f>
        <v>35.831699999999998</v>
      </c>
      <c r="Q6260">
        <f>INDEX(RawData!P$2:P$1048576,MATCH(FmtData!$B$4+(ROW()-10),RawData!$A$2:$A$1048576,0))</f>
        <v>231.49100000000001</v>
      </c>
      <c r="R6260">
        <f>INDEX(RawData!Q$2:Q$1048576,MATCH(FmtData!$B$4+(ROW()-10),RawData!$A$2:$A$1048576,0))</f>
        <v>1.8310500000000001E-3</v>
      </c>
      <c r="S6260">
        <f>INDEX(RawData!R$2:R$1048576,MATCH(FmtData!$B$4+(ROW()-10),RawData!$A$2:$A$1048576,0))</f>
        <v>0.51633799999999996</v>
      </c>
      <c r="T6260">
        <f>INDEX(RawData!S$2:S$1048576,MATCH(FmtData!$B$4+(ROW()-10),RawData!$A$2:$A$1048576,0))</f>
        <v>0.52676999999999996</v>
      </c>
      <c r="U6260">
        <f>INDEX(RawData!T$2:T$1048576,MATCH(FmtData!$B$4+(ROW()-10),RawData!$A$2:$A$1048576,0))</f>
        <v>-3.0517600000000001E-3</v>
      </c>
      <c r="V6260">
        <f>INDEX(RawData!U$2:U$1048576,MATCH(FmtData!$B$4+(ROW()-10),RawData!$A$2:$A$1048576,0))</f>
        <v>0.12207</v>
      </c>
      <c r="W6260" s="8">
        <f t="shared" si="2139"/>
        <v>0.12512176</v>
      </c>
      <c r="X6260" s="8">
        <f t="shared" si="2140"/>
        <v>-0.26073607999999993</v>
      </c>
      <c r="Y6260" s="8">
        <f t="shared" si="2141"/>
        <v>-0.15884651999999996</v>
      </c>
      <c r="Z6260" s="8">
        <f t="shared" si="2142"/>
        <v>10.152691814042056</v>
      </c>
      <c r="AA6260" s="8">
        <f t="shared" si="2143"/>
        <v>10.050802254042056</v>
      </c>
      <c r="AB6260" s="8">
        <f t="shared" si="2144"/>
        <v>10.101747034042056</v>
      </c>
      <c r="AC6260" s="6">
        <f t="shared" si="2159"/>
        <v>-275.84199999999998</v>
      </c>
      <c r="AD6260" s="15">
        <f t="shared" si="2156"/>
        <v>-16.069999999999936</v>
      </c>
      <c r="AE6260" s="15">
        <f t="shared" si="2157"/>
        <v>68.452791551277301</v>
      </c>
      <c r="AF6260" s="15">
        <f t="shared" si="2158"/>
        <v>41.299610510253387</v>
      </c>
      <c r="AG6260" s="15">
        <f t="shared" si="2145"/>
        <v>54.811079706319902</v>
      </c>
      <c r="AH6260" s="15">
        <f t="shared" si="2160"/>
        <v>-116.94860518134806</v>
      </c>
      <c r="AI6260" s="17">
        <f t="shared" si="2146"/>
        <v>1.1877999981680665</v>
      </c>
      <c r="AJ6260" s="17">
        <f t="shared" si="2147"/>
        <v>0.94251957133207087</v>
      </c>
      <c r="AK6260" s="17">
        <f t="shared" si="2148"/>
        <v>0.75951461028015788</v>
      </c>
      <c r="AL6260" s="17">
        <f t="shared" si="2149"/>
        <v>0.78174490703777533</v>
      </c>
      <c r="AM6260" s="17">
        <f t="shared" si="2150"/>
        <v>0.77052274714301561</v>
      </c>
      <c r="AN6260" s="17">
        <f t="shared" si="2151"/>
        <v>0.94251957133207087</v>
      </c>
      <c r="AO6260" s="17">
        <f t="shared" si="2155"/>
        <v>0</v>
      </c>
      <c r="AP6260" s="17">
        <f t="shared" si="2152"/>
        <v>7.7052274714301561</v>
      </c>
      <c r="AQ6260" s="17">
        <f t="shared" si="2153"/>
        <v>11.877999981680665</v>
      </c>
      <c r="AR6260" s="17">
        <f t="shared" si="2154"/>
        <v>20.002931188758847</v>
      </c>
    </row>
    <row r="6261" spans="2:44" x14ac:dyDescent="0.25">
      <c r="B6261">
        <f>INDEX(RawData!$A$2:$A$1048576,MATCH(FmtData!$B$4+(ROW()-10),RawData!$A$2:$A$1048576,0))</f>
        <v>6446</v>
      </c>
      <c r="C6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42234.625300925924</v>
      </c>
      <c r="D6261" s="46">
        <f>IF($B$6=1,MID(INDEX(RawData!$B$2:$B$1048576, MATCH(FmtData!$B$4+(ROW()-10),RawData!$A$2:$A$1048576,0)),12,8)+$B$5/24,INDEX(RawData!$C$2:$C$1048576, MATCH(FmtData!$B$4+(ROW()-10),RawData!$A$2:$A$1048576,0)))</f>
        <v>0.6253009259259259</v>
      </c>
      <c r="E6261">
        <f>INDEX(RawData!D$2:D$1048576,MATCH(FmtData!$B$4+(ROW()-10),RawData!$A$2:$A$1048576,0))</f>
        <v>2905.23</v>
      </c>
      <c r="F6261">
        <f>INDEX(RawData!E$2:E$1048576,MATCH(FmtData!$B$4+(ROW()-10),RawData!$A$2:$A$1048576,0))</f>
        <v>6.25</v>
      </c>
      <c r="G6261">
        <f>INDEX(RawData!F$2:F$1048576,MATCH(FmtData!$B$4+(ROW()-10),RawData!$A$2:$A$1048576,0))</f>
        <v>-202.02099999999999</v>
      </c>
      <c r="H6261">
        <f>INDEX(RawData!G$2:G$1048576,MATCH(FmtData!$B$4+(ROW()-10),RawData!$A$2:$A$1048576,0))</f>
        <v>0.49982199999999999</v>
      </c>
      <c r="I6261">
        <f>INDEX(RawData!H$2:H$1048576,MATCH(FmtData!$B$4+(ROW()-10),RawData!$A$2:$A$1048576,0))</f>
        <v>-3.71981E-3</v>
      </c>
      <c r="J6261">
        <f>INDEX(RawData!I$2:I$1048576,MATCH(FmtData!$B$4+(ROW()-10),RawData!$A$2:$A$1048576,0))</f>
        <v>196.3</v>
      </c>
      <c r="K6261">
        <f>INDEX(RawData!J$2:J$1048576,MATCH(FmtData!$B$4+(ROW()-10),RawData!$A$2:$A$1048576,0))</f>
        <v>194.2</v>
      </c>
      <c r="L6261">
        <f>INDEX(RawData!K$2:K$1048576,MATCH(FmtData!$B$4+(ROW()-10),RawData!$A$2:$A$1048576,0))</f>
        <v>194</v>
      </c>
      <c r="M6261">
        <f>INDEX(RawData!L$2:L$1048576,MATCH(FmtData!$B$4+(ROW()-10),RawData!$A$2:$A$1048576,0))</f>
        <v>23.5</v>
      </c>
      <c r="N6261">
        <f>INDEX(RawData!M$2:M$1048576,MATCH(FmtData!$B$4+(ROW()-10),RawData!$A$2:$A$1048576,0))</f>
        <v>22</v>
      </c>
      <c r="O6261">
        <f>INDEX(RawData!N$2:N$1048576,MATCH(FmtData!$B$4+(ROW()-10),RawData!$A$2:$A$1048576,0))</f>
        <v>176.2</v>
      </c>
      <c r="P6261">
        <f>INDEX(RawData!O$2:O$1048576,MATCH(FmtData!$B$4+(ROW()-10),RawData!$A$2:$A$1048576,0))</f>
        <v>35.831699999999998</v>
      </c>
      <c r="Q6261">
        <f>INDEX(RawData!P$2:P$1048576,MATCH(FmtData!$B$4+(ROW()-10),RawData!$A$2:$A$1048576,0))</f>
        <v>231.6</v>
      </c>
      <c r="R6261">
        <f>INDEX(RawData!Q$2:Q$1048576,MATCH(FmtData!$B$4+(ROW()-10),RawData!$A$2:$A$1048576,0))</f>
        <v>1.8310500000000001E-3</v>
      </c>
      <c r="S6261">
        <f>INDEX(RawData!R$2:R$1048576,MATCH(FmtData!$B$4+(ROW()-10),RawData!$A$2:$A$1048576,0))</f>
        <v>0.51633799999999996</v>
      </c>
      <c r="T6261">
        <f>INDEX(RawData!S$2:S$1048576,MATCH(FmtData!$B$4+(ROW()-10),RawData!$A$2:$A$1048576,0))</f>
        <v>0.52676999999999996</v>
      </c>
      <c r="U6261">
        <f>INDEX(RawData!T$2:T$1048576,MATCH(FmtData!$B$4+(ROW()-10),RawData!$A$2:$A$1048576,0))</f>
        <v>-7.6293899999999998E-3</v>
      </c>
      <c r="V6261">
        <f>INDEX(RawData!U$2:U$1048576,MATCH(FmtData!$B$4+(ROW()-10),RawData!$A$2:$A$1048576,0))</f>
        <v>0.12207</v>
      </c>
      <c r="W6261" s="8">
        <f t="shared" si="2139"/>
        <v>0.12969939</v>
      </c>
      <c r="X6261" s="8">
        <f t="shared" si="2140"/>
        <v>-0.26073607999999993</v>
      </c>
      <c r="Y6261" s="8">
        <f t="shared" si="2141"/>
        <v>-0.15884651999999996</v>
      </c>
      <c r="Z6261" s="8">
        <f t="shared" si="2142"/>
        <v>10.152691814042056</v>
      </c>
      <c r="AA6261" s="8">
        <f t="shared" si="2143"/>
        <v>10.050802254042056</v>
      </c>
      <c r="AB6261" s="8">
        <f t="shared" si="2144"/>
        <v>10.101747034042056</v>
      </c>
      <c r="AC6261" s="6">
        <f t="shared" si="2159"/>
        <v>-275.73300000000006</v>
      </c>
      <c r="AD6261" s="15">
        <f t="shared" si="2156"/>
        <v>-15.961000000000013</v>
      </c>
      <c r="AE6261" s="15">
        <f t="shared" si="2157"/>
        <v>68.452791551277301</v>
      </c>
      <c r="AF6261" s="15">
        <f t="shared" si="2158"/>
        <v>41.299610510253387</v>
      </c>
      <c r="AG6261" s="15">
        <f t="shared" si="2145"/>
        <v>54.811079706319902</v>
      </c>
      <c r="AH6261" s="15">
        <f t="shared" si="2160"/>
        <v>-116.83960518134813</v>
      </c>
      <c r="AI6261" s="17">
        <f t="shared" si="2146"/>
        <v>1.18758798688909</v>
      </c>
      <c r="AJ6261" s="17">
        <f t="shared" si="2147"/>
        <v>0.94238607507563588</v>
      </c>
      <c r="AK6261" s="17">
        <f t="shared" si="2148"/>
        <v>0.75951461028015788</v>
      </c>
      <c r="AL6261" s="17">
        <f t="shared" si="2149"/>
        <v>0.78174490703777533</v>
      </c>
      <c r="AM6261" s="17">
        <f t="shared" si="2150"/>
        <v>0.77052274714301561</v>
      </c>
      <c r="AN6261" s="17">
        <f t="shared" si="2151"/>
        <v>0.94238607507563588</v>
      </c>
      <c r="AO6261" s="17">
        <f t="shared" si="2155"/>
        <v>0</v>
      </c>
      <c r="AP6261" s="17">
        <f t="shared" si="2152"/>
        <v>7.7052274714301561</v>
      </c>
      <c r="AQ6261" s="17">
        <f t="shared" si="2153"/>
        <v>11.8758798688909</v>
      </c>
      <c r="AR6261" s="17">
        <f t="shared" si="2154"/>
        <v>20.030785911132281</v>
      </c>
    </row>
    <row r="6262" spans="2:44" x14ac:dyDescent="0.25">
      <c r="B6262">
        <f>INDEX(RawData!$A$2:$A$1048576,MATCH(FmtData!$B$4+(ROW()-10),RawData!$A$2:$A$1048576,0))</f>
        <v>6447</v>
      </c>
      <c r="C6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42234.626469907409</v>
      </c>
      <c r="D6262" s="46">
        <f>IF($B$6=1,MID(INDEX(RawData!$B$2:$B$1048576, MATCH(FmtData!$B$4+(ROW()-10),RawData!$A$2:$A$1048576,0)),12,8)+$B$5/24,INDEX(RawData!$C$2:$C$1048576, MATCH(FmtData!$B$4+(ROW()-10),RawData!$A$2:$A$1048576,0)))</f>
        <v>0.62646990740740738</v>
      </c>
      <c r="E6262">
        <f>INDEX(RawData!D$2:D$1048576,MATCH(FmtData!$B$4+(ROW()-10),RawData!$A$2:$A$1048576,0))</f>
        <v>2901.19</v>
      </c>
      <c r="F6262">
        <f>INDEX(RawData!E$2:E$1048576,MATCH(FmtData!$B$4+(ROW()-10),RawData!$A$2:$A$1048576,0))</f>
        <v>6.25</v>
      </c>
      <c r="G6262">
        <f>INDEX(RawData!F$2:F$1048576,MATCH(FmtData!$B$4+(ROW()-10),RawData!$A$2:$A$1048576,0))</f>
        <v>-202.02099999999999</v>
      </c>
      <c r="H6262">
        <f>INDEX(RawData!G$2:G$1048576,MATCH(FmtData!$B$4+(ROW()-10),RawData!$A$2:$A$1048576,0))</f>
        <v>0.49982199999999999</v>
      </c>
      <c r="I6262">
        <f>INDEX(RawData!H$2:H$1048576,MATCH(FmtData!$B$4+(ROW()-10),RawData!$A$2:$A$1048576,0))</f>
        <v>-3.71981E-3</v>
      </c>
      <c r="J6262">
        <f>INDEX(RawData!I$2:I$1048576,MATCH(FmtData!$B$4+(ROW()-10),RawData!$A$2:$A$1048576,0))</f>
        <v>194.6</v>
      </c>
      <c r="K6262">
        <f>INDEX(RawData!J$2:J$1048576,MATCH(FmtData!$B$4+(ROW()-10),RawData!$A$2:$A$1048576,0))</f>
        <v>194.2</v>
      </c>
      <c r="L6262">
        <f>INDEX(RawData!K$2:K$1048576,MATCH(FmtData!$B$4+(ROW()-10),RawData!$A$2:$A$1048576,0))</f>
        <v>193.8</v>
      </c>
      <c r="M6262">
        <f>INDEX(RawData!L$2:L$1048576,MATCH(FmtData!$B$4+(ROW()-10),RawData!$A$2:$A$1048576,0))</f>
        <v>23.5</v>
      </c>
      <c r="N6262">
        <f>INDEX(RawData!M$2:M$1048576,MATCH(FmtData!$B$4+(ROW()-10),RawData!$A$2:$A$1048576,0))</f>
        <v>21.9</v>
      </c>
      <c r="O6262">
        <f>INDEX(RawData!N$2:N$1048576,MATCH(FmtData!$B$4+(ROW()-10),RawData!$A$2:$A$1048576,0))</f>
        <v>176.2</v>
      </c>
      <c r="P6262">
        <f>INDEX(RawData!O$2:O$1048576,MATCH(FmtData!$B$4+(ROW()-10),RawData!$A$2:$A$1048576,0))</f>
        <v>35.831699999999998</v>
      </c>
      <c r="Q6262">
        <f>INDEX(RawData!P$2:P$1048576,MATCH(FmtData!$B$4+(ROW()-10),RawData!$A$2:$A$1048576,0))</f>
        <v>231.72300000000001</v>
      </c>
      <c r="R6262">
        <f>INDEX(RawData!Q$2:Q$1048576,MATCH(FmtData!$B$4+(ROW()-10),RawData!$A$2:$A$1048576,0))</f>
        <v>1.8310500000000001E-3</v>
      </c>
      <c r="S6262">
        <f>INDEX(RawData!R$2:R$1048576,MATCH(FmtData!$B$4+(ROW()-10),RawData!$A$2:$A$1048576,0))</f>
        <v>0.51633799999999996</v>
      </c>
      <c r="T6262">
        <f>INDEX(RawData!S$2:S$1048576,MATCH(FmtData!$B$4+(ROW()-10),RawData!$A$2:$A$1048576,0))</f>
        <v>0.52676999999999996</v>
      </c>
      <c r="U6262">
        <f>INDEX(RawData!T$2:T$1048576,MATCH(FmtData!$B$4+(ROW()-10),RawData!$A$2:$A$1048576,0))</f>
        <v>-7.6293899999999998E-3</v>
      </c>
      <c r="V6262">
        <f>INDEX(RawData!U$2:U$1048576,MATCH(FmtData!$B$4+(ROW()-10),RawData!$A$2:$A$1048576,0))</f>
        <v>0.12207</v>
      </c>
      <c r="W6262" s="8">
        <f t="shared" si="2139"/>
        <v>0.12969939</v>
      </c>
      <c r="X6262" s="8">
        <f t="shared" si="2140"/>
        <v>-0.26073607999999993</v>
      </c>
      <c r="Y6262" s="8">
        <f t="shared" si="2141"/>
        <v>-0.15884651999999996</v>
      </c>
      <c r="Z6262" s="8">
        <f t="shared" si="2142"/>
        <v>10.152691814042056</v>
      </c>
      <c r="AA6262" s="8">
        <f t="shared" si="2143"/>
        <v>10.050802254042056</v>
      </c>
      <c r="AB6262" s="8">
        <f t="shared" si="2144"/>
        <v>10.101747034042056</v>
      </c>
      <c r="AC6262" s="6">
        <f t="shared" si="2159"/>
        <v>-275.61</v>
      </c>
      <c r="AD6262" s="15">
        <f t="shared" si="2156"/>
        <v>-15.837999999999965</v>
      </c>
      <c r="AE6262" s="15">
        <f t="shared" si="2157"/>
        <v>68.452791551277301</v>
      </c>
      <c r="AF6262" s="15">
        <f t="shared" si="2158"/>
        <v>41.299610510253387</v>
      </c>
      <c r="AG6262" s="15">
        <f t="shared" si="2145"/>
        <v>54.811079706319902</v>
      </c>
      <c r="AH6262" s="15">
        <f t="shared" si="2160"/>
        <v>-116.71660518134809</v>
      </c>
      <c r="AI6262" s="17">
        <f t="shared" si="2146"/>
        <v>1.187348835675045</v>
      </c>
      <c r="AJ6262" s="17">
        <f t="shared" si="2147"/>
        <v>0.94223547791758344</v>
      </c>
      <c r="AK6262" s="17">
        <f t="shared" si="2148"/>
        <v>0.75951461028015788</v>
      </c>
      <c r="AL6262" s="17">
        <f t="shared" si="2149"/>
        <v>0.78174490703777533</v>
      </c>
      <c r="AM6262" s="17">
        <f t="shared" si="2150"/>
        <v>0.77052274714301561</v>
      </c>
      <c r="AN6262" s="17">
        <f t="shared" si="2151"/>
        <v>0.94223547791758344</v>
      </c>
      <c r="AO6262" s="17">
        <f t="shared" si="2155"/>
        <v>0</v>
      </c>
      <c r="AP6262" s="17">
        <f t="shared" si="2152"/>
        <v>7.7052274714301561</v>
      </c>
      <c r="AQ6262" s="17">
        <f t="shared" si="2153"/>
        <v>11.87348835675045</v>
      </c>
      <c r="AR6262" s="17">
        <f t="shared" si="2154"/>
        <v>20.002931188758847</v>
      </c>
    </row>
    <row r="6263" spans="2:44" x14ac:dyDescent="0.25">
      <c r="B6263">
        <f>INDEX(RawData!$A$2:$A$1048576,MATCH(FmtData!$B$4+(ROW()-10),RawData!$A$2:$A$1048576,0))</f>
        <v>6448</v>
      </c>
      <c r="C6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42234.627627314818</v>
      </c>
      <c r="D6263" s="46">
        <f>IF($B$6=1,MID(INDEX(RawData!$B$2:$B$1048576, MATCH(FmtData!$B$4+(ROW()-10),RawData!$A$2:$A$1048576,0)),12,8)+$B$5/24,INDEX(RawData!$C$2:$C$1048576, MATCH(FmtData!$B$4+(ROW()-10),RawData!$A$2:$A$1048576,0)))</f>
        <v>0.62762731481481482</v>
      </c>
      <c r="E6263">
        <f>INDEX(RawData!D$2:D$1048576,MATCH(FmtData!$B$4+(ROW()-10),RawData!$A$2:$A$1048576,0))</f>
        <v>2901.19</v>
      </c>
      <c r="F6263">
        <f>INDEX(RawData!E$2:E$1048576,MATCH(FmtData!$B$4+(ROW()-10),RawData!$A$2:$A$1048576,0))</f>
        <v>6.25</v>
      </c>
      <c r="G6263">
        <f>INDEX(RawData!F$2:F$1048576,MATCH(FmtData!$B$4+(ROW()-10),RawData!$A$2:$A$1048576,0))</f>
        <v>-202.02099999999999</v>
      </c>
      <c r="H6263">
        <f>INDEX(RawData!G$2:G$1048576,MATCH(FmtData!$B$4+(ROW()-10),RawData!$A$2:$A$1048576,0))</f>
        <v>0.49982199999999999</v>
      </c>
      <c r="I6263">
        <f>INDEX(RawData!H$2:H$1048576,MATCH(FmtData!$B$4+(ROW()-10),RawData!$A$2:$A$1048576,0))</f>
        <v>-3.71981E-3</v>
      </c>
      <c r="J6263">
        <f>INDEX(RawData!I$2:I$1048576,MATCH(FmtData!$B$4+(ROW()-10),RawData!$A$2:$A$1048576,0))</f>
        <v>197</v>
      </c>
      <c r="K6263">
        <f>INDEX(RawData!J$2:J$1048576,MATCH(FmtData!$B$4+(ROW()-10),RawData!$A$2:$A$1048576,0))</f>
        <v>196</v>
      </c>
      <c r="L6263">
        <f>INDEX(RawData!K$2:K$1048576,MATCH(FmtData!$B$4+(ROW()-10),RawData!$A$2:$A$1048576,0))</f>
        <v>193.8</v>
      </c>
      <c r="M6263">
        <f>INDEX(RawData!L$2:L$1048576,MATCH(FmtData!$B$4+(ROW()-10),RawData!$A$2:$A$1048576,0))</f>
        <v>23.5</v>
      </c>
      <c r="N6263">
        <f>INDEX(RawData!M$2:M$1048576,MATCH(FmtData!$B$4+(ROW()-10),RawData!$A$2:$A$1048576,0))</f>
        <v>21.9</v>
      </c>
      <c r="O6263">
        <f>INDEX(RawData!N$2:N$1048576,MATCH(FmtData!$B$4+(ROW()-10),RawData!$A$2:$A$1048576,0))</f>
        <v>176.2</v>
      </c>
      <c r="P6263">
        <f>INDEX(RawData!O$2:O$1048576,MATCH(FmtData!$B$4+(ROW()-10),RawData!$A$2:$A$1048576,0))</f>
        <v>35.819800000000001</v>
      </c>
      <c r="Q6263">
        <f>INDEX(RawData!P$2:P$1048576,MATCH(FmtData!$B$4+(ROW()-10),RawData!$A$2:$A$1048576,0))</f>
        <v>231.6</v>
      </c>
      <c r="R6263">
        <f>INDEX(RawData!Q$2:Q$1048576,MATCH(FmtData!$B$4+(ROW()-10),RawData!$A$2:$A$1048576,0))</f>
        <v>1.8310500000000001E-3</v>
      </c>
      <c r="S6263">
        <f>INDEX(RawData!R$2:R$1048576,MATCH(FmtData!$B$4+(ROW()-10),RawData!$A$2:$A$1048576,0))</f>
        <v>0.51633799999999996</v>
      </c>
      <c r="T6263">
        <f>INDEX(RawData!S$2:S$1048576,MATCH(FmtData!$B$4+(ROW()-10),RawData!$A$2:$A$1048576,0))</f>
        <v>0.52676999999999996</v>
      </c>
      <c r="U6263">
        <f>INDEX(RawData!T$2:T$1048576,MATCH(FmtData!$B$4+(ROW()-10),RawData!$A$2:$A$1048576,0))</f>
        <v>-7.6293899999999998E-3</v>
      </c>
      <c r="V6263">
        <f>INDEX(RawData!U$2:U$1048576,MATCH(FmtData!$B$4+(ROW()-10),RawData!$A$2:$A$1048576,0))</f>
        <v>0.12207</v>
      </c>
      <c r="W6263" s="8">
        <f t="shared" si="2139"/>
        <v>0.12969939</v>
      </c>
      <c r="X6263" s="8">
        <f t="shared" si="2140"/>
        <v>-0.26073607999999993</v>
      </c>
      <c r="Y6263" s="8">
        <f t="shared" si="2141"/>
        <v>-0.15884651999999996</v>
      </c>
      <c r="Z6263" s="8">
        <f t="shared" si="2142"/>
        <v>10.152691814042056</v>
      </c>
      <c r="AA6263" s="8">
        <f t="shared" si="2143"/>
        <v>10.050802254042056</v>
      </c>
      <c r="AB6263" s="8">
        <f t="shared" si="2144"/>
        <v>10.101747034042056</v>
      </c>
      <c r="AC6263" s="6">
        <f t="shared" si="2159"/>
        <v>-275.73300000000006</v>
      </c>
      <c r="AD6263" s="15">
        <f t="shared" si="2156"/>
        <v>-15.961000000000013</v>
      </c>
      <c r="AE6263" s="15">
        <f t="shared" si="2157"/>
        <v>68.452791551277301</v>
      </c>
      <c r="AF6263" s="15">
        <f t="shared" si="2158"/>
        <v>41.299610510253387</v>
      </c>
      <c r="AG6263" s="15">
        <f t="shared" si="2145"/>
        <v>54.811079706319902</v>
      </c>
      <c r="AH6263" s="15">
        <f t="shared" si="2160"/>
        <v>-116.83960518134813</v>
      </c>
      <c r="AI6263" s="17">
        <f t="shared" si="2146"/>
        <v>1.18758798688909</v>
      </c>
      <c r="AJ6263" s="17">
        <f t="shared" si="2147"/>
        <v>0.94238607507563588</v>
      </c>
      <c r="AK6263" s="17">
        <f t="shared" si="2148"/>
        <v>0.75951461028015788</v>
      </c>
      <c r="AL6263" s="17">
        <f t="shared" si="2149"/>
        <v>0.78174490703777533</v>
      </c>
      <c r="AM6263" s="17">
        <f t="shared" si="2150"/>
        <v>0.77052274714301561</v>
      </c>
      <c r="AN6263" s="17">
        <f t="shared" si="2151"/>
        <v>0.94238607507563588</v>
      </c>
      <c r="AO6263" s="17">
        <f t="shared" si="2155"/>
        <v>0</v>
      </c>
      <c r="AP6263" s="17">
        <f t="shared" si="2152"/>
        <v>7.7052274714301561</v>
      </c>
      <c r="AQ6263" s="17">
        <f t="shared" si="2153"/>
        <v>11.8758798688909</v>
      </c>
      <c r="AR6263" s="17">
        <f t="shared" si="2154"/>
        <v>20.002931188758847</v>
      </c>
    </row>
    <row r="6264" spans="2:44" x14ac:dyDescent="0.25">
      <c r="B6264">
        <f>INDEX(RawData!$A$2:$A$1048576,MATCH(FmtData!$B$4+(ROW()-10),RawData!$A$2:$A$1048576,0))</f>
        <v>6449</v>
      </c>
      <c r="C6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42234.62877314815</v>
      </c>
      <c r="D6264" s="46">
        <f>IF($B$6=1,MID(INDEX(RawData!$B$2:$B$1048576, MATCH(FmtData!$B$4+(ROW()-10),RawData!$A$2:$A$1048576,0)),12,8)+$B$5/24,INDEX(RawData!$C$2:$C$1048576, MATCH(FmtData!$B$4+(ROW()-10),RawData!$A$2:$A$1048576,0)))</f>
        <v>0.62877314814814811</v>
      </c>
      <c r="E6264">
        <f>INDEX(RawData!D$2:D$1048576,MATCH(FmtData!$B$4+(ROW()-10),RawData!$A$2:$A$1048576,0))</f>
        <v>2901.19</v>
      </c>
      <c r="F6264">
        <f>INDEX(RawData!E$2:E$1048576,MATCH(FmtData!$B$4+(ROW()-10),RawData!$A$2:$A$1048576,0))</f>
        <v>6.25</v>
      </c>
      <c r="G6264">
        <f>INDEX(RawData!F$2:F$1048576,MATCH(FmtData!$B$4+(ROW()-10),RawData!$A$2:$A$1048576,0))</f>
        <v>-202.02099999999999</v>
      </c>
      <c r="H6264">
        <f>INDEX(RawData!G$2:G$1048576,MATCH(FmtData!$B$4+(ROW()-10),RawData!$A$2:$A$1048576,0))</f>
        <v>0.49982199999999999</v>
      </c>
      <c r="I6264">
        <f>INDEX(RawData!H$2:H$1048576,MATCH(FmtData!$B$4+(ROW()-10),RawData!$A$2:$A$1048576,0))</f>
        <v>-3.71981E-3</v>
      </c>
      <c r="J6264">
        <f>INDEX(RawData!I$2:I$1048576,MATCH(FmtData!$B$4+(ROW()-10),RawData!$A$2:$A$1048576,0))</f>
        <v>194.7</v>
      </c>
      <c r="K6264">
        <f>INDEX(RawData!J$2:J$1048576,MATCH(FmtData!$B$4+(ROW()-10),RawData!$A$2:$A$1048576,0))</f>
        <v>195.7</v>
      </c>
      <c r="L6264">
        <f>INDEX(RawData!K$2:K$1048576,MATCH(FmtData!$B$4+(ROW()-10),RawData!$A$2:$A$1048576,0))</f>
        <v>193.8</v>
      </c>
      <c r="M6264">
        <f>INDEX(RawData!L$2:L$1048576,MATCH(FmtData!$B$4+(ROW()-10),RawData!$A$2:$A$1048576,0))</f>
        <v>23.5</v>
      </c>
      <c r="N6264">
        <f>INDEX(RawData!M$2:M$1048576,MATCH(FmtData!$B$4+(ROW()-10),RawData!$A$2:$A$1048576,0))</f>
        <v>21.9</v>
      </c>
      <c r="O6264">
        <f>INDEX(RawData!N$2:N$1048576,MATCH(FmtData!$B$4+(ROW()-10),RawData!$A$2:$A$1048576,0))</f>
        <v>176.2</v>
      </c>
      <c r="P6264">
        <f>INDEX(RawData!O$2:O$1048576,MATCH(FmtData!$B$4+(ROW()-10),RawData!$A$2:$A$1048576,0))</f>
        <v>35.831699999999998</v>
      </c>
      <c r="Q6264">
        <f>INDEX(RawData!P$2:P$1048576,MATCH(FmtData!$B$4+(ROW()-10),RawData!$A$2:$A$1048576,0))</f>
        <v>231.83199999999999</v>
      </c>
      <c r="R6264">
        <f>INDEX(RawData!Q$2:Q$1048576,MATCH(FmtData!$B$4+(ROW()-10),RawData!$A$2:$A$1048576,0))</f>
        <v>1.8310500000000001E-3</v>
      </c>
      <c r="S6264">
        <f>INDEX(RawData!R$2:R$1048576,MATCH(FmtData!$B$4+(ROW()-10),RawData!$A$2:$A$1048576,0))</f>
        <v>0.51633799999999996</v>
      </c>
      <c r="T6264">
        <f>INDEX(RawData!S$2:S$1048576,MATCH(FmtData!$B$4+(ROW()-10),RawData!$A$2:$A$1048576,0))</f>
        <v>0.52676999999999996</v>
      </c>
      <c r="U6264">
        <f>INDEX(RawData!T$2:T$1048576,MATCH(FmtData!$B$4+(ROW()-10),RawData!$A$2:$A$1048576,0))</f>
        <v>-7.6293899999999998E-3</v>
      </c>
      <c r="V6264">
        <f>INDEX(RawData!U$2:U$1048576,MATCH(FmtData!$B$4+(ROW()-10),RawData!$A$2:$A$1048576,0))</f>
        <v>0.12207</v>
      </c>
      <c r="W6264" s="8">
        <f t="shared" si="2139"/>
        <v>0.12969939</v>
      </c>
      <c r="X6264" s="8">
        <f t="shared" si="2140"/>
        <v>-0.26073607999999993</v>
      </c>
      <c r="Y6264" s="8">
        <f t="shared" si="2141"/>
        <v>-0.15884651999999996</v>
      </c>
      <c r="Z6264" s="8">
        <f t="shared" si="2142"/>
        <v>10.152691814042056</v>
      </c>
      <c r="AA6264" s="8">
        <f t="shared" si="2143"/>
        <v>10.050802254042056</v>
      </c>
      <c r="AB6264" s="8">
        <f t="shared" si="2144"/>
        <v>10.101747034042056</v>
      </c>
      <c r="AC6264" s="6">
        <f t="shared" si="2159"/>
        <v>-275.50100000000003</v>
      </c>
      <c r="AD6264" s="15">
        <f t="shared" si="2156"/>
        <v>-15.728999999999985</v>
      </c>
      <c r="AE6264" s="15">
        <f t="shared" si="2157"/>
        <v>68.452791551277301</v>
      </c>
      <c r="AF6264" s="15">
        <f t="shared" si="2158"/>
        <v>41.299610510253387</v>
      </c>
      <c r="AG6264" s="15">
        <f t="shared" si="2145"/>
        <v>54.811079706319902</v>
      </c>
      <c r="AH6264" s="15">
        <f t="shared" si="2160"/>
        <v>-116.60760518134811</v>
      </c>
      <c r="AI6264" s="17">
        <f t="shared" si="2146"/>
        <v>1.1871369854077567</v>
      </c>
      <c r="AJ6264" s="17">
        <f t="shared" si="2147"/>
        <v>0.94210206211997094</v>
      </c>
      <c r="AK6264" s="17">
        <f t="shared" si="2148"/>
        <v>0.75951461028015788</v>
      </c>
      <c r="AL6264" s="17">
        <f t="shared" si="2149"/>
        <v>0.78174490703777533</v>
      </c>
      <c r="AM6264" s="17">
        <f t="shared" si="2150"/>
        <v>0.77052274714301561</v>
      </c>
      <c r="AN6264" s="17">
        <f t="shared" si="2151"/>
        <v>0.94210206211997094</v>
      </c>
      <c r="AO6264" s="17">
        <f t="shared" si="2155"/>
        <v>0</v>
      </c>
      <c r="AP6264" s="17">
        <f t="shared" si="2152"/>
        <v>7.7052274714301561</v>
      </c>
      <c r="AQ6264" s="17">
        <f t="shared" si="2153"/>
        <v>11.871369854077567</v>
      </c>
      <c r="AR6264" s="17">
        <f t="shared" si="2154"/>
        <v>20.002931188758847</v>
      </c>
    </row>
    <row r="6265" spans="2:44" x14ac:dyDescent="0.25">
      <c r="B6265">
        <f>INDEX(RawData!$A$2:$A$1048576,MATCH(FmtData!$B$4+(ROW()-10),RawData!$A$2:$A$1048576,0))</f>
        <v>6450</v>
      </c>
      <c r="C6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42234.629942129628</v>
      </c>
      <c r="D6265" s="46">
        <f>IF($B$6=1,MID(INDEX(RawData!$B$2:$B$1048576, MATCH(FmtData!$B$4+(ROW()-10),RawData!$A$2:$A$1048576,0)),12,8)+$B$5/24,INDEX(RawData!$C$2:$C$1048576, MATCH(FmtData!$B$4+(ROW()-10),RawData!$A$2:$A$1048576,0)))</f>
        <v>0.62994212962962959</v>
      </c>
      <c r="E6265">
        <f>INDEX(RawData!D$2:D$1048576,MATCH(FmtData!$B$4+(ROW()-10),RawData!$A$2:$A$1048576,0))</f>
        <v>2903.37</v>
      </c>
      <c r="F6265">
        <f>INDEX(RawData!E$2:E$1048576,MATCH(FmtData!$B$4+(ROW()-10),RawData!$A$2:$A$1048576,0))</f>
        <v>6.25</v>
      </c>
      <c r="G6265">
        <f>INDEX(RawData!F$2:F$1048576,MATCH(FmtData!$B$4+(ROW()-10),RawData!$A$2:$A$1048576,0))</f>
        <v>-202.02099999999999</v>
      </c>
      <c r="H6265">
        <f>INDEX(RawData!G$2:G$1048576,MATCH(FmtData!$B$4+(ROW()-10),RawData!$A$2:$A$1048576,0))</f>
        <v>0.49982199999999999</v>
      </c>
      <c r="I6265">
        <f>INDEX(RawData!H$2:H$1048576,MATCH(FmtData!$B$4+(ROW()-10),RawData!$A$2:$A$1048576,0))</f>
        <v>-3.71981E-3</v>
      </c>
      <c r="J6265">
        <f>INDEX(RawData!I$2:I$1048576,MATCH(FmtData!$B$4+(ROW()-10),RawData!$A$2:$A$1048576,0))</f>
        <v>197.4</v>
      </c>
      <c r="K6265">
        <f>INDEX(RawData!J$2:J$1048576,MATCH(FmtData!$B$4+(ROW()-10),RawData!$A$2:$A$1048576,0))</f>
        <v>193.6</v>
      </c>
      <c r="L6265">
        <f>INDEX(RawData!K$2:K$1048576,MATCH(FmtData!$B$4+(ROW()-10),RawData!$A$2:$A$1048576,0))</f>
        <v>193.9</v>
      </c>
      <c r="M6265">
        <f>INDEX(RawData!L$2:L$1048576,MATCH(FmtData!$B$4+(ROW()-10),RawData!$A$2:$A$1048576,0))</f>
        <v>23.6</v>
      </c>
      <c r="N6265">
        <f>INDEX(RawData!M$2:M$1048576,MATCH(FmtData!$B$4+(ROW()-10),RawData!$A$2:$A$1048576,0))</f>
        <v>21.9</v>
      </c>
      <c r="O6265">
        <f>INDEX(RawData!N$2:N$1048576,MATCH(FmtData!$B$4+(ROW()-10),RawData!$A$2:$A$1048576,0))</f>
        <v>176.1</v>
      </c>
      <c r="P6265">
        <f>INDEX(RawData!O$2:O$1048576,MATCH(FmtData!$B$4+(ROW()-10),RawData!$A$2:$A$1048576,0))</f>
        <v>35.831699999999998</v>
      </c>
      <c r="Q6265">
        <f>INDEX(RawData!P$2:P$1048576,MATCH(FmtData!$B$4+(ROW()-10),RawData!$A$2:$A$1048576,0))</f>
        <v>231.33600000000001</v>
      </c>
      <c r="R6265">
        <f>INDEX(RawData!Q$2:Q$1048576,MATCH(FmtData!$B$4+(ROW()-10),RawData!$A$2:$A$1048576,0))</f>
        <v>1.8310500000000001E-3</v>
      </c>
      <c r="S6265">
        <f>INDEX(RawData!R$2:R$1048576,MATCH(FmtData!$B$4+(ROW()-10),RawData!$A$2:$A$1048576,0))</f>
        <v>0.51633799999999996</v>
      </c>
      <c r="T6265">
        <f>INDEX(RawData!S$2:S$1048576,MATCH(FmtData!$B$4+(ROW()-10),RawData!$A$2:$A$1048576,0))</f>
        <v>0.52676999999999996</v>
      </c>
      <c r="U6265">
        <f>INDEX(RawData!T$2:T$1048576,MATCH(FmtData!$B$4+(ROW()-10),RawData!$A$2:$A$1048576,0))</f>
        <v>-7.6293899999999998E-3</v>
      </c>
      <c r="V6265">
        <f>INDEX(RawData!U$2:U$1048576,MATCH(FmtData!$B$4+(ROW()-10),RawData!$A$2:$A$1048576,0))</f>
        <v>0.12207</v>
      </c>
      <c r="W6265" s="8">
        <f t="shared" si="2139"/>
        <v>0.12969939</v>
      </c>
      <c r="X6265" s="8">
        <f t="shared" si="2140"/>
        <v>-0.26073607999999993</v>
      </c>
      <c r="Y6265" s="8">
        <f t="shared" si="2141"/>
        <v>-0.15884651999999996</v>
      </c>
      <c r="Z6265" s="8">
        <f t="shared" si="2142"/>
        <v>10.152691814042056</v>
      </c>
      <c r="AA6265" s="8">
        <f t="shared" si="2143"/>
        <v>10.050802254042056</v>
      </c>
      <c r="AB6265" s="8">
        <f t="shared" si="2144"/>
        <v>10.101747034042056</v>
      </c>
      <c r="AC6265" s="6">
        <f t="shared" si="2159"/>
        <v>-275.99700000000001</v>
      </c>
      <c r="AD6265" s="15">
        <f t="shared" si="2156"/>
        <v>-16.224999999999966</v>
      </c>
      <c r="AE6265" s="15">
        <f t="shared" si="2157"/>
        <v>68.452791551277301</v>
      </c>
      <c r="AF6265" s="15">
        <f t="shared" si="2158"/>
        <v>41.299610510253387</v>
      </c>
      <c r="AG6265" s="15">
        <f t="shared" si="2145"/>
        <v>54.811079706319902</v>
      </c>
      <c r="AH6265" s="15">
        <f t="shared" si="2160"/>
        <v>-117.10360518134809</v>
      </c>
      <c r="AI6265" s="17">
        <f t="shared" si="2146"/>
        <v>1.18810161248711</v>
      </c>
      <c r="AJ6265" s="17">
        <f t="shared" si="2147"/>
        <v>0.94270947060294619</v>
      </c>
      <c r="AK6265" s="17">
        <f t="shared" si="2148"/>
        <v>0.75951461028015788</v>
      </c>
      <c r="AL6265" s="17">
        <f t="shared" si="2149"/>
        <v>0.78174490703777533</v>
      </c>
      <c r="AM6265" s="17">
        <f t="shared" si="2150"/>
        <v>0.77052274714301561</v>
      </c>
      <c r="AN6265" s="17">
        <f t="shared" si="2151"/>
        <v>0.94270947060294619</v>
      </c>
      <c r="AO6265" s="17">
        <f t="shared" si="2155"/>
        <v>0</v>
      </c>
      <c r="AP6265" s="17">
        <f t="shared" si="2152"/>
        <v>7.7052274714301561</v>
      </c>
      <c r="AQ6265" s="17">
        <f t="shared" si="2153"/>
        <v>11.881016124871099</v>
      </c>
      <c r="AR6265" s="17">
        <f t="shared" si="2154"/>
        <v>20.017961707267283</v>
      </c>
    </row>
    <row r="6266" spans="2:44" x14ac:dyDescent="0.25">
      <c r="B6266">
        <f>INDEX(RawData!$A$2:$A$1048576,MATCH(FmtData!$B$4+(ROW()-10),RawData!$A$2:$A$1048576,0))</f>
        <v>6451</v>
      </c>
      <c r="C6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42234.631099537037</v>
      </c>
      <c r="D6266" s="46">
        <f>IF($B$6=1,MID(INDEX(RawData!$B$2:$B$1048576, MATCH(FmtData!$B$4+(ROW()-10),RawData!$A$2:$A$1048576,0)),12,8)+$B$5/24,INDEX(RawData!$C$2:$C$1048576, MATCH(FmtData!$B$4+(ROW()-10),RawData!$A$2:$A$1048576,0)))</f>
        <v>0.63109953703703703</v>
      </c>
      <c r="E6266">
        <f>INDEX(RawData!D$2:D$1048576,MATCH(FmtData!$B$4+(ROW()-10),RawData!$A$2:$A$1048576,0))</f>
        <v>2905.23</v>
      </c>
      <c r="F6266">
        <f>INDEX(RawData!E$2:E$1048576,MATCH(FmtData!$B$4+(ROW()-10),RawData!$A$2:$A$1048576,0))</f>
        <v>6.25</v>
      </c>
      <c r="G6266">
        <f>INDEX(RawData!F$2:F$1048576,MATCH(FmtData!$B$4+(ROW()-10),RawData!$A$2:$A$1048576,0))</f>
        <v>-202.02099999999999</v>
      </c>
      <c r="H6266">
        <f>INDEX(RawData!G$2:G$1048576,MATCH(FmtData!$B$4+(ROW()-10),RawData!$A$2:$A$1048576,0))</f>
        <v>0.49984099999999998</v>
      </c>
      <c r="I6266">
        <f>INDEX(RawData!H$2:H$1048576,MATCH(FmtData!$B$4+(ROW()-10),RawData!$A$2:$A$1048576,0))</f>
        <v>-3.71981E-3</v>
      </c>
      <c r="J6266">
        <f>INDEX(RawData!I$2:I$1048576,MATCH(FmtData!$B$4+(ROW()-10),RawData!$A$2:$A$1048576,0))</f>
        <v>195.6</v>
      </c>
      <c r="K6266">
        <f>INDEX(RawData!J$2:J$1048576,MATCH(FmtData!$B$4+(ROW()-10),RawData!$A$2:$A$1048576,0))</f>
        <v>195.4</v>
      </c>
      <c r="L6266">
        <f>INDEX(RawData!K$2:K$1048576,MATCH(FmtData!$B$4+(ROW()-10),RawData!$A$2:$A$1048576,0))</f>
        <v>194</v>
      </c>
      <c r="M6266">
        <f>INDEX(RawData!L$2:L$1048576,MATCH(FmtData!$B$4+(ROW()-10),RawData!$A$2:$A$1048576,0))</f>
        <v>23.6</v>
      </c>
      <c r="N6266">
        <f>INDEX(RawData!M$2:M$1048576,MATCH(FmtData!$B$4+(ROW()-10),RawData!$A$2:$A$1048576,0))</f>
        <v>21.9</v>
      </c>
      <c r="O6266">
        <f>INDEX(RawData!N$2:N$1048576,MATCH(FmtData!$B$4+(ROW()-10),RawData!$A$2:$A$1048576,0))</f>
        <v>176.2</v>
      </c>
      <c r="P6266">
        <f>INDEX(RawData!O$2:O$1048576,MATCH(FmtData!$B$4+(ROW()-10),RawData!$A$2:$A$1048576,0))</f>
        <v>35.831699999999998</v>
      </c>
      <c r="Q6266">
        <f>INDEX(RawData!P$2:P$1048576,MATCH(FmtData!$B$4+(ROW()-10),RawData!$A$2:$A$1048576,0))</f>
        <v>231.72300000000001</v>
      </c>
      <c r="R6266">
        <f>INDEX(RawData!Q$2:Q$1048576,MATCH(FmtData!$B$4+(ROW()-10),RawData!$A$2:$A$1048576,0))</f>
        <v>2.4414100000000002E-3</v>
      </c>
      <c r="S6266">
        <f>INDEX(RawData!R$2:R$1048576,MATCH(FmtData!$B$4+(ROW()-10),RawData!$A$2:$A$1048576,0))</f>
        <v>0.51633799999999996</v>
      </c>
      <c r="T6266">
        <f>INDEX(RawData!S$2:S$1048576,MATCH(FmtData!$B$4+(ROW()-10),RawData!$A$2:$A$1048576,0))</f>
        <v>0.52676999999999996</v>
      </c>
      <c r="U6266">
        <f>INDEX(RawData!T$2:T$1048576,MATCH(FmtData!$B$4+(ROW()-10),RawData!$A$2:$A$1048576,0))</f>
        <v>-7.6293899999999998E-3</v>
      </c>
      <c r="V6266">
        <f>INDEX(RawData!U$2:U$1048576,MATCH(FmtData!$B$4+(ROW()-10),RawData!$A$2:$A$1048576,0))</f>
        <v>0.12207</v>
      </c>
      <c r="W6266" s="8">
        <f t="shared" si="2139"/>
        <v>0.12969939</v>
      </c>
      <c r="X6266" s="8">
        <f t="shared" si="2140"/>
        <v>-0.26073607999999993</v>
      </c>
      <c r="Y6266" s="8">
        <f t="shared" si="2141"/>
        <v>-0.15884651999999996</v>
      </c>
      <c r="Z6266" s="8">
        <f t="shared" si="2142"/>
        <v>10.152691814042056</v>
      </c>
      <c r="AA6266" s="8">
        <f t="shared" si="2143"/>
        <v>10.050802254042056</v>
      </c>
      <c r="AB6266" s="8">
        <f t="shared" si="2144"/>
        <v>10.101747034042056</v>
      </c>
      <c r="AC6266" s="6">
        <f t="shared" si="2159"/>
        <v>-275.61</v>
      </c>
      <c r="AD6266" s="15">
        <f t="shared" si="2156"/>
        <v>-15.837999999999965</v>
      </c>
      <c r="AE6266" s="15">
        <f t="shared" si="2157"/>
        <v>68.452791551277301</v>
      </c>
      <c r="AF6266" s="15">
        <f t="shared" si="2158"/>
        <v>41.299610510253387</v>
      </c>
      <c r="AG6266" s="15">
        <f t="shared" si="2145"/>
        <v>54.811079706319902</v>
      </c>
      <c r="AH6266" s="15">
        <f t="shared" si="2160"/>
        <v>-116.71660518134809</v>
      </c>
      <c r="AI6266" s="17">
        <f t="shared" si="2146"/>
        <v>1.187348835675045</v>
      </c>
      <c r="AJ6266" s="17">
        <f t="shared" si="2147"/>
        <v>0.94223547791758344</v>
      </c>
      <c r="AK6266" s="17">
        <f t="shared" si="2148"/>
        <v>0.75951461028015788</v>
      </c>
      <c r="AL6266" s="17">
        <f t="shared" si="2149"/>
        <v>0.78174490703777533</v>
      </c>
      <c r="AM6266" s="17">
        <f t="shared" si="2150"/>
        <v>0.77052274714301561</v>
      </c>
      <c r="AN6266" s="17">
        <f t="shared" si="2151"/>
        <v>0.94223547791758344</v>
      </c>
      <c r="AO6266" s="17">
        <f t="shared" si="2155"/>
        <v>0</v>
      </c>
      <c r="AP6266" s="17">
        <f t="shared" si="2152"/>
        <v>7.7052274714301561</v>
      </c>
      <c r="AQ6266" s="17">
        <f t="shared" si="2153"/>
        <v>11.87348835675045</v>
      </c>
      <c r="AR6266" s="17">
        <f t="shared" si="2154"/>
        <v>20.030785911132281</v>
      </c>
    </row>
    <row r="6267" spans="2:44" x14ac:dyDescent="0.25">
      <c r="B6267">
        <f>INDEX(RawData!$A$2:$A$1048576,MATCH(FmtData!$B$4+(ROW()-10),RawData!$A$2:$A$1048576,0))</f>
        <v>6452</v>
      </c>
      <c r="C6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42234.632256944446</v>
      </c>
      <c r="D6267" s="46">
        <f>IF($B$6=1,MID(INDEX(RawData!$B$2:$B$1048576, MATCH(FmtData!$B$4+(ROW()-10),RawData!$A$2:$A$1048576,0)),12,8)+$B$5/24,INDEX(RawData!$C$2:$C$1048576, MATCH(FmtData!$B$4+(ROW()-10),RawData!$A$2:$A$1048576,0)))</f>
        <v>0.63225694444444447</v>
      </c>
      <c r="E6267">
        <f>INDEX(RawData!D$2:D$1048576,MATCH(FmtData!$B$4+(ROW()-10),RawData!$A$2:$A$1048576,0))</f>
        <v>2900.26</v>
      </c>
      <c r="F6267">
        <f>INDEX(RawData!E$2:E$1048576,MATCH(FmtData!$B$4+(ROW()-10),RawData!$A$2:$A$1048576,0))</f>
        <v>6.25</v>
      </c>
      <c r="G6267">
        <f>INDEX(RawData!F$2:F$1048576,MATCH(FmtData!$B$4+(ROW()-10),RawData!$A$2:$A$1048576,0))</f>
        <v>-202.02099999999999</v>
      </c>
      <c r="H6267">
        <f>INDEX(RawData!G$2:G$1048576,MATCH(FmtData!$B$4+(ROW()-10),RawData!$A$2:$A$1048576,0))</f>
        <v>0.49982199999999999</v>
      </c>
      <c r="I6267">
        <f>INDEX(RawData!H$2:H$1048576,MATCH(FmtData!$B$4+(ROW()-10),RawData!$A$2:$A$1048576,0))</f>
        <v>-3.71981E-3</v>
      </c>
      <c r="J6267">
        <f>INDEX(RawData!I$2:I$1048576,MATCH(FmtData!$B$4+(ROW()-10),RawData!$A$2:$A$1048576,0))</f>
        <v>195.3</v>
      </c>
      <c r="K6267">
        <f>INDEX(RawData!J$2:J$1048576,MATCH(FmtData!$B$4+(ROW()-10),RawData!$A$2:$A$1048576,0))</f>
        <v>196.2</v>
      </c>
      <c r="L6267">
        <f>INDEX(RawData!K$2:K$1048576,MATCH(FmtData!$B$4+(ROW()-10),RawData!$A$2:$A$1048576,0))</f>
        <v>194.1</v>
      </c>
      <c r="M6267">
        <f>INDEX(RawData!L$2:L$1048576,MATCH(FmtData!$B$4+(ROW()-10),RawData!$A$2:$A$1048576,0))</f>
        <v>23.6</v>
      </c>
      <c r="N6267">
        <f>INDEX(RawData!M$2:M$1048576,MATCH(FmtData!$B$4+(ROW()-10),RawData!$A$2:$A$1048576,0))</f>
        <v>21.9</v>
      </c>
      <c r="O6267">
        <f>INDEX(RawData!N$2:N$1048576,MATCH(FmtData!$B$4+(ROW()-10),RawData!$A$2:$A$1048576,0))</f>
        <v>176.2</v>
      </c>
      <c r="P6267">
        <f>INDEX(RawData!O$2:O$1048576,MATCH(FmtData!$B$4+(ROW()-10),RawData!$A$2:$A$1048576,0))</f>
        <v>35.831699999999998</v>
      </c>
      <c r="Q6267">
        <f>INDEX(RawData!P$2:P$1048576,MATCH(FmtData!$B$4+(ROW()-10),RawData!$A$2:$A$1048576,0))</f>
        <v>231.33600000000001</v>
      </c>
      <c r="R6267">
        <f>INDEX(RawData!Q$2:Q$1048576,MATCH(FmtData!$B$4+(ROW()-10),RawData!$A$2:$A$1048576,0))</f>
        <v>1.8310500000000001E-3</v>
      </c>
      <c r="S6267">
        <f>INDEX(RawData!R$2:R$1048576,MATCH(FmtData!$B$4+(ROW()-10),RawData!$A$2:$A$1048576,0))</f>
        <v>0.51633799999999996</v>
      </c>
      <c r="T6267">
        <f>INDEX(RawData!S$2:S$1048576,MATCH(FmtData!$B$4+(ROW()-10),RawData!$A$2:$A$1048576,0))</f>
        <v>0.52676999999999996</v>
      </c>
      <c r="U6267">
        <f>INDEX(RawData!T$2:T$1048576,MATCH(FmtData!$B$4+(ROW()-10),RawData!$A$2:$A$1048576,0))</f>
        <v>-7.6293899999999998E-3</v>
      </c>
      <c r="V6267">
        <f>INDEX(RawData!U$2:U$1048576,MATCH(FmtData!$B$4+(ROW()-10),RawData!$A$2:$A$1048576,0))</f>
        <v>0.12207</v>
      </c>
      <c r="W6267" s="8">
        <f t="shared" si="2139"/>
        <v>0.12969939</v>
      </c>
      <c r="X6267" s="8">
        <f t="shared" si="2140"/>
        <v>-0.26073607999999993</v>
      </c>
      <c r="Y6267" s="8">
        <f t="shared" si="2141"/>
        <v>-0.15884651999999996</v>
      </c>
      <c r="Z6267" s="8">
        <f t="shared" si="2142"/>
        <v>10.152691814042056</v>
      </c>
      <c r="AA6267" s="8">
        <f t="shared" si="2143"/>
        <v>10.050802254042056</v>
      </c>
      <c r="AB6267" s="8">
        <f t="shared" si="2144"/>
        <v>10.101747034042056</v>
      </c>
      <c r="AC6267" s="6">
        <f t="shared" si="2159"/>
        <v>-275.99700000000001</v>
      </c>
      <c r="AD6267" s="15">
        <f t="shared" si="2156"/>
        <v>-16.224999999999966</v>
      </c>
      <c r="AE6267" s="15">
        <f t="shared" si="2157"/>
        <v>68.452791551277301</v>
      </c>
      <c r="AF6267" s="15">
        <f t="shared" si="2158"/>
        <v>41.299610510253387</v>
      </c>
      <c r="AG6267" s="15">
        <f t="shared" si="2145"/>
        <v>54.811079706319902</v>
      </c>
      <c r="AH6267" s="15">
        <f t="shared" si="2160"/>
        <v>-117.10360518134809</v>
      </c>
      <c r="AI6267" s="17">
        <f t="shared" si="2146"/>
        <v>1.18810161248711</v>
      </c>
      <c r="AJ6267" s="17">
        <f t="shared" si="2147"/>
        <v>0.94270947060294619</v>
      </c>
      <c r="AK6267" s="17">
        <f t="shared" si="2148"/>
        <v>0.75951461028015788</v>
      </c>
      <c r="AL6267" s="17">
        <f t="shared" si="2149"/>
        <v>0.78174490703777533</v>
      </c>
      <c r="AM6267" s="17">
        <f t="shared" si="2150"/>
        <v>0.77052274714301561</v>
      </c>
      <c r="AN6267" s="17">
        <f t="shared" si="2151"/>
        <v>0.94270947060294619</v>
      </c>
      <c r="AO6267" s="17">
        <f t="shared" si="2155"/>
        <v>0</v>
      </c>
      <c r="AP6267" s="17">
        <f t="shared" si="2152"/>
        <v>7.7052274714301561</v>
      </c>
      <c r="AQ6267" s="17">
        <f t="shared" si="2153"/>
        <v>11.881016124871099</v>
      </c>
      <c r="AR6267" s="17">
        <f t="shared" si="2154"/>
        <v>19.99651908682635</v>
      </c>
    </row>
    <row r="6268" spans="2:44" x14ac:dyDescent="0.25">
      <c r="B6268">
        <f>INDEX(RawData!$A$2:$A$1048576,MATCH(FmtData!$B$4+(ROW()-10),RawData!$A$2:$A$1048576,0))</f>
        <v>6453</v>
      </c>
      <c r="C6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42234.633414351854</v>
      </c>
      <c r="D6268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6268">
        <f>INDEX(RawData!D$2:D$1048576,MATCH(FmtData!$B$4+(ROW()-10),RawData!$A$2:$A$1048576,0))</f>
        <v>2903.37</v>
      </c>
      <c r="F6268">
        <f>INDEX(RawData!E$2:E$1048576,MATCH(FmtData!$B$4+(ROW()-10),RawData!$A$2:$A$1048576,0))</f>
        <v>6.25</v>
      </c>
      <c r="G6268">
        <f>INDEX(RawData!F$2:F$1048576,MATCH(FmtData!$B$4+(ROW()-10),RawData!$A$2:$A$1048576,0))</f>
        <v>-202.02099999999999</v>
      </c>
      <c r="H6268">
        <f>INDEX(RawData!G$2:G$1048576,MATCH(FmtData!$B$4+(ROW()-10),RawData!$A$2:$A$1048576,0))</f>
        <v>0.49984099999999998</v>
      </c>
      <c r="I6268">
        <f>INDEX(RawData!H$2:H$1048576,MATCH(FmtData!$B$4+(ROW()-10),RawData!$A$2:$A$1048576,0))</f>
        <v>-3.71981E-3</v>
      </c>
      <c r="J6268">
        <f>INDEX(RawData!I$2:I$1048576,MATCH(FmtData!$B$4+(ROW()-10),RawData!$A$2:$A$1048576,0))</f>
        <v>196.7</v>
      </c>
      <c r="K6268">
        <f>INDEX(RawData!J$2:J$1048576,MATCH(FmtData!$B$4+(ROW()-10),RawData!$A$2:$A$1048576,0))</f>
        <v>194.4</v>
      </c>
      <c r="L6268">
        <f>INDEX(RawData!K$2:K$1048576,MATCH(FmtData!$B$4+(ROW()-10),RawData!$A$2:$A$1048576,0))</f>
        <v>194.1</v>
      </c>
      <c r="M6268">
        <f>INDEX(RawData!L$2:L$1048576,MATCH(FmtData!$B$4+(ROW()-10),RawData!$A$2:$A$1048576,0))</f>
        <v>23.6</v>
      </c>
      <c r="N6268">
        <f>INDEX(RawData!M$2:M$1048576,MATCH(FmtData!$B$4+(ROW()-10),RawData!$A$2:$A$1048576,0))</f>
        <v>21.9</v>
      </c>
      <c r="O6268">
        <f>INDEX(RawData!N$2:N$1048576,MATCH(FmtData!$B$4+(ROW()-10),RawData!$A$2:$A$1048576,0))</f>
        <v>176.2</v>
      </c>
      <c r="P6268">
        <f>INDEX(RawData!O$2:O$1048576,MATCH(FmtData!$B$4+(ROW()-10),RawData!$A$2:$A$1048576,0))</f>
        <v>35.831699999999998</v>
      </c>
      <c r="Q6268">
        <f>INDEX(RawData!P$2:P$1048576,MATCH(FmtData!$B$4+(ROW()-10),RawData!$A$2:$A$1048576,0))</f>
        <v>231.72300000000001</v>
      </c>
      <c r="R6268">
        <f>INDEX(RawData!Q$2:Q$1048576,MATCH(FmtData!$B$4+(ROW()-10),RawData!$A$2:$A$1048576,0))</f>
        <v>1.8310500000000001E-3</v>
      </c>
      <c r="S6268">
        <f>INDEX(RawData!R$2:R$1048576,MATCH(FmtData!$B$4+(ROW()-10),RawData!$A$2:$A$1048576,0))</f>
        <v>0.51633799999999996</v>
      </c>
      <c r="T6268">
        <f>INDEX(RawData!S$2:S$1048576,MATCH(FmtData!$B$4+(ROW()-10),RawData!$A$2:$A$1048576,0))</f>
        <v>0.52676999999999996</v>
      </c>
      <c r="U6268">
        <f>INDEX(RawData!T$2:T$1048576,MATCH(FmtData!$B$4+(ROW()-10),RawData!$A$2:$A$1048576,0))</f>
        <v>35.028100000000002</v>
      </c>
      <c r="V6268">
        <f>INDEX(RawData!U$2:U$1048576,MATCH(FmtData!$B$4+(ROW()-10),RawData!$A$2:$A$1048576,0))</f>
        <v>35.171500000000002</v>
      </c>
      <c r="W6268" s="8">
        <f t="shared" si="2139"/>
        <v>0.14339999999999975</v>
      </c>
      <c r="X6268" s="8">
        <f t="shared" si="2140"/>
        <v>-0.26073607999999993</v>
      </c>
      <c r="Y6268" s="8">
        <f t="shared" si="2141"/>
        <v>-0.15884651999999996</v>
      </c>
      <c r="Z6268" s="8">
        <f t="shared" si="2142"/>
        <v>10.152691814042056</v>
      </c>
      <c r="AA6268" s="8">
        <f t="shared" si="2143"/>
        <v>10.050802254042056</v>
      </c>
      <c r="AB6268" s="8">
        <f t="shared" si="2144"/>
        <v>10.101747034042056</v>
      </c>
      <c r="AC6268" s="6">
        <f t="shared" si="2159"/>
        <v>-275.61</v>
      </c>
      <c r="AD6268" s="15">
        <f t="shared" si="2156"/>
        <v>-15.837999999999965</v>
      </c>
      <c r="AE6268" s="15">
        <f t="shared" si="2157"/>
        <v>68.452791551277301</v>
      </c>
      <c r="AF6268" s="15">
        <f t="shared" si="2158"/>
        <v>41.299610510253387</v>
      </c>
      <c r="AG6268" s="15">
        <f t="shared" si="2145"/>
        <v>54.811079706319902</v>
      </c>
      <c r="AH6268" s="15">
        <f t="shared" si="2160"/>
        <v>-116.71660518134809</v>
      </c>
      <c r="AI6268" s="17">
        <f t="shared" si="2146"/>
        <v>1.187348835675045</v>
      </c>
      <c r="AJ6268" s="17">
        <f t="shared" si="2147"/>
        <v>0.94223547791758344</v>
      </c>
      <c r="AK6268" s="17">
        <f t="shared" si="2148"/>
        <v>0.75951461028015788</v>
      </c>
      <c r="AL6268" s="17">
        <f t="shared" si="2149"/>
        <v>0.78174490703777533</v>
      </c>
      <c r="AM6268" s="17">
        <f t="shared" si="2150"/>
        <v>0.77052274714301561</v>
      </c>
      <c r="AN6268" s="17">
        <f t="shared" si="2151"/>
        <v>0.94223547791758344</v>
      </c>
      <c r="AO6268" s="17">
        <f t="shared" si="2155"/>
        <v>0</v>
      </c>
      <c r="AP6268" s="17">
        <f t="shared" si="2152"/>
        <v>7.7052274714301561</v>
      </c>
      <c r="AQ6268" s="17">
        <f t="shared" si="2153"/>
        <v>11.87348835675045</v>
      </c>
      <c r="AR6268" s="17">
        <f t="shared" si="2154"/>
        <v>20.017961707267283</v>
      </c>
    </row>
    <row r="6269" spans="2:44" x14ac:dyDescent="0.25">
      <c r="B6269">
        <f>INDEX(RawData!$A$2:$A$1048576,MATCH(FmtData!$B$4+(ROW()-10),RawData!$A$2:$A$1048576,0))</f>
        <v>6454</v>
      </c>
      <c r="C6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42234.634560185186</v>
      </c>
      <c r="D6269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6269">
        <f>INDEX(RawData!D$2:D$1048576,MATCH(FmtData!$B$4+(ROW()-10),RawData!$A$2:$A$1048576,0))</f>
        <v>2903.37</v>
      </c>
      <c r="F6269">
        <f>INDEX(RawData!E$2:E$1048576,MATCH(FmtData!$B$4+(ROW()-10),RawData!$A$2:$A$1048576,0))</f>
        <v>6.25</v>
      </c>
      <c r="G6269">
        <f>INDEX(RawData!F$2:F$1048576,MATCH(FmtData!$B$4+(ROW()-10),RawData!$A$2:$A$1048576,0))</f>
        <v>-202.02099999999999</v>
      </c>
      <c r="H6269">
        <f>INDEX(RawData!G$2:G$1048576,MATCH(FmtData!$B$4+(ROW()-10),RawData!$A$2:$A$1048576,0))</f>
        <v>0.49982199999999999</v>
      </c>
      <c r="I6269">
        <f>INDEX(RawData!H$2:H$1048576,MATCH(FmtData!$B$4+(ROW()-10),RawData!$A$2:$A$1048576,0))</f>
        <v>-3.71981E-3</v>
      </c>
      <c r="J6269">
        <f>INDEX(RawData!I$2:I$1048576,MATCH(FmtData!$B$4+(ROW()-10),RawData!$A$2:$A$1048576,0))</f>
        <v>194.4</v>
      </c>
      <c r="K6269">
        <f>INDEX(RawData!J$2:J$1048576,MATCH(FmtData!$B$4+(ROW()-10),RawData!$A$2:$A$1048576,0))</f>
        <v>193.8</v>
      </c>
      <c r="L6269">
        <f>INDEX(RawData!K$2:K$1048576,MATCH(FmtData!$B$4+(ROW()-10),RawData!$A$2:$A$1048576,0))</f>
        <v>194.2</v>
      </c>
      <c r="M6269">
        <f>INDEX(RawData!L$2:L$1048576,MATCH(FmtData!$B$4+(ROW()-10),RawData!$A$2:$A$1048576,0))</f>
        <v>23.5</v>
      </c>
      <c r="N6269">
        <f>INDEX(RawData!M$2:M$1048576,MATCH(FmtData!$B$4+(ROW()-10),RawData!$A$2:$A$1048576,0))</f>
        <v>21.9</v>
      </c>
      <c r="O6269">
        <f>INDEX(RawData!N$2:N$1048576,MATCH(FmtData!$B$4+(ROW()-10),RawData!$A$2:$A$1048576,0))</f>
        <v>176.3</v>
      </c>
      <c r="P6269">
        <f>INDEX(RawData!O$2:O$1048576,MATCH(FmtData!$B$4+(ROW()-10),RawData!$A$2:$A$1048576,0))</f>
        <v>35.831699999999998</v>
      </c>
      <c r="Q6269">
        <f>INDEX(RawData!P$2:P$1048576,MATCH(FmtData!$B$4+(ROW()-10),RawData!$A$2:$A$1048576,0))</f>
        <v>231.87799999999999</v>
      </c>
      <c r="R6269">
        <f>INDEX(RawData!Q$2:Q$1048576,MATCH(FmtData!$B$4+(ROW()-10),RawData!$A$2:$A$1048576,0))</f>
        <v>1.8310500000000001E-3</v>
      </c>
      <c r="S6269">
        <f>INDEX(RawData!R$2:R$1048576,MATCH(FmtData!$B$4+(ROW()-10),RawData!$A$2:$A$1048576,0))</f>
        <v>0.51633799999999996</v>
      </c>
      <c r="T6269">
        <f>INDEX(RawData!S$2:S$1048576,MATCH(FmtData!$B$4+(ROW()-10),RawData!$A$2:$A$1048576,0))</f>
        <v>0.52676999999999996</v>
      </c>
      <c r="U6269">
        <f>INDEX(RawData!T$2:T$1048576,MATCH(FmtData!$B$4+(ROW()-10),RawData!$A$2:$A$1048576,0))</f>
        <v>34.997599999999998</v>
      </c>
      <c r="V6269">
        <f>INDEX(RawData!U$2:U$1048576,MATCH(FmtData!$B$4+(ROW()-10),RawData!$A$2:$A$1048576,0))</f>
        <v>35.095199999999998</v>
      </c>
      <c r="W6269" s="8">
        <f t="shared" si="2139"/>
        <v>9.7599999999999909E-2</v>
      </c>
      <c r="X6269" s="8">
        <f t="shared" si="2140"/>
        <v>-0.26073607999999993</v>
      </c>
      <c r="Y6269" s="8">
        <f t="shared" si="2141"/>
        <v>-0.15884651999999996</v>
      </c>
      <c r="Z6269" s="8">
        <f t="shared" si="2142"/>
        <v>10.152691814042056</v>
      </c>
      <c r="AA6269" s="8">
        <f t="shared" si="2143"/>
        <v>10.050802254042056</v>
      </c>
      <c r="AB6269" s="8">
        <f t="shared" si="2144"/>
        <v>10.101747034042056</v>
      </c>
      <c r="AC6269" s="6">
        <f t="shared" si="2159"/>
        <v>-275.45500000000004</v>
      </c>
      <c r="AD6269" s="15">
        <f t="shared" si="2156"/>
        <v>-15.682999999999993</v>
      </c>
      <c r="AE6269" s="15">
        <f t="shared" si="2157"/>
        <v>68.452791551277301</v>
      </c>
      <c r="AF6269" s="15">
        <f t="shared" si="2158"/>
        <v>41.299610510253387</v>
      </c>
      <c r="AG6269" s="15">
        <f t="shared" si="2145"/>
        <v>54.811079706319902</v>
      </c>
      <c r="AH6269" s="15">
        <f t="shared" si="2160"/>
        <v>-116.56160518134811</v>
      </c>
      <c r="AI6269" s="17">
        <f t="shared" si="2146"/>
        <v>1.1870476033899144</v>
      </c>
      <c r="AJ6269" s="17">
        <f t="shared" si="2147"/>
        <v>0.94204576954153363</v>
      </c>
      <c r="AK6269" s="17">
        <f t="shared" si="2148"/>
        <v>0.75951461028015788</v>
      </c>
      <c r="AL6269" s="17">
        <f t="shared" si="2149"/>
        <v>0.78174490703777533</v>
      </c>
      <c r="AM6269" s="17">
        <f t="shared" si="2150"/>
        <v>0.77052274714301561</v>
      </c>
      <c r="AN6269" s="17">
        <f t="shared" si="2151"/>
        <v>0.94204576954153363</v>
      </c>
      <c r="AO6269" s="17">
        <f t="shared" si="2155"/>
        <v>0</v>
      </c>
      <c r="AP6269" s="17">
        <f t="shared" si="2152"/>
        <v>7.7052274714301561</v>
      </c>
      <c r="AQ6269" s="17">
        <f t="shared" si="2153"/>
        <v>11.870476033899145</v>
      </c>
      <c r="AR6269" s="17">
        <f t="shared" si="2154"/>
        <v>20.017961707267283</v>
      </c>
    </row>
    <row r="6270" spans="2:44" x14ac:dyDescent="0.25">
      <c r="B6270">
        <f>INDEX(RawData!$A$2:$A$1048576,MATCH(FmtData!$B$4+(ROW()-10),RawData!$A$2:$A$1048576,0))</f>
        <v>6455</v>
      </c>
      <c r="C6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42234.635729166665</v>
      </c>
      <c r="D6270" s="46">
        <f>IF($B$6=1,MID(INDEX(RawData!$B$2:$B$1048576, MATCH(FmtData!$B$4+(ROW()-10),RawData!$A$2:$A$1048576,0)),12,8)+$B$5/24,INDEX(RawData!$C$2:$C$1048576, MATCH(FmtData!$B$4+(ROW()-10),RawData!$A$2:$A$1048576,0)))</f>
        <v>0.63572916666666668</v>
      </c>
      <c r="E6270">
        <f>INDEX(RawData!D$2:D$1048576,MATCH(FmtData!$B$4+(ROW()-10),RawData!$A$2:$A$1048576,0))</f>
        <v>2905.23</v>
      </c>
      <c r="F6270">
        <f>INDEX(RawData!E$2:E$1048576,MATCH(FmtData!$B$4+(ROW()-10),RawData!$A$2:$A$1048576,0))</f>
        <v>6.25</v>
      </c>
      <c r="G6270">
        <f>INDEX(RawData!F$2:F$1048576,MATCH(FmtData!$B$4+(ROW()-10),RawData!$A$2:$A$1048576,0))</f>
        <v>-202.02099999999999</v>
      </c>
      <c r="H6270">
        <f>INDEX(RawData!G$2:G$1048576,MATCH(FmtData!$B$4+(ROW()-10),RawData!$A$2:$A$1048576,0))</f>
        <v>0.49982199999999999</v>
      </c>
      <c r="I6270">
        <f>INDEX(RawData!H$2:H$1048576,MATCH(FmtData!$B$4+(ROW()-10),RawData!$A$2:$A$1048576,0))</f>
        <v>-3.9036299999999999E-3</v>
      </c>
      <c r="J6270">
        <f>INDEX(RawData!I$2:I$1048576,MATCH(FmtData!$B$4+(ROW()-10),RawData!$A$2:$A$1048576,0))</f>
        <v>197</v>
      </c>
      <c r="K6270">
        <f>INDEX(RawData!J$2:J$1048576,MATCH(FmtData!$B$4+(ROW()-10),RawData!$A$2:$A$1048576,0))</f>
        <v>196</v>
      </c>
      <c r="L6270">
        <f>INDEX(RawData!K$2:K$1048576,MATCH(FmtData!$B$4+(ROW()-10),RawData!$A$2:$A$1048576,0))</f>
        <v>194.2</v>
      </c>
      <c r="M6270">
        <f>INDEX(RawData!L$2:L$1048576,MATCH(FmtData!$B$4+(ROW()-10),RawData!$A$2:$A$1048576,0))</f>
        <v>23.5</v>
      </c>
      <c r="N6270">
        <f>INDEX(RawData!M$2:M$1048576,MATCH(FmtData!$B$4+(ROW()-10),RawData!$A$2:$A$1048576,0))</f>
        <v>21.9</v>
      </c>
      <c r="O6270">
        <f>INDEX(RawData!N$2:N$1048576,MATCH(FmtData!$B$4+(ROW()-10),RawData!$A$2:$A$1048576,0))</f>
        <v>176.2</v>
      </c>
      <c r="P6270">
        <f>INDEX(RawData!O$2:O$1048576,MATCH(FmtData!$B$4+(ROW()-10),RawData!$A$2:$A$1048576,0))</f>
        <v>35.831699999999998</v>
      </c>
      <c r="Q6270">
        <f>INDEX(RawData!P$2:P$1048576,MATCH(FmtData!$B$4+(ROW()-10),RawData!$A$2:$A$1048576,0))</f>
        <v>231.44499999999999</v>
      </c>
      <c r="R6270">
        <f>INDEX(RawData!Q$2:Q$1048576,MATCH(FmtData!$B$4+(ROW()-10),RawData!$A$2:$A$1048576,0))</f>
        <v>1.8310500000000001E-3</v>
      </c>
      <c r="S6270">
        <f>INDEX(RawData!R$2:R$1048576,MATCH(FmtData!$B$4+(ROW()-10),RawData!$A$2:$A$1048576,0))</f>
        <v>0.51633799999999996</v>
      </c>
      <c r="T6270">
        <f>INDEX(RawData!S$2:S$1048576,MATCH(FmtData!$B$4+(ROW()-10),RawData!$A$2:$A$1048576,0))</f>
        <v>0.52676999999999996</v>
      </c>
      <c r="U6270">
        <f>INDEX(RawData!T$2:T$1048576,MATCH(FmtData!$B$4+(ROW()-10),RawData!$A$2:$A$1048576,0))</f>
        <v>0</v>
      </c>
      <c r="V6270">
        <f>INDEX(RawData!U$2:U$1048576,MATCH(FmtData!$B$4+(ROW()-10),RawData!$A$2:$A$1048576,0))</f>
        <v>0.12207</v>
      </c>
      <c r="W6270" s="8">
        <f t="shared" si="2139"/>
        <v>0.12207</v>
      </c>
      <c r="X6270" s="8">
        <f t="shared" si="2140"/>
        <v>-0.26073607999999993</v>
      </c>
      <c r="Y6270" s="8">
        <f t="shared" si="2141"/>
        <v>-0.15884651999999996</v>
      </c>
      <c r="Z6270" s="8">
        <f t="shared" si="2142"/>
        <v>10.152691814042056</v>
      </c>
      <c r="AA6270" s="8">
        <f t="shared" si="2143"/>
        <v>10.050802254042056</v>
      </c>
      <c r="AB6270" s="8">
        <f t="shared" si="2144"/>
        <v>10.101747034042056</v>
      </c>
      <c r="AC6270" s="6">
        <f t="shared" si="2159"/>
        <v>-275.88800000000003</v>
      </c>
      <c r="AD6270" s="15">
        <f t="shared" si="2156"/>
        <v>-16.115999999999985</v>
      </c>
      <c r="AE6270" s="15">
        <f t="shared" si="2157"/>
        <v>68.452791551277301</v>
      </c>
      <c r="AF6270" s="15">
        <f t="shared" si="2158"/>
        <v>41.299610510253387</v>
      </c>
      <c r="AG6270" s="15">
        <f t="shared" si="2145"/>
        <v>54.811079706319902</v>
      </c>
      <c r="AH6270" s="15">
        <f t="shared" si="2160"/>
        <v>-116.99460518134811</v>
      </c>
      <c r="AI6270" s="17">
        <f t="shared" si="2146"/>
        <v>1.1878894935333622</v>
      </c>
      <c r="AJ6270" s="17">
        <f t="shared" si="2147"/>
        <v>0.9425759205511306</v>
      </c>
      <c r="AK6270" s="17">
        <f t="shared" si="2148"/>
        <v>0.75951461028015788</v>
      </c>
      <c r="AL6270" s="17">
        <f t="shared" si="2149"/>
        <v>0.78174490703777533</v>
      </c>
      <c r="AM6270" s="17">
        <f t="shared" si="2150"/>
        <v>0.77052274714301561</v>
      </c>
      <c r="AN6270" s="17">
        <f t="shared" si="2151"/>
        <v>0.9425759205511306</v>
      </c>
      <c r="AO6270" s="17">
        <f t="shared" si="2155"/>
        <v>0</v>
      </c>
      <c r="AP6270" s="17">
        <f t="shared" si="2152"/>
        <v>7.7052274714301561</v>
      </c>
      <c r="AQ6270" s="17">
        <f t="shared" si="2153"/>
        <v>11.878894935333621</v>
      </c>
      <c r="AR6270" s="17">
        <f t="shared" si="2154"/>
        <v>20.030785911132281</v>
      </c>
    </row>
    <row r="6271" spans="2:44" x14ac:dyDescent="0.25">
      <c r="B6271">
        <f>INDEX(RawData!$A$2:$A$1048576,MATCH(FmtData!$B$4+(ROW()-10),RawData!$A$2:$A$1048576,0))</f>
        <v>6456</v>
      </c>
      <c r="C6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42234.636030092595</v>
      </c>
      <c r="D6271" s="46">
        <f>IF($B$6=1,MID(INDEX(RawData!$B$2:$B$1048576, MATCH(FmtData!$B$4+(ROW()-10),RawData!$A$2:$A$1048576,0)),12,8)+$B$5/24,INDEX(RawData!$C$2:$C$1048576, MATCH(FmtData!$B$4+(ROW()-10),RawData!$A$2:$A$1048576,0)))</f>
        <v>0.63603009259259258</v>
      </c>
      <c r="E6271">
        <f>INDEX(RawData!D$2:D$1048576,MATCH(FmtData!$B$4+(ROW()-10),RawData!$A$2:$A$1048576,0))</f>
        <v>2903.37</v>
      </c>
      <c r="F6271">
        <f>INDEX(RawData!E$2:E$1048576,MATCH(FmtData!$B$4+(ROW()-10),RawData!$A$2:$A$1048576,0))</f>
        <v>6.25</v>
      </c>
      <c r="G6271">
        <f>INDEX(RawData!F$2:F$1048576,MATCH(FmtData!$B$4+(ROW()-10),RawData!$A$2:$A$1048576,0))</f>
        <v>-202.02099999999999</v>
      </c>
      <c r="H6271">
        <f>INDEX(RawData!G$2:G$1048576,MATCH(FmtData!$B$4+(ROW()-10),RawData!$A$2:$A$1048576,0))</f>
        <v>0.49984099999999998</v>
      </c>
      <c r="I6271">
        <f>INDEX(RawData!H$2:H$1048576,MATCH(FmtData!$B$4+(ROW()-10),RawData!$A$2:$A$1048576,0))</f>
        <v>-3.71981E-3</v>
      </c>
      <c r="J6271">
        <f>INDEX(RawData!I$2:I$1048576,MATCH(FmtData!$B$4+(ROW()-10),RawData!$A$2:$A$1048576,0))</f>
        <v>196.4</v>
      </c>
      <c r="K6271">
        <f>INDEX(RawData!J$2:J$1048576,MATCH(FmtData!$B$4+(ROW()-10),RawData!$A$2:$A$1048576,0))</f>
        <v>194.8</v>
      </c>
      <c r="L6271">
        <f>INDEX(RawData!K$2:K$1048576,MATCH(FmtData!$B$4+(ROW()-10),RawData!$A$2:$A$1048576,0))</f>
        <v>194.2</v>
      </c>
      <c r="M6271">
        <f>INDEX(RawData!L$2:L$1048576,MATCH(FmtData!$B$4+(ROW()-10),RawData!$A$2:$A$1048576,0))</f>
        <v>23.4</v>
      </c>
      <c r="N6271">
        <f>INDEX(RawData!M$2:M$1048576,MATCH(FmtData!$B$4+(ROW()-10),RawData!$A$2:$A$1048576,0))</f>
        <v>21.9</v>
      </c>
      <c r="O6271">
        <f>INDEX(RawData!N$2:N$1048576,MATCH(FmtData!$B$4+(ROW()-10),RawData!$A$2:$A$1048576,0))</f>
        <v>176.2</v>
      </c>
      <c r="P6271">
        <f>INDEX(RawData!O$2:O$1048576,MATCH(FmtData!$B$4+(ROW()-10),RawData!$A$2:$A$1048576,0))</f>
        <v>35.831699999999998</v>
      </c>
      <c r="Q6271">
        <f>INDEX(RawData!P$2:P$1048576,MATCH(FmtData!$B$4+(ROW()-10),RawData!$A$2:$A$1048576,0))</f>
        <v>231.6</v>
      </c>
      <c r="R6271">
        <f>INDEX(RawData!Q$2:Q$1048576,MATCH(FmtData!$B$4+(ROW()-10),RawData!$A$2:$A$1048576,0))</f>
        <v>1.8310500000000001E-3</v>
      </c>
      <c r="S6271">
        <f>INDEX(RawData!R$2:R$1048576,MATCH(FmtData!$B$4+(ROW()-10),RawData!$A$2:$A$1048576,0))</f>
        <v>0.51633799999999996</v>
      </c>
      <c r="T6271">
        <f>INDEX(RawData!S$2:S$1048576,MATCH(FmtData!$B$4+(ROW()-10),RawData!$A$2:$A$1048576,0))</f>
        <v>0.52676999999999996</v>
      </c>
      <c r="U6271">
        <f>INDEX(RawData!T$2:T$1048576,MATCH(FmtData!$B$4+(ROW()-10),RawData!$A$2:$A$1048576,0))</f>
        <v>-3.0517600000000001E-3</v>
      </c>
      <c r="V6271">
        <f>INDEX(RawData!U$2:U$1048576,MATCH(FmtData!$B$4+(ROW()-10),RawData!$A$2:$A$1048576,0))</f>
        <v>0.12207</v>
      </c>
      <c r="W6271" s="8">
        <f t="shared" si="2139"/>
        <v>0.12512176</v>
      </c>
      <c r="X6271" s="8">
        <f t="shared" si="2140"/>
        <v>-0.26073607999999993</v>
      </c>
      <c r="Y6271" s="8">
        <f t="shared" si="2141"/>
        <v>-0.15884651999999996</v>
      </c>
      <c r="Z6271" s="8">
        <f t="shared" si="2142"/>
        <v>10.152691814042056</v>
      </c>
      <c r="AA6271" s="8">
        <f t="shared" si="2143"/>
        <v>10.050802254042056</v>
      </c>
      <c r="AB6271" s="8">
        <f t="shared" si="2144"/>
        <v>10.101747034042056</v>
      </c>
      <c r="AC6271" s="6">
        <f t="shared" si="2159"/>
        <v>-275.73300000000006</v>
      </c>
      <c r="AD6271" s="15">
        <f t="shared" si="2156"/>
        <v>-15.961000000000013</v>
      </c>
      <c r="AE6271" s="15">
        <f t="shared" si="2157"/>
        <v>68.452791551277301</v>
      </c>
      <c r="AF6271" s="15">
        <f t="shared" si="2158"/>
        <v>41.299610510253387</v>
      </c>
      <c r="AG6271" s="15">
        <f t="shared" si="2145"/>
        <v>54.811079706319902</v>
      </c>
      <c r="AH6271" s="15">
        <f t="shared" si="2160"/>
        <v>-116.83960518134813</v>
      </c>
      <c r="AI6271" s="17">
        <f t="shared" si="2146"/>
        <v>1.18758798688909</v>
      </c>
      <c r="AJ6271" s="17">
        <f t="shared" si="2147"/>
        <v>0.94238607507563588</v>
      </c>
      <c r="AK6271" s="17">
        <f t="shared" si="2148"/>
        <v>0.75951461028015788</v>
      </c>
      <c r="AL6271" s="17">
        <f t="shared" si="2149"/>
        <v>0.78174490703777533</v>
      </c>
      <c r="AM6271" s="17">
        <f t="shared" si="2150"/>
        <v>0.77052274714301561</v>
      </c>
      <c r="AN6271" s="17">
        <f t="shared" si="2151"/>
        <v>0.94238607507563588</v>
      </c>
      <c r="AO6271" s="17">
        <f t="shared" si="2155"/>
        <v>0</v>
      </c>
      <c r="AP6271" s="17">
        <f t="shared" si="2152"/>
        <v>7.7052274714301561</v>
      </c>
      <c r="AQ6271" s="17">
        <f t="shared" si="2153"/>
        <v>11.8758798688909</v>
      </c>
      <c r="AR6271" s="17">
        <f t="shared" si="2154"/>
        <v>20.017961707267283</v>
      </c>
    </row>
    <row r="6272" spans="2:44" x14ac:dyDescent="0.25">
      <c r="B6272">
        <f>INDEX(RawData!$A$2:$A$1048576,MATCH(FmtData!$B$4+(ROW()-10),RawData!$A$2:$A$1048576,0))</f>
        <v>6457</v>
      </c>
      <c r="C6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42234.636145833334</v>
      </c>
      <c r="D6272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6272">
        <f>INDEX(RawData!D$2:D$1048576,MATCH(FmtData!$B$4+(ROW()-10),RawData!$A$2:$A$1048576,0))</f>
        <v>2904.3</v>
      </c>
      <c r="F6272">
        <f>INDEX(RawData!E$2:E$1048576,MATCH(FmtData!$B$4+(ROW()-10),RawData!$A$2:$A$1048576,0))</f>
        <v>6.25</v>
      </c>
      <c r="G6272">
        <f>INDEX(RawData!F$2:F$1048576,MATCH(FmtData!$B$4+(ROW()-10),RawData!$A$2:$A$1048576,0))</f>
        <v>-202.02099999999999</v>
      </c>
      <c r="H6272">
        <f>INDEX(RawData!G$2:G$1048576,MATCH(FmtData!$B$4+(ROW()-10),RawData!$A$2:$A$1048576,0))</f>
        <v>0.49982199999999999</v>
      </c>
      <c r="I6272">
        <f>INDEX(RawData!H$2:H$1048576,MATCH(FmtData!$B$4+(ROW()-10),RawData!$A$2:$A$1048576,0))</f>
        <v>-3.71981E-3</v>
      </c>
      <c r="J6272">
        <f>INDEX(RawData!I$2:I$1048576,MATCH(FmtData!$B$4+(ROW()-10),RawData!$A$2:$A$1048576,0))</f>
        <v>196.2</v>
      </c>
      <c r="K6272">
        <f>INDEX(RawData!J$2:J$1048576,MATCH(FmtData!$B$4+(ROW()-10),RawData!$A$2:$A$1048576,0))</f>
        <v>194.3</v>
      </c>
      <c r="L6272">
        <f>INDEX(RawData!K$2:K$1048576,MATCH(FmtData!$B$4+(ROW()-10),RawData!$A$2:$A$1048576,0))</f>
        <v>194.1</v>
      </c>
      <c r="M6272">
        <f>INDEX(RawData!L$2:L$1048576,MATCH(FmtData!$B$4+(ROW()-10),RawData!$A$2:$A$1048576,0))</f>
        <v>23.5</v>
      </c>
      <c r="N6272">
        <f>INDEX(RawData!M$2:M$1048576,MATCH(FmtData!$B$4+(ROW()-10),RawData!$A$2:$A$1048576,0))</f>
        <v>21.9</v>
      </c>
      <c r="O6272">
        <f>INDEX(RawData!N$2:N$1048576,MATCH(FmtData!$B$4+(ROW()-10),RawData!$A$2:$A$1048576,0))</f>
        <v>176.2</v>
      </c>
      <c r="P6272">
        <f>INDEX(RawData!O$2:O$1048576,MATCH(FmtData!$B$4+(ROW()-10),RawData!$A$2:$A$1048576,0))</f>
        <v>35.831699999999998</v>
      </c>
      <c r="Q6272">
        <f>INDEX(RawData!P$2:P$1048576,MATCH(FmtData!$B$4+(ROW()-10),RawData!$A$2:$A$1048576,0))</f>
        <v>231.6</v>
      </c>
      <c r="R6272">
        <f>INDEX(RawData!Q$2:Q$1048576,MATCH(FmtData!$B$4+(ROW()-10),RawData!$A$2:$A$1048576,0))</f>
        <v>1.8310500000000001E-3</v>
      </c>
      <c r="S6272">
        <f>INDEX(RawData!R$2:R$1048576,MATCH(FmtData!$B$4+(ROW()-10),RawData!$A$2:$A$1048576,0))</f>
        <v>0.51633799999999996</v>
      </c>
      <c r="T6272">
        <f>INDEX(RawData!S$2:S$1048576,MATCH(FmtData!$B$4+(ROW()-10),RawData!$A$2:$A$1048576,0))</f>
        <v>0.52676999999999996</v>
      </c>
      <c r="U6272">
        <f>INDEX(RawData!T$2:T$1048576,MATCH(FmtData!$B$4+(ROW()-10),RawData!$A$2:$A$1048576,0))</f>
        <v>0</v>
      </c>
      <c r="V6272">
        <f>INDEX(RawData!U$2:U$1048576,MATCH(FmtData!$B$4+(ROW()-10),RawData!$A$2:$A$1048576,0))</f>
        <v>0.12207</v>
      </c>
      <c r="W6272" s="8">
        <f t="shared" si="2139"/>
        <v>0.12207</v>
      </c>
      <c r="X6272" s="8">
        <f t="shared" si="2140"/>
        <v>-0.26073607999999993</v>
      </c>
      <c r="Y6272" s="8">
        <f t="shared" si="2141"/>
        <v>-0.15884651999999996</v>
      </c>
      <c r="Z6272" s="8">
        <f t="shared" si="2142"/>
        <v>10.152691814042056</v>
      </c>
      <c r="AA6272" s="8">
        <f t="shared" si="2143"/>
        <v>10.050802254042056</v>
      </c>
      <c r="AB6272" s="8">
        <f t="shared" si="2144"/>
        <v>10.101747034042056</v>
      </c>
      <c r="AC6272" s="6">
        <f t="shared" si="2159"/>
        <v>-275.73300000000006</v>
      </c>
      <c r="AD6272" s="15">
        <f t="shared" si="2156"/>
        <v>-15.961000000000013</v>
      </c>
      <c r="AE6272" s="15">
        <f t="shared" si="2157"/>
        <v>68.452791551277301</v>
      </c>
      <c r="AF6272" s="15">
        <f t="shared" si="2158"/>
        <v>41.299610510253387</v>
      </c>
      <c r="AG6272" s="15">
        <f t="shared" si="2145"/>
        <v>54.811079706319902</v>
      </c>
      <c r="AH6272" s="15">
        <f t="shared" si="2160"/>
        <v>-116.83960518134813</v>
      </c>
      <c r="AI6272" s="17">
        <f t="shared" si="2146"/>
        <v>1.18758798688909</v>
      </c>
      <c r="AJ6272" s="17">
        <f t="shared" si="2147"/>
        <v>0.94238607507563588</v>
      </c>
      <c r="AK6272" s="17">
        <f t="shared" si="2148"/>
        <v>0.75951461028015788</v>
      </c>
      <c r="AL6272" s="17">
        <f t="shared" si="2149"/>
        <v>0.78174490703777533</v>
      </c>
      <c r="AM6272" s="17">
        <f t="shared" si="2150"/>
        <v>0.77052274714301561</v>
      </c>
      <c r="AN6272" s="17">
        <f t="shared" si="2151"/>
        <v>0.94238607507563588</v>
      </c>
      <c r="AO6272" s="17">
        <f t="shared" si="2155"/>
        <v>0</v>
      </c>
      <c r="AP6272" s="17">
        <f t="shared" si="2152"/>
        <v>7.7052274714301561</v>
      </c>
      <c r="AQ6272" s="17">
        <f t="shared" si="2153"/>
        <v>11.8758798688909</v>
      </c>
      <c r="AR6272" s="17">
        <f t="shared" si="2154"/>
        <v>20.024373809199783</v>
      </c>
    </row>
    <row r="6273" spans="2:44" x14ac:dyDescent="0.25">
      <c r="B6273">
        <f>INDEX(RawData!$A$2:$A$1048576,MATCH(FmtData!$B$4+(ROW()-10),RawData!$A$2:$A$1048576,0))</f>
        <v>6458</v>
      </c>
      <c r="C6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42234.636261574073</v>
      </c>
      <c r="D6273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6273">
        <f>INDEX(RawData!D$2:D$1048576,MATCH(FmtData!$B$4+(ROW()-10),RawData!$A$2:$A$1048576,0))</f>
        <v>2905.23</v>
      </c>
      <c r="F6273">
        <f>INDEX(RawData!E$2:E$1048576,MATCH(FmtData!$B$4+(ROW()-10),RawData!$A$2:$A$1048576,0))</f>
        <v>6.25</v>
      </c>
      <c r="G6273">
        <f>INDEX(RawData!F$2:F$1048576,MATCH(FmtData!$B$4+(ROW()-10),RawData!$A$2:$A$1048576,0))</f>
        <v>-202.02099999999999</v>
      </c>
      <c r="H6273">
        <f>INDEX(RawData!G$2:G$1048576,MATCH(FmtData!$B$4+(ROW()-10),RawData!$A$2:$A$1048576,0))</f>
        <v>0.49982199999999999</v>
      </c>
      <c r="I6273">
        <f>INDEX(RawData!H$2:H$1048576,MATCH(FmtData!$B$4+(ROW()-10),RawData!$A$2:$A$1048576,0))</f>
        <v>-3.71981E-3</v>
      </c>
      <c r="J6273">
        <f>INDEX(RawData!I$2:I$1048576,MATCH(FmtData!$B$4+(ROW()-10),RawData!$A$2:$A$1048576,0))</f>
        <v>195.9</v>
      </c>
      <c r="K6273">
        <f>INDEX(RawData!J$2:J$1048576,MATCH(FmtData!$B$4+(ROW()-10),RawData!$A$2:$A$1048576,0))</f>
        <v>193.8</v>
      </c>
      <c r="L6273">
        <f>INDEX(RawData!K$2:K$1048576,MATCH(FmtData!$B$4+(ROW()-10),RawData!$A$2:$A$1048576,0))</f>
        <v>194.2</v>
      </c>
      <c r="M6273">
        <f>INDEX(RawData!L$2:L$1048576,MATCH(FmtData!$B$4+(ROW()-10),RawData!$A$2:$A$1048576,0))</f>
        <v>23.5</v>
      </c>
      <c r="N6273">
        <f>INDEX(RawData!M$2:M$1048576,MATCH(FmtData!$B$4+(ROW()-10),RawData!$A$2:$A$1048576,0))</f>
        <v>21.9</v>
      </c>
      <c r="O6273">
        <f>INDEX(RawData!N$2:N$1048576,MATCH(FmtData!$B$4+(ROW()-10),RawData!$A$2:$A$1048576,0))</f>
        <v>176.2</v>
      </c>
      <c r="P6273">
        <f>INDEX(RawData!O$2:O$1048576,MATCH(FmtData!$B$4+(ROW()-10),RawData!$A$2:$A$1048576,0))</f>
        <v>35.819800000000001</v>
      </c>
      <c r="Q6273">
        <f>INDEX(RawData!P$2:P$1048576,MATCH(FmtData!$B$4+(ROW()-10),RawData!$A$2:$A$1048576,0))</f>
        <v>231.6</v>
      </c>
      <c r="R6273">
        <f>INDEX(RawData!Q$2:Q$1048576,MATCH(FmtData!$B$4+(ROW()-10),RawData!$A$2:$A$1048576,0))</f>
        <v>1.8310500000000001E-3</v>
      </c>
      <c r="S6273">
        <f>INDEX(RawData!R$2:R$1048576,MATCH(FmtData!$B$4+(ROW()-10),RawData!$A$2:$A$1048576,0))</f>
        <v>0.51633799999999996</v>
      </c>
      <c r="T6273">
        <f>INDEX(RawData!S$2:S$1048576,MATCH(FmtData!$B$4+(ROW()-10),RawData!$A$2:$A$1048576,0))</f>
        <v>0.52676999999999996</v>
      </c>
      <c r="U6273">
        <f>INDEX(RawData!T$2:T$1048576,MATCH(FmtData!$B$4+(ROW()-10),RawData!$A$2:$A$1048576,0))</f>
        <v>0</v>
      </c>
      <c r="V6273">
        <f>INDEX(RawData!U$2:U$1048576,MATCH(FmtData!$B$4+(ROW()-10),RawData!$A$2:$A$1048576,0))</f>
        <v>0.12207</v>
      </c>
      <c r="W6273" s="8">
        <f t="shared" si="2139"/>
        <v>0.12207</v>
      </c>
      <c r="X6273" s="8">
        <f t="shared" si="2140"/>
        <v>-0.26073607999999993</v>
      </c>
      <c r="Y6273" s="8">
        <f t="shared" si="2141"/>
        <v>-0.15884651999999996</v>
      </c>
      <c r="Z6273" s="8">
        <f t="shared" si="2142"/>
        <v>10.152691814042056</v>
      </c>
      <c r="AA6273" s="8">
        <f t="shared" si="2143"/>
        <v>10.050802254042056</v>
      </c>
      <c r="AB6273" s="8">
        <f t="shared" si="2144"/>
        <v>10.101747034042056</v>
      </c>
      <c r="AC6273" s="6">
        <f t="shared" si="2159"/>
        <v>-275.73300000000006</v>
      </c>
      <c r="AD6273" s="15">
        <f t="shared" si="2156"/>
        <v>-15.961000000000013</v>
      </c>
      <c r="AE6273" s="15">
        <f t="shared" si="2157"/>
        <v>68.452791551277301</v>
      </c>
      <c r="AF6273" s="15">
        <f t="shared" si="2158"/>
        <v>41.299610510253387</v>
      </c>
      <c r="AG6273" s="15">
        <f t="shared" si="2145"/>
        <v>54.811079706319902</v>
      </c>
      <c r="AH6273" s="15">
        <f t="shared" si="2160"/>
        <v>-116.83960518134813</v>
      </c>
      <c r="AI6273" s="17">
        <f t="shared" si="2146"/>
        <v>1.18758798688909</v>
      </c>
      <c r="AJ6273" s="17">
        <f t="shared" si="2147"/>
        <v>0.94238607507563588</v>
      </c>
      <c r="AK6273" s="17">
        <f t="shared" si="2148"/>
        <v>0.75951461028015788</v>
      </c>
      <c r="AL6273" s="17">
        <f t="shared" si="2149"/>
        <v>0.78174490703777533</v>
      </c>
      <c r="AM6273" s="17">
        <f t="shared" si="2150"/>
        <v>0.77052274714301561</v>
      </c>
      <c r="AN6273" s="17">
        <f t="shared" si="2151"/>
        <v>0.94238607507563588</v>
      </c>
      <c r="AO6273" s="17">
        <f t="shared" si="2155"/>
        <v>0</v>
      </c>
      <c r="AP6273" s="17">
        <f t="shared" si="2152"/>
        <v>7.7052274714301561</v>
      </c>
      <c r="AQ6273" s="17">
        <f t="shared" si="2153"/>
        <v>11.8758798688909</v>
      </c>
      <c r="AR6273" s="17">
        <f t="shared" si="2154"/>
        <v>20.030785911132281</v>
      </c>
    </row>
    <row r="6274" spans="2:44" x14ac:dyDescent="0.25">
      <c r="B6274">
        <f>INDEX(RawData!$A$2:$A$1048576,MATCH(FmtData!$B$4+(ROW()-10),RawData!$A$2:$A$1048576,0))</f>
        <v>6459</v>
      </c>
      <c r="C6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42234.636388888888</v>
      </c>
      <c r="D6274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6274">
        <f>INDEX(RawData!D$2:D$1048576,MATCH(FmtData!$B$4+(ROW()-10),RawData!$A$2:$A$1048576,0))</f>
        <v>2905.23</v>
      </c>
      <c r="F6274">
        <f>INDEX(RawData!E$2:E$1048576,MATCH(FmtData!$B$4+(ROW()-10),RawData!$A$2:$A$1048576,0))</f>
        <v>6.25</v>
      </c>
      <c r="G6274">
        <f>INDEX(RawData!F$2:F$1048576,MATCH(FmtData!$B$4+(ROW()-10),RawData!$A$2:$A$1048576,0))</f>
        <v>-202.02099999999999</v>
      </c>
      <c r="H6274">
        <f>INDEX(RawData!G$2:G$1048576,MATCH(FmtData!$B$4+(ROW()-10),RawData!$A$2:$A$1048576,0))</f>
        <v>0.49982199999999999</v>
      </c>
      <c r="I6274">
        <f>INDEX(RawData!H$2:H$1048576,MATCH(FmtData!$B$4+(ROW()-10),RawData!$A$2:$A$1048576,0))</f>
        <v>-3.71981E-3</v>
      </c>
      <c r="J6274">
        <f>INDEX(RawData!I$2:I$1048576,MATCH(FmtData!$B$4+(ROW()-10),RawData!$A$2:$A$1048576,0))</f>
        <v>195.7</v>
      </c>
      <c r="K6274">
        <f>INDEX(RawData!J$2:J$1048576,MATCH(FmtData!$B$4+(ROW()-10),RawData!$A$2:$A$1048576,0))</f>
        <v>193.9</v>
      </c>
      <c r="L6274">
        <f>INDEX(RawData!K$2:K$1048576,MATCH(FmtData!$B$4+(ROW()-10),RawData!$A$2:$A$1048576,0))</f>
        <v>194.1</v>
      </c>
      <c r="M6274">
        <f>INDEX(RawData!L$2:L$1048576,MATCH(FmtData!$B$4+(ROW()-10),RawData!$A$2:$A$1048576,0))</f>
        <v>23.5</v>
      </c>
      <c r="N6274">
        <f>INDEX(RawData!M$2:M$1048576,MATCH(FmtData!$B$4+(ROW()-10),RawData!$A$2:$A$1048576,0))</f>
        <v>21.9</v>
      </c>
      <c r="O6274">
        <f>INDEX(RawData!N$2:N$1048576,MATCH(FmtData!$B$4+(ROW()-10),RawData!$A$2:$A$1048576,0))</f>
        <v>176.2</v>
      </c>
      <c r="P6274">
        <f>INDEX(RawData!O$2:O$1048576,MATCH(FmtData!$B$4+(ROW()-10),RawData!$A$2:$A$1048576,0))</f>
        <v>35.831699999999998</v>
      </c>
      <c r="Q6274">
        <f>INDEX(RawData!P$2:P$1048576,MATCH(FmtData!$B$4+(ROW()-10),RawData!$A$2:$A$1048576,0))</f>
        <v>231.72300000000001</v>
      </c>
      <c r="R6274">
        <f>INDEX(RawData!Q$2:Q$1048576,MATCH(FmtData!$B$4+(ROW()-10),RawData!$A$2:$A$1048576,0))</f>
        <v>1.8310500000000001E-3</v>
      </c>
      <c r="S6274">
        <f>INDEX(RawData!R$2:R$1048576,MATCH(FmtData!$B$4+(ROW()-10),RawData!$A$2:$A$1048576,0))</f>
        <v>0.51633799999999996</v>
      </c>
      <c r="T6274">
        <f>INDEX(RawData!S$2:S$1048576,MATCH(FmtData!$B$4+(ROW()-10),RawData!$A$2:$A$1048576,0))</f>
        <v>0.52676999999999996</v>
      </c>
      <c r="U6274">
        <f>INDEX(RawData!T$2:T$1048576,MATCH(FmtData!$B$4+(ROW()-10),RawData!$A$2:$A$1048576,0))</f>
        <v>0</v>
      </c>
      <c r="V6274">
        <f>INDEX(RawData!U$2:U$1048576,MATCH(FmtData!$B$4+(ROW()-10),RawData!$A$2:$A$1048576,0))</f>
        <v>0.12207</v>
      </c>
      <c r="W6274" s="8">
        <f t="shared" si="2139"/>
        <v>0.12207</v>
      </c>
      <c r="X6274" s="8">
        <f t="shared" si="2140"/>
        <v>-0.26073607999999993</v>
      </c>
      <c r="Y6274" s="8">
        <f t="shared" si="2141"/>
        <v>-0.15884651999999996</v>
      </c>
      <c r="Z6274" s="8">
        <f t="shared" si="2142"/>
        <v>10.152691814042056</v>
      </c>
      <c r="AA6274" s="8">
        <f t="shared" si="2143"/>
        <v>10.050802254042056</v>
      </c>
      <c r="AB6274" s="8">
        <f t="shared" si="2144"/>
        <v>10.101747034042056</v>
      </c>
      <c r="AC6274" s="6">
        <f t="shared" si="2159"/>
        <v>-275.61</v>
      </c>
      <c r="AD6274" s="15">
        <f t="shared" si="2156"/>
        <v>-15.837999999999965</v>
      </c>
      <c r="AE6274" s="15">
        <f t="shared" si="2157"/>
        <v>68.452791551277301</v>
      </c>
      <c r="AF6274" s="15">
        <f t="shared" si="2158"/>
        <v>41.299610510253387</v>
      </c>
      <c r="AG6274" s="15">
        <f t="shared" si="2145"/>
        <v>54.811079706319902</v>
      </c>
      <c r="AH6274" s="15">
        <f t="shared" si="2160"/>
        <v>-116.71660518134809</v>
      </c>
      <c r="AI6274" s="17">
        <f t="shared" si="2146"/>
        <v>1.187348835675045</v>
      </c>
      <c r="AJ6274" s="17">
        <f t="shared" si="2147"/>
        <v>0.94223547791758344</v>
      </c>
      <c r="AK6274" s="17">
        <f t="shared" si="2148"/>
        <v>0.75951461028015788</v>
      </c>
      <c r="AL6274" s="17">
        <f t="shared" si="2149"/>
        <v>0.78174490703777533</v>
      </c>
      <c r="AM6274" s="17">
        <f t="shared" si="2150"/>
        <v>0.77052274714301561</v>
      </c>
      <c r="AN6274" s="17">
        <f t="shared" si="2151"/>
        <v>0.94223547791758344</v>
      </c>
      <c r="AO6274" s="17">
        <f t="shared" si="2155"/>
        <v>0</v>
      </c>
      <c r="AP6274" s="17">
        <f t="shared" si="2152"/>
        <v>7.7052274714301561</v>
      </c>
      <c r="AQ6274" s="17">
        <f t="shared" si="2153"/>
        <v>11.87348835675045</v>
      </c>
      <c r="AR6274" s="17">
        <f t="shared" si="2154"/>
        <v>20.030785911132281</v>
      </c>
    </row>
    <row r="6275" spans="2:44" x14ac:dyDescent="0.25">
      <c r="B6275">
        <f>INDEX(RawData!$A$2:$A$1048576,MATCH(FmtData!$B$4+(ROW()-10),RawData!$A$2:$A$1048576,0))</f>
        <v>6460</v>
      </c>
      <c r="C6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42234.636504629627</v>
      </c>
      <c r="D6275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6275">
        <f>INDEX(RawData!D$2:D$1048576,MATCH(FmtData!$B$4+(ROW()-10),RawData!$A$2:$A$1048576,0))</f>
        <v>2904.3</v>
      </c>
      <c r="F6275">
        <f>INDEX(RawData!E$2:E$1048576,MATCH(FmtData!$B$4+(ROW()-10),RawData!$A$2:$A$1048576,0))</f>
        <v>6.25</v>
      </c>
      <c r="G6275">
        <f>INDEX(RawData!F$2:F$1048576,MATCH(FmtData!$B$4+(ROW()-10),RawData!$A$2:$A$1048576,0))</f>
        <v>-202.02099999999999</v>
      </c>
      <c r="H6275">
        <f>INDEX(RawData!G$2:G$1048576,MATCH(FmtData!$B$4+(ROW()-10),RawData!$A$2:$A$1048576,0))</f>
        <v>0.49982199999999999</v>
      </c>
      <c r="I6275">
        <f>INDEX(RawData!H$2:H$1048576,MATCH(FmtData!$B$4+(ROW()-10),RawData!$A$2:$A$1048576,0))</f>
        <v>-3.71981E-3</v>
      </c>
      <c r="J6275">
        <f>INDEX(RawData!I$2:I$1048576,MATCH(FmtData!$B$4+(ROW()-10),RawData!$A$2:$A$1048576,0))</f>
        <v>195.5</v>
      </c>
      <c r="K6275">
        <f>INDEX(RawData!J$2:J$1048576,MATCH(FmtData!$B$4+(ROW()-10),RawData!$A$2:$A$1048576,0))</f>
        <v>193.9</v>
      </c>
      <c r="L6275">
        <f>INDEX(RawData!K$2:K$1048576,MATCH(FmtData!$B$4+(ROW()-10),RawData!$A$2:$A$1048576,0))</f>
        <v>194.1</v>
      </c>
      <c r="M6275">
        <f>INDEX(RawData!L$2:L$1048576,MATCH(FmtData!$B$4+(ROW()-10),RawData!$A$2:$A$1048576,0))</f>
        <v>23.5</v>
      </c>
      <c r="N6275">
        <f>INDEX(RawData!M$2:M$1048576,MATCH(FmtData!$B$4+(ROW()-10),RawData!$A$2:$A$1048576,0))</f>
        <v>21.9</v>
      </c>
      <c r="O6275">
        <f>INDEX(RawData!N$2:N$1048576,MATCH(FmtData!$B$4+(ROW()-10),RawData!$A$2:$A$1048576,0))</f>
        <v>176.2</v>
      </c>
      <c r="P6275">
        <f>INDEX(RawData!O$2:O$1048576,MATCH(FmtData!$B$4+(ROW()-10),RawData!$A$2:$A$1048576,0))</f>
        <v>35.831699999999998</v>
      </c>
      <c r="Q6275">
        <f>INDEX(RawData!P$2:P$1048576,MATCH(FmtData!$B$4+(ROW()-10),RawData!$A$2:$A$1048576,0))</f>
        <v>231.72300000000001</v>
      </c>
      <c r="R6275">
        <f>INDEX(RawData!Q$2:Q$1048576,MATCH(FmtData!$B$4+(ROW()-10),RawData!$A$2:$A$1048576,0))</f>
        <v>1.8310500000000001E-3</v>
      </c>
      <c r="S6275">
        <f>INDEX(RawData!R$2:R$1048576,MATCH(FmtData!$B$4+(ROW()-10),RawData!$A$2:$A$1048576,0))</f>
        <v>0.51633799999999996</v>
      </c>
      <c r="T6275">
        <f>INDEX(RawData!S$2:S$1048576,MATCH(FmtData!$B$4+(ROW()-10),RawData!$A$2:$A$1048576,0))</f>
        <v>0.52676999999999996</v>
      </c>
      <c r="U6275">
        <f>INDEX(RawData!T$2:T$1048576,MATCH(FmtData!$B$4+(ROW()-10),RawData!$A$2:$A$1048576,0))</f>
        <v>0</v>
      </c>
      <c r="V6275">
        <f>INDEX(RawData!U$2:U$1048576,MATCH(FmtData!$B$4+(ROW()-10),RawData!$A$2:$A$1048576,0))</f>
        <v>0.152588</v>
      </c>
      <c r="W6275" s="8">
        <f t="shared" si="2139"/>
        <v>0.152588</v>
      </c>
      <c r="X6275" s="8">
        <f t="shared" si="2140"/>
        <v>-0.26073607999999993</v>
      </c>
      <c r="Y6275" s="8">
        <f t="shared" si="2141"/>
        <v>-0.15884651999999996</v>
      </c>
      <c r="Z6275" s="8">
        <f t="shared" si="2142"/>
        <v>10.152691814042056</v>
      </c>
      <c r="AA6275" s="8">
        <f t="shared" si="2143"/>
        <v>10.050802254042056</v>
      </c>
      <c r="AB6275" s="8">
        <f t="shared" si="2144"/>
        <v>10.101747034042056</v>
      </c>
      <c r="AC6275" s="6">
        <f t="shared" si="2159"/>
        <v>-275.61</v>
      </c>
      <c r="AD6275" s="15">
        <f t="shared" si="2156"/>
        <v>-15.837999999999965</v>
      </c>
      <c r="AE6275" s="15">
        <f t="shared" si="2157"/>
        <v>68.452791551277301</v>
      </c>
      <c r="AF6275" s="15">
        <f t="shared" si="2158"/>
        <v>41.299610510253387</v>
      </c>
      <c r="AG6275" s="15">
        <f t="shared" si="2145"/>
        <v>54.811079706319902</v>
      </c>
      <c r="AH6275" s="15">
        <f t="shared" si="2160"/>
        <v>-116.71660518134809</v>
      </c>
      <c r="AI6275" s="17">
        <f t="shared" si="2146"/>
        <v>1.187348835675045</v>
      </c>
      <c r="AJ6275" s="17">
        <f t="shared" si="2147"/>
        <v>0.94223547791758344</v>
      </c>
      <c r="AK6275" s="17">
        <f t="shared" si="2148"/>
        <v>0.75951461028015788</v>
      </c>
      <c r="AL6275" s="17">
        <f t="shared" si="2149"/>
        <v>0.78174490703777533</v>
      </c>
      <c r="AM6275" s="17">
        <f t="shared" si="2150"/>
        <v>0.77052274714301561</v>
      </c>
      <c r="AN6275" s="17">
        <f t="shared" si="2151"/>
        <v>0.94223547791758344</v>
      </c>
      <c r="AO6275" s="17">
        <f t="shared" si="2155"/>
        <v>0</v>
      </c>
      <c r="AP6275" s="17">
        <f t="shared" si="2152"/>
        <v>7.7052274714301561</v>
      </c>
      <c r="AQ6275" s="17">
        <f t="shared" si="2153"/>
        <v>11.87348835675045</v>
      </c>
      <c r="AR6275" s="17">
        <f t="shared" si="2154"/>
        <v>20.024373809199783</v>
      </c>
    </row>
    <row r="6276" spans="2:44" x14ac:dyDescent="0.25">
      <c r="B6276">
        <f>INDEX(RawData!$A$2:$A$1048576,MATCH(FmtData!$B$4+(ROW()-10),RawData!$A$2:$A$1048576,0))</f>
        <v>6461</v>
      </c>
      <c r="C6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42234.636620370373</v>
      </c>
      <c r="D6276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6276">
        <f>INDEX(RawData!D$2:D$1048576,MATCH(FmtData!$B$4+(ROW()-10),RawData!$A$2:$A$1048576,0))</f>
        <v>2905.23</v>
      </c>
      <c r="F6276">
        <f>INDEX(RawData!E$2:E$1048576,MATCH(FmtData!$B$4+(ROW()-10),RawData!$A$2:$A$1048576,0))</f>
        <v>6.25</v>
      </c>
      <c r="G6276">
        <f>INDEX(RawData!F$2:F$1048576,MATCH(FmtData!$B$4+(ROW()-10),RawData!$A$2:$A$1048576,0))</f>
        <v>-202.02099999999999</v>
      </c>
      <c r="H6276">
        <f>INDEX(RawData!G$2:G$1048576,MATCH(FmtData!$B$4+(ROW()-10),RawData!$A$2:$A$1048576,0))</f>
        <v>0.49984099999999998</v>
      </c>
      <c r="I6276">
        <f>INDEX(RawData!H$2:H$1048576,MATCH(FmtData!$B$4+(ROW()-10),RawData!$A$2:$A$1048576,0))</f>
        <v>-3.71981E-3</v>
      </c>
      <c r="J6276">
        <f>INDEX(RawData!I$2:I$1048576,MATCH(FmtData!$B$4+(ROW()-10),RawData!$A$2:$A$1048576,0))</f>
        <v>195.3</v>
      </c>
      <c r="K6276">
        <f>INDEX(RawData!J$2:J$1048576,MATCH(FmtData!$B$4+(ROW()-10),RawData!$A$2:$A$1048576,0))</f>
        <v>194.1</v>
      </c>
      <c r="L6276">
        <f>INDEX(RawData!K$2:K$1048576,MATCH(FmtData!$B$4+(ROW()-10),RawData!$A$2:$A$1048576,0))</f>
        <v>194.2</v>
      </c>
      <c r="M6276">
        <f>INDEX(RawData!L$2:L$1048576,MATCH(FmtData!$B$4+(ROW()-10),RawData!$A$2:$A$1048576,0))</f>
        <v>23.5</v>
      </c>
      <c r="N6276">
        <f>INDEX(RawData!M$2:M$1048576,MATCH(FmtData!$B$4+(ROW()-10),RawData!$A$2:$A$1048576,0))</f>
        <v>21.9</v>
      </c>
      <c r="O6276">
        <f>INDEX(RawData!N$2:N$1048576,MATCH(FmtData!$B$4+(ROW()-10),RawData!$A$2:$A$1048576,0))</f>
        <v>176.2</v>
      </c>
      <c r="P6276">
        <f>INDEX(RawData!O$2:O$1048576,MATCH(FmtData!$B$4+(ROW()-10),RawData!$A$2:$A$1048576,0))</f>
        <v>35.831699999999998</v>
      </c>
      <c r="Q6276">
        <f>INDEX(RawData!P$2:P$1048576,MATCH(FmtData!$B$4+(ROW()-10),RawData!$A$2:$A$1048576,0))</f>
        <v>231.72300000000001</v>
      </c>
      <c r="R6276">
        <f>INDEX(RawData!Q$2:Q$1048576,MATCH(FmtData!$B$4+(ROW()-10),RawData!$A$2:$A$1048576,0))</f>
        <v>1.8310500000000001E-3</v>
      </c>
      <c r="S6276">
        <f>INDEX(RawData!R$2:R$1048576,MATCH(FmtData!$B$4+(ROW()-10),RawData!$A$2:$A$1048576,0))</f>
        <v>0.51633799999999996</v>
      </c>
      <c r="T6276">
        <f>INDEX(RawData!S$2:S$1048576,MATCH(FmtData!$B$4+(ROW()-10),RawData!$A$2:$A$1048576,0))</f>
        <v>0.52676999999999996</v>
      </c>
      <c r="U6276">
        <f>INDEX(RawData!T$2:T$1048576,MATCH(FmtData!$B$4+(ROW()-10),RawData!$A$2:$A$1048576,0))</f>
        <v>0</v>
      </c>
      <c r="V6276">
        <f>INDEX(RawData!U$2:U$1048576,MATCH(FmtData!$B$4+(ROW()-10),RawData!$A$2:$A$1048576,0))</f>
        <v>0.12207</v>
      </c>
      <c r="W6276" s="8">
        <f t="shared" ref="W6276:W6339" si="2161">V6276-U6276</f>
        <v>0.12207</v>
      </c>
      <c r="X6276" s="8">
        <f t="shared" ref="X6276:X6339" si="2162">-(S6276-$S$10)*2.54</f>
        <v>-0.26073607999999993</v>
      </c>
      <c r="Y6276" s="8">
        <f t="shared" ref="Y6276:Y6339" si="2163">-(T6276-$T$10)*2.54</f>
        <v>-0.15884651999999996</v>
      </c>
      <c r="Z6276" s="8">
        <f t="shared" ref="Z6276:Z6339" si="2164">$S$6-X6276</f>
        <v>10.152691814042056</v>
      </c>
      <c r="AA6276" s="8">
        <f t="shared" ref="AA6276:AA6339" si="2165">$S$6-Y6276</f>
        <v>10.050802254042056</v>
      </c>
      <c r="AB6276" s="8">
        <f t="shared" ref="AB6276:AB6339" si="2166">(Z6276+AA6276)/2</f>
        <v>10.101747034042056</v>
      </c>
      <c r="AC6276" s="6">
        <f t="shared" si="2159"/>
        <v>-275.61</v>
      </c>
      <c r="AD6276" s="15">
        <f t="shared" si="2156"/>
        <v>-15.837999999999965</v>
      </c>
      <c r="AE6276" s="15">
        <f t="shared" si="2157"/>
        <v>68.452791551277301</v>
      </c>
      <c r="AF6276" s="15">
        <f t="shared" si="2158"/>
        <v>41.299610510253387</v>
      </c>
      <c r="AG6276" s="15">
        <f t="shared" ref="AG6276:AG6339" si="2167">PI()*AB6276^2/4*($P$4+(AB6276-$AB$10))-$S$5</f>
        <v>54.811079706319902</v>
      </c>
      <c r="AH6276" s="15">
        <f t="shared" si="2160"/>
        <v>-116.71660518134809</v>
      </c>
      <c r="AI6276" s="17">
        <f t="shared" ref="AI6276:AI6339" si="2168">$L$6/(($S$5+AC6276)*2160)*100^3</f>
        <v>1.187348835675045</v>
      </c>
      <c r="AJ6276" s="17">
        <f t="shared" ref="AJ6276:AJ6339" si="2169">$L$6/(($S$5+AH6276)*2160)*100^3</f>
        <v>0.94223547791758344</v>
      </c>
      <c r="AK6276" s="17">
        <f t="shared" ref="AK6276:AK6339" si="2170">$L$6/(($S$5+AE6276)*2160)*100^3</f>
        <v>0.75951461028015788</v>
      </c>
      <c r="AL6276" s="17">
        <f t="shared" ref="AL6276:AL6339" si="2171">$L$6/(($S$5+AF6276)*2160)*100^3</f>
        <v>0.78174490703777533</v>
      </c>
      <c r="AM6276" s="17">
        <f t="shared" ref="AM6276:AM6339" si="2172">$L$6/(($S$3+AG6276)*2160)*100^3</f>
        <v>0.77052274714301561</v>
      </c>
      <c r="AN6276" s="17">
        <f t="shared" ref="AN6276:AN6339" si="2173">$L$6/(($S$5+AH6276)*2160)*100^3</f>
        <v>0.94223547791758344</v>
      </c>
      <c r="AO6276" s="17">
        <f t="shared" si="2155"/>
        <v>0</v>
      </c>
      <c r="AP6276" s="17">
        <f t="shared" ref="AP6276:AP6339" si="2174">AM6276*10</f>
        <v>7.7052274714301561</v>
      </c>
      <c r="AQ6276" s="17">
        <f t="shared" ref="AQ6276:AQ6339" si="2175">AI6276*10</f>
        <v>11.87348835675045</v>
      </c>
      <c r="AR6276" s="17">
        <f t="shared" ref="AR6276:AR6339" si="2176">E6276*0.101325/14.696</f>
        <v>20.030785911132281</v>
      </c>
    </row>
    <row r="6277" spans="2:44" x14ac:dyDescent="0.25">
      <c r="B6277">
        <f>INDEX(RawData!$A$2:$A$1048576,MATCH(FmtData!$B$4+(ROW()-10),RawData!$A$2:$A$1048576,0))</f>
        <v>6462</v>
      </c>
      <c r="C6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42234.636736111112</v>
      </c>
      <c r="D6277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6277">
        <f>INDEX(RawData!D$2:D$1048576,MATCH(FmtData!$B$4+(ROW()-10),RawData!$A$2:$A$1048576,0))</f>
        <v>2904.3</v>
      </c>
      <c r="F6277">
        <f>INDEX(RawData!E$2:E$1048576,MATCH(FmtData!$B$4+(ROW()-10),RawData!$A$2:$A$1048576,0))</f>
        <v>6.25</v>
      </c>
      <c r="G6277">
        <f>INDEX(RawData!F$2:F$1048576,MATCH(FmtData!$B$4+(ROW()-10),RawData!$A$2:$A$1048576,0))</f>
        <v>-202.02099999999999</v>
      </c>
      <c r="H6277">
        <f>INDEX(RawData!G$2:G$1048576,MATCH(FmtData!$B$4+(ROW()-10),RawData!$A$2:$A$1048576,0))</f>
        <v>0.49984099999999998</v>
      </c>
      <c r="I6277">
        <f>INDEX(RawData!H$2:H$1048576,MATCH(FmtData!$B$4+(ROW()-10),RawData!$A$2:$A$1048576,0))</f>
        <v>-3.71981E-3</v>
      </c>
      <c r="J6277">
        <f>INDEX(RawData!I$2:I$1048576,MATCH(FmtData!$B$4+(ROW()-10),RawData!$A$2:$A$1048576,0))</f>
        <v>195</v>
      </c>
      <c r="K6277">
        <f>INDEX(RawData!J$2:J$1048576,MATCH(FmtData!$B$4+(ROW()-10),RawData!$A$2:$A$1048576,0))</f>
        <v>194.6</v>
      </c>
      <c r="L6277">
        <f>INDEX(RawData!K$2:K$1048576,MATCH(FmtData!$B$4+(ROW()-10),RawData!$A$2:$A$1048576,0))</f>
        <v>194.1</v>
      </c>
      <c r="M6277">
        <f>INDEX(RawData!L$2:L$1048576,MATCH(FmtData!$B$4+(ROW()-10),RawData!$A$2:$A$1048576,0))</f>
        <v>23.5</v>
      </c>
      <c r="N6277">
        <f>INDEX(RawData!M$2:M$1048576,MATCH(FmtData!$B$4+(ROW()-10),RawData!$A$2:$A$1048576,0))</f>
        <v>21.9</v>
      </c>
      <c r="O6277">
        <f>INDEX(RawData!N$2:N$1048576,MATCH(FmtData!$B$4+(ROW()-10),RawData!$A$2:$A$1048576,0))</f>
        <v>176.2</v>
      </c>
      <c r="P6277">
        <f>INDEX(RawData!O$2:O$1048576,MATCH(FmtData!$B$4+(ROW()-10),RawData!$A$2:$A$1048576,0))</f>
        <v>35.831699999999998</v>
      </c>
      <c r="Q6277">
        <f>INDEX(RawData!P$2:P$1048576,MATCH(FmtData!$B$4+(ROW()-10),RawData!$A$2:$A$1048576,0))</f>
        <v>231.72300000000001</v>
      </c>
      <c r="R6277">
        <f>INDEX(RawData!Q$2:Q$1048576,MATCH(FmtData!$B$4+(ROW()-10),RawData!$A$2:$A$1048576,0))</f>
        <v>2.4414100000000002E-3</v>
      </c>
      <c r="S6277">
        <f>INDEX(RawData!R$2:R$1048576,MATCH(FmtData!$B$4+(ROW()-10),RawData!$A$2:$A$1048576,0))</f>
        <v>0.51633799999999996</v>
      </c>
      <c r="T6277">
        <f>INDEX(RawData!S$2:S$1048576,MATCH(FmtData!$B$4+(ROW()-10),RawData!$A$2:$A$1048576,0))</f>
        <v>0.52676999999999996</v>
      </c>
      <c r="U6277">
        <f>INDEX(RawData!T$2:T$1048576,MATCH(FmtData!$B$4+(ROW()-10),RawData!$A$2:$A$1048576,0))</f>
        <v>10.406499999999999</v>
      </c>
      <c r="V6277">
        <f>INDEX(RawData!U$2:U$1048576,MATCH(FmtData!$B$4+(ROW()-10),RawData!$A$2:$A$1048576,0))</f>
        <v>10.7117</v>
      </c>
      <c r="W6277" s="8">
        <f t="shared" si="2161"/>
        <v>0.30520000000000103</v>
      </c>
      <c r="X6277" s="8">
        <f t="shared" si="2162"/>
        <v>-0.26073607999999993</v>
      </c>
      <c r="Y6277" s="8">
        <f t="shared" si="2163"/>
        <v>-0.15884651999999996</v>
      </c>
      <c r="Z6277" s="8">
        <f t="shared" si="2164"/>
        <v>10.152691814042056</v>
      </c>
      <c r="AA6277" s="8">
        <f t="shared" si="2165"/>
        <v>10.050802254042056</v>
      </c>
      <c r="AB6277" s="8">
        <f t="shared" si="2166"/>
        <v>10.101747034042056</v>
      </c>
      <c r="AC6277" s="6">
        <f t="shared" si="2159"/>
        <v>-275.61</v>
      </c>
      <c r="AD6277" s="15">
        <f t="shared" si="2156"/>
        <v>-15.837999999999965</v>
      </c>
      <c r="AE6277" s="15">
        <f t="shared" si="2157"/>
        <v>68.452791551277301</v>
      </c>
      <c r="AF6277" s="15">
        <f t="shared" si="2158"/>
        <v>41.299610510253387</v>
      </c>
      <c r="AG6277" s="15">
        <f t="shared" si="2167"/>
        <v>54.811079706319902</v>
      </c>
      <c r="AH6277" s="15">
        <f t="shared" si="2160"/>
        <v>-116.71660518134809</v>
      </c>
      <c r="AI6277" s="17">
        <f t="shared" si="2168"/>
        <v>1.187348835675045</v>
      </c>
      <c r="AJ6277" s="17">
        <f t="shared" si="2169"/>
        <v>0.94223547791758344</v>
      </c>
      <c r="AK6277" s="17">
        <f t="shared" si="2170"/>
        <v>0.75951461028015788</v>
      </c>
      <c r="AL6277" s="17">
        <f t="shared" si="2171"/>
        <v>0.78174490703777533</v>
      </c>
      <c r="AM6277" s="17">
        <f t="shared" si="2172"/>
        <v>0.77052274714301561</v>
      </c>
      <c r="AN6277" s="17">
        <f t="shared" si="2173"/>
        <v>0.94223547791758344</v>
      </c>
      <c r="AO6277" s="17">
        <f t="shared" si="2155"/>
        <v>0</v>
      </c>
      <c r="AP6277" s="17">
        <f t="shared" si="2174"/>
        <v>7.7052274714301561</v>
      </c>
      <c r="AQ6277" s="17">
        <f t="shared" si="2175"/>
        <v>11.87348835675045</v>
      </c>
      <c r="AR6277" s="17">
        <f t="shared" si="2176"/>
        <v>20.024373809199783</v>
      </c>
    </row>
    <row r="6278" spans="2:44" x14ac:dyDescent="0.25">
      <c r="B6278">
        <f>INDEX(RawData!$A$2:$A$1048576,MATCH(FmtData!$B$4+(ROW()-10),RawData!$A$2:$A$1048576,0))</f>
        <v>6463</v>
      </c>
      <c r="C6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42234.636840277781</v>
      </c>
      <c r="D6278" s="46">
        <f>IF($B$6=1,MID(INDEX(RawData!$B$2:$B$1048576, MATCH(FmtData!$B$4+(ROW()-10),RawData!$A$2:$A$1048576,0)),12,8)+$B$5/24,INDEX(RawData!$C$2:$C$1048576, MATCH(FmtData!$B$4+(ROW()-10),RawData!$A$2:$A$1048576,0)))</f>
        <v>0.63684027777777785</v>
      </c>
      <c r="E6278">
        <f>INDEX(RawData!D$2:D$1048576,MATCH(FmtData!$B$4+(ROW()-10),RawData!$A$2:$A$1048576,0))</f>
        <v>2903.37</v>
      </c>
      <c r="F6278">
        <f>INDEX(RawData!E$2:E$1048576,MATCH(FmtData!$B$4+(ROW()-10),RawData!$A$2:$A$1048576,0))</f>
        <v>6.25</v>
      </c>
      <c r="G6278">
        <f>INDEX(RawData!F$2:F$1048576,MATCH(FmtData!$B$4+(ROW()-10),RawData!$A$2:$A$1048576,0))</f>
        <v>-202.02099999999999</v>
      </c>
      <c r="H6278">
        <f>INDEX(RawData!G$2:G$1048576,MATCH(FmtData!$B$4+(ROW()-10),RawData!$A$2:$A$1048576,0))</f>
        <v>0.49984099999999998</v>
      </c>
      <c r="I6278">
        <f>INDEX(RawData!H$2:H$1048576,MATCH(FmtData!$B$4+(ROW()-10),RawData!$A$2:$A$1048576,0))</f>
        <v>-3.71981E-3</v>
      </c>
      <c r="J6278">
        <f>INDEX(RawData!I$2:I$1048576,MATCH(FmtData!$B$4+(ROW()-10),RawData!$A$2:$A$1048576,0))</f>
        <v>194.8</v>
      </c>
      <c r="K6278">
        <f>INDEX(RawData!J$2:J$1048576,MATCH(FmtData!$B$4+(ROW()-10),RawData!$A$2:$A$1048576,0))</f>
        <v>195.1</v>
      </c>
      <c r="L6278">
        <f>INDEX(RawData!K$2:K$1048576,MATCH(FmtData!$B$4+(ROW()-10),RawData!$A$2:$A$1048576,0))</f>
        <v>194.1</v>
      </c>
      <c r="M6278">
        <f>INDEX(RawData!L$2:L$1048576,MATCH(FmtData!$B$4+(ROW()-10),RawData!$A$2:$A$1048576,0))</f>
        <v>23.4</v>
      </c>
      <c r="N6278">
        <f>INDEX(RawData!M$2:M$1048576,MATCH(FmtData!$B$4+(ROW()-10),RawData!$A$2:$A$1048576,0))</f>
        <v>21.9</v>
      </c>
      <c r="O6278">
        <f>INDEX(RawData!N$2:N$1048576,MATCH(FmtData!$B$4+(ROW()-10),RawData!$A$2:$A$1048576,0))</f>
        <v>176.2</v>
      </c>
      <c r="P6278">
        <f>INDEX(RawData!O$2:O$1048576,MATCH(FmtData!$B$4+(ROW()-10),RawData!$A$2:$A$1048576,0))</f>
        <v>35.819800000000001</v>
      </c>
      <c r="Q6278">
        <f>INDEX(RawData!P$2:P$1048576,MATCH(FmtData!$B$4+(ROW()-10),RawData!$A$2:$A$1048576,0))</f>
        <v>231.72300000000001</v>
      </c>
      <c r="R6278">
        <f>INDEX(RawData!Q$2:Q$1048576,MATCH(FmtData!$B$4+(ROW()-10),RawData!$A$2:$A$1048576,0))</f>
        <v>1.8310500000000001E-3</v>
      </c>
      <c r="S6278">
        <f>INDEX(RawData!R$2:R$1048576,MATCH(FmtData!$B$4+(ROW()-10),RawData!$A$2:$A$1048576,0))</f>
        <v>0.51633799999999996</v>
      </c>
      <c r="T6278">
        <f>INDEX(RawData!S$2:S$1048576,MATCH(FmtData!$B$4+(ROW()-10),RawData!$A$2:$A$1048576,0))</f>
        <v>0.52676999999999996</v>
      </c>
      <c r="U6278">
        <f>INDEX(RawData!T$2:T$1048576,MATCH(FmtData!$B$4+(ROW()-10),RawData!$A$2:$A$1048576,0))</f>
        <v>12.6404</v>
      </c>
      <c r="V6278">
        <f>INDEX(RawData!U$2:U$1048576,MATCH(FmtData!$B$4+(ROW()-10),RawData!$A$2:$A$1048576,0))</f>
        <v>12.771599999999999</v>
      </c>
      <c r="W6278" s="8">
        <f t="shared" si="2161"/>
        <v>0.13119999999999976</v>
      </c>
      <c r="X6278" s="8">
        <f t="shared" si="2162"/>
        <v>-0.26073607999999993</v>
      </c>
      <c r="Y6278" s="8">
        <f t="shared" si="2163"/>
        <v>-0.15884651999999996</v>
      </c>
      <c r="Z6278" s="8">
        <f t="shared" si="2164"/>
        <v>10.152691814042056</v>
      </c>
      <c r="AA6278" s="8">
        <f t="shared" si="2165"/>
        <v>10.050802254042056</v>
      </c>
      <c r="AB6278" s="8">
        <f t="shared" si="2166"/>
        <v>10.101747034042056</v>
      </c>
      <c r="AC6278" s="6">
        <f t="shared" si="2159"/>
        <v>-275.61</v>
      </c>
      <c r="AD6278" s="15">
        <f t="shared" si="2156"/>
        <v>-15.837999999999965</v>
      </c>
      <c r="AE6278" s="15">
        <f t="shared" si="2157"/>
        <v>68.452791551277301</v>
      </c>
      <c r="AF6278" s="15">
        <f t="shared" si="2158"/>
        <v>41.299610510253387</v>
      </c>
      <c r="AG6278" s="15">
        <f t="shared" si="2167"/>
        <v>54.811079706319902</v>
      </c>
      <c r="AH6278" s="15">
        <f t="shared" si="2160"/>
        <v>-116.71660518134809</v>
      </c>
      <c r="AI6278" s="17">
        <f t="shared" si="2168"/>
        <v>1.187348835675045</v>
      </c>
      <c r="AJ6278" s="17">
        <f t="shared" si="2169"/>
        <v>0.94223547791758344</v>
      </c>
      <c r="AK6278" s="17">
        <f t="shared" si="2170"/>
        <v>0.75951461028015788</v>
      </c>
      <c r="AL6278" s="17">
        <f t="shared" si="2171"/>
        <v>0.78174490703777533</v>
      </c>
      <c r="AM6278" s="17">
        <f t="shared" si="2172"/>
        <v>0.77052274714301561</v>
      </c>
      <c r="AN6278" s="17">
        <f t="shared" si="2173"/>
        <v>0.94223547791758344</v>
      </c>
      <c r="AO6278" s="17">
        <f t="shared" si="2155"/>
        <v>0</v>
      </c>
      <c r="AP6278" s="17">
        <f t="shared" si="2174"/>
        <v>7.7052274714301561</v>
      </c>
      <c r="AQ6278" s="17">
        <f t="shared" si="2175"/>
        <v>11.87348835675045</v>
      </c>
      <c r="AR6278" s="17">
        <f t="shared" si="2176"/>
        <v>20.017961707267283</v>
      </c>
    </row>
    <row r="6279" spans="2:44" x14ac:dyDescent="0.25">
      <c r="B6279">
        <f>INDEX(RawData!$A$2:$A$1048576,MATCH(FmtData!$B$4+(ROW()-10),RawData!$A$2:$A$1048576,0))</f>
        <v>6464</v>
      </c>
      <c r="C6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42234.636956018519</v>
      </c>
      <c r="D6279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6279">
        <f>INDEX(RawData!D$2:D$1048576,MATCH(FmtData!$B$4+(ROW()-10),RawData!$A$2:$A$1048576,0))</f>
        <v>2903.37</v>
      </c>
      <c r="F6279">
        <f>INDEX(RawData!E$2:E$1048576,MATCH(FmtData!$B$4+(ROW()-10),RawData!$A$2:$A$1048576,0))</f>
        <v>5.0183099999999996</v>
      </c>
      <c r="G6279">
        <f>INDEX(RawData!F$2:F$1048576,MATCH(FmtData!$B$4+(ROW()-10),RawData!$A$2:$A$1048576,0))</f>
        <v>-202.02099999999999</v>
      </c>
      <c r="H6279">
        <f>INDEX(RawData!G$2:G$1048576,MATCH(FmtData!$B$4+(ROW()-10),RawData!$A$2:$A$1048576,0))</f>
        <v>0.49982199999999999</v>
      </c>
      <c r="I6279">
        <f>INDEX(RawData!H$2:H$1048576,MATCH(FmtData!$B$4+(ROW()-10),RawData!$A$2:$A$1048576,0))</f>
        <v>-3.71981E-3</v>
      </c>
      <c r="J6279">
        <f>INDEX(RawData!I$2:I$1048576,MATCH(FmtData!$B$4+(ROW()-10),RawData!$A$2:$A$1048576,0))</f>
        <v>194.6</v>
      </c>
      <c r="K6279">
        <f>INDEX(RawData!J$2:J$1048576,MATCH(FmtData!$B$4+(ROW()-10),RawData!$A$2:$A$1048576,0))</f>
        <v>195.7</v>
      </c>
      <c r="L6279">
        <f>INDEX(RawData!K$2:K$1048576,MATCH(FmtData!$B$4+(ROW()-10),RawData!$A$2:$A$1048576,0))</f>
        <v>194.1</v>
      </c>
      <c r="M6279">
        <f>INDEX(RawData!L$2:L$1048576,MATCH(FmtData!$B$4+(ROW()-10),RawData!$A$2:$A$1048576,0))</f>
        <v>23.5</v>
      </c>
      <c r="N6279">
        <f>INDEX(RawData!M$2:M$1048576,MATCH(FmtData!$B$4+(ROW()-10),RawData!$A$2:$A$1048576,0))</f>
        <v>21.9</v>
      </c>
      <c r="O6279">
        <f>INDEX(RawData!N$2:N$1048576,MATCH(FmtData!$B$4+(ROW()-10),RawData!$A$2:$A$1048576,0))</f>
        <v>176.2</v>
      </c>
      <c r="P6279">
        <f>INDEX(RawData!O$2:O$1048576,MATCH(FmtData!$B$4+(ROW()-10),RawData!$A$2:$A$1048576,0))</f>
        <v>35.831699999999998</v>
      </c>
      <c r="Q6279">
        <f>INDEX(RawData!P$2:P$1048576,MATCH(FmtData!$B$4+(ROW()-10),RawData!$A$2:$A$1048576,0))</f>
        <v>231.72300000000001</v>
      </c>
      <c r="R6279">
        <f>INDEX(RawData!Q$2:Q$1048576,MATCH(FmtData!$B$4+(ROW()-10),RawData!$A$2:$A$1048576,0))</f>
        <v>1.8310500000000001E-3</v>
      </c>
      <c r="S6279">
        <f>INDEX(RawData!R$2:R$1048576,MATCH(FmtData!$B$4+(ROW()-10),RawData!$A$2:$A$1048576,0))</f>
        <v>0.51633799999999996</v>
      </c>
      <c r="T6279">
        <f>INDEX(RawData!S$2:S$1048576,MATCH(FmtData!$B$4+(ROW()-10),RawData!$A$2:$A$1048576,0))</f>
        <v>0.52676999999999996</v>
      </c>
      <c r="U6279">
        <f>INDEX(RawData!T$2:T$1048576,MATCH(FmtData!$B$4+(ROW()-10),RawData!$A$2:$A$1048576,0))</f>
        <v>23.226900000000001</v>
      </c>
      <c r="V6279">
        <f>INDEX(RawData!U$2:U$1048576,MATCH(FmtData!$B$4+(ROW()-10),RawData!$A$2:$A$1048576,0))</f>
        <v>23.3612</v>
      </c>
      <c r="W6279" s="8">
        <f t="shared" si="2161"/>
        <v>0.13429999999999964</v>
      </c>
      <c r="X6279" s="8">
        <f t="shared" si="2162"/>
        <v>-0.26073607999999993</v>
      </c>
      <c r="Y6279" s="8">
        <f t="shared" si="2163"/>
        <v>-0.15884651999999996</v>
      </c>
      <c r="Z6279" s="8">
        <f t="shared" si="2164"/>
        <v>10.152691814042056</v>
      </c>
      <c r="AA6279" s="8">
        <f t="shared" si="2165"/>
        <v>10.050802254042056</v>
      </c>
      <c r="AB6279" s="8">
        <f t="shared" si="2166"/>
        <v>10.101747034042056</v>
      </c>
      <c r="AC6279" s="6">
        <f t="shared" si="2159"/>
        <v>-275.61</v>
      </c>
      <c r="AD6279" s="15">
        <f t="shared" si="2156"/>
        <v>-15.837999999999965</v>
      </c>
      <c r="AE6279" s="15">
        <f t="shared" si="2157"/>
        <v>68.452791551277301</v>
      </c>
      <c r="AF6279" s="15">
        <f t="shared" si="2158"/>
        <v>41.299610510253387</v>
      </c>
      <c r="AG6279" s="15">
        <f t="shared" si="2167"/>
        <v>54.811079706319902</v>
      </c>
      <c r="AH6279" s="15">
        <f t="shared" si="2160"/>
        <v>-116.71660518134809</v>
      </c>
      <c r="AI6279" s="17">
        <f t="shared" si="2168"/>
        <v>1.187348835675045</v>
      </c>
      <c r="AJ6279" s="17">
        <f t="shared" si="2169"/>
        <v>0.94223547791758344</v>
      </c>
      <c r="AK6279" s="17">
        <f t="shared" si="2170"/>
        <v>0.75951461028015788</v>
      </c>
      <c r="AL6279" s="17">
        <f t="shared" si="2171"/>
        <v>0.78174490703777533</v>
      </c>
      <c r="AM6279" s="17">
        <f t="shared" si="2172"/>
        <v>0.77052274714301561</v>
      </c>
      <c r="AN6279" s="17">
        <f t="shared" si="2173"/>
        <v>0.94223547791758344</v>
      </c>
      <c r="AO6279" s="17">
        <f t="shared" si="2155"/>
        <v>0</v>
      </c>
      <c r="AP6279" s="17">
        <f t="shared" si="2174"/>
        <v>7.7052274714301561</v>
      </c>
      <c r="AQ6279" s="17">
        <f t="shared" si="2175"/>
        <v>11.87348835675045</v>
      </c>
      <c r="AR6279" s="17">
        <f t="shared" si="2176"/>
        <v>20.017961707267283</v>
      </c>
    </row>
    <row r="6280" spans="2:44" x14ac:dyDescent="0.25">
      <c r="B6280">
        <f>INDEX(RawData!$A$2:$A$1048576,MATCH(FmtData!$B$4+(ROW()-10),RawData!$A$2:$A$1048576,0))</f>
        <v>6465</v>
      </c>
      <c r="C6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42234.637071759258</v>
      </c>
      <c r="D6280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6280">
        <f>INDEX(RawData!D$2:D$1048576,MATCH(FmtData!$B$4+(ROW()-10),RawData!$A$2:$A$1048576,0))</f>
        <v>2903.37</v>
      </c>
      <c r="F6280">
        <f>INDEX(RawData!E$2:E$1048576,MATCH(FmtData!$B$4+(ROW()-10),RawData!$A$2:$A$1048576,0))</f>
        <v>6.25</v>
      </c>
      <c r="G6280">
        <f>INDEX(RawData!F$2:F$1048576,MATCH(FmtData!$B$4+(ROW()-10),RawData!$A$2:$A$1048576,0))</f>
        <v>-202.02099999999999</v>
      </c>
      <c r="H6280">
        <f>INDEX(RawData!G$2:G$1048576,MATCH(FmtData!$B$4+(ROW()-10),RawData!$A$2:$A$1048576,0))</f>
        <v>0.49982199999999999</v>
      </c>
      <c r="I6280">
        <f>INDEX(RawData!H$2:H$1048576,MATCH(FmtData!$B$4+(ROW()-10),RawData!$A$2:$A$1048576,0))</f>
        <v>-3.71981E-3</v>
      </c>
      <c r="J6280">
        <f>INDEX(RawData!I$2:I$1048576,MATCH(FmtData!$B$4+(ROW()-10),RawData!$A$2:$A$1048576,0))</f>
        <v>194.4</v>
      </c>
      <c r="K6280">
        <f>INDEX(RawData!J$2:J$1048576,MATCH(FmtData!$B$4+(ROW()-10),RawData!$A$2:$A$1048576,0))</f>
        <v>196.2</v>
      </c>
      <c r="L6280">
        <f>INDEX(RawData!K$2:K$1048576,MATCH(FmtData!$B$4+(ROW()-10),RawData!$A$2:$A$1048576,0))</f>
        <v>194.1</v>
      </c>
      <c r="M6280">
        <f>INDEX(RawData!L$2:L$1048576,MATCH(FmtData!$B$4+(ROW()-10),RawData!$A$2:$A$1048576,0))</f>
        <v>23.4</v>
      </c>
      <c r="N6280">
        <f>INDEX(RawData!M$2:M$1048576,MATCH(FmtData!$B$4+(ROW()-10),RawData!$A$2:$A$1048576,0))</f>
        <v>21.9</v>
      </c>
      <c r="O6280">
        <f>INDEX(RawData!N$2:N$1048576,MATCH(FmtData!$B$4+(ROW()-10),RawData!$A$2:$A$1048576,0))</f>
        <v>176.2</v>
      </c>
      <c r="P6280">
        <f>INDEX(RawData!O$2:O$1048576,MATCH(FmtData!$B$4+(ROW()-10),RawData!$A$2:$A$1048576,0))</f>
        <v>35.831699999999998</v>
      </c>
      <c r="Q6280">
        <f>INDEX(RawData!P$2:P$1048576,MATCH(FmtData!$B$4+(ROW()-10),RawData!$A$2:$A$1048576,0))</f>
        <v>231.72300000000001</v>
      </c>
      <c r="R6280">
        <f>INDEX(RawData!Q$2:Q$1048576,MATCH(FmtData!$B$4+(ROW()-10),RawData!$A$2:$A$1048576,0))</f>
        <v>1.8310500000000001E-3</v>
      </c>
      <c r="S6280">
        <f>INDEX(RawData!R$2:R$1048576,MATCH(FmtData!$B$4+(ROW()-10),RawData!$A$2:$A$1048576,0))</f>
        <v>0.51633799999999996</v>
      </c>
      <c r="T6280">
        <f>INDEX(RawData!S$2:S$1048576,MATCH(FmtData!$B$4+(ROW()-10),RawData!$A$2:$A$1048576,0))</f>
        <v>0.52676999999999996</v>
      </c>
      <c r="U6280">
        <f>INDEX(RawData!T$2:T$1048576,MATCH(FmtData!$B$4+(ROW()-10),RawData!$A$2:$A$1048576,0))</f>
        <v>22.988900000000001</v>
      </c>
      <c r="V6280">
        <f>INDEX(RawData!U$2:U$1048576,MATCH(FmtData!$B$4+(ROW()-10),RawData!$A$2:$A$1048576,0))</f>
        <v>23.132300000000001</v>
      </c>
      <c r="W6280" s="8">
        <f t="shared" si="2161"/>
        <v>0.14339999999999975</v>
      </c>
      <c r="X6280" s="8">
        <f t="shared" si="2162"/>
        <v>-0.26073607999999993</v>
      </c>
      <c r="Y6280" s="8">
        <f t="shared" si="2163"/>
        <v>-0.15884651999999996</v>
      </c>
      <c r="Z6280" s="8">
        <f t="shared" si="2164"/>
        <v>10.152691814042056</v>
      </c>
      <c r="AA6280" s="8">
        <f t="shared" si="2165"/>
        <v>10.050802254042056</v>
      </c>
      <c r="AB6280" s="8">
        <f t="shared" si="2166"/>
        <v>10.101747034042056</v>
      </c>
      <c r="AC6280" s="6">
        <f t="shared" si="2159"/>
        <v>-275.61</v>
      </c>
      <c r="AD6280" s="15">
        <f t="shared" si="2156"/>
        <v>-15.837999999999965</v>
      </c>
      <c r="AE6280" s="15">
        <f t="shared" si="2157"/>
        <v>68.452791551277301</v>
      </c>
      <c r="AF6280" s="15">
        <f t="shared" si="2158"/>
        <v>41.299610510253387</v>
      </c>
      <c r="AG6280" s="15">
        <f t="shared" si="2167"/>
        <v>54.811079706319902</v>
      </c>
      <c r="AH6280" s="15">
        <f t="shared" si="2160"/>
        <v>-116.71660518134809</v>
      </c>
      <c r="AI6280" s="17">
        <f t="shared" si="2168"/>
        <v>1.187348835675045</v>
      </c>
      <c r="AJ6280" s="17">
        <f t="shared" si="2169"/>
        <v>0.94223547791758344</v>
      </c>
      <c r="AK6280" s="17">
        <f t="shared" si="2170"/>
        <v>0.75951461028015788</v>
      </c>
      <c r="AL6280" s="17">
        <f t="shared" si="2171"/>
        <v>0.78174490703777533</v>
      </c>
      <c r="AM6280" s="17">
        <f t="shared" si="2172"/>
        <v>0.77052274714301561</v>
      </c>
      <c r="AN6280" s="17">
        <f t="shared" si="2173"/>
        <v>0.94223547791758344</v>
      </c>
      <c r="AO6280" s="17">
        <f t="shared" si="2155"/>
        <v>0</v>
      </c>
      <c r="AP6280" s="17">
        <f t="shared" si="2174"/>
        <v>7.7052274714301561</v>
      </c>
      <c r="AQ6280" s="17">
        <f t="shared" si="2175"/>
        <v>11.87348835675045</v>
      </c>
      <c r="AR6280" s="17">
        <f t="shared" si="2176"/>
        <v>20.017961707267283</v>
      </c>
    </row>
    <row r="6281" spans="2:44" x14ac:dyDescent="0.25">
      <c r="B6281">
        <f>INDEX(RawData!$A$2:$A$1048576,MATCH(FmtData!$B$4+(ROW()-10),RawData!$A$2:$A$1048576,0))</f>
        <v>6466</v>
      </c>
      <c r="C6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42234.637199074074</v>
      </c>
      <c r="D6281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6281">
        <f>INDEX(RawData!D$2:D$1048576,MATCH(FmtData!$B$4+(ROW()-10),RawData!$A$2:$A$1048576,0))</f>
        <v>2902.44</v>
      </c>
      <c r="F6281">
        <f>INDEX(RawData!E$2:E$1048576,MATCH(FmtData!$B$4+(ROW()-10),RawData!$A$2:$A$1048576,0))</f>
        <v>6.25</v>
      </c>
      <c r="G6281">
        <f>INDEX(RawData!F$2:F$1048576,MATCH(FmtData!$B$4+(ROW()-10),RawData!$A$2:$A$1048576,0))</f>
        <v>-202.02099999999999</v>
      </c>
      <c r="H6281">
        <f>INDEX(RawData!G$2:G$1048576,MATCH(FmtData!$B$4+(ROW()-10),RawData!$A$2:$A$1048576,0))</f>
        <v>0.49984099999999998</v>
      </c>
      <c r="I6281">
        <f>INDEX(RawData!H$2:H$1048576,MATCH(FmtData!$B$4+(ROW()-10),RawData!$A$2:$A$1048576,0))</f>
        <v>-3.71981E-3</v>
      </c>
      <c r="J6281">
        <f>INDEX(RawData!I$2:I$1048576,MATCH(FmtData!$B$4+(ROW()-10),RawData!$A$2:$A$1048576,0))</f>
        <v>194.2</v>
      </c>
      <c r="K6281">
        <f>INDEX(RawData!J$2:J$1048576,MATCH(FmtData!$B$4+(ROW()-10),RawData!$A$2:$A$1048576,0))</f>
        <v>196.3</v>
      </c>
      <c r="L6281">
        <f>INDEX(RawData!K$2:K$1048576,MATCH(FmtData!$B$4+(ROW()-10),RawData!$A$2:$A$1048576,0))</f>
        <v>194.1</v>
      </c>
      <c r="M6281">
        <f>INDEX(RawData!L$2:L$1048576,MATCH(FmtData!$B$4+(ROW()-10),RawData!$A$2:$A$1048576,0))</f>
        <v>23.5</v>
      </c>
      <c r="N6281">
        <f>INDEX(RawData!M$2:M$1048576,MATCH(FmtData!$B$4+(ROW()-10),RawData!$A$2:$A$1048576,0))</f>
        <v>21.9</v>
      </c>
      <c r="O6281">
        <f>INDEX(RawData!N$2:N$1048576,MATCH(FmtData!$B$4+(ROW()-10),RawData!$A$2:$A$1048576,0))</f>
        <v>176.2</v>
      </c>
      <c r="P6281">
        <f>INDEX(RawData!O$2:O$1048576,MATCH(FmtData!$B$4+(ROW()-10),RawData!$A$2:$A$1048576,0))</f>
        <v>35.831699999999998</v>
      </c>
      <c r="Q6281">
        <f>INDEX(RawData!P$2:P$1048576,MATCH(FmtData!$B$4+(ROW()-10),RawData!$A$2:$A$1048576,0))</f>
        <v>231.72300000000001</v>
      </c>
      <c r="R6281">
        <f>INDEX(RawData!Q$2:Q$1048576,MATCH(FmtData!$B$4+(ROW()-10),RawData!$A$2:$A$1048576,0))</f>
        <v>1.8310500000000001E-3</v>
      </c>
      <c r="S6281">
        <f>INDEX(RawData!R$2:R$1048576,MATCH(FmtData!$B$4+(ROW()-10),RawData!$A$2:$A$1048576,0))</f>
        <v>0.51633799999999996</v>
      </c>
      <c r="T6281">
        <f>INDEX(RawData!S$2:S$1048576,MATCH(FmtData!$B$4+(ROW()-10),RawData!$A$2:$A$1048576,0))</f>
        <v>0.52676999999999996</v>
      </c>
      <c r="U6281">
        <f>INDEX(RawData!T$2:T$1048576,MATCH(FmtData!$B$4+(ROW()-10),RawData!$A$2:$A$1048576,0))</f>
        <v>22.741700000000002</v>
      </c>
      <c r="V6281">
        <f>INDEX(RawData!U$2:U$1048576,MATCH(FmtData!$B$4+(ROW()-10),RawData!$A$2:$A$1048576,0))</f>
        <v>22.949200000000001</v>
      </c>
      <c r="W6281" s="8">
        <f t="shared" si="2161"/>
        <v>0.20749999999999957</v>
      </c>
      <c r="X6281" s="8">
        <f t="shared" si="2162"/>
        <v>-0.26073607999999993</v>
      </c>
      <c r="Y6281" s="8">
        <f t="shared" si="2163"/>
        <v>-0.15884651999999996</v>
      </c>
      <c r="Z6281" s="8">
        <f t="shared" si="2164"/>
        <v>10.152691814042056</v>
      </c>
      <c r="AA6281" s="8">
        <f t="shared" si="2165"/>
        <v>10.050802254042056</v>
      </c>
      <c r="AB6281" s="8">
        <f t="shared" si="2166"/>
        <v>10.101747034042056</v>
      </c>
      <c r="AC6281" s="6">
        <f t="shared" si="2159"/>
        <v>-275.61</v>
      </c>
      <c r="AD6281" s="15">
        <f t="shared" si="2156"/>
        <v>-15.837999999999965</v>
      </c>
      <c r="AE6281" s="15">
        <f t="shared" si="2157"/>
        <v>68.452791551277301</v>
      </c>
      <c r="AF6281" s="15">
        <f t="shared" si="2158"/>
        <v>41.299610510253387</v>
      </c>
      <c r="AG6281" s="15">
        <f t="shared" si="2167"/>
        <v>54.811079706319902</v>
      </c>
      <c r="AH6281" s="15">
        <f t="shared" si="2160"/>
        <v>-116.71660518134809</v>
      </c>
      <c r="AI6281" s="17">
        <f t="shared" si="2168"/>
        <v>1.187348835675045</v>
      </c>
      <c r="AJ6281" s="17">
        <f t="shared" si="2169"/>
        <v>0.94223547791758344</v>
      </c>
      <c r="AK6281" s="17">
        <f t="shared" si="2170"/>
        <v>0.75951461028015788</v>
      </c>
      <c r="AL6281" s="17">
        <f t="shared" si="2171"/>
        <v>0.78174490703777533</v>
      </c>
      <c r="AM6281" s="17">
        <f t="shared" si="2172"/>
        <v>0.77052274714301561</v>
      </c>
      <c r="AN6281" s="17">
        <f t="shared" si="2173"/>
        <v>0.94223547791758344</v>
      </c>
      <c r="AO6281" s="17">
        <f t="shared" si="2155"/>
        <v>0</v>
      </c>
      <c r="AP6281" s="17">
        <f t="shared" si="2174"/>
        <v>7.7052274714301561</v>
      </c>
      <c r="AQ6281" s="17">
        <f t="shared" si="2175"/>
        <v>11.87348835675045</v>
      </c>
      <c r="AR6281" s="17">
        <f t="shared" si="2176"/>
        <v>20.011549605334785</v>
      </c>
    </row>
    <row r="6282" spans="2:44" x14ac:dyDescent="0.25">
      <c r="B6282">
        <f>INDEX(RawData!$A$2:$A$1048576,MATCH(FmtData!$B$4+(ROW()-10),RawData!$A$2:$A$1048576,0))</f>
        <v>6467</v>
      </c>
      <c r="C6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42234.637314814812</v>
      </c>
      <c r="D6282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6282">
        <f>INDEX(RawData!D$2:D$1048576,MATCH(FmtData!$B$4+(ROW()-10),RawData!$A$2:$A$1048576,0))</f>
        <v>2901.19</v>
      </c>
      <c r="F6282">
        <f>INDEX(RawData!E$2:E$1048576,MATCH(FmtData!$B$4+(ROW()-10),RawData!$A$2:$A$1048576,0))</f>
        <v>6.25</v>
      </c>
      <c r="G6282">
        <f>INDEX(RawData!F$2:F$1048576,MATCH(FmtData!$B$4+(ROW()-10),RawData!$A$2:$A$1048576,0))</f>
        <v>-202.02099999999999</v>
      </c>
      <c r="H6282">
        <f>INDEX(RawData!G$2:G$1048576,MATCH(FmtData!$B$4+(ROW()-10),RawData!$A$2:$A$1048576,0))</f>
        <v>0.49982199999999999</v>
      </c>
      <c r="I6282">
        <f>INDEX(RawData!H$2:H$1048576,MATCH(FmtData!$B$4+(ROW()-10),RawData!$A$2:$A$1048576,0))</f>
        <v>-3.71981E-3</v>
      </c>
      <c r="J6282">
        <f>INDEX(RawData!I$2:I$1048576,MATCH(FmtData!$B$4+(ROW()-10),RawData!$A$2:$A$1048576,0))</f>
        <v>194.2</v>
      </c>
      <c r="K6282">
        <f>INDEX(RawData!J$2:J$1048576,MATCH(FmtData!$B$4+(ROW()-10),RawData!$A$2:$A$1048576,0))</f>
        <v>196</v>
      </c>
      <c r="L6282">
        <f>INDEX(RawData!K$2:K$1048576,MATCH(FmtData!$B$4+(ROW()-10),RawData!$A$2:$A$1048576,0))</f>
        <v>194.1</v>
      </c>
      <c r="M6282">
        <f>INDEX(RawData!L$2:L$1048576,MATCH(FmtData!$B$4+(ROW()-10),RawData!$A$2:$A$1048576,0))</f>
        <v>23.5</v>
      </c>
      <c r="N6282">
        <f>INDEX(RawData!M$2:M$1048576,MATCH(FmtData!$B$4+(ROW()-10),RawData!$A$2:$A$1048576,0))</f>
        <v>21.9</v>
      </c>
      <c r="O6282">
        <f>INDEX(RawData!N$2:N$1048576,MATCH(FmtData!$B$4+(ROW()-10),RawData!$A$2:$A$1048576,0))</f>
        <v>176.2</v>
      </c>
      <c r="P6282">
        <f>INDEX(RawData!O$2:O$1048576,MATCH(FmtData!$B$4+(ROW()-10),RawData!$A$2:$A$1048576,0))</f>
        <v>35.831699999999998</v>
      </c>
      <c r="Q6282">
        <f>INDEX(RawData!P$2:P$1048576,MATCH(FmtData!$B$4+(ROW()-10),RawData!$A$2:$A$1048576,0))</f>
        <v>231.6</v>
      </c>
      <c r="R6282">
        <f>INDEX(RawData!Q$2:Q$1048576,MATCH(FmtData!$B$4+(ROW()-10),RawData!$A$2:$A$1048576,0))</f>
        <v>1.8310500000000001E-3</v>
      </c>
      <c r="S6282">
        <f>INDEX(RawData!R$2:R$1048576,MATCH(FmtData!$B$4+(ROW()-10),RawData!$A$2:$A$1048576,0))</f>
        <v>0.51633799999999996</v>
      </c>
      <c r="T6282">
        <f>INDEX(RawData!S$2:S$1048576,MATCH(FmtData!$B$4+(ROW()-10),RawData!$A$2:$A$1048576,0))</f>
        <v>0.52676999999999996</v>
      </c>
      <c r="U6282">
        <f>INDEX(RawData!T$2:T$1048576,MATCH(FmtData!$B$4+(ROW()-10),RawData!$A$2:$A$1048576,0))</f>
        <v>22.532699999999998</v>
      </c>
      <c r="V6282">
        <f>INDEX(RawData!U$2:U$1048576,MATCH(FmtData!$B$4+(ROW()-10),RawData!$A$2:$A$1048576,0))</f>
        <v>22.674600000000002</v>
      </c>
      <c r="W6282" s="8">
        <f t="shared" si="2161"/>
        <v>0.14190000000000325</v>
      </c>
      <c r="X6282" s="8">
        <f t="shared" si="2162"/>
        <v>-0.26073607999999993</v>
      </c>
      <c r="Y6282" s="8">
        <f t="shared" si="2163"/>
        <v>-0.15884651999999996</v>
      </c>
      <c r="Z6282" s="8">
        <f t="shared" si="2164"/>
        <v>10.152691814042056</v>
      </c>
      <c r="AA6282" s="8">
        <f t="shared" si="2165"/>
        <v>10.050802254042056</v>
      </c>
      <c r="AB6282" s="8">
        <f t="shared" si="2166"/>
        <v>10.101747034042056</v>
      </c>
      <c r="AC6282" s="6">
        <f t="shared" si="2159"/>
        <v>-275.73300000000006</v>
      </c>
      <c r="AD6282" s="15">
        <f t="shared" si="2156"/>
        <v>-15.961000000000013</v>
      </c>
      <c r="AE6282" s="15">
        <f t="shared" si="2157"/>
        <v>68.452791551277301</v>
      </c>
      <c r="AF6282" s="15">
        <f t="shared" si="2158"/>
        <v>41.299610510253387</v>
      </c>
      <c r="AG6282" s="15">
        <f t="shared" si="2167"/>
        <v>54.811079706319902</v>
      </c>
      <c r="AH6282" s="15">
        <f t="shared" si="2160"/>
        <v>-116.83960518134813</v>
      </c>
      <c r="AI6282" s="17">
        <f t="shared" si="2168"/>
        <v>1.18758798688909</v>
      </c>
      <c r="AJ6282" s="17">
        <f t="shared" si="2169"/>
        <v>0.94238607507563588</v>
      </c>
      <c r="AK6282" s="17">
        <f t="shared" si="2170"/>
        <v>0.75951461028015788</v>
      </c>
      <c r="AL6282" s="17">
        <f t="shared" si="2171"/>
        <v>0.78174490703777533</v>
      </c>
      <c r="AM6282" s="17">
        <f t="shared" si="2172"/>
        <v>0.77052274714301561</v>
      </c>
      <c r="AN6282" s="17">
        <f t="shared" si="2173"/>
        <v>0.94238607507563588</v>
      </c>
      <c r="AO6282" s="17">
        <f t="shared" ref="AO6282:AO6345" si="2177">INDEX($AN$10:$AN$2627,MATCH(C6282+1/24,$C$10:$C$2627,1))-INDEX($AN$10:$AN$2627,MATCH(C6282,$C$10:$C$2627,1))</f>
        <v>0</v>
      </c>
      <c r="AP6282" s="17">
        <f t="shared" si="2174"/>
        <v>7.7052274714301561</v>
      </c>
      <c r="AQ6282" s="17">
        <f t="shared" si="2175"/>
        <v>11.8758798688909</v>
      </c>
      <c r="AR6282" s="17">
        <f t="shared" si="2176"/>
        <v>20.002931188758847</v>
      </c>
    </row>
    <row r="6283" spans="2:44" x14ac:dyDescent="0.25">
      <c r="B6283">
        <f>INDEX(RawData!$A$2:$A$1048576,MATCH(FmtData!$B$4+(ROW()-10),RawData!$A$2:$A$1048576,0))</f>
        <v>6468</v>
      </c>
      <c r="C6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42234.637430555558</v>
      </c>
      <c r="D6283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6283">
        <f>INDEX(RawData!D$2:D$1048576,MATCH(FmtData!$B$4+(ROW()-10),RawData!$A$2:$A$1048576,0))</f>
        <v>2901.19</v>
      </c>
      <c r="F6283">
        <f>INDEX(RawData!E$2:E$1048576,MATCH(FmtData!$B$4+(ROW()-10),RawData!$A$2:$A$1048576,0))</f>
        <v>6.25</v>
      </c>
      <c r="G6283">
        <f>INDEX(RawData!F$2:F$1048576,MATCH(FmtData!$B$4+(ROW()-10),RawData!$A$2:$A$1048576,0))</f>
        <v>-202.02099999999999</v>
      </c>
      <c r="H6283">
        <f>INDEX(RawData!G$2:G$1048576,MATCH(FmtData!$B$4+(ROW()-10),RawData!$A$2:$A$1048576,0))</f>
        <v>0.49982199999999999</v>
      </c>
      <c r="I6283">
        <f>INDEX(RawData!H$2:H$1048576,MATCH(FmtData!$B$4+(ROW()-10),RawData!$A$2:$A$1048576,0))</f>
        <v>-3.71981E-3</v>
      </c>
      <c r="J6283">
        <f>INDEX(RawData!I$2:I$1048576,MATCH(FmtData!$B$4+(ROW()-10),RawData!$A$2:$A$1048576,0))</f>
        <v>194.7</v>
      </c>
      <c r="K6283">
        <f>INDEX(RawData!J$2:J$1048576,MATCH(FmtData!$B$4+(ROW()-10),RawData!$A$2:$A$1048576,0))</f>
        <v>195.5</v>
      </c>
      <c r="L6283">
        <f>INDEX(RawData!K$2:K$1048576,MATCH(FmtData!$B$4+(ROW()-10),RawData!$A$2:$A$1048576,0))</f>
        <v>194.1</v>
      </c>
      <c r="M6283">
        <f>INDEX(RawData!L$2:L$1048576,MATCH(FmtData!$B$4+(ROW()-10),RawData!$A$2:$A$1048576,0))</f>
        <v>23.5</v>
      </c>
      <c r="N6283">
        <f>INDEX(RawData!M$2:M$1048576,MATCH(FmtData!$B$4+(ROW()-10),RawData!$A$2:$A$1048576,0))</f>
        <v>21.9</v>
      </c>
      <c r="O6283">
        <f>INDEX(RawData!N$2:N$1048576,MATCH(FmtData!$B$4+(ROW()-10),RawData!$A$2:$A$1048576,0))</f>
        <v>176.2</v>
      </c>
      <c r="P6283">
        <f>INDEX(RawData!O$2:O$1048576,MATCH(FmtData!$B$4+(ROW()-10),RawData!$A$2:$A$1048576,0))</f>
        <v>35.831699999999998</v>
      </c>
      <c r="Q6283">
        <f>INDEX(RawData!P$2:P$1048576,MATCH(FmtData!$B$4+(ROW()-10),RawData!$A$2:$A$1048576,0))</f>
        <v>231.49100000000001</v>
      </c>
      <c r="R6283">
        <f>INDEX(RawData!Q$2:Q$1048576,MATCH(FmtData!$B$4+(ROW()-10),RawData!$A$2:$A$1048576,0))</f>
        <v>1.8310500000000001E-3</v>
      </c>
      <c r="S6283">
        <f>INDEX(RawData!R$2:R$1048576,MATCH(FmtData!$B$4+(ROW()-10),RawData!$A$2:$A$1048576,0))</f>
        <v>0.51633799999999996</v>
      </c>
      <c r="T6283">
        <f>INDEX(RawData!S$2:S$1048576,MATCH(FmtData!$B$4+(ROW()-10),RawData!$A$2:$A$1048576,0))</f>
        <v>0.52676999999999996</v>
      </c>
      <c r="U6283">
        <f>INDEX(RawData!T$2:T$1048576,MATCH(FmtData!$B$4+(ROW()-10),RawData!$A$2:$A$1048576,0))</f>
        <v>22.331199999999999</v>
      </c>
      <c r="V6283">
        <f>INDEX(RawData!U$2:U$1048576,MATCH(FmtData!$B$4+(ROW()-10),RawData!$A$2:$A$1048576,0))</f>
        <v>22.521999999999998</v>
      </c>
      <c r="W6283" s="8">
        <f t="shared" si="2161"/>
        <v>0.19079999999999941</v>
      </c>
      <c r="X6283" s="8">
        <f t="shared" si="2162"/>
        <v>-0.26073607999999993</v>
      </c>
      <c r="Y6283" s="8">
        <f t="shared" si="2163"/>
        <v>-0.15884651999999996</v>
      </c>
      <c r="Z6283" s="8">
        <f t="shared" si="2164"/>
        <v>10.152691814042056</v>
      </c>
      <c r="AA6283" s="8">
        <f t="shared" si="2165"/>
        <v>10.050802254042056</v>
      </c>
      <c r="AB6283" s="8">
        <f t="shared" si="2166"/>
        <v>10.101747034042056</v>
      </c>
      <c r="AC6283" s="6">
        <f t="shared" si="2159"/>
        <v>-275.84199999999998</v>
      </c>
      <c r="AD6283" s="15">
        <f t="shared" ref="AD6283:AD6346" si="2178">AC6283+$AD$4</f>
        <v>-16.069999999999936</v>
      </c>
      <c r="AE6283" s="15">
        <f t="shared" ref="AE6283:AE6346" si="2179">PI()*Z6283^2/4*($P$4+(Z6283-$Z$10))-$S$5</f>
        <v>68.452791551277301</v>
      </c>
      <c r="AF6283" s="15">
        <f t="shared" ref="AF6283:AF6346" si="2180">PI()*AA6283^2/4*($P$4+(AA6283-$AA$10))-$S$5</f>
        <v>41.299610510253387</v>
      </c>
      <c r="AG6283" s="15">
        <f t="shared" si="2167"/>
        <v>54.811079706319902</v>
      </c>
      <c r="AH6283" s="15">
        <f t="shared" si="2160"/>
        <v>-116.94860518134806</v>
      </c>
      <c r="AI6283" s="17">
        <f t="shared" si="2168"/>
        <v>1.1877999981680665</v>
      </c>
      <c r="AJ6283" s="17">
        <f t="shared" si="2169"/>
        <v>0.94251957133207087</v>
      </c>
      <c r="AK6283" s="17">
        <f t="shared" si="2170"/>
        <v>0.75951461028015788</v>
      </c>
      <c r="AL6283" s="17">
        <f t="shared" si="2171"/>
        <v>0.78174490703777533</v>
      </c>
      <c r="AM6283" s="17">
        <f t="shared" si="2172"/>
        <v>0.77052274714301561</v>
      </c>
      <c r="AN6283" s="17">
        <f t="shared" si="2173"/>
        <v>0.94251957133207087</v>
      </c>
      <c r="AO6283" s="17">
        <f t="shared" si="2177"/>
        <v>0</v>
      </c>
      <c r="AP6283" s="17">
        <f t="shared" si="2174"/>
        <v>7.7052274714301561</v>
      </c>
      <c r="AQ6283" s="17">
        <f t="shared" si="2175"/>
        <v>11.877999981680665</v>
      </c>
      <c r="AR6283" s="17">
        <f t="shared" si="2176"/>
        <v>20.002931188758847</v>
      </c>
    </row>
    <row r="6284" spans="2:44" x14ac:dyDescent="0.25">
      <c r="B6284">
        <f>INDEX(RawData!$A$2:$A$1048576,MATCH(FmtData!$B$4+(ROW()-10),RawData!$A$2:$A$1048576,0))</f>
        <v>6469</v>
      </c>
      <c r="C6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42234.637546296297</v>
      </c>
      <c r="D6284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6284">
        <f>INDEX(RawData!D$2:D$1048576,MATCH(FmtData!$B$4+(ROW()-10),RawData!$A$2:$A$1048576,0))</f>
        <v>2901.19</v>
      </c>
      <c r="F6284">
        <f>INDEX(RawData!E$2:E$1048576,MATCH(FmtData!$B$4+(ROW()-10),RawData!$A$2:$A$1048576,0))</f>
        <v>6.25</v>
      </c>
      <c r="G6284">
        <f>INDEX(RawData!F$2:F$1048576,MATCH(FmtData!$B$4+(ROW()-10),RawData!$A$2:$A$1048576,0))</f>
        <v>-202.02099999999999</v>
      </c>
      <c r="H6284">
        <f>INDEX(RawData!G$2:G$1048576,MATCH(FmtData!$B$4+(ROW()-10),RawData!$A$2:$A$1048576,0))</f>
        <v>0.49982199999999999</v>
      </c>
      <c r="I6284">
        <f>INDEX(RawData!H$2:H$1048576,MATCH(FmtData!$B$4+(ROW()-10),RawData!$A$2:$A$1048576,0))</f>
        <v>-3.71981E-3</v>
      </c>
      <c r="J6284">
        <f>INDEX(RawData!I$2:I$1048576,MATCH(FmtData!$B$4+(ROW()-10),RawData!$A$2:$A$1048576,0))</f>
        <v>195.2</v>
      </c>
      <c r="K6284">
        <f>INDEX(RawData!J$2:J$1048576,MATCH(FmtData!$B$4+(ROW()-10),RawData!$A$2:$A$1048576,0))</f>
        <v>195</v>
      </c>
      <c r="L6284">
        <f>INDEX(RawData!K$2:K$1048576,MATCH(FmtData!$B$4+(ROW()-10),RawData!$A$2:$A$1048576,0))</f>
        <v>194.1</v>
      </c>
      <c r="M6284">
        <f>INDEX(RawData!L$2:L$1048576,MATCH(FmtData!$B$4+(ROW()-10),RawData!$A$2:$A$1048576,0))</f>
        <v>23.5</v>
      </c>
      <c r="N6284">
        <f>INDEX(RawData!M$2:M$1048576,MATCH(FmtData!$B$4+(ROW()-10),RawData!$A$2:$A$1048576,0))</f>
        <v>21.9</v>
      </c>
      <c r="O6284">
        <f>INDEX(RawData!N$2:N$1048576,MATCH(FmtData!$B$4+(ROW()-10),RawData!$A$2:$A$1048576,0))</f>
        <v>176.2</v>
      </c>
      <c r="P6284">
        <f>INDEX(RawData!O$2:O$1048576,MATCH(FmtData!$B$4+(ROW()-10),RawData!$A$2:$A$1048576,0))</f>
        <v>35.831699999999998</v>
      </c>
      <c r="Q6284">
        <f>INDEX(RawData!P$2:P$1048576,MATCH(FmtData!$B$4+(ROW()-10),RawData!$A$2:$A$1048576,0))</f>
        <v>231.49100000000001</v>
      </c>
      <c r="R6284">
        <f>INDEX(RawData!Q$2:Q$1048576,MATCH(FmtData!$B$4+(ROW()-10),RawData!$A$2:$A$1048576,0))</f>
        <v>1.8310500000000001E-3</v>
      </c>
      <c r="S6284">
        <f>INDEX(RawData!R$2:R$1048576,MATCH(FmtData!$B$4+(ROW()-10),RawData!$A$2:$A$1048576,0))</f>
        <v>0.51633799999999996</v>
      </c>
      <c r="T6284">
        <f>INDEX(RawData!S$2:S$1048576,MATCH(FmtData!$B$4+(ROW()-10),RawData!$A$2:$A$1048576,0))</f>
        <v>0.52676999999999996</v>
      </c>
      <c r="U6284">
        <f>INDEX(RawData!T$2:T$1048576,MATCH(FmtData!$B$4+(ROW()-10),RawData!$A$2:$A$1048576,0))</f>
        <v>22.129799999999999</v>
      </c>
      <c r="V6284">
        <f>INDEX(RawData!U$2:U$1048576,MATCH(FmtData!$B$4+(ROW()-10),RawData!$A$2:$A$1048576,0))</f>
        <v>22.338899999999999</v>
      </c>
      <c r="W6284" s="8">
        <f t="shared" si="2161"/>
        <v>0.2090999999999994</v>
      </c>
      <c r="X6284" s="8">
        <f t="shared" si="2162"/>
        <v>-0.26073607999999993</v>
      </c>
      <c r="Y6284" s="8">
        <f t="shared" si="2163"/>
        <v>-0.15884651999999996</v>
      </c>
      <c r="Z6284" s="8">
        <f t="shared" si="2164"/>
        <v>10.152691814042056</v>
      </c>
      <c r="AA6284" s="8">
        <f t="shared" si="2165"/>
        <v>10.050802254042056</v>
      </c>
      <c r="AB6284" s="8">
        <f t="shared" si="2166"/>
        <v>10.101747034042056</v>
      </c>
      <c r="AC6284" s="6">
        <f t="shared" ref="AC6284:AC6347" si="2181">Q6284-$Q$10</f>
        <v>-275.84199999999998</v>
      </c>
      <c r="AD6284" s="15">
        <f t="shared" si="2178"/>
        <v>-16.069999999999936</v>
      </c>
      <c r="AE6284" s="15">
        <f t="shared" si="2179"/>
        <v>68.452791551277301</v>
      </c>
      <c r="AF6284" s="15">
        <f t="shared" si="2180"/>
        <v>41.299610510253387</v>
      </c>
      <c r="AG6284" s="15">
        <f t="shared" si="2167"/>
        <v>54.811079706319902</v>
      </c>
      <c r="AH6284" s="15">
        <f t="shared" si="2160"/>
        <v>-116.94860518134806</v>
      </c>
      <c r="AI6284" s="17">
        <f t="shared" si="2168"/>
        <v>1.1877999981680665</v>
      </c>
      <c r="AJ6284" s="17">
        <f t="shared" si="2169"/>
        <v>0.94251957133207087</v>
      </c>
      <c r="AK6284" s="17">
        <f t="shared" si="2170"/>
        <v>0.75951461028015788</v>
      </c>
      <c r="AL6284" s="17">
        <f t="shared" si="2171"/>
        <v>0.78174490703777533</v>
      </c>
      <c r="AM6284" s="17">
        <f t="shared" si="2172"/>
        <v>0.77052274714301561</v>
      </c>
      <c r="AN6284" s="17">
        <f t="shared" si="2173"/>
        <v>0.94251957133207087</v>
      </c>
      <c r="AO6284" s="17">
        <f t="shared" si="2177"/>
        <v>0</v>
      </c>
      <c r="AP6284" s="17">
        <f t="shared" si="2174"/>
        <v>7.7052274714301561</v>
      </c>
      <c r="AQ6284" s="17">
        <f t="shared" si="2175"/>
        <v>11.877999981680665</v>
      </c>
      <c r="AR6284" s="17">
        <f t="shared" si="2176"/>
        <v>20.002931188758847</v>
      </c>
    </row>
    <row r="6285" spans="2:44" x14ac:dyDescent="0.25">
      <c r="B6285">
        <f>INDEX(RawData!$A$2:$A$1048576,MATCH(FmtData!$B$4+(ROW()-10),RawData!$A$2:$A$1048576,0))</f>
        <v>6470</v>
      </c>
      <c r="C6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42234.637662037036</v>
      </c>
      <c r="D6285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6285">
        <f>INDEX(RawData!D$2:D$1048576,MATCH(FmtData!$B$4+(ROW()-10),RawData!$A$2:$A$1048576,0))</f>
        <v>2901.19</v>
      </c>
      <c r="F6285">
        <f>INDEX(RawData!E$2:E$1048576,MATCH(FmtData!$B$4+(ROW()-10),RawData!$A$2:$A$1048576,0))</f>
        <v>6.25</v>
      </c>
      <c r="G6285">
        <f>INDEX(RawData!F$2:F$1048576,MATCH(FmtData!$B$4+(ROW()-10),RawData!$A$2:$A$1048576,0))</f>
        <v>-202.02099999999999</v>
      </c>
      <c r="H6285">
        <f>INDEX(RawData!G$2:G$1048576,MATCH(FmtData!$B$4+(ROW()-10),RawData!$A$2:$A$1048576,0))</f>
        <v>0.49982199999999999</v>
      </c>
      <c r="I6285">
        <f>INDEX(RawData!H$2:H$1048576,MATCH(FmtData!$B$4+(ROW()-10),RawData!$A$2:$A$1048576,0))</f>
        <v>-3.71981E-3</v>
      </c>
      <c r="J6285">
        <f>INDEX(RawData!I$2:I$1048576,MATCH(FmtData!$B$4+(ROW()-10),RawData!$A$2:$A$1048576,0))</f>
        <v>195.6</v>
      </c>
      <c r="K6285">
        <f>INDEX(RawData!J$2:J$1048576,MATCH(FmtData!$B$4+(ROW()-10),RawData!$A$2:$A$1048576,0))</f>
        <v>194.6</v>
      </c>
      <c r="L6285">
        <f>INDEX(RawData!K$2:K$1048576,MATCH(FmtData!$B$4+(ROW()-10),RawData!$A$2:$A$1048576,0))</f>
        <v>194</v>
      </c>
      <c r="M6285">
        <f>INDEX(RawData!L$2:L$1048576,MATCH(FmtData!$B$4+(ROW()-10),RawData!$A$2:$A$1048576,0))</f>
        <v>23.5</v>
      </c>
      <c r="N6285">
        <f>INDEX(RawData!M$2:M$1048576,MATCH(FmtData!$B$4+(ROW()-10),RawData!$A$2:$A$1048576,0))</f>
        <v>21.9</v>
      </c>
      <c r="O6285">
        <f>INDEX(RawData!N$2:N$1048576,MATCH(FmtData!$B$4+(ROW()-10),RawData!$A$2:$A$1048576,0))</f>
        <v>176.2</v>
      </c>
      <c r="P6285">
        <f>INDEX(RawData!O$2:O$1048576,MATCH(FmtData!$B$4+(ROW()-10),RawData!$A$2:$A$1048576,0))</f>
        <v>35.831699999999998</v>
      </c>
      <c r="Q6285">
        <f>INDEX(RawData!P$2:P$1048576,MATCH(FmtData!$B$4+(ROW()-10),RawData!$A$2:$A$1048576,0))</f>
        <v>231.36699999999999</v>
      </c>
      <c r="R6285">
        <f>INDEX(RawData!Q$2:Q$1048576,MATCH(FmtData!$B$4+(ROW()-10),RawData!$A$2:$A$1048576,0))</f>
        <v>1.8310500000000001E-3</v>
      </c>
      <c r="S6285">
        <f>INDEX(RawData!R$2:R$1048576,MATCH(FmtData!$B$4+(ROW()-10),RawData!$A$2:$A$1048576,0))</f>
        <v>0.51633799999999996</v>
      </c>
      <c r="T6285">
        <f>INDEX(RawData!S$2:S$1048576,MATCH(FmtData!$B$4+(ROW()-10),RawData!$A$2:$A$1048576,0))</f>
        <v>0.52676999999999996</v>
      </c>
      <c r="U6285">
        <f>INDEX(RawData!T$2:T$1048576,MATCH(FmtData!$B$4+(ROW()-10),RawData!$A$2:$A$1048576,0))</f>
        <v>21.9391</v>
      </c>
      <c r="V6285">
        <f>INDEX(RawData!U$2:U$1048576,MATCH(FmtData!$B$4+(ROW()-10),RawData!$A$2:$A$1048576,0))</f>
        <v>22.0337</v>
      </c>
      <c r="W6285" s="8">
        <f t="shared" si="2161"/>
        <v>9.4599999999999795E-2</v>
      </c>
      <c r="X6285" s="8">
        <f t="shared" si="2162"/>
        <v>-0.26073607999999993</v>
      </c>
      <c r="Y6285" s="8">
        <f t="shared" si="2163"/>
        <v>-0.15884651999999996</v>
      </c>
      <c r="Z6285" s="8">
        <f t="shared" si="2164"/>
        <v>10.152691814042056</v>
      </c>
      <c r="AA6285" s="8">
        <f t="shared" si="2165"/>
        <v>10.050802254042056</v>
      </c>
      <c r="AB6285" s="8">
        <f t="shared" si="2166"/>
        <v>10.101747034042056</v>
      </c>
      <c r="AC6285" s="6">
        <f t="shared" si="2181"/>
        <v>-275.96600000000001</v>
      </c>
      <c r="AD6285" s="15">
        <f t="shared" si="2178"/>
        <v>-16.19399999999996</v>
      </c>
      <c r="AE6285" s="15">
        <f t="shared" si="2179"/>
        <v>68.452791551277301</v>
      </c>
      <c r="AF6285" s="15">
        <f t="shared" si="2180"/>
        <v>41.299610510253387</v>
      </c>
      <c r="AG6285" s="15">
        <f t="shared" si="2167"/>
        <v>54.811079706319902</v>
      </c>
      <c r="AH6285" s="15">
        <f t="shared" si="2160"/>
        <v>-117.07260518134808</v>
      </c>
      <c r="AI6285" s="17">
        <f t="shared" si="2168"/>
        <v>1.1880412773698477</v>
      </c>
      <c r="AJ6285" s="17">
        <f t="shared" si="2169"/>
        <v>0.94267148462725914</v>
      </c>
      <c r="AK6285" s="17">
        <f t="shared" si="2170"/>
        <v>0.75951461028015788</v>
      </c>
      <c r="AL6285" s="17">
        <f t="shared" si="2171"/>
        <v>0.78174490703777533</v>
      </c>
      <c r="AM6285" s="17">
        <f t="shared" si="2172"/>
        <v>0.77052274714301561</v>
      </c>
      <c r="AN6285" s="17">
        <f t="shared" si="2173"/>
        <v>0.94267148462725914</v>
      </c>
      <c r="AO6285" s="17">
        <f t="shared" si="2177"/>
        <v>0</v>
      </c>
      <c r="AP6285" s="17">
        <f t="shared" si="2174"/>
        <v>7.7052274714301561</v>
      </c>
      <c r="AQ6285" s="17">
        <f t="shared" si="2175"/>
        <v>11.880412773698477</v>
      </c>
      <c r="AR6285" s="17">
        <f t="shared" si="2176"/>
        <v>20.002931188758847</v>
      </c>
    </row>
    <row r="6286" spans="2:44" x14ac:dyDescent="0.25">
      <c r="B6286">
        <f>INDEX(RawData!$A$2:$A$1048576,MATCH(FmtData!$B$4+(ROW()-10),RawData!$A$2:$A$1048576,0))</f>
        <v>6471</v>
      </c>
      <c r="C6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42234.637766203705</v>
      </c>
      <c r="D6286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6286">
        <f>INDEX(RawData!D$2:D$1048576,MATCH(FmtData!$B$4+(ROW()-10),RawData!$A$2:$A$1048576,0))</f>
        <v>2902.44</v>
      </c>
      <c r="F6286">
        <f>INDEX(RawData!E$2:E$1048576,MATCH(FmtData!$B$4+(ROW()-10),RawData!$A$2:$A$1048576,0))</f>
        <v>6.25</v>
      </c>
      <c r="G6286">
        <f>INDEX(RawData!F$2:F$1048576,MATCH(FmtData!$B$4+(ROW()-10),RawData!$A$2:$A$1048576,0))</f>
        <v>-202.02099999999999</v>
      </c>
      <c r="H6286">
        <f>INDEX(RawData!G$2:G$1048576,MATCH(FmtData!$B$4+(ROW()-10),RawData!$A$2:$A$1048576,0))</f>
        <v>0.49982199999999999</v>
      </c>
      <c r="I6286">
        <f>INDEX(RawData!H$2:H$1048576,MATCH(FmtData!$B$4+(ROW()-10),RawData!$A$2:$A$1048576,0))</f>
        <v>-3.71981E-3</v>
      </c>
      <c r="J6286">
        <f>INDEX(RawData!I$2:I$1048576,MATCH(FmtData!$B$4+(ROW()-10),RawData!$A$2:$A$1048576,0))</f>
        <v>196.2</v>
      </c>
      <c r="K6286">
        <f>INDEX(RawData!J$2:J$1048576,MATCH(FmtData!$B$4+(ROW()-10),RawData!$A$2:$A$1048576,0))</f>
        <v>194.1</v>
      </c>
      <c r="L6286">
        <f>INDEX(RawData!K$2:K$1048576,MATCH(FmtData!$B$4+(ROW()-10),RawData!$A$2:$A$1048576,0))</f>
        <v>194</v>
      </c>
      <c r="M6286">
        <f>INDEX(RawData!L$2:L$1048576,MATCH(FmtData!$B$4+(ROW()-10),RawData!$A$2:$A$1048576,0))</f>
        <v>23.5</v>
      </c>
      <c r="N6286">
        <f>INDEX(RawData!M$2:M$1048576,MATCH(FmtData!$B$4+(ROW()-10),RawData!$A$2:$A$1048576,0))</f>
        <v>21.9</v>
      </c>
      <c r="O6286">
        <f>INDEX(RawData!N$2:N$1048576,MATCH(FmtData!$B$4+(ROW()-10),RawData!$A$2:$A$1048576,0))</f>
        <v>176.1</v>
      </c>
      <c r="P6286">
        <f>INDEX(RawData!O$2:O$1048576,MATCH(FmtData!$B$4+(ROW()-10),RawData!$A$2:$A$1048576,0))</f>
        <v>35.831699999999998</v>
      </c>
      <c r="Q6286">
        <f>INDEX(RawData!P$2:P$1048576,MATCH(FmtData!$B$4+(ROW()-10),RawData!$A$2:$A$1048576,0))</f>
        <v>231.21299999999999</v>
      </c>
      <c r="R6286">
        <f>INDEX(RawData!Q$2:Q$1048576,MATCH(FmtData!$B$4+(ROW()-10),RawData!$A$2:$A$1048576,0))</f>
        <v>1.8310500000000001E-3</v>
      </c>
      <c r="S6286">
        <f>INDEX(RawData!R$2:R$1048576,MATCH(FmtData!$B$4+(ROW()-10),RawData!$A$2:$A$1048576,0))</f>
        <v>0.51633799999999996</v>
      </c>
      <c r="T6286">
        <f>INDEX(RawData!S$2:S$1048576,MATCH(FmtData!$B$4+(ROW()-10),RawData!$A$2:$A$1048576,0))</f>
        <v>0.52676999999999996</v>
      </c>
      <c r="U6286">
        <f>INDEX(RawData!T$2:T$1048576,MATCH(FmtData!$B$4+(ROW()-10),RawData!$A$2:$A$1048576,0))</f>
        <v>21.7499</v>
      </c>
      <c r="V6286">
        <f>INDEX(RawData!U$2:U$1048576,MATCH(FmtData!$B$4+(ROW()-10),RawData!$A$2:$A$1048576,0))</f>
        <v>21.8811</v>
      </c>
      <c r="W6286" s="8">
        <f t="shared" si="2161"/>
        <v>0.13119999999999976</v>
      </c>
      <c r="X6286" s="8">
        <f t="shared" si="2162"/>
        <v>-0.26073607999999993</v>
      </c>
      <c r="Y6286" s="8">
        <f t="shared" si="2163"/>
        <v>-0.15884651999999996</v>
      </c>
      <c r="Z6286" s="8">
        <f t="shared" si="2164"/>
        <v>10.152691814042056</v>
      </c>
      <c r="AA6286" s="8">
        <f t="shared" si="2165"/>
        <v>10.050802254042056</v>
      </c>
      <c r="AB6286" s="8">
        <f t="shared" si="2166"/>
        <v>10.101747034042056</v>
      </c>
      <c r="AC6286" s="6">
        <f t="shared" si="2181"/>
        <v>-276.12</v>
      </c>
      <c r="AD6286" s="15">
        <f t="shared" si="2178"/>
        <v>-16.347999999999956</v>
      </c>
      <c r="AE6286" s="15">
        <f t="shared" si="2179"/>
        <v>68.452791551277301</v>
      </c>
      <c r="AF6286" s="15">
        <f t="shared" si="2180"/>
        <v>41.299610510253387</v>
      </c>
      <c r="AG6286" s="15">
        <f t="shared" si="2167"/>
        <v>54.811079706319902</v>
      </c>
      <c r="AH6286" s="15">
        <f t="shared" si="2160"/>
        <v>-117.22660518134808</v>
      </c>
      <c r="AI6286" s="17">
        <f t="shared" si="2168"/>
        <v>1.1883410670706531</v>
      </c>
      <c r="AJ6286" s="17">
        <f t="shared" si="2169"/>
        <v>0.94286021932739073</v>
      </c>
      <c r="AK6286" s="17">
        <f t="shared" si="2170"/>
        <v>0.75951461028015788</v>
      </c>
      <c r="AL6286" s="17">
        <f t="shared" si="2171"/>
        <v>0.78174490703777533</v>
      </c>
      <c r="AM6286" s="17">
        <f t="shared" si="2172"/>
        <v>0.77052274714301561</v>
      </c>
      <c r="AN6286" s="17">
        <f t="shared" si="2173"/>
        <v>0.94286021932739073</v>
      </c>
      <c r="AO6286" s="17">
        <f t="shared" si="2177"/>
        <v>0</v>
      </c>
      <c r="AP6286" s="17">
        <f t="shared" si="2174"/>
        <v>7.7052274714301561</v>
      </c>
      <c r="AQ6286" s="17">
        <f t="shared" si="2175"/>
        <v>11.883410670706532</v>
      </c>
      <c r="AR6286" s="17">
        <f t="shared" si="2176"/>
        <v>20.011549605334785</v>
      </c>
    </row>
    <row r="6287" spans="2:44" x14ac:dyDescent="0.25">
      <c r="B6287">
        <f>INDEX(RawData!$A$2:$A$1048576,MATCH(FmtData!$B$4+(ROW()-10),RawData!$A$2:$A$1048576,0))</f>
        <v>6472</v>
      </c>
      <c r="C6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42234.637881944444</v>
      </c>
      <c r="D6287" s="46">
        <f>IF($B$6=1,MID(INDEX(RawData!$B$2:$B$1048576, MATCH(FmtData!$B$4+(ROW()-10),RawData!$A$2:$A$1048576,0)),12,8)+$B$5/24,INDEX(RawData!$C$2:$C$1048576, MATCH(FmtData!$B$4+(ROW()-10),RawData!$A$2:$A$1048576,0)))</f>
        <v>0.63788194444444446</v>
      </c>
      <c r="E6287">
        <f>INDEX(RawData!D$2:D$1048576,MATCH(FmtData!$B$4+(ROW()-10),RawData!$A$2:$A$1048576,0))</f>
        <v>2902.44</v>
      </c>
      <c r="F6287">
        <f>INDEX(RawData!E$2:E$1048576,MATCH(FmtData!$B$4+(ROW()-10),RawData!$A$2:$A$1048576,0))</f>
        <v>6.25</v>
      </c>
      <c r="G6287">
        <f>INDEX(RawData!F$2:F$1048576,MATCH(FmtData!$B$4+(ROW()-10),RawData!$A$2:$A$1048576,0))</f>
        <v>-213.20500000000001</v>
      </c>
      <c r="H6287">
        <f>INDEX(RawData!G$2:G$1048576,MATCH(FmtData!$B$4+(ROW()-10),RawData!$A$2:$A$1048576,0))</f>
        <v>0.49984099999999998</v>
      </c>
      <c r="I6287">
        <f>INDEX(RawData!H$2:H$1048576,MATCH(FmtData!$B$4+(ROW()-10),RawData!$A$2:$A$1048576,0))</f>
        <v>-3.71981E-3</v>
      </c>
      <c r="J6287">
        <f>INDEX(RawData!I$2:I$1048576,MATCH(FmtData!$B$4+(ROW()-10),RawData!$A$2:$A$1048576,0))</f>
        <v>196.9</v>
      </c>
      <c r="K6287">
        <f>INDEX(RawData!J$2:J$1048576,MATCH(FmtData!$B$4+(ROW()-10),RawData!$A$2:$A$1048576,0))</f>
        <v>193.5</v>
      </c>
      <c r="L6287">
        <f>INDEX(RawData!K$2:K$1048576,MATCH(FmtData!$B$4+(ROW()-10),RawData!$A$2:$A$1048576,0))</f>
        <v>194</v>
      </c>
      <c r="M6287">
        <f>INDEX(RawData!L$2:L$1048576,MATCH(FmtData!$B$4+(ROW()-10),RawData!$A$2:$A$1048576,0))</f>
        <v>23.4</v>
      </c>
      <c r="N6287">
        <f>INDEX(RawData!M$2:M$1048576,MATCH(FmtData!$B$4+(ROW()-10),RawData!$A$2:$A$1048576,0))</f>
        <v>21.9</v>
      </c>
      <c r="O6287">
        <f>INDEX(RawData!N$2:N$1048576,MATCH(FmtData!$B$4+(ROW()-10),RawData!$A$2:$A$1048576,0))</f>
        <v>176.1</v>
      </c>
      <c r="P6287">
        <f>INDEX(RawData!O$2:O$1048576,MATCH(FmtData!$B$4+(ROW()-10),RawData!$A$2:$A$1048576,0))</f>
        <v>35.831699999999998</v>
      </c>
      <c r="Q6287">
        <f>INDEX(RawData!P$2:P$1048576,MATCH(FmtData!$B$4+(ROW()-10),RawData!$A$2:$A$1048576,0))</f>
        <v>231.21299999999999</v>
      </c>
      <c r="R6287">
        <f>INDEX(RawData!Q$2:Q$1048576,MATCH(FmtData!$B$4+(ROW()-10),RawData!$A$2:$A$1048576,0))</f>
        <v>1.8310500000000001E-3</v>
      </c>
      <c r="S6287">
        <f>INDEX(RawData!R$2:R$1048576,MATCH(FmtData!$B$4+(ROW()-10),RawData!$A$2:$A$1048576,0))</f>
        <v>0.51633799999999996</v>
      </c>
      <c r="T6287">
        <f>INDEX(RawData!S$2:S$1048576,MATCH(FmtData!$B$4+(ROW()-10),RawData!$A$2:$A$1048576,0))</f>
        <v>0.52676999999999996</v>
      </c>
      <c r="U6287">
        <f>INDEX(RawData!T$2:T$1048576,MATCH(FmtData!$B$4+(ROW()-10),RawData!$A$2:$A$1048576,0))</f>
        <v>21.559100000000001</v>
      </c>
      <c r="V6287">
        <f>INDEX(RawData!U$2:U$1048576,MATCH(FmtData!$B$4+(ROW()-10),RawData!$A$2:$A$1048576,0))</f>
        <v>21.698</v>
      </c>
      <c r="W6287" s="8">
        <f t="shared" si="2161"/>
        <v>0.13889999999999958</v>
      </c>
      <c r="X6287" s="8">
        <f t="shared" si="2162"/>
        <v>-0.26073607999999993</v>
      </c>
      <c r="Y6287" s="8">
        <f t="shared" si="2163"/>
        <v>-0.15884651999999996</v>
      </c>
      <c r="Z6287" s="8">
        <f t="shared" si="2164"/>
        <v>10.152691814042056</v>
      </c>
      <c r="AA6287" s="8">
        <f t="shared" si="2165"/>
        <v>10.050802254042056</v>
      </c>
      <c r="AB6287" s="8">
        <f t="shared" si="2166"/>
        <v>10.101747034042056</v>
      </c>
      <c r="AC6287" s="6">
        <f t="shared" si="2181"/>
        <v>-276.12</v>
      </c>
      <c r="AD6287" s="15">
        <f t="shared" si="2178"/>
        <v>-16.347999999999956</v>
      </c>
      <c r="AE6287" s="15">
        <f t="shared" si="2179"/>
        <v>68.452791551277301</v>
      </c>
      <c r="AF6287" s="15">
        <f t="shared" si="2180"/>
        <v>41.299610510253387</v>
      </c>
      <c r="AG6287" s="15">
        <f t="shared" si="2167"/>
        <v>54.811079706319902</v>
      </c>
      <c r="AH6287" s="15">
        <f t="shared" si="2160"/>
        <v>-117.22660518134808</v>
      </c>
      <c r="AI6287" s="17">
        <f t="shared" si="2168"/>
        <v>1.1883410670706531</v>
      </c>
      <c r="AJ6287" s="17">
        <f t="shared" si="2169"/>
        <v>0.94286021932739073</v>
      </c>
      <c r="AK6287" s="17">
        <f t="shared" si="2170"/>
        <v>0.75951461028015788</v>
      </c>
      <c r="AL6287" s="17">
        <f t="shared" si="2171"/>
        <v>0.78174490703777533</v>
      </c>
      <c r="AM6287" s="17">
        <f t="shared" si="2172"/>
        <v>0.77052274714301561</v>
      </c>
      <c r="AN6287" s="17">
        <f t="shared" si="2173"/>
        <v>0.94286021932739073</v>
      </c>
      <c r="AO6287" s="17">
        <f t="shared" si="2177"/>
        <v>0</v>
      </c>
      <c r="AP6287" s="17">
        <f t="shared" si="2174"/>
        <v>7.7052274714301561</v>
      </c>
      <c r="AQ6287" s="17">
        <f t="shared" si="2175"/>
        <v>11.883410670706532</v>
      </c>
      <c r="AR6287" s="17">
        <f t="shared" si="2176"/>
        <v>20.011549605334785</v>
      </c>
    </row>
    <row r="6288" spans="2:44" x14ac:dyDescent="0.25">
      <c r="B6288">
        <f>INDEX(RawData!$A$2:$A$1048576,MATCH(FmtData!$B$4+(ROW()-10),RawData!$A$2:$A$1048576,0))</f>
        <v>6473</v>
      </c>
      <c r="C6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42234.637997685182</v>
      </c>
      <c r="D6288" s="46">
        <f>IF($B$6=1,MID(INDEX(RawData!$B$2:$B$1048576, MATCH(FmtData!$B$4+(ROW()-10),RawData!$A$2:$A$1048576,0)),12,8)+$B$5/24,INDEX(RawData!$C$2:$C$1048576, MATCH(FmtData!$B$4+(ROW()-10),RawData!$A$2:$A$1048576,0)))</f>
        <v>0.63799768518518518</v>
      </c>
      <c r="E6288">
        <f>INDEX(RawData!D$2:D$1048576,MATCH(FmtData!$B$4+(ROW()-10),RawData!$A$2:$A$1048576,0))</f>
        <v>2903.37</v>
      </c>
      <c r="F6288">
        <f>INDEX(RawData!E$2:E$1048576,MATCH(FmtData!$B$4+(ROW()-10),RawData!$A$2:$A$1048576,0))</f>
        <v>6.25</v>
      </c>
      <c r="G6288">
        <f>INDEX(RawData!F$2:F$1048576,MATCH(FmtData!$B$4+(ROW()-10),RawData!$A$2:$A$1048576,0))</f>
        <v>-202.02099999999999</v>
      </c>
      <c r="H6288">
        <f>INDEX(RawData!G$2:G$1048576,MATCH(FmtData!$B$4+(ROW()-10),RawData!$A$2:$A$1048576,0))</f>
        <v>0.49982199999999999</v>
      </c>
      <c r="I6288">
        <f>INDEX(RawData!H$2:H$1048576,MATCH(FmtData!$B$4+(ROW()-10),RawData!$A$2:$A$1048576,0))</f>
        <v>-3.71981E-3</v>
      </c>
      <c r="J6288">
        <f>INDEX(RawData!I$2:I$1048576,MATCH(FmtData!$B$4+(ROW()-10),RawData!$A$2:$A$1048576,0))</f>
        <v>197.5</v>
      </c>
      <c r="K6288">
        <f>INDEX(RawData!J$2:J$1048576,MATCH(FmtData!$B$4+(ROW()-10),RawData!$A$2:$A$1048576,0))</f>
        <v>193.6</v>
      </c>
      <c r="L6288">
        <f>INDEX(RawData!K$2:K$1048576,MATCH(FmtData!$B$4+(ROW()-10),RawData!$A$2:$A$1048576,0))</f>
        <v>194</v>
      </c>
      <c r="M6288">
        <f>INDEX(RawData!L$2:L$1048576,MATCH(FmtData!$B$4+(ROW()-10),RawData!$A$2:$A$1048576,0))</f>
        <v>23.4</v>
      </c>
      <c r="N6288">
        <f>INDEX(RawData!M$2:M$1048576,MATCH(FmtData!$B$4+(ROW()-10),RawData!$A$2:$A$1048576,0))</f>
        <v>21.9</v>
      </c>
      <c r="O6288">
        <f>INDEX(RawData!N$2:N$1048576,MATCH(FmtData!$B$4+(ROW()-10),RawData!$A$2:$A$1048576,0))</f>
        <v>176.1</v>
      </c>
      <c r="P6288">
        <f>INDEX(RawData!O$2:O$1048576,MATCH(FmtData!$B$4+(ROW()-10),RawData!$A$2:$A$1048576,0))</f>
        <v>35.831699999999998</v>
      </c>
      <c r="Q6288">
        <f>INDEX(RawData!P$2:P$1048576,MATCH(FmtData!$B$4+(ROW()-10),RawData!$A$2:$A$1048576,0))</f>
        <v>231.21299999999999</v>
      </c>
      <c r="R6288">
        <f>INDEX(RawData!Q$2:Q$1048576,MATCH(FmtData!$B$4+(ROW()-10),RawData!$A$2:$A$1048576,0))</f>
        <v>1.8310500000000001E-3</v>
      </c>
      <c r="S6288">
        <f>INDEX(RawData!R$2:R$1048576,MATCH(FmtData!$B$4+(ROW()-10),RawData!$A$2:$A$1048576,0))</f>
        <v>0.51633799999999996</v>
      </c>
      <c r="T6288">
        <f>INDEX(RawData!S$2:S$1048576,MATCH(FmtData!$B$4+(ROW()-10),RawData!$A$2:$A$1048576,0))</f>
        <v>0.52676999999999996</v>
      </c>
      <c r="U6288">
        <f>INDEX(RawData!T$2:T$1048576,MATCH(FmtData!$B$4+(ROW()-10),RawData!$A$2:$A$1048576,0))</f>
        <v>21.380600000000001</v>
      </c>
      <c r="V6288">
        <f>INDEX(RawData!U$2:U$1048576,MATCH(FmtData!$B$4+(ROW()-10),RawData!$A$2:$A$1048576,0))</f>
        <v>21.545400000000001</v>
      </c>
      <c r="W6288" s="8">
        <f t="shared" si="2161"/>
        <v>0.16479999999999961</v>
      </c>
      <c r="X6288" s="8">
        <f t="shared" si="2162"/>
        <v>-0.26073607999999993</v>
      </c>
      <c r="Y6288" s="8">
        <f t="shared" si="2163"/>
        <v>-0.15884651999999996</v>
      </c>
      <c r="Z6288" s="8">
        <f t="shared" si="2164"/>
        <v>10.152691814042056</v>
      </c>
      <c r="AA6288" s="8">
        <f t="shared" si="2165"/>
        <v>10.050802254042056</v>
      </c>
      <c r="AB6288" s="8">
        <f t="shared" si="2166"/>
        <v>10.101747034042056</v>
      </c>
      <c r="AC6288" s="6">
        <f t="shared" si="2181"/>
        <v>-276.12</v>
      </c>
      <c r="AD6288" s="15">
        <f t="shared" si="2178"/>
        <v>-16.347999999999956</v>
      </c>
      <c r="AE6288" s="15">
        <f t="shared" si="2179"/>
        <v>68.452791551277301</v>
      </c>
      <c r="AF6288" s="15">
        <f t="shared" si="2180"/>
        <v>41.299610510253387</v>
      </c>
      <c r="AG6288" s="15">
        <f t="shared" si="2167"/>
        <v>54.811079706319902</v>
      </c>
      <c r="AH6288" s="15">
        <f t="shared" si="2160"/>
        <v>-117.22660518134808</v>
      </c>
      <c r="AI6288" s="17">
        <f t="shared" si="2168"/>
        <v>1.1883410670706531</v>
      </c>
      <c r="AJ6288" s="17">
        <f t="shared" si="2169"/>
        <v>0.94286021932739073</v>
      </c>
      <c r="AK6288" s="17">
        <f t="shared" si="2170"/>
        <v>0.75951461028015788</v>
      </c>
      <c r="AL6288" s="17">
        <f t="shared" si="2171"/>
        <v>0.78174490703777533</v>
      </c>
      <c r="AM6288" s="17">
        <f t="shared" si="2172"/>
        <v>0.77052274714301561</v>
      </c>
      <c r="AN6288" s="17">
        <f t="shared" si="2173"/>
        <v>0.94286021932739073</v>
      </c>
      <c r="AO6288" s="17">
        <f t="shared" si="2177"/>
        <v>0</v>
      </c>
      <c r="AP6288" s="17">
        <f t="shared" si="2174"/>
        <v>7.7052274714301561</v>
      </c>
      <c r="AQ6288" s="17">
        <f t="shared" si="2175"/>
        <v>11.883410670706532</v>
      </c>
      <c r="AR6288" s="17">
        <f t="shared" si="2176"/>
        <v>20.017961707267283</v>
      </c>
    </row>
    <row r="6289" spans="2:44" x14ac:dyDescent="0.25">
      <c r="B6289">
        <f>INDEX(RawData!$A$2:$A$1048576,MATCH(FmtData!$B$4+(ROW()-10),RawData!$A$2:$A$1048576,0))</f>
        <v>6474</v>
      </c>
      <c r="C6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42234.638124999998</v>
      </c>
      <c r="D6289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6289">
        <f>INDEX(RawData!D$2:D$1048576,MATCH(FmtData!$B$4+(ROW()-10),RawData!$A$2:$A$1048576,0))</f>
        <v>2905.23</v>
      </c>
      <c r="F6289">
        <f>INDEX(RawData!E$2:E$1048576,MATCH(FmtData!$B$4+(ROW()-10),RawData!$A$2:$A$1048576,0))</f>
        <v>6.25</v>
      </c>
      <c r="G6289">
        <f>INDEX(RawData!F$2:F$1048576,MATCH(FmtData!$B$4+(ROW()-10),RawData!$A$2:$A$1048576,0))</f>
        <v>-202.02099999999999</v>
      </c>
      <c r="H6289">
        <f>INDEX(RawData!G$2:G$1048576,MATCH(FmtData!$B$4+(ROW()-10),RawData!$A$2:$A$1048576,0))</f>
        <v>0.49982199999999999</v>
      </c>
      <c r="I6289">
        <f>INDEX(RawData!H$2:H$1048576,MATCH(FmtData!$B$4+(ROW()-10),RawData!$A$2:$A$1048576,0))</f>
        <v>-3.71981E-3</v>
      </c>
      <c r="J6289">
        <f>INDEX(RawData!I$2:I$1048576,MATCH(FmtData!$B$4+(ROW()-10),RawData!$A$2:$A$1048576,0))</f>
        <v>197.7</v>
      </c>
      <c r="K6289">
        <f>INDEX(RawData!J$2:J$1048576,MATCH(FmtData!$B$4+(ROW()-10),RawData!$A$2:$A$1048576,0))</f>
        <v>193.9</v>
      </c>
      <c r="L6289">
        <f>INDEX(RawData!K$2:K$1048576,MATCH(FmtData!$B$4+(ROW()-10),RawData!$A$2:$A$1048576,0))</f>
        <v>194</v>
      </c>
      <c r="M6289">
        <f>INDEX(RawData!L$2:L$1048576,MATCH(FmtData!$B$4+(ROW()-10),RawData!$A$2:$A$1048576,0))</f>
        <v>23.4</v>
      </c>
      <c r="N6289">
        <f>INDEX(RawData!M$2:M$1048576,MATCH(FmtData!$B$4+(ROW()-10),RawData!$A$2:$A$1048576,0))</f>
        <v>21.9</v>
      </c>
      <c r="O6289">
        <f>INDEX(RawData!N$2:N$1048576,MATCH(FmtData!$B$4+(ROW()-10),RawData!$A$2:$A$1048576,0))</f>
        <v>176.1</v>
      </c>
      <c r="P6289">
        <f>INDEX(RawData!O$2:O$1048576,MATCH(FmtData!$B$4+(ROW()-10),RawData!$A$2:$A$1048576,0))</f>
        <v>35.831699999999998</v>
      </c>
      <c r="Q6289">
        <f>INDEX(RawData!P$2:P$1048576,MATCH(FmtData!$B$4+(ROW()-10),RawData!$A$2:$A$1048576,0))</f>
        <v>231.21299999999999</v>
      </c>
      <c r="R6289">
        <f>INDEX(RawData!Q$2:Q$1048576,MATCH(FmtData!$B$4+(ROW()-10),RawData!$A$2:$A$1048576,0))</f>
        <v>1.8310500000000001E-3</v>
      </c>
      <c r="S6289">
        <f>INDEX(RawData!R$2:R$1048576,MATCH(FmtData!$B$4+(ROW()-10),RawData!$A$2:$A$1048576,0))</f>
        <v>0.51633799999999996</v>
      </c>
      <c r="T6289">
        <f>INDEX(RawData!S$2:S$1048576,MATCH(FmtData!$B$4+(ROW()-10),RawData!$A$2:$A$1048576,0))</f>
        <v>0.52676999999999996</v>
      </c>
      <c r="U6289">
        <f>INDEX(RawData!T$2:T$1048576,MATCH(FmtData!$B$4+(ROW()-10),RawData!$A$2:$A$1048576,0))</f>
        <v>21.199000000000002</v>
      </c>
      <c r="V6289">
        <f>INDEX(RawData!U$2:U$1048576,MATCH(FmtData!$B$4+(ROW()-10),RawData!$A$2:$A$1048576,0))</f>
        <v>21.392800000000001</v>
      </c>
      <c r="W6289" s="8">
        <f t="shared" si="2161"/>
        <v>0.19379999999999953</v>
      </c>
      <c r="X6289" s="8">
        <f t="shared" si="2162"/>
        <v>-0.26073607999999993</v>
      </c>
      <c r="Y6289" s="8">
        <f t="shared" si="2163"/>
        <v>-0.15884651999999996</v>
      </c>
      <c r="Z6289" s="8">
        <f t="shared" si="2164"/>
        <v>10.152691814042056</v>
      </c>
      <c r="AA6289" s="8">
        <f t="shared" si="2165"/>
        <v>10.050802254042056</v>
      </c>
      <c r="AB6289" s="8">
        <f t="shared" si="2166"/>
        <v>10.101747034042056</v>
      </c>
      <c r="AC6289" s="6">
        <f t="shared" si="2181"/>
        <v>-276.12</v>
      </c>
      <c r="AD6289" s="15">
        <f t="shared" si="2178"/>
        <v>-16.347999999999956</v>
      </c>
      <c r="AE6289" s="15">
        <f t="shared" si="2179"/>
        <v>68.452791551277301</v>
      </c>
      <c r="AF6289" s="15">
        <f t="shared" si="2180"/>
        <v>41.299610510253387</v>
      </c>
      <c r="AG6289" s="15">
        <f t="shared" si="2167"/>
        <v>54.811079706319902</v>
      </c>
      <c r="AH6289" s="15">
        <f t="shared" si="2160"/>
        <v>-117.22660518134808</v>
      </c>
      <c r="AI6289" s="17">
        <f t="shared" si="2168"/>
        <v>1.1883410670706531</v>
      </c>
      <c r="AJ6289" s="17">
        <f t="shared" si="2169"/>
        <v>0.94286021932739073</v>
      </c>
      <c r="AK6289" s="17">
        <f t="shared" si="2170"/>
        <v>0.75951461028015788</v>
      </c>
      <c r="AL6289" s="17">
        <f t="shared" si="2171"/>
        <v>0.78174490703777533</v>
      </c>
      <c r="AM6289" s="17">
        <f t="shared" si="2172"/>
        <v>0.77052274714301561</v>
      </c>
      <c r="AN6289" s="17">
        <f t="shared" si="2173"/>
        <v>0.94286021932739073</v>
      </c>
      <c r="AO6289" s="17">
        <f t="shared" si="2177"/>
        <v>0</v>
      </c>
      <c r="AP6289" s="17">
        <f t="shared" si="2174"/>
        <v>7.7052274714301561</v>
      </c>
      <c r="AQ6289" s="17">
        <f t="shared" si="2175"/>
        <v>11.883410670706532</v>
      </c>
      <c r="AR6289" s="17">
        <f t="shared" si="2176"/>
        <v>20.030785911132281</v>
      </c>
    </row>
    <row r="6290" spans="2:44" x14ac:dyDescent="0.25">
      <c r="B6290">
        <f>INDEX(RawData!$A$2:$A$1048576,MATCH(FmtData!$B$4+(ROW()-10),RawData!$A$2:$A$1048576,0))</f>
        <v>6475</v>
      </c>
      <c r="C6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42234.638240740744</v>
      </c>
      <c r="D6290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6290">
        <f>INDEX(RawData!D$2:D$1048576,MATCH(FmtData!$B$4+(ROW()-10),RawData!$A$2:$A$1048576,0))</f>
        <v>2903.37</v>
      </c>
      <c r="F6290">
        <f>INDEX(RawData!E$2:E$1048576,MATCH(FmtData!$B$4+(ROW()-10),RawData!$A$2:$A$1048576,0))</f>
        <v>6.25</v>
      </c>
      <c r="G6290">
        <f>INDEX(RawData!F$2:F$1048576,MATCH(FmtData!$B$4+(ROW()-10),RawData!$A$2:$A$1048576,0))</f>
        <v>-202.02099999999999</v>
      </c>
      <c r="H6290">
        <f>INDEX(RawData!G$2:G$1048576,MATCH(FmtData!$B$4+(ROW()-10),RawData!$A$2:$A$1048576,0))</f>
        <v>0.49984099999999998</v>
      </c>
      <c r="I6290">
        <f>INDEX(RawData!H$2:H$1048576,MATCH(FmtData!$B$4+(ROW()-10),RawData!$A$2:$A$1048576,0))</f>
        <v>-3.71981E-3</v>
      </c>
      <c r="J6290">
        <f>INDEX(RawData!I$2:I$1048576,MATCH(FmtData!$B$4+(ROW()-10),RawData!$A$2:$A$1048576,0))</f>
        <v>197.7</v>
      </c>
      <c r="K6290">
        <f>INDEX(RawData!J$2:J$1048576,MATCH(FmtData!$B$4+(ROW()-10),RawData!$A$2:$A$1048576,0))</f>
        <v>194.2</v>
      </c>
      <c r="L6290">
        <f>INDEX(RawData!K$2:K$1048576,MATCH(FmtData!$B$4+(ROW()-10),RawData!$A$2:$A$1048576,0))</f>
        <v>194</v>
      </c>
      <c r="M6290">
        <f>INDEX(RawData!L$2:L$1048576,MATCH(FmtData!$B$4+(ROW()-10),RawData!$A$2:$A$1048576,0))</f>
        <v>23.4</v>
      </c>
      <c r="N6290">
        <f>INDEX(RawData!M$2:M$1048576,MATCH(FmtData!$B$4+(ROW()-10),RawData!$A$2:$A$1048576,0))</f>
        <v>21.9</v>
      </c>
      <c r="O6290">
        <f>INDEX(RawData!N$2:N$1048576,MATCH(FmtData!$B$4+(ROW()-10),RawData!$A$2:$A$1048576,0))</f>
        <v>176.1</v>
      </c>
      <c r="P6290">
        <f>INDEX(RawData!O$2:O$1048576,MATCH(FmtData!$B$4+(ROW()-10),RawData!$A$2:$A$1048576,0))</f>
        <v>35.831699999999998</v>
      </c>
      <c r="Q6290">
        <f>INDEX(RawData!P$2:P$1048576,MATCH(FmtData!$B$4+(ROW()-10),RawData!$A$2:$A$1048576,0))</f>
        <v>231.41399999999999</v>
      </c>
      <c r="R6290">
        <f>INDEX(RawData!Q$2:Q$1048576,MATCH(FmtData!$B$4+(ROW()-10),RawData!$A$2:$A$1048576,0))</f>
        <v>1.8310500000000001E-3</v>
      </c>
      <c r="S6290">
        <f>INDEX(RawData!R$2:R$1048576,MATCH(FmtData!$B$4+(ROW()-10),RawData!$A$2:$A$1048576,0))</f>
        <v>0.51633799999999996</v>
      </c>
      <c r="T6290">
        <f>INDEX(RawData!S$2:S$1048576,MATCH(FmtData!$B$4+(ROW()-10),RawData!$A$2:$A$1048576,0))</f>
        <v>0.52676999999999996</v>
      </c>
      <c r="U6290">
        <f>INDEX(RawData!T$2:T$1048576,MATCH(FmtData!$B$4+(ROW()-10),RawData!$A$2:$A$1048576,0))</f>
        <v>21.015899999999998</v>
      </c>
      <c r="V6290">
        <f>INDEX(RawData!U$2:U$1048576,MATCH(FmtData!$B$4+(ROW()-10),RawData!$A$2:$A$1048576,0))</f>
        <v>21.118200000000002</v>
      </c>
      <c r="W6290" s="8">
        <f t="shared" si="2161"/>
        <v>0.10230000000000317</v>
      </c>
      <c r="X6290" s="8">
        <f t="shared" si="2162"/>
        <v>-0.26073607999999993</v>
      </c>
      <c r="Y6290" s="8">
        <f t="shared" si="2163"/>
        <v>-0.15884651999999996</v>
      </c>
      <c r="Z6290" s="8">
        <f t="shared" si="2164"/>
        <v>10.152691814042056</v>
      </c>
      <c r="AA6290" s="8">
        <f t="shared" si="2165"/>
        <v>10.050802254042056</v>
      </c>
      <c r="AB6290" s="8">
        <f t="shared" si="2166"/>
        <v>10.101747034042056</v>
      </c>
      <c r="AC6290" s="6">
        <f t="shared" si="2181"/>
        <v>-275.91900000000004</v>
      </c>
      <c r="AD6290" s="15">
        <f t="shared" si="2178"/>
        <v>-16.146999999999991</v>
      </c>
      <c r="AE6290" s="15">
        <f t="shared" si="2179"/>
        <v>68.452791551277301</v>
      </c>
      <c r="AF6290" s="15">
        <f t="shared" si="2180"/>
        <v>41.299610510253387</v>
      </c>
      <c r="AG6290" s="15">
        <f t="shared" si="2167"/>
        <v>54.811079706319902</v>
      </c>
      <c r="AH6290" s="15">
        <f t="shared" si="2160"/>
        <v>-117.02560518134811</v>
      </c>
      <c r="AI6290" s="17">
        <f t="shared" si="2168"/>
        <v>1.1879498132344215</v>
      </c>
      <c r="AJ6290" s="17">
        <f t="shared" si="2169"/>
        <v>0.94261389882533531</v>
      </c>
      <c r="AK6290" s="17">
        <f t="shared" si="2170"/>
        <v>0.75951461028015788</v>
      </c>
      <c r="AL6290" s="17">
        <f t="shared" si="2171"/>
        <v>0.78174490703777533</v>
      </c>
      <c r="AM6290" s="17">
        <f t="shared" si="2172"/>
        <v>0.77052274714301561</v>
      </c>
      <c r="AN6290" s="17">
        <f t="shared" si="2173"/>
        <v>0.94261389882533531</v>
      </c>
      <c r="AO6290" s="17">
        <f t="shared" si="2177"/>
        <v>0</v>
      </c>
      <c r="AP6290" s="17">
        <f t="shared" si="2174"/>
        <v>7.7052274714301561</v>
      </c>
      <c r="AQ6290" s="17">
        <f t="shared" si="2175"/>
        <v>11.879498132344215</v>
      </c>
      <c r="AR6290" s="17">
        <f t="shared" si="2176"/>
        <v>20.017961707267283</v>
      </c>
    </row>
    <row r="6291" spans="2:44" x14ac:dyDescent="0.25">
      <c r="B6291">
        <f>INDEX(RawData!$A$2:$A$1048576,MATCH(FmtData!$B$4+(ROW()-10),RawData!$A$2:$A$1048576,0))</f>
        <v>6476</v>
      </c>
      <c r="C6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42234.638356481482</v>
      </c>
      <c r="D6291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6291">
        <f>INDEX(RawData!D$2:D$1048576,MATCH(FmtData!$B$4+(ROW()-10),RawData!$A$2:$A$1048576,0))</f>
        <v>2901.19</v>
      </c>
      <c r="F6291">
        <f>INDEX(RawData!E$2:E$1048576,MATCH(FmtData!$B$4+(ROW()-10),RawData!$A$2:$A$1048576,0))</f>
        <v>6.25</v>
      </c>
      <c r="G6291">
        <f>INDEX(RawData!F$2:F$1048576,MATCH(FmtData!$B$4+(ROW()-10),RawData!$A$2:$A$1048576,0))</f>
        <v>-202.02099999999999</v>
      </c>
      <c r="H6291">
        <f>INDEX(RawData!G$2:G$1048576,MATCH(FmtData!$B$4+(ROW()-10),RawData!$A$2:$A$1048576,0))</f>
        <v>0.49982199999999999</v>
      </c>
      <c r="I6291">
        <f>INDEX(RawData!H$2:H$1048576,MATCH(FmtData!$B$4+(ROW()-10),RawData!$A$2:$A$1048576,0))</f>
        <v>-3.71981E-3</v>
      </c>
      <c r="J6291">
        <f>INDEX(RawData!I$2:I$1048576,MATCH(FmtData!$B$4+(ROW()-10),RawData!$A$2:$A$1048576,0))</f>
        <v>197.5</v>
      </c>
      <c r="K6291">
        <f>INDEX(RawData!J$2:J$1048576,MATCH(FmtData!$B$4+(ROW()-10),RawData!$A$2:$A$1048576,0))</f>
        <v>194.7</v>
      </c>
      <c r="L6291">
        <f>INDEX(RawData!K$2:K$1048576,MATCH(FmtData!$B$4+(ROW()-10),RawData!$A$2:$A$1048576,0))</f>
        <v>194</v>
      </c>
      <c r="M6291">
        <f>INDEX(RawData!L$2:L$1048576,MATCH(FmtData!$B$4+(ROW()-10),RawData!$A$2:$A$1048576,0))</f>
        <v>23.4</v>
      </c>
      <c r="N6291">
        <f>INDEX(RawData!M$2:M$1048576,MATCH(FmtData!$B$4+(ROW()-10),RawData!$A$2:$A$1048576,0))</f>
        <v>21.9</v>
      </c>
      <c r="O6291">
        <f>INDEX(RawData!N$2:N$1048576,MATCH(FmtData!$B$4+(ROW()-10),RawData!$A$2:$A$1048576,0))</f>
        <v>176.1</v>
      </c>
      <c r="P6291">
        <f>INDEX(RawData!O$2:O$1048576,MATCH(FmtData!$B$4+(ROW()-10),RawData!$A$2:$A$1048576,0))</f>
        <v>35.831699999999998</v>
      </c>
      <c r="Q6291">
        <f>INDEX(RawData!P$2:P$1048576,MATCH(FmtData!$B$4+(ROW()-10),RawData!$A$2:$A$1048576,0))</f>
        <v>231.6</v>
      </c>
      <c r="R6291">
        <f>INDEX(RawData!Q$2:Q$1048576,MATCH(FmtData!$B$4+(ROW()-10),RawData!$A$2:$A$1048576,0))</f>
        <v>2.4414100000000002E-3</v>
      </c>
      <c r="S6291">
        <f>INDEX(RawData!R$2:R$1048576,MATCH(FmtData!$B$4+(ROW()-10),RawData!$A$2:$A$1048576,0))</f>
        <v>0.51633799999999996</v>
      </c>
      <c r="T6291">
        <f>INDEX(RawData!S$2:S$1048576,MATCH(FmtData!$B$4+(ROW()-10),RawData!$A$2:$A$1048576,0))</f>
        <v>0.52676999999999996</v>
      </c>
      <c r="U6291">
        <f>INDEX(RawData!T$2:T$1048576,MATCH(FmtData!$B$4+(ROW()-10),RawData!$A$2:$A$1048576,0))</f>
        <v>20.834399999999999</v>
      </c>
      <c r="V6291">
        <f>INDEX(RawData!U$2:U$1048576,MATCH(FmtData!$B$4+(ROW()-10),RawData!$A$2:$A$1048576,0))</f>
        <v>21.041899999999998</v>
      </c>
      <c r="W6291" s="8">
        <f t="shared" si="2161"/>
        <v>0.20749999999999957</v>
      </c>
      <c r="X6291" s="8">
        <f t="shared" si="2162"/>
        <v>-0.26073607999999993</v>
      </c>
      <c r="Y6291" s="8">
        <f t="shared" si="2163"/>
        <v>-0.15884651999999996</v>
      </c>
      <c r="Z6291" s="8">
        <f t="shared" si="2164"/>
        <v>10.152691814042056</v>
      </c>
      <c r="AA6291" s="8">
        <f t="shared" si="2165"/>
        <v>10.050802254042056</v>
      </c>
      <c r="AB6291" s="8">
        <f t="shared" si="2166"/>
        <v>10.101747034042056</v>
      </c>
      <c r="AC6291" s="6">
        <f t="shared" si="2181"/>
        <v>-275.73300000000006</v>
      </c>
      <c r="AD6291" s="15">
        <f t="shared" si="2178"/>
        <v>-15.961000000000013</v>
      </c>
      <c r="AE6291" s="15">
        <f t="shared" si="2179"/>
        <v>68.452791551277301</v>
      </c>
      <c r="AF6291" s="15">
        <f t="shared" si="2180"/>
        <v>41.299610510253387</v>
      </c>
      <c r="AG6291" s="15">
        <f t="shared" si="2167"/>
        <v>54.811079706319902</v>
      </c>
      <c r="AH6291" s="15">
        <f t="shared" si="2160"/>
        <v>-116.83960518134813</v>
      </c>
      <c r="AI6291" s="17">
        <f t="shared" si="2168"/>
        <v>1.18758798688909</v>
      </c>
      <c r="AJ6291" s="17">
        <f t="shared" si="2169"/>
        <v>0.94238607507563588</v>
      </c>
      <c r="AK6291" s="17">
        <f t="shared" si="2170"/>
        <v>0.75951461028015788</v>
      </c>
      <c r="AL6291" s="17">
        <f t="shared" si="2171"/>
        <v>0.78174490703777533</v>
      </c>
      <c r="AM6291" s="17">
        <f t="shared" si="2172"/>
        <v>0.77052274714301561</v>
      </c>
      <c r="AN6291" s="17">
        <f t="shared" si="2173"/>
        <v>0.94238607507563588</v>
      </c>
      <c r="AO6291" s="17">
        <f t="shared" si="2177"/>
        <v>0</v>
      </c>
      <c r="AP6291" s="17">
        <f t="shared" si="2174"/>
        <v>7.7052274714301561</v>
      </c>
      <c r="AQ6291" s="17">
        <f t="shared" si="2175"/>
        <v>11.8758798688909</v>
      </c>
      <c r="AR6291" s="17">
        <f t="shared" si="2176"/>
        <v>20.002931188758847</v>
      </c>
    </row>
    <row r="6292" spans="2:44" x14ac:dyDescent="0.25">
      <c r="B6292">
        <f>INDEX(RawData!$A$2:$A$1048576,MATCH(FmtData!$B$4+(ROW()-10),RawData!$A$2:$A$1048576,0))</f>
        <v>6477</v>
      </c>
      <c r="C6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42234.638472222221</v>
      </c>
      <c r="D6292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6292">
        <f>INDEX(RawData!D$2:D$1048576,MATCH(FmtData!$B$4+(ROW()-10),RawData!$A$2:$A$1048576,0))</f>
        <v>2903.37</v>
      </c>
      <c r="F6292">
        <f>INDEX(RawData!E$2:E$1048576,MATCH(FmtData!$B$4+(ROW()-10),RawData!$A$2:$A$1048576,0))</f>
        <v>6.25</v>
      </c>
      <c r="G6292">
        <f>INDEX(RawData!F$2:F$1048576,MATCH(FmtData!$B$4+(ROW()-10),RawData!$A$2:$A$1048576,0))</f>
        <v>-213.20500000000001</v>
      </c>
      <c r="H6292">
        <f>INDEX(RawData!G$2:G$1048576,MATCH(FmtData!$B$4+(ROW()-10),RawData!$A$2:$A$1048576,0))</f>
        <v>0.49982199999999999</v>
      </c>
      <c r="I6292">
        <f>INDEX(RawData!H$2:H$1048576,MATCH(FmtData!$B$4+(ROW()-10),RawData!$A$2:$A$1048576,0))</f>
        <v>-3.71981E-3</v>
      </c>
      <c r="J6292">
        <f>INDEX(RawData!I$2:I$1048576,MATCH(FmtData!$B$4+(ROW()-10),RawData!$A$2:$A$1048576,0))</f>
        <v>197.3</v>
      </c>
      <c r="K6292">
        <f>INDEX(RawData!J$2:J$1048576,MATCH(FmtData!$B$4+(ROW()-10),RawData!$A$2:$A$1048576,0))</f>
        <v>195.3</v>
      </c>
      <c r="L6292">
        <f>INDEX(RawData!K$2:K$1048576,MATCH(FmtData!$B$4+(ROW()-10),RawData!$A$2:$A$1048576,0))</f>
        <v>194</v>
      </c>
      <c r="M6292">
        <f>INDEX(RawData!L$2:L$1048576,MATCH(FmtData!$B$4+(ROW()-10),RawData!$A$2:$A$1048576,0))</f>
        <v>23.4</v>
      </c>
      <c r="N6292">
        <f>INDEX(RawData!M$2:M$1048576,MATCH(FmtData!$B$4+(ROW()-10),RawData!$A$2:$A$1048576,0))</f>
        <v>21.9</v>
      </c>
      <c r="O6292">
        <f>INDEX(RawData!N$2:N$1048576,MATCH(FmtData!$B$4+(ROW()-10),RawData!$A$2:$A$1048576,0))</f>
        <v>176.1</v>
      </c>
      <c r="P6292">
        <f>INDEX(RawData!O$2:O$1048576,MATCH(FmtData!$B$4+(ROW()-10),RawData!$A$2:$A$1048576,0))</f>
        <v>35.831699999999998</v>
      </c>
      <c r="Q6292">
        <f>INDEX(RawData!P$2:P$1048576,MATCH(FmtData!$B$4+(ROW()-10),RawData!$A$2:$A$1048576,0))</f>
        <v>231.6</v>
      </c>
      <c r="R6292">
        <f>INDEX(RawData!Q$2:Q$1048576,MATCH(FmtData!$B$4+(ROW()-10),RawData!$A$2:$A$1048576,0))</f>
        <v>1.8310500000000001E-3</v>
      </c>
      <c r="S6292">
        <f>INDEX(RawData!R$2:R$1048576,MATCH(FmtData!$B$4+(ROW()-10),RawData!$A$2:$A$1048576,0))</f>
        <v>0.51633799999999996</v>
      </c>
      <c r="T6292">
        <f>INDEX(RawData!S$2:S$1048576,MATCH(FmtData!$B$4+(ROW()-10),RawData!$A$2:$A$1048576,0))</f>
        <v>0.52676999999999996</v>
      </c>
      <c r="U6292">
        <f>INDEX(RawData!T$2:T$1048576,MATCH(FmtData!$B$4+(ROW()-10),RawData!$A$2:$A$1048576,0))</f>
        <v>20.658899999999999</v>
      </c>
      <c r="V6292">
        <f>INDEX(RawData!U$2:U$1048576,MATCH(FmtData!$B$4+(ROW()-10),RawData!$A$2:$A$1048576,0))</f>
        <v>20.736699999999999</v>
      </c>
      <c r="W6292" s="8">
        <f t="shared" si="2161"/>
        <v>7.7799999999999869E-2</v>
      </c>
      <c r="X6292" s="8">
        <f t="shared" si="2162"/>
        <v>-0.26073607999999993</v>
      </c>
      <c r="Y6292" s="8">
        <f t="shared" si="2163"/>
        <v>-0.15884651999999996</v>
      </c>
      <c r="Z6292" s="8">
        <f t="shared" si="2164"/>
        <v>10.152691814042056</v>
      </c>
      <c r="AA6292" s="8">
        <f t="shared" si="2165"/>
        <v>10.050802254042056</v>
      </c>
      <c r="AB6292" s="8">
        <f t="shared" si="2166"/>
        <v>10.101747034042056</v>
      </c>
      <c r="AC6292" s="6">
        <f t="shared" si="2181"/>
        <v>-275.73300000000006</v>
      </c>
      <c r="AD6292" s="15">
        <f t="shared" si="2178"/>
        <v>-15.961000000000013</v>
      </c>
      <c r="AE6292" s="15">
        <f t="shared" si="2179"/>
        <v>68.452791551277301</v>
      </c>
      <c r="AF6292" s="15">
        <f t="shared" si="2180"/>
        <v>41.299610510253387</v>
      </c>
      <c r="AG6292" s="15">
        <f t="shared" si="2167"/>
        <v>54.811079706319902</v>
      </c>
      <c r="AH6292" s="15">
        <f t="shared" si="2160"/>
        <v>-116.83960518134813</v>
      </c>
      <c r="AI6292" s="17">
        <f t="shared" si="2168"/>
        <v>1.18758798688909</v>
      </c>
      <c r="AJ6292" s="17">
        <f t="shared" si="2169"/>
        <v>0.94238607507563588</v>
      </c>
      <c r="AK6292" s="17">
        <f t="shared" si="2170"/>
        <v>0.75951461028015788</v>
      </c>
      <c r="AL6292" s="17">
        <f t="shared" si="2171"/>
        <v>0.78174490703777533</v>
      </c>
      <c r="AM6292" s="17">
        <f t="shared" si="2172"/>
        <v>0.77052274714301561</v>
      </c>
      <c r="AN6292" s="17">
        <f t="shared" si="2173"/>
        <v>0.94238607507563588</v>
      </c>
      <c r="AO6292" s="17">
        <f t="shared" si="2177"/>
        <v>0</v>
      </c>
      <c r="AP6292" s="17">
        <f t="shared" si="2174"/>
        <v>7.7052274714301561</v>
      </c>
      <c r="AQ6292" s="17">
        <f t="shared" si="2175"/>
        <v>11.8758798688909</v>
      </c>
      <c r="AR6292" s="17">
        <f t="shared" si="2176"/>
        <v>20.017961707267283</v>
      </c>
    </row>
    <row r="6293" spans="2:44" x14ac:dyDescent="0.25">
      <c r="B6293">
        <f>INDEX(RawData!$A$2:$A$1048576,MATCH(FmtData!$B$4+(ROW()-10),RawData!$A$2:$A$1048576,0))</f>
        <v>6478</v>
      </c>
      <c r="C6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42234.63857638889</v>
      </c>
      <c r="D6293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6293">
        <f>INDEX(RawData!D$2:D$1048576,MATCH(FmtData!$B$4+(ROW()-10),RawData!$A$2:$A$1048576,0))</f>
        <v>2905.23</v>
      </c>
      <c r="F6293">
        <f>INDEX(RawData!E$2:E$1048576,MATCH(FmtData!$B$4+(ROW()-10),RawData!$A$2:$A$1048576,0))</f>
        <v>6.25</v>
      </c>
      <c r="G6293">
        <f>INDEX(RawData!F$2:F$1048576,MATCH(FmtData!$B$4+(ROW()-10),RawData!$A$2:$A$1048576,0))</f>
        <v>-202.02099999999999</v>
      </c>
      <c r="H6293">
        <f>INDEX(RawData!G$2:G$1048576,MATCH(FmtData!$B$4+(ROW()-10),RawData!$A$2:$A$1048576,0))</f>
        <v>0.49982199999999999</v>
      </c>
      <c r="I6293">
        <f>INDEX(RawData!H$2:H$1048576,MATCH(FmtData!$B$4+(ROW()-10),RawData!$A$2:$A$1048576,0))</f>
        <v>-3.71981E-3</v>
      </c>
      <c r="J6293">
        <f>INDEX(RawData!I$2:I$1048576,MATCH(FmtData!$B$4+(ROW()-10),RawData!$A$2:$A$1048576,0))</f>
        <v>197.1</v>
      </c>
      <c r="K6293">
        <f>INDEX(RawData!J$2:J$1048576,MATCH(FmtData!$B$4+(ROW()-10),RawData!$A$2:$A$1048576,0))</f>
        <v>195.9</v>
      </c>
      <c r="L6293">
        <f>INDEX(RawData!K$2:K$1048576,MATCH(FmtData!$B$4+(ROW()-10),RawData!$A$2:$A$1048576,0))</f>
        <v>193.9</v>
      </c>
      <c r="M6293">
        <f>INDEX(RawData!L$2:L$1048576,MATCH(FmtData!$B$4+(ROW()-10),RawData!$A$2:$A$1048576,0))</f>
        <v>23.4</v>
      </c>
      <c r="N6293">
        <f>INDEX(RawData!M$2:M$1048576,MATCH(FmtData!$B$4+(ROW()-10),RawData!$A$2:$A$1048576,0))</f>
        <v>21.9</v>
      </c>
      <c r="O6293">
        <f>INDEX(RawData!N$2:N$1048576,MATCH(FmtData!$B$4+(ROW()-10),RawData!$A$2:$A$1048576,0))</f>
        <v>176.2</v>
      </c>
      <c r="P6293">
        <f>INDEX(RawData!O$2:O$1048576,MATCH(FmtData!$B$4+(ROW()-10),RawData!$A$2:$A$1048576,0))</f>
        <v>35.831699999999998</v>
      </c>
      <c r="Q6293">
        <f>INDEX(RawData!P$2:P$1048576,MATCH(FmtData!$B$4+(ROW()-10),RawData!$A$2:$A$1048576,0))</f>
        <v>231.6</v>
      </c>
      <c r="R6293">
        <f>INDEX(RawData!Q$2:Q$1048576,MATCH(FmtData!$B$4+(ROW()-10),RawData!$A$2:$A$1048576,0))</f>
        <v>1.8310500000000001E-3</v>
      </c>
      <c r="S6293">
        <f>INDEX(RawData!R$2:R$1048576,MATCH(FmtData!$B$4+(ROW()-10),RawData!$A$2:$A$1048576,0))</f>
        <v>0.51633799999999996</v>
      </c>
      <c r="T6293">
        <f>INDEX(RawData!S$2:S$1048576,MATCH(FmtData!$B$4+(ROW()-10),RawData!$A$2:$A$1048576,0))</f>
        <v>0.52676999999999996</v>
      </c>
      <c r="U6293">
        <f>INDEX(RawData!T$2:T$1048576,MATCH(FmtData!$B$4+(ROW()-10),RawData!$A$2:$A$1048576,0))</f>
        <v>20.4697</v>
      </c>
      <c r="V6293">
        <f>INDEX(RawData!U$2:U$1048576,MATCH(FmtData!$B$4+(ROW()-10),RawData!$A$2:$A$1048576,0))</f>
        <v>20.629899999999999</v>
      </c>
      <c r="W6293" s="8">
        <f t="shared" si="2161"/>
        <v>0.16019999999999968</v>
      </c>
      <c r="X6293" s="8">
        <f t="shared" si="2162"/>
        <v>-0.26073607999999993</v>
      </c>
      <c r="Y6293" s="8">
        <f t="shared" si="2163"/>
        <v>-0.15884651999999996</v>
      </c>
      <c r="Z6293" s="8">
        <f t="shared" si="2164"/>
        <v>10.152691814042056</v>
      </c>
      <c r="AA6293" s="8">
        <f t="shared" si="2165"/>
        <v>10.050802254042056</v>
      </c>
      <c r="AB6293" s="8">
        <f t="shared" si="2166"/>
        <v>10.101747034042056</v>
      </c>
      <c r="AC6293" s="6">
        <f t="shared" si="2181"/>
        <v>-275.73300000000006</v>
      </c>
      <c r="AD6293" s="15">
        <f t="shared" si="2178"/>
        <v>-15.961000000000013</v>
      </c>
      <c r="AE6293" s="15">
        <f t="shared" si="2179"/>
        <v>68.452791551277301</v>
      </c>
      <c r="AF6293" s="15">
        <f t="shared" si="2180"/>
        <v>41.299610510253387</v>
      </c>
      <c r="AG6293" s="15">
        <f t="shared" si="2167"/>
        <v>54.811079706319902</v>
      </c>
      <c r="AH6293" s="15">
        <f t="shared" si="2160"/>
        <v>-116.83960518134813</v>
      </c>
      <c r="AI6293" s="17">
        <f t="shared" si="2168"/>
        <v>1.18758798688909</v>
      </c>
      <c r="AJ6293" s="17">
        <f t="shared" si="2169"/>
        <v>0.94238607507563588</v>
      </c>
      <c r="AK6293" s="17">
        <f t="shared" si="2170"/>
        <v>0.75951461028015788</v>
      </c>
      <c r="AL6293" s="17">
        <f t="shared" si="2171"/>
        <v>0.78174490703777533</v>
      </c>
      <c r="AM6293" s="17">
        <f t="shared" si="2172"/>
        <v>0.77052274714301561</v>
      </c>
      <c r="AN6293" s="17">
        <f t="shared" si="2173"/>
        <v>0.94238607507563588</v>
      </c>
      <c r="AO6293" s="17">
        <f t="shared" si="2177"/>
        <v>0</v>
      </c>
      <c r="AP6293" s="17">
        <f t="shared" si="2174"/>
        <v>7.7052274714301561</v>
      </c>
      <c r="AQ6293" s="17">
        <f t="shared" si="2175"/>
        <v>11.8758798688909</v>
      </c>
      <c r="AR6293" s="17">
        <f t="shared" si="2176"/>
        <v>20.030785911132281</v>
      </c>
    </row>
    <row r="6294" spans="2:44" x14ac:dyDescent="0.25">
      <c r="B6294">
        <f>INDEX(RawData!$A$2:$A$1048576,MATCH(FmtData!$B$4+(ROW()-10),RawData!$A$2:$A$1048576,0))</f>
        <v>6479</v>
      </c>
      <c r="C6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42234.638692129629</v>
      </c>
      <c r="D6294" s="46">
        <f>IF($B$6=1,MID(INDEX(RawData!$B$2:$B$1048576, MATCH(FmtData!$B$4+(ROW()-10),RawData!$A$2:$A$1048576,0)),12,8)+$B$5/24,INDEX(RawData!$C$2:$C$1048576, MATCH(FmtData!$B$4+(ROW()-10),RawData!$A$2:$A$1048576,0)))</f>
        <v>0.63869212962962962</v>
      </c>
      <c r="E6294">
        <f>INDEX(RawData!D$2:D$1048576,MATCH(FmtData!$B$4+(ROW()-10),RawData!$A$2:$A$1048576,0))</f>
        <v>2904.3</v>
      </c>
      <c r="F6294">
        <f>INDEX(RawData!E$2:E$1048576,MATCH(FmtData!$B$4+(ROW()-10),RawData!$A$2:$A$1048576,0))</f>
        <v>6.25</v>
      </c>
      <c r="G6294">
        <f>INDEX(RawData!F$2:F$1048576,MATCH(FmtData!$B$4+(ROW()-10),RawData!$A$2:$A$1048576,0))</f>
        <v>-202.02099999999999</v>
      </c>
      <c r="H6294">
        <f>INDEX(RawData!G$2:G$1048576,MATCH(FmtData!$B$4+(ROW()-10),RawData!$A$2:$A$1048576,0))</f>
        <v>0.49982199999999999</v>
      </c>
      <c r="I6294">
        <f>INDEX(RawData!H$2:H$1048576,MATCH(FmtData!$B$4+(ROW()-10),RawData!$A$2:$A$1048576,0))</f>
        <v>-3.71981E-3</v>
      </c>
      <c r="J6294">
        <f>INDEX(RawData!I$2:I$1048576,MATCH(FmtData!$B$4+(ROW()-10),RawData!$A$2:$A$1048576,0))</f>
        <v>196.8</v>
      </c>
      <c r="K6294">
        <f>INDEX(RawData!J$2:J$1048576,MATCH(FmtData!$B$4+(ROW()-10),RawData!$A$2:$A$1048576,0))</f>
        <v>196.5</v>
      </c>
      <c r="L6294">
        <f>INDEX(RawData!K$2:K$1048576,MATCH(FmtData!$B$4+(ROW()-10),RawData!$A$2:$A$1048576,0))</f>
        <v>193.9</v>
      </c>
      <c r="M6294">
        <f>INDEX(RawData!L$2:L$1048576,MATCH(FmtData!$B$4+(ROW()-10),RawData!$A$2:$A$1048576,0))</f>
        <v>23.5</v>
      </c>
      <c r="N6294">
        <f>INDEX(RawData!M$2:M$1048576,MATCH(FmtData!$B$4+(ROW()-10),RawData!$A$2:$A$1048576,0))</f>
        <v>21.9</v>
      </c>
      <c r="O6294">
        <f>INDEX(RawData!N$2:N$1048576,MATCH(FmtData!$B$4+(ROW()-10),RawData!$A$2:$A$1048576,0))</f>
        <v>176.2</v>
      </c>
      <c r="P6294">
        <f>INDEX(RawData!O$2:O$1048576,MATCH(FmtData!$B$4+(ROW()-10),RawData!$A$2:$A$1048576,0))</f>
        <v>35.831699999999998</v>
      </c>
      <c r="Q6294">
        <f>INDEX(RawData!P$2:P$1048576,MATCH(FmtData!$B$4+(ROW()-10),RawData!$A$2:$A$1048576,0))</f>
        <v>231.6</v>
      </c>
      <c r="R6294">
        <f>INDEX(RawData!Q$2:Q$1048576,MATCH(FmtData!$B$4+(ROW()-10),RawData!$A$2:$A$1048576,0))</f>
        <v>1.8310500000000001E-3</v>
      </c>
      <c r="S6294">
        <f>INDEX(RawData!R$2:R$1048576,MATCH(FmtData!$B$4+(ROW()-10),RawData!$A$2:$A$1048576,0))</f>
        <v>0.51633799999999996</v>
      </c>
      <c r="T6294">
        <f>INDEX(RawData!S$2:S$1048576,MATCH(FmtData!$B$4+(ROW()-10),RawData!$A$2:$A$1048576,0))</f>
        <v>0.52676999999999996</v>
      </c>
      <c r="U6294">
        <f>INDEX(RawData!T$2:T$1048576,MATCH(FmtData!$B$4+(ROW()-10),RawData!$A$2:$A$1048576,0))</f>
        <v>20.2988</v>
      </c>
      <c r="V6294">
        <f>INDEX(RawData!U$2:U$1048576,MATCH(FmtData!$B$4+(ROW()-10),RawData!$A$2:$A$1048576,0))</f>
        <v>20.401</v>
      </c>
      <c r="W6294" s="8">
        <f t="shared" si="2161"/>
        <v>0.10219999999999985</v>
      </c>
      <c r="X6294" s="8">
        <f t="shared" si="2162"/>
        <v>-0.26073607999999993</v>
      </c>
      <c r="Y6294" s="8">
        <f t="shared" si="2163"/>
        <v>-0.15884651999999996</v>
      </c>
      <c r="Z6294" s="8">
        <f t="shared" si="2164"/>
        <v>10.152691814042056</v>
      </c>
      <c r="AA6294" s="8">
        <f t="shared" si="2165"/>
        <v>10.050802254042056</v>
      </c>
      <c r="AB6294" s="8">
        <f t="shared" si="2166"/>
        <v>10.101747034042056</v>
      </c>
      <c r="AC6294" s="6">
        <f t="shared" si="2181"/>
        <v>-275.73300000000006</v>
      </c>
      <c r="AD6294" s="15">
        <f t="shared" si="2178"/>
        <v>-15.961000000000013</v>
      </c>
      <c r="AE6294" s="15">
        <f t="shared" si="2179"/>
        <v>68.452791551277301</v>
      </c>
      <c r="AF6294" s="15">
        <f t="shared" si="2180"/>
        <v>41.299610510253387</v>
      </c>
      <c r="AG6294" s="15">
        <f t="shared" si="2167"/>
        <v>54.811079706319902</v>
      </c>
      <c r="AH6294" s="15">
        <f t="shared" si="2160"/>
        <v>-116.83960518134813</v>
      </c>
      <c r="AI6294" s="17">
        <f t="shared" si="2168"/>
        <v>1.18758798688909</v>
      </c>
      <c r="AJ6294" s="17">
        <f t="shared" si="2169"/>
        <v>0.94238607507563588</v>
      </c>
      <c r="AK6294" s="17">
        <f t="shared" si="2170"/>
        <v>0.75951461028015788</v>
      </c>
      <c r="AL6294" s="17">
        <f t="shared" si="2171"/>
        <v>0.78174490703777533</v>
      </c>
      <c r="AM6294" s="17">
        <f t="shared" si="2172"/>
        <v>0.77052274714301561</v>
      </c>
      <c r="AN6294" s="17">
        <f t="shared" si="2173"/>
        <v>0.94238607507563588</v>
      </c>
      <c r="AO6294" s="17">
        <f t="shared" si="2177"/>
        <v>0</v>
      </c>
      <c r="AP6294" s="17">
        <f t="shared" si="2174"/>
        <v>7.7052274714301561</v>
      </c>
      <c r="AQ6294" s="17">
        <f t="shared" si="2175"/>
        <v>11.8758798688909</v>
      </c>
      <c r="AR6294" s="17">
        <f t="shared" si="2176"/>
        <v>20.024373809199783</v>
      </c>
    </row>
    <row r="6295" spans="2:44" x14ac:dyDescent="0.25">
      <c r="B6295">
        <f>INDEX(RawData!$A$2:$A$1048576,MATCH(FmtData!$B$4+(ROW()-10),RawData!$A$2:$A$1048576,0))</f>
        <v>6480</v>
      </c>
      <c r="C6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42234.638807870368</v>
      </c>
      <c r="D6295" s="46">
        <f>IF($B$6=1,MID(INDEX(RawData!$B$2:$B$1048576, MATCH(FmtData!$B$4+(ROW()-10),RawData!$A$2:$A$1048576,0)),12,8)+$B$5/24,INDEX(RawData!$C$2:$C$1048576, MATCH(FmtData!$B$4+(ROW()-10),RawData!$A$2:$A$1048576,0)))</f>
        <v>0.63880787037037035</v>
      </c>
      <c r="E6295">
        <f>INDEX(RawData!D$2:D$1048576,MATCH(FmtData!$B$4+(ROW()-10),RawData!$A$2:$A$1048576,0))</f>
        <v>2901.19</v>
      </c>
      <c r="F6295">
        <f>INDEX(RawData!E$2:E$1048576,MATCH(FmtData!$B$4+(ROW()-10),RawData!$A$2:$A$1048576,0))</f>
        <v>6.25</v>
      </c>
      <c r="G6295">
        <f>INDEX(RawData!F$2:F$1048576,MATCH(FmtData!$B$4+(ROW()-10),RawData!$A$2:$A$1048576,0))</f>
        <v>-202.02099999999999</v>
      </c>
      <c r="H6295">
        <f>INDEX(RawData!G$2:G$1048576,MATCH(FmtData!$B$4+(ROW()-10),RawData!$A$2:$A$1048576,0))</f>
        <v>0.49982199999999999</v>
      </c>
      <c r="I6295">
        <f>INDEX(RawData!H$2:H$1048576,MATCH(FmtData!$B$4+(ROW()-10),RawData!$A$2:$A$1048576,0))</f>
        <v>-3.71981E-3</v>
      </c>
      <c r="J6295">
        <f>INDEX(RawData!I$2:I$1048576,MATCH(FmtData!$B$4+(ROW()-10),RawData!$A$2:$A$1048576,0))</f>
        <v>196.6</v>
      </c>
      <c r="K6295">
        <f>INDEX(RawData!J$2:J$1048576,MATCH(FmtData!$B$4+(ROW()-10),RawData!$A$2:$A$1048576,0))</f>
        <v>196.5</v>
      </c>
      <c r="L6295">
        <f>INDEX(RawData!K$2:K$1048576,MATCH(FmtData!$B$4+(ROW()-10),RawData!$A$2:$A$1048576,0))</f>
        <v>194</v>
      </c>
      <c r="M6295">
        <f>INDEX(RawData!L$2:L$1048576,MATCH(FmtData!$B$4+(ROW()-10),RawData!$A$2:$A$1048576,0))</f>
        <v>23.4</v>
      </c>
      <c r="N6295">
        <f>INDEX(RawData!M$2:M$1048576,MATCH(FmtData!$B$4+(ROW()-10),RawData!$A$2:$A$1048576,0))</f>
        <v>21.9</v>
      </c>
      <c r="O6295">
        <f>INDEX(RawData!N$2:N$1048576,MATCH(FmtData!$B$4+(ROW()-10),RawData!$A$2:$A$1048576,0))</f>
        <v>176.2</v>
      </c>
      <c r="P6295">
        <f>INDEX(RawData!O$2:O$1048576,MATCH(FmtData!$B$4+(ROW()-10),RawData!$A$2:$A$1048576,0))</f>
        <v>35.831699999999998</v>
      </c>
      <c r="Q6295">
        <f>INDEX(RawData!P$2:P$1048576,MATCH(FmtData!$B$4+(ROW()-10),RawData!$A$2:$A$1048576,0))</f>
        <v>231.83199999999999</v>
      </c>
      <c r="R6295">
        <f>INDEX(RawData!Q$2:Q$1048576,MATCH(FmtData!$B$4+(ROW()-10),RawData!$A$2:$A$1048576,0))</f>
        <v>2.4414100000000002E-3</v>
      </c>
      <c r="S6295">
        <f>INDEX(RawData!R$2:R$1048576,MATCH(FmtData!$B$4+(ROW()-10),RawData!$A$2:$A$1048576,0))</f>
        <v>0.51633799999999996</v>
      </c>
      <c r="T6295">
        <f>INDEX(RawData!S$2:S$1048576,MATCH(FmtData!$B$4+(ROW()-10),RawData!$A$2:$A$1048576,0))</f>
        <v>0.52676999999999996</v>
      </c>
      <c r="U6295">
        <f>INDEX(RawData!T$2:T$1048576,MATCH(FmtData!$B$4+(ROW()-10),RawData!$A$2:$A$1048576,0))</f>
        <v>20.1462</v>
      </c>
      <c r="V6295">
        <f>INDEX(RawData!U$2:U$1048576,MATCH(FmtData!$B$4+(ROW()-10),RawData!$A$2:$A$1048576,0))</f>
        <v>20.2484</v>
      </c>
      <c r="W6295" s="8">
        <f t="shared" si="2161"/>
        <v>0.10219999999999985</v>
      </c>
      <c r="X6295" s="8">
        <f t="shared" si="2162"/>
        <v>-0.26073607999999993</v>
      </c>
      <c r="Y6295" s="8">
        <f t="shared" si="2163"/>
        <v>-0.15884651999999996</v>
      </c>
      <c r="Z6295" s="8">
        <f t="shared" si="2164"/>
        <v>10.152691814042056</v>
      </c>
      <c r="AA6295" s="8">
        <f t="shared" si="2165"/>
        <v>10.050802254042056</v>
      </c>
      <c r="AB6295" s="8">
        <f t="shared" si="2166"/>
        <v>10.101747034042056</v>
      </c>
      <c r="AC6295" s="6">
        <f t="shared" si="2181"/>
        <v>-275.50100000000003</v>
      </c>
      <c r="AD6295" s="15">
        <f t="shared" si="2178"/>
        <v>-15.728999999999985</v>
      </c>
      <c r="AE6295" s="15">
        <f t="shared" si="2179"/>
        <v>68.452791551277301</v>
      </c>
      <c r="AF6295" s="15">
        <f t="shared" si="2180"/>
        <v>41.299610510253387</v>
      </c>
      <c r="AG6295" s="15">
        <f t="shared" si="2167"/>
        <v>54.811079706319902</v>
      </c>
      <c r="AH6295" s="15">
        <f t="shared" si="2160"/>
        <v>-116.60760518134811</v>
      </c>
      <c r="AI6295" s="17">
        <f t="shared" si="2168"/>
        <v>1.1871369854077567</v>
      </c>
      <c r="AJ6295" s="17">
        <f t="shared" si="2169"/>
        <v>0.94210206211997094</v>
      </c>
      <c r="AK6295" s="17">
        <f t="shared" si="2170"/>
        <v>0.75951461028015788</v>
      </c>
      <c r="AL6295" s="17">
        <f t="shared" si="2171"/>
        <v>0.78174490703777533</v>
      </c>
      <c r="AM6295" s="17">
        <f t="shared" si="2172"/>
        <v>0.77052274714301561</v>
      </c>
      <c r="AN6295" s="17">
        <f t="shared" si="2173"/>
        <v>0.94210206211997094</v>
      </c>
      <c r="AO6295" s="17">
        <f t="shared" si="2177"/>
        <v>0</v>
      </c>
      <c r="AP6295" s="17">
        <f t="shared" si="2174"/>
        <v>7.7052274714301561</v>
      </c>
      <c r="AQ6295" s="17">
        <f t="shared" si="2175"/>
        <v>11.871369854077567</v>
      </c>
      <c r="AR6295" s="17">
        <f t="shared" si="2176"/>
        <v>20.002931188758847</v>
      </c>
    </row>
    <row r="6296" spans="2:44" x14ac:dyDescent="0.25">
      <c r="B6296">
        <f>INDEX(RawData!$A$2:$A$1048576,MATCH(FmtData!$B$4+(ROW()-10),RawData!$A$2:$A$1048576,0))</f>
        <v>6481</v>
      </c>
      <c r="C6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42234.638935185183</v>
      </c>
      <c r="D6296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6296">
        <f>INDEX(RawData!D$2:D$1048576,MATCH(FmtData!$B$4+(ROW()-10),RawData!$A$2:$A$1048576,0))</f>
        <v>2902.44</v>
      </c>
      <c r="F6296">
        <f>INDEX(RawData!E$2:E$1048576,MATCH(FmtData!$B$4+(ROW()-10),RawData!$A$2:$A$1048576,0))</f>
        <v>6.25</v>
      </c>
      <c r="G6296">
        <f>INDEX(RawData!F$2:F$1048576,MATCH(FmtData!$B$4+(ROW()-10),RawData!$A$2:$A$1048576,0))</f>
        <v>-202.02099999999999</v>
      </c>
      <c r="H6296">
        <f>INDEX(RawData!G$2:G$1048576,MATCH(FmtData!$B$4+(ROW()-10),RawData!$A$2:$A$1048576,0))</f>
        <v>0.49982199999999999</v>
      </c>
      <c r="I6296">
        <f>INDEX(RawData!H$2:H$1048576,MATCH(FmtData!$B$4+(ROW()-10),RawData!$A$2:$A$1048576,0))</f>
        <v>-3.71981E-3</v>
      </c>
      <c r="J6296">
        <f>INDEX(RawData!I$2:I$1048576,MATCH(FmtData!$B$4+(ROW()-10),RawData!$A$2:$A$1048576,0))</f>
        <v>196.3</v>
      </c>
      <c r="K6296">
        <f>INDEX(RawData!J$2:J$1048576,MATCH(FmtData!$B$4+(ROW()-10),RawData!$A$2:$A$1048576,0))</f>
        <v>196.1</v>
      </c>
      <c r="L6296">
        <f>INDEX(RawData!K$2:K$1048576,MATCH(FmtData!$B$4+(ROW()-10),RawData!$A$2:$A$1048576,0))</f>
        <v>194.1</v>
      </c>
      <c r="M6296">
        <f>INDEX(RawData!L$2:L$1048576,MATCH(FmtData!$B$4+(ROW()-10),RawData!$A$2:$A$1048576,0))</f>
        <v>23.5</v>
      </c>
      <c r="N6296">
        <f>INDEX(RawData!M$2:M$1048576,MATCH(FmtData!$B$4+(ROW()-10),RawData!$A$2:$A$1048576,0))</f>
        <v>21.9</v>
      </c>
      <c r="O6296">
        <f>INDEX(RawData!N$2:N$1048576,MATCH(FmtData!$B$4+(ROW()-10),RawData!$A$2:$A$1048576,0))</f>
        <v>176.2</v>
      </c>
      <c r="P6296">
        <f>INDEX(RawData!O$2:O$1048576,MATCH(FmtData!$B$4+(ROW()-10),RawData!$A$2:$A$1048576,0))</f>
        <v>35.831699999999998</v>
      </c>
      <c r="Q6296">
        <f>INDEX(RawData!P$2:P$1048576,MATCH(FmtData!$B$4+(ROW()-10),RawData!$A$2:$A$1048576,0))</f>
        <v>231.83199999999999</v>
      </c>
      <c r="R6296">
        <f>INDEX(RawData!Q$2:Q$1048576,MATCH(FmtData!$B$4+(ROW()-10),RawData!$A$2:$A$1048576,0))</f>
        <v>1.8310500000000001E-3</v>
      </c>
      <c r="S6296">
        <f>INDEX(RawData!R$2:R$1048576,MATCH(FmtData!$B$4+(ROW()-10),RawData!$A$2:$A$1048576,0))</f>
        <v>0.51633799999999996</v>
      </c>
      <c r="T6296">
        <f>INDEX(RawData!S$2:S$1048576,MATCH(FmtData!$B$4+(ROW()-10),RawData!$A$2:$A$1048576,0))</f>
        <v>0.52676999999999996</v>
      </c>
      <c r="U6296">
        <f>INDEX(RawData!T$2:T$1048576,MATCH(FmtData!$B$4+(ROW()-10),RawData!$A$2:$A$1048576,0))</f>
        <v>19.96</v>
      </c>
      <c r="V6296">
        <f>INDEX(RawData!U$2:U$1048576,MATCH(FmtData!$B$4+(ROW()-10),RawData!$A$2:$A$1048576,0))</f>
        <v>20.095800000000001</v>
      </c>
      <c r="W6296" s="8">
        <f t="shared" si="2161"/>
        <v>0.1357999999999997</v>
      </c>
      <c r="X6296" s="8">
        <f t="shared" si="2162"/>
        <v>-0.26073607999999993</v>
      </c>
      <c r="Y6296" s="8">
        <f t="shared" si="2163"/>
        <v>-0.15884651999999996</v>
      </c>
      <c r="Z6296" s="8">
        <f t="shared" si="2164"/>
        <v>10.152691814042056</v>
      </c>
      <c r="AA6296" s="8">
        <f t="shared" si="2165"/>
        <v>10.050802254042056</v>
      </c>
      <c r="AB6296" s="8">
        <f t="shared" si="2166"/>
        <v>10.101747034042056</v>
      </c>
      <c r="AC6296" s="6">
        <f t="shared" si="2181"/>
        <v>-275.50100000000003</v>
      </c>
      <c r="AD6296" s="15">
        <f t="shared" si="2178"/>
        <v>-15.728999999999985</v>
      </c>
      <c r="AE6296" s="15">
        <f t="shared" si="2179"/>
        <v>68.452791551277301</v>
      </c>
      <c r="AF6296" s="15">
        <f t="shared" si="2180"/>
        <v>41.299610510253387</v>
      </c>
      <c r="AG6296" s="15">
        <f t="shared" si="2167"/>
        <v>54.811079706319902</v>
      </c>
      <c r="AH6296" s="15">
        <f t="shared" si="2160"/>
        <v>-116.60760518134811</v>
      </c>
      <c r="AI6296" s="17">
        <f t="shared" si="2168"/>
        <v>1.1871369854077567</v>
      </c>
      <c r="AJ6296" s="17">
        <f t="shared" si="2169"/>
        <v>0.94210206211997094</v>
      </c>
      <c r="AK6296" s="17">
        <f t="shared" si="2170"/>
        <v>0.75951461028015788</v>
      </c>
      <c r="AL6296" s="17">
        <f t="shared" si="2171"/>
        <v>0.78174490703777533</v>
      </c>
      <c r="AM6296" s="17">
        <f t="shared" si="2172"/>
        <v>0.77052274714301561</v>
      </c>
      <c r="AN6296" s="17">
        <f t="shared" si="2173"/>
        <v>0.94210206211997094</v>
      </c>
      <c r="AO6296" s="17">
        <f t="shared" si="2177"/>
        <v>0</v>
      </c>
      <c r="AP6296" s="17">
        <f t="shared" si="2174"/>
        <v>7.7052274714301561</v>
      </c>
      <c r="AQ6296" s="17">
        <f t="shared" si="2175"/>
        <v>11.871369854077567</v>
      </c>
      <c r="AR6296" s="17">
        <f t="shared" si="2176"/>
        <v>20.011549605334785</v>
      </c>
    </row>
    <row r="6297" spans="2:44" x14ac:dyDescent="0.25">
      <c r="B6297">
        <f>INDEX(RawData!$A$2:$A$1048576,MATCH(FmtData!$B$4+(ROW()-10),RawData!$A$2:$A$1048576,0))</f>
        <v>6482</v>
      </c>
      <c r="C6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42234.639050925929</v>
      </c>
      <c r="D6297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6297">
        <f>INDEX(RawData!D$2:D$1048576,MATCH(FmtData!$B$4+(ROW()-10),RawData!$A$2:$A$1048576,0))</f>
        <v>2903.37</v>
      </c>
      <c r="F6297">
        <f>INDEX(RawData!E$2:E$1048576,MATCH(FmtData!$B$4+(ROW()-10),RawData!$A$2:$A$1048576,0))</f>
        <v>6.25</v>
      </c>
      <c r="G6297">
        <f>INDEX(RawData!F$2:F$1048576,MATCH(FmtData!$B$4+(ROW()-10),RawData!$A$2:$A$1048576,0))</f>
        <v>-202.02099999999999</v>
      </c>
      <c r="H6297">
        <f>INDEX(RawData!G$2:G$1048576,MATCH(FmtData!$B$4+(ROW()-10),RawData!$A$2:$A$1048576,0))</f>
        <v>0.49982199999999999</v>
      </c>
      <c r="I6297">
        <f>INDEX(RawData!H$2:H$1048576,MATCH(FmtData!$B$4+(ROW()-10),RawData!$A$2:$A$1048576,0))</f>
        <v>-3.71981E-3</v>
      </c>
      <c r="J6297">
        <f>INDEX(RawData!I$2:I$1048576,MATCH(FmtData!$B$4+(ROW()-10),RawData!$A$2:$A$1048576,0))</f>
        <v>196</v>
      </c>
      <c r="K6297">
        <f>INDEX(RawData!J$2:J$1048576,MATCH(FmtData!$B$4+(ROW()-10),RawData!$A$2:$A$1048576,0))</f>
        <v>195.6</v>
      </c>
      <c r="L6297">
        <f>INDEX(RawData!K$2:K$1048576,MATCH(FmtData!$B$4+(ROW()-10),RawData!$A$2:$A$1048576,0))</f>
        <v>194.1</v>
      </c>
      <c r="M6297">
        <f>INDEX(RawData!L$2:L$1048576,MATCH(FmtData!$B$4+(ROW()-10),RawData!$A$2:$A$1048576,0))</f>
        <v>23.5</v>
      </c>
      <c r="N6297">
        <f>INDEX(RawData!M$2:M$1048576,MATCH(FmtData!$B$4+(ROW()-10),RawData!$A$2:$A$1048576,0))</f>
        <v>21.9</v>
      </c>
      <c r="O6297">
        <f>INDEX(RawData!N$2:N$1048576,MATCH(FmtData!$B$4+(ROW()-10),RawData!$A$2:$A$1048576,0))</f>
        <v>176.2</v>
      </c>
      <c r="P6297">
        <f>INDEX(RawData!O$2:O$1048576,MATCH(FmtData!$B$4+(ROW()-10),RawData!$A$2:$A$1048576,0))</f>
        <v>35.831699999999998</v>
      </c>
      <c r="Q6297">
        <f>INDEX(RawData!P$2:P$1048576,MATCH(FmtData!$B$4+(ROW()-10),RawData!$A$2:$A$1048576,0))</f>
        <v>231.83199999999999</v>
      </c>
      <c r="R6297">
        <f>INDEX(RawData!Q$2:Q$1048576,MATCH(FmtData!$B$4+(ROW()-10),RawData!$A$2:$A$1048576,0))</f>
        <v>1.8310500000000001E-3</v>
      </c>
      <c r="S6297">
        <f>INDEX(RawData!R$2:R$1048576,MATCH(FmtData!$B$4+(ROW()-10),RawData!$A$2:$A$1048576,0))</f>
        <v>0.51633799999999996</v>
      </c>
      <c r="T6297">
        <f>INDEX(RawData!S$2:S$1048576,MATCH(FmtData!$B$4+(ROW()-10),RawData!$A$2:$A$1048576,0))</f>
        <v>0.52676999999999996</v>
      </c>
      <c r="U6297">
        <f>INDEX(RawData!T$2:T$1048576,MATCH(FmtData!$B$4+(ROW()-10),RawData!$A$2:$A$1048576,0))</f>
        <v>19.793700000000001</v>
      </c>
      <c r="V6297">
        <f>INDEX(RawData!U$2:U$1048576,MATCH(FmtData!$B$4+(ROW()-10),RawData!$A$2:$A$1048576,0))</f>
        <v>19.943200000000001</v>
      </c>
      <c r="W6297" s="8">
        <f t="shared" si="2161"/>
        <v>0.14949999999999974</v>
      </c>
      <c r="X6297" s="8">
        <f t="shared" si="2162"/>
        <v>-0.26073607999999993</v>
      </c>
      <c r="Y6297" s="8">
        <f t="shared" si="2163"/>
        <v>-0.15884651999999996</v>
      </c>
      <c r="Z6297" s="8">
        <f t="shared" si="2164"/>
        <v>10.152691814042056</v>
      </c>
      <c r="AA6297" s="8">
        <f t="shared" si="2165"/>
        <v>10.050802254042056</v>
      </c>
      <c r="AB6297" s="8">
        <f t="shared" si="2166"/>
        <v>10.101747034042056</v>
      </c>
      <c r="AC6297" s="6">
        <f t="shared" si="2181"/>
        <v>-275.50100000000003</v>
      </c>
      <c r="AD6297" s="15">
        <f t="shared" si="2178"/>
        <v>-15.728999999999985</v>
      </c>
      <c r="AE6297" s="15">
        <f t="shared" si="2179"/>
        <v>68.452791551277301</v>
      </c>
      <c r="AF6297" s="15">
        <f t="shared" si="2180"/>
        <v>41.299610510253387</v>
      </c>
      <c r="AG6297" s="15">
        <f t="shared" si="2167"/>
        <v>54.811079706319902</v>
      </c>
      <c r="AH6297" s="15">
        <f t="shared" si="2160"/>
        <v>-116.60760518134811</v>
      </c>
      <c r="AI6297" s="17">
        <f t="shared" si="2168"/>
        <v>1.1871369854077567</v>
      </c>
      <c r="AJ6297" s="17">
        <f t="shared" si="2169"/>
        <v>0.94210206211997094</v>
      </c>
      <c r="AK6297" s="17">
        <f t="shared" si="2170"/>
        <v>0.75951461028015788</v>
      </c>
      <c r="AL6297" s="17">
        <f t="shared" si="2171"/>
        <v>0.78174490703777533</v>
      </c>
      <c r="AM6297" s="17">
        <f t="shared" si="2172"/>
        <v>0.77052274714301561</v>
      </c>
      <c r="AN6297" s="17">
        <f t="shared" si="2173"/>
        <v>0.94210206211997094</v>
      </c>
      <c r="AO6297" s="17">
        <f t="shared" si="2177"/>
        <v>0</v>
      </c>
      <c r="AP6297" s="17">
        <f t="shared" si="2174"/>
        <v>7.7052274714301561</v>
      </c>
      <c r="AQ6297" s="17">
        <f t="shared" si="2175"/>
        <v>11.871369854077567</v>
      </c>
      <c r="AR6297" s="17">
        <f t="shared" si="2176"/>
        <v>20.017961707267283</v>
      </c>
    </row>
    <row r="6298" spans="2:44" x14ac:dyDescent="0.25">
      <c r="B6298">
        <f>INDEX(RawData!$A$2:$A$1048576,MATCH(FmtData!$B$4+(ROW()-10),RawData!$A$2:$A$1048576,0))</f>
        <v>6483</v>
      </c>
      <c r="C6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42234.639166666668</v>
      </c>
      <c r="D6298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6298">
        <f>INDEX(RawData!D$2:D$1048576,MATCH(FmtData!$B$4+(ROW()-10),RawData!$A$2:$A$1048576,0))</f>
        <v>2903.37</v>
      </c>
      <c r="F6298">
        <f>INDEX(RawData!E$2:E$1048576,MATCH(FmtData!$B$4+(ROW()-10),RawData!$A$2:$A$1048576,0))</f>
        <v>6.25</v>
      </c>
      <c r="G6298">
        <f>INDEX(RawData!F$2:F$1048576,MATCH(FmtData!$B$4+(ROW()-10),RawData!$A$2:$A$1048576,0))</f>
        <v>-202.02099999999999</v>
      </c>
      <c r="H6298">
        <f>INDEX(RawData!G$2:G$1048576,MATCH(FmtData!$B$4+(ROW()-10),RawData!$A$2:$A$1048576,0))</f>
        <v>0.49982199999999999</v>
      </c>
      <c r="I6298">
        <f>INDEX(RawData!H$2:H$1048576,MATCH(FmtData!$B$4+(ROW()-10),RawData!$A$2:$A$1048576,0))</f>
        <v>-3.71981E-3</v>
      </c>
      <c r="J6298">
        <f>INDEX(RawData!I$2:I$1048576,MATCH(FmtData!$B$4+(ROW()-10),RawData!$A$2:$A$1048576,0))</f>
        <v>195.8</v>
      </c>
      <c r="K6298">
        <f>INDEX(RawData!J$2:J$1048576,MATCH(FmtData!$B$4+(ROW()-10),RawData!$A$2:$A$1048576,0))</f>
        <v>195.1</v>
      </c>
      <c r="L6298">
        <f>INDEX(RawData!K$2:K$1048576,MATCH(FmtData!$B$4+(ROW()-10),RawData!$A$2:$A$1048576,0))</f>
        <v>193.9</v>
      </c>
      <c r="M6298">
        <f>INDEX(RawData!L$2:L$1048576,MATCH(FmtData!$B$4+(ROW()-10),RawData!$A$2:$A$1048576,0))</f>
        <v>23.5</v>
      </c>
      <c r="N6298">
        <f>INDEX(RawData!M$2:M$1048576,MATCH(FmtData!$B$4+(ROW()-10),RawData!$A$2:$A$1048576,0))</f>
        <v>21.9</v>
      </c>
      <c r="O6298">
        <f>INDEX(RawData!N$2:N$1048576,MATCH(FmtData!$B$4+(ROW()-10),RawData!$A$2:$A$1048576,0))</f>
        <v>176.3</v>
      </c>
      <c r="P6298">
        <f>INDEX(RawData!O$2:O$1048576,MATCH(FmtData!$B$4+(ROW()-10),RawData!$A$2:$A$1048576,0))</f>
        <v>35.831699999999998</v>
      </c>
      <c r="Q6298">
        <f>INDEX(RawData!P$2:P$1048576,MATCH(FmtData!$B$4+(ROW()-10),RawData!$A$2:$A$1048576,0))</f>
        <v>231.83199999999999</v>
      </c>
      <c r="R6298">
        <f>INDEX(RawData!Q$2:Q$1048576,MATCH(FmtData!$B$4+(ROW()-10),RawData!$A$2:$A$1048576,0))</f>
        <v>1.8310500000000001E-3</v>
      </c>
      <c r="S6298">
        <f>INDEX(RawData!R$2:R$1048576,MATCH(FmtData!$B$4+(ROW()-10),RawData!$A$2:$A$1048576,0))</f>
        <v>0.51633799999999996</v>
      </c>
      <c r="T6298">
        <f>INDEX(RawData!S$2:S$1048576,MATCH(FmtData!$B$4+(ROW()-10),RawData!$A$2:$A$1048576,0))</f>
        <v>0.52676999999999996</v>
      </c>
      <c r="U6298">
        <f>INDEX(RawData!T$2:T$1048576,MATCH(FmtData!$B$4+(ROW()-10),RawData!$A$2:$A$1048576,0))</f>
        <v>19.630400000000002</v>
      </c>
      <c r="V6298">
        <f>INDEX(RawData!U$2:U$1048576,MATCH(FmtData!$B$4+(ROW()-10),RawData!$A$2:$A$1048576,0))</f>
        <v>19.836400000000001</v>
      </c>
      <c r="W6298" s="8">
        <f t="shared" si="2161"/>
        <v>0.20599999999999952</v>
      </c>
      <c r="X6298" s="8">
        <f t="shared" si="2162"/>
        <v>-0.26073607999999993</v>
      </c>
      <c r="Y6298" s="8">
        <f t="shared" si="2163"/>
        <v>-0.15884651999999996</v>
      </c>
      <c r="Z6298" s="8">
        <f t="shared" si="2164"/>
        <v>10.152691814042056</v>
      </c>
      <c r="AA6298" s="8">
        <f t="shared" si="2165"/>
        <v>10.050802254042056</v>
      </c>
      <c r="AB6298" s="8">
        <f t="shared" si="2166"/>
        <v>10.101747034042056</v>
      </c>
      <c r="AC6298" s="6">
        <f t="shared" si="2181"/>
        <v>-275.50100000000003</v>
      </c>
      <c r="AD6298" s="15">
        <f t="shared" si="2178"/>
        <v>-15.728999999999985</v>
      </c>
      <c r="AE6298" s="15">
        <f t="shared" si="2179"/>
        <v>68.452791551277301</v>
      </c>
      <c r="AF6298" s="15">
        <f t="shared" si="2180"/>
        <v>41.299610510253387</v>
      </c>
      <c r="AG6298" s="15">
        <f t="shared" si="2167"/>
        <v>54.811079706319902</v>
      </c>
      <c r="AH6298" s="15">
        <f t="shared" si="2160"/>
        <v>-116.60760518134811</v>
      </c>
      <c r="AI6298" s="17">
        <f t="shared" si="2168"/>
        <v>1.1871369854077567</v>
      </c>
      <c r="AJ6298" s="17">
        <f t="shared" si="2169"/>
        <v>0.94210206211997094</v>
      </c>
      <c r="AK6298" s="17">
        <f t="shared" si="2170"/>
        <v>0.75951461028015788</v>
      </c>
      <c r="AL6298" s="17">
        <f t="shared" si="2171"/>
        <v>0.78174490703777533</v>
      </c>
      <c r="AM6298" s="17">
        <f t="shared" si="2172"/>
        <v>0.77052274714301561</v>
      </c>
      <c r="AN6298" s="17">
        <f t="shared" si="2173"/>
        <v>0.94210206211997094</v>
      </c>
      <c r="AO6298" s="17">
        <f t="shared" si="2177"/>
        <v>0</v>
      </c>
      <c r="AP6298" s="17">
        <f t="shared" si="2174"/>
        <v>7.7052274714301561</v>
      </c>
      <c r="AQ6298" s="17">
        <f t="shared" si="2175"/>
        <v>11.871369854077567</v>
      </c>
      <c r="AR6298" s="17">
        <f t="shared" si="2176"/>
        <v>20.017961707267283</v>
      </c>
    </row>
    <row r="6299" spans="2:44" x14ac:dyDescent="0.25">
      <c r="B6299">
        <f>INDEX(RawData!$A$2:$A$1048576,MATCH(FmtData!$B$4+(ROW()-10),RawData!$A$2:$A$1048576,0))</f>
        <v>6484</v>
      </c>
      <c r="C6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42234.639282407406</v>
      </c>
      <c r="D6299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6299">
        <f>INDEX(RawData!D$2:D$1048576,MATCH(FmtData!$B$4+(ROW()-10),RawData!$A$2:$A$1048576,0))</f>
        <v>2904.3</v>
      </c>
      <c r="F6299">
        <f>INDEX(RawData!E$2:E$1048576,MATCH(FmtData!$B$4+(ROW()-10),RawData!$A$2:$A$1048576,0))</f>
        <v>6.25</v>
      </c>
      <c r="G6299">
        <f>INDEX(RawData!F$2:F$1048576,MATCH(FmtData!$B$4+(ROW()-10),RawData!$A$2:$A$1048576,0))</f>
        <v>-202.02099999999999</v>
      </c>
      <c r="H6299">
        <f>INDEX(RawData!G$2:G$1048576,MATCH(FmtData!$B$4+(ROW()-10),RawData!$A$2:$A$1048576,0))</f>
        <v>0.49982199999999999</v>
      </c>
      <c r="I6299">
        <f>INDEX(RawData!H$2:H$1048576,MATCH(FmtData!$B$4+(ROW()-10),RawData!$A$2:$A$1048576,0))</f>
        <v>-3.71981E-3</v>
      </c>
      <c r="J6299">
        <f>INDEX(RawData!I$2:I$1048576,MATCH(FmtData!$B$4+(ROW()-10),RawData!$A$2:$A$1048576,0))</f>
        <v>195.5</v>
      </c>
      <c r="K6299">
        <f>INDEX(RawData!J$2:J$1048576,MATCH(FmtData!$B$4+(ROW()-10),RawData!$A$2:$A$1048576,0))</f>
        <v>194.6</v>
      </c>
      <c r="L6299">
        <f>INDEX(RawData!K$2:K$1048576,MATCH(FmtData!$B$4+(ROW()-10),RawData!$A$2:$A$1048576,0))</f>
        <v>194</v>
      </c>
      <c r="M6299">
        <f>INDEX(RawData!L$2:L$1048576,MATCH(FmtData!$B$4+(ROW()-10),RawData!$A$2:$A$1048576,0))</f>
        <v>23.5</v>
      </c>
      <c r="N6299">
        <f>INDEX(RawData!M$2:M$1048576,MATCH(FmtData!$B$4+(ROW()-10),RawData!$A$2:$A$1048576,0))</f>
        <v>21.9</v>
      </c>
      <c r="O6299">
        <f>INDEX(RawData!N$2:N$1048576,MATCH(FmtData!$B$4+(ROW()-10),RawData!$A$2:$A$1048576,0))</f>
        <v>176.3</v>
      </c>
      <c r="P6299">
        <f>INDEX(RawData!O$2:O$1048576,MATCH(FmtData!$B$4+(ROW()-10),RawData!$A$2:$A$1048576,0))</f>
        <v>35.831699999999998</v>
      </c>
      <c r="Q6299">
        <f>INDEX(RawData!P$2:P$1048576,MATCH(FmtData!$B$4+(ROW()-10),RawData!$A$2:$A$1048576,0))</f>
        <v>231.83199999999999</v>
      </c>
      <c r="R6299">
        <f>INDEX(RawData!Q$2:Q$1048576,MATCH(FmtData!$B$4+(ROW()-10),RawData!$A$2:$A$1048576,0))</f>
        <v>1.8310500000000001E-3</v>
      </c>
      <c r="S6299">
        <f>INDEX(RawData!R$2:R$1048576,MATCH(FmtData!$B$4+(ROW()-10),RawData!$A$2:$A$1048576,0))</f>
        <v>0.51633799999999996</v>
      </c>
      <c r="T6299">
        <f>INDEX(RawData!S$2:S$1048576,MATCH(FmtData!$B$4+(ROW()-10),RawData!$A$2:$A$1048576,0))</f>
        <v>0.52676999999999996</v>
      </c>
      <c r="U6299">
        <f>INDEX(RawData!T$2:T$1048576,MATCH(FmtData!$B$4+(ROW()-10),RawData!$A$2:$A$1048576,0))</f>
        <v>19.470199999999998</v>
      </c>
      <c r="V6299">
        <f>INDEX(RawData!U$2:U$1048576,MATCH(FmtData!$B$4+(ROW()-10),RawData!$A$2:$A$1048576,0))</f>
        <v>19.683800000000002</v>
      </c>
      <c r="W6299" s="8">
        <f t="shared" si="2161"/>
        <v>0.21360000000000312</v>
      </c>
      <c r="X6299" s="8">
        <f t="shared" si="2162"/>
        <v>-0.26073607999999993</v>
      </c>
      <c r="Y6299" s="8">
        <f t="shared" si="2163"/>
        <v>-0.15884651999999996</v>
      </c>
      <c r="Z6299" s="8">
        <f t="shared" si="2164"/>
        <v>10.152691814042056</v>
      </c>
      <c r="AA6299" s="8">
        <f t="shared" si="2165"/>
        <v>10.050802254042056</v>
      </c>
      <c r="AB6299" s="8">
        <f t="shared" si="2166"/>
        <v>10.101747034042056</v>
      </c>
      <c r="AC6299" s="6">
        <f t="shared" si="2181"/>
        <v>-275.50100000000003</v>
      </c>
      <c r="AD6299" s="15">
        <f t="shared" si="2178"/>
        <v>-15.728999999999985</v>
      </c>
      <c r="AE6299" s="15">
        <f t="shared" si="2179"/>
        <v>68.452791551277301</v>
      </c>
      <c r="AF6299" s="15">
        <f t="shared" si="2180"/>
        <v>41.299610510253387</v>
      </c>
      <c r="AG6299" s="15">
        <f t="shared" si="2167"/>
        <v>54.811079706319902</v>
      </c>
      <c r="AH6299" s="15">
        <f t="shared" si="2160"/>
        <v>-116.60760518134811</v>
      </c>
      <c r="AI6299" s="17">
        <f t="shared" si="2168"/>
        <v>1.1871369854077567</v>
      </c>
      <c r="AJ6299" s="17">
        <f t="shared" si="2169"/>
        <v>0.94210206211997094</v>
      </c>
      <c r="AK6299" s="17">
        <f t="shared" si="2170"/>
        <v>0.75951461028015788</v>
      </c>
      <c r="AL6299" s="17">
        <f t="shared" si="2171"/>
        <v>0.78174490703777533</v>
      </c>
      <c r="AM6299" s="17">
        <f t="shared" si="2172"/>
        <v>0.77052274714301561</v>
      </c>
      <c r="AN6299" s="17">
        <f t="shared" si="2173"/>
        <v>0.94210206211997094</v>
      </c>
      <c r="AO6299" s="17">
        <f t="shared" si="2177"/>
        <v>0</v>
      </c>
      <c r="AP6299" s="17">
        <f t="shared" si="2174"/>
        <v>7.7052274714301561</v>
      </c>
      <c r="AQ6299" s="17">
        <f t="shared" si="2175"/>
        <v>11.871369854077567</v>
      </c>
      <c r="AR6299" s="17">
        <f t="shared" si="2176"/>
        <v>20.024373809199783</v>
      </c>
    </row>
    <row r="6300" spans="2:44" x14ac:dyDescent="0.25">
      <c r="B6300">
        <f>INDEX(RawData!$A$2:$A$1048576,MATCH(FmtData!$B$4+(ROW()-10),RawData!$A$2:$A$1048576,0))</f>
        <v>6485</v>
      </c>
      <c r="C6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42234.639398148145</v>
      </c>
      <c r="D6300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6300">
        <f>INDEX(RawData!D$2:D$1048576,MATCH(FmtData!$B$4+(ROW()-10),RawData!$A$2:$A$1048576,0))</f>
        <v>2904.3</v>
      </c>
      <c r="F6300">
        <f>INDEX(RawData!E$2:E$1048576,MATCH(FmtData!$B$4+(ROW()-10),RawData!$A$2:$A$1048576,0))</f>
        <v>6.25</v>
      </c>
      <c r="G6300">
        <f>INDEX(RawData!F$2:F$1048576,MATCH(FmtData!$B$4+(ROW()-10),RawData!$A$2:$A$1048576,0))</f>
        <v>-202.02099999999999</v>
      </c>
      <c r="H6300">
        <f>INDEX(RawData!G$2:G$1048576,MATCH(FmtData!$B$4+(ROW()-10),RawData!$A$2:$A$1048576,0))</f>
        <v>0.49984099999999998</v>
      </c>
      <c r="I6300">
        <f>INDEX(RawData!H$2:H$1048576,MATCH(FmtData!$B$4+(ROW()-10),RawData!$A$2:$A$1048576,0))</f>
        <v>-3.71981E-3</v>
      </c>
      <c r="J6300">
        <f>INDEX(RawData!I$2:I$1048576,MATCH(FmtData!$B$4+(ROW()-10),RawData!$A$2:$A$1048576,0))</f>
        <v>195.4</v>
      </c>
      <c r="K6300">
        <f>INDEX(RawData!J$2:J$1048576,MATCH(FmtData!$B$4+(ROW()-10),RawData!$A$2:$A$1048576,0))</f>
        <v>194.1</v>
      </c>
      <c r="L6300">
        <f>INDEX(RawData!K$2:K$1048576,MATCH(FmtData!$B$4+(ROW()-10),RawData!$A$2:$A$1048576,0))</f>
        <v>194.1</v>
      </c>
      <c r="M6300">
        <f>INDEX(RawData!L$2:L$1048576,MATCH(FmtData!$B$4+(ROW()-10),RawData!$A$2:$A$1048576,0))</f>
        <v>23.4</v>
      </c>
      <c r="N6300">
        <f>INDEX(RawData!M$2:M$1048576,MATCH(FmtData!$B$4+(ROW()-10),RawData!$A$2:$A$1048576,0))</f>
        <v>21.9</v>
      </c>
      <c r="O6300">
        <f>INDEX(RawData!N$2:N$1048576,MATCH(FmtData!$B$4+(ROW()-10),RawData!$A$2:$A$1048576,0))</f>
        <v>176.3</v>
      </c>
      <c r="P6300">
        <f>INDEX(RawData!O$2:O$1048576,MATCH(FmtData!$B$4+(ROW()-10),RawData!$A$2:$A$1048576,0))</f>
        <v>35.831699999999998</v>
      </c>
      <c r="Q6300">
        <f>INDEX(RawData!P$2:P$1048576,MATCH(FmtData!$B$4+(ROW()-10),RawData!$A$2:$A$1048576,0))</f>
        <v>231.83199999999999</v>
      </c>
      <c r="R6300">
        <f>INDEX(RawData!Q$2:Q$1048576,MATCH(FmtData!$B$4+(ROW()-10),RawData!$A$2:$A$1048576,0))</f>
        <v>1.8310500000000001E-3</v>
      </c>
      <c r="S6300">
        <f>INDEX(RawData!R$2:R$1048576,MATCH(FmtData!$B$4+(ROW()-10),RawData!$A$2:$A$1048576,0))</f>
        <v>0.51633799999999996</v>
      </c>
      <c r="T6300">
        <f>INDEX(RawData!S$2:S$1048576,MATCH(FmtData!$B$4+(ROW()-10),RawData!$A$2:$A$1048576,0))</f>
        <v>0.52676999999999996</v>
      </c>
      <c r="U6300">
        <f>INDEX(RawData!T$2:T$1048576,MATCH(FmtData!$B$4+(ROW()-10),RawData!$A$2:$A$1048576,0))</f>
        <v>19.306899999999999</v>
      </c>
      <c r="V6300">
        <f>INDEX(RawData!U$2:U$1048576,MATCH(FmtData!$B$4+(ROW()-10),RawData!$A$2:$A$1048576,0))</f>
        <v>19.485499999999998</v>
      </c>
      <c r="W6300" s="8">
        <f t="shared" si="2161"/>
        <v>0.17859999999999943</v>
      </c>
      <c r="X6300" s="8">
        <f t="shared" si="2162"/>
        <v>-0.26073607999999993</v>
      </c>
      <c r="Y6300" s="8">
        <f t="shared" si="2163"/>
        <v>-0.15884651999999996</v>
      </c>
      <c r="Z6300" s="8">
        <f t="shared" si="2164"/>
        <v>10.152691814042056</v>
      </c>
      <c r="AA6300" s="8">
        <f t="shared" si="2165"/>
        <v>10.050802254042056</v>
      </c>
      <c r="AB6300" s="8">
        <f t="shared" si="2166"/>
        <v>10.101747034042056</v>
      </c>
      <c r="AC6300" s="6">
        <f t="shared" si="2181"/>
        <v>-275.50100000000003</v>
      </c>
      <c r="AD6300" s="15">
        <f t="shared" si="2178"/>
        <v>-15.728999999999985</v>
      </c>
      <c r="AE6300" s="15">
        <f t="shared" si="2179"/>
        <v>68.452791551277301</v>
      </c>
      <c r="AF6300" s="15">
        <f t="shared" si="2180"/>
        <v>41.299610510253387</v>
      </c>
      <c r="AG6300" s="15">
        <f t="shared" si="2167"/>
        <v>54.811079706319902</v>
      </c>
      <c r="AH6300" s="15">
        <f t="shared" si="2160"/>
        <v>-116.60760518134811</v>
      </c>
      <c r="AI6300" s="17">
        <f t="shared" si="2168"/>
        <v>1.1871369854077567</v>
      </c>
      <c r="AJ6300" s="17">
        <f t="shared" si="2169"/>
        <v>0.94210206211997094</v>
      </c>
      <c r="AK6300" s="17">
        <f t="shared" si="2170"/>
        <v>0.75951461028015788</v>
      </c>
      <c r="AL6300" s="17">
        <f t="shared" si="2171"/>
        <v>0.78174490703777533</v>
      </c>
      <c r="AM6300" s="17">
        <f t="shared" si="2172"/>
        <v>0.77052274714301561</v>
      </c>
      <c r="AN6300" s="17">
        <f t="shared" si="2173"/>
        <v>0.94210206211997094</v>
      </c>
      <c r="AO6300" s="17">
        <f t="shared" si="2177"/>
        <v>0</v>
      </c>
      <c r="AP6300" s="17">
        <f t="shared" si="2174"/>
        <v>7.7052274714301561</v>
      </c>
      <c r="AQ6300" s="17">
        <f t="shared" si="2175"/>
        <v>11.871369854077567</v>
      </c>
      <c r="AR6300" s="17">
        <f t="shared" si="2176"/>
        <v>20.024373809199783</v>
      </c>
    </row>
    <row r="6301" spans="2:44" x14ac:dyDescent="0.25">
      <c r="B6301">
        <f>INDEX(RawData!$A$2:$A$1048576,MATCH(FmtData!$B$4+(ROW()-10),RawData!$A$2:$A$1048576,0))</f>
        <v>6486</v>
      </c>
      <c r="C6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42234.639502314814</v>
      </c>
      <c r="D6301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6301">
        <f>INDEX(RawData!D$2:D$1048576,MATCH(FmtData!$B$4+(ROW()-10),RawData!$A$2:$A$1048576,0))</f>
        <v>2904.3</v>
      </c>
      <c r="F6301">
        <f>INDEX(RawData!E$2:E$1048576,MATCH(FmtData!$B$4+(ROW()-10),RawData!$A$2:$A$1048576,0))</f>
        <v>6.25</v>
      </c>
      <c r="G6301">
        <f>INDEX(RawData!F$2:F$1048576,MATCH(FmtData!$B$4+(ROW()-10),RawData!$A$2:$A$1048576,0))</f>
        <v>-202.02099999999999</v>
      </c>
      <c r="H6301">
        <f>INDEX(RawData!G$2:G$1048576,MATCH(FmtData!$B$4+(ROW()-10),RawData!$A$2:$A$1048576,0))</f>
        <v>0.49984099999999998</v>
      </c>
      <c r="I6301">
        <f>INDEX(RawData!H$2:H$1048576,MATCH(FmtData!$B$4+(ROW()-10),RawData!$A$2:$A$1048576,0))</f>
        <v>-3.71981E-3</v>
      </c>
      <c r="J6301">
        <f>INDEX(RawData!I$2:I$1048576,MATCH(FmtData!$B$4+(ROW()-10),RawData!$A$2:$A$1048576,0))</f>
        <v>195.1</v>
      </c>
      <c r="K6301">
        <f>INDEX(RawData!J$2:J$1048576,MATCH(FmtData!$B$4+(ROW()-10),RawData!$A$2:$A$1048576,0))</f>
        <v>193.6</v>
      </c>
      <c r="L6301">
        <f>INDEX(RawData!K$2:K$1048576,MATCH(FmtData!$B$4+(ROW()-10),RawData!$A$2:$A$1048576,0))</f>
        <v>194.1</v>
      </c>
      <c r="M6301">
        <f>INDEX(RawData!L$2:L$1048576,MATCH(FmtData!$B$4+(ROW()-10),RawData!$A$2:$A$1048576,0))</f>
        <v>23.4</v>
      </c>
      <c r="N6301">
        <f>INDEX(RawData!M$2:M$1048576,MATCH(FmtData!$B$4+(ROW()-10),RawData!$A$2:$A$1048576,0))</f>
        <v>21.9</v>
      </c>
      <c r="O6301">
        <f>INDEX(RawData!N$2:N$1048576,MATCH(FmtData!$B$4+(ROW()-10),RawData!$A$2:$A$1048576,0))</f>
        <v>176.3</v>
      </c>
      <c r="P6301">
        <f>INDEX(RawData!O$2:O$1048576,MATCH(FmtData!$B$4+(ROW()-10),RawData!$A$2:$A$1048576,0))</f>
        <v>35.831699999999998</v>
      </c>
      <c r="Q6301">
        <f>INDEX(RawData!P$2:P$1048576,MATCH(FmtData!$B$4+(ROW()-10),RawData!$A$2:$A$1048576,0))</f>
        <v>231.83199999999999</v>
      </c>
      <c r="R6301">
        <f>INDEX(RawData!Q$2:Q$1048576,MATCH(FmtData!$B$4+(ROW()-10),RawData!$A$2:$A$1048576,0))</f>
        <v>2.4414100000000002E-3</v>
      </c>
      <c r="S6301">
        <f>INDEX(RawData!R$2:R$1048576,MATCH(FmtData!$B$4+(ROW()-10),RawData!$A$2:$A$1048576,0))</f>
        <v>0.51633799999999996</v>
      </c>
      <c r="T6301">
        <f>INDEX(RawData!S$2:S$1048576,MATCH(FmtData!$B$4+(ROW()-10),RawData!$A$2:$A$1048576,0))</f>
        <v>0.52676999999999996</v>
      </c>
      <c r="U6301">
        <f>INDEX(RawData!T$2:T$1048576,MATCH(FmtData!$B$4+(ROW()-10),RawData!$A$2:$A$1048576,0))</f>
        <v>19.151299999999999</v>
      </c>
      <c r="V6301">
        <f>INDEX(RawData!U$2:U$1048576,MATCH(FmtData!$B$4+(ROW()-10),RawData!$A$2:$A$1048576,0))</f>
        <v>19.302399999999999</v>
      </c>
      <c r="W6301" s="8">
        <f t="shared" si="2161"/>
        <v>0.15109999999999957</v>
      </c>
      <c r="X6301" s="8">
        <f t="shared" si="2162"/>
        <v>-0.26073607999999993</v>
      </c>
      <c r="Y6301" s="8">
        <f t="shared" si="2163"/>
        <v>-0.15884651999999996</v>
      </c>
      <c r="Z6301" s="8">
        <f t="shared" si="2164"/>
        <v>10.152691814042056</v>
      </c>
      <c r="AA6301" s="8">
        <f t="shared" si="2165"/>
        <v>10.050802254042056</v>
      </c>
      <c r="AB6301" s="8">
        <f t="shared" si="2166"/>
        <v>10.101747034042056</v>
      </c>
      <c r="AC6301" s="6">
        <f t="shared" si="2181"/>
        <v>-275.50100000000003</v>
      </c>
      <c r="AD6301" s="15">
        <f t="shared" si="2178"/>
        <v>-15.728999999999985</v>
      </c>
      <c r="AE6301" s="15">
        <f t="shared" si="2179"/>
        <v>68.452791551277301</v>
      </c>
      <c r="AF6301" s="15">
        <f t="shared" si="2180"/>
        <v>41.299610510253387</v>
      </c>
      <c r="AG6301" s="15">
        <f t="shared" si="2167"/>
        <v>54.811079706319902</v>
      </c>
      <c r="AH6301" s="15">
        <f t="shared" si="2160"/>
        <v>-116.60760518134811</v>
      </c>
      <c r="AI6301" s="17">
        <f t="shared" si="2168"/>
        <v>1.1871369854077567</v>
      </c>
      <c r="AJ6301" s="17">
        <f t="shared" si="2169"/>
        <v>0.94210206211997094</v>
      </c>
      <c r="AK6301" s="17">
        <f t="shared" si="2170"/>
        <v>0.75951461028015788</v>
      </c>
      <c r="AL6301" s="17">
        <f t="shared" si="2171"/>
        <v>0.78174490703777533</v>
      </c>
      <c r="AM6301" s="17">
        <f t="shared" si="2172"/>
        <v>0.77052274714301561</v>
      </c>
      <c r="AN6301" s="17">
        <f t="shared" si="2173"/>
        <v>0.94210206211997094</v>
      </c>
      <c r="AO6301" s="17">
        <f t="shared" si="2177"/>
        <v>0</v>
      </c>
      <c r="AP6301" s="17">
        <f t="shared" si="2174"/>
        <v>7.7052274714301561</v>
      </c>
      <c r="AQ6301" s="17">
        <f t="shared" si="2175"/>
        <v>11.871369854077567</v>
      </c>
      <c r="AR6301" s="17">
        <f t="shared" si="2176"/>
        <v>20.024373809199783</v>
      </c>
    </row>
    <row r="6302" spans="2:44" x14ac:dyDescent="0.25">
      <c r="B6302">
        <f>INDEX(RawData!$A$2:$A$1048576,MATCH(FmtData!$B$4+(ROW()-10),RawData!$A$2:$A$1048576,0))</f>
        <v>6487</v>
      </c>
      <c r="C6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42234.639618055553</v>
      </c>
      <c r="D630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6302">
        <f>INDEX(RawData!D$2:D$1048576,MATCH(FmtData!$B$4+(ROW()-10),RawData!$A$2:$A$1048576,0))</f>
        <v>2904.3</v>
      </c>
      <c r="F6302">
        <f>INDEX(RawData!E$2:E$1048576,MATCH(FmtData!$B$4+(ROW()-10),RawData!$A$2:$A$1048576,0))</f>
        <v>6.25</v>
      </c>
      <c r="G6302">
        <f>INDEX(RawData!F$2:F$1048576,MATCH(FmtData!$B$4+(ROW()-10),RawData!$A$2:$A$1048576,0))</f>
        <v>-213.20500000000001</v>
      </c>
      <c r="H6302">
        <f>INDEX(RawData!G$2:G$1048576,MATCH(FmtData!$B$4+(ROW()-10),RawData!$A$2:$A$1048576,0))</f>
        <v>0.49984099999999998</v>
      </c>
      <c r="I6302">
        <f>INDEX(RawData!H$2:H$1048576,MATCH(FmtData!$B$4+(ROW()-10),RawData!$A$2:$A$1048576,0))</f>
        <v>-3.71981E-3</v>
      </c>
      <c r="J6302">
        <f>INDEX(RawData!I$2:I$1048576,MATCH(FmtData!$B$4+(ROW()-10),RawData!$A$2:$A$1048576,0))</f>
        <v>194.9</v>
      </c>
      <c r="K6302">
        <f>INDEX(RawData!J$2:J$1048576,MATCH(FmtData!$B$4+(ROW()-10),RawData!$A$2:$A$1048576,0))</f>
        <v>193.6</v>
      </c>
      <c r="L6302">
        <f>INDEX(RawData!K$2:K$1048576,MATCH(FmtData!$B$4+(ROW()-10),RawData!$A$2:$A$1048576,0))</f>
        <v>194.1</v>
      </c>
      <c r="M6302">
        <f>INDEX(RawData!L$2:L$1048576,MATCH(FmtData!$B$4+(ROW()-10),RawData!$A$2:$A$1048576,0))</f>
        <v>23.3</v>
      </c>
      <c r="N6302">
        <f>INDEX(RawData!M$2:M$1048576,MATCH(FmtData!$B$4+(ROW()-10),RawData!$A$2:$A$1048576,0))</f>
        <v>21.9</v>
      </c>
      <c r="O6302">
        <f>INDEX(RawData!N$2:N$1048576,MATCH(FmtData!$B$4+(ROW()-10),RawData!$A$2:$A$1048576,0))</f>
        <v>176.3</v>
      </c>
      <c r="P6302">
        <f>INDEX(RawData!O$2:O$1048576,MATCH(FmtData!$B$4+(ROW()-10),RawData!$A$2:$A$1048576,0))</f>
        <v>35.831699999999998</v>
      </c>
      <c r="Q6302">
        <f>INDEX(RawData!P$2:P$1048576,MATCH(FmtData!$B$4+(ROW()-10),RawData!$A$2:$A$1048576,0))</f>
        <v>231.83199999999999</v>
      </c>
      <c r="R6302">
        <f>INDEX(RawData!Q$2:Q$1048576,MATCH(FmtData!$B$4+(ROW()-10),RawData!$A$2:$A$1048576,0))</f>
        <v>2.4414100000000002E-3</v>
      </c>
      <c r="S6302">
        <f>INDEX(RawData!R$2:R$1048576,MATCH(FmtData!$B$4+(ROW()-10),RawData!$A$2:$A$1048576,0))</f>
        <v>0.51633799999999996</v>
      </c>
      <c r="T6302">
        <f>INDEX(RawData!S$2:S$1048576,MATCH(FmtData!$B$4+(ROW()-10),RawData!$A$2:$A$1048576,0))</f>
        <v>0.52676999999999996</v>
      </c>
      <c r="U6302">
        <f>INDEX(RawData!T$2:T$1048576,MATCH(FmtData!$B$4+(ROW()-10),RawData!$A$2:$A$1048576,0))</f>
        <v>18.991099999999999</v>
      </c>
      <c r="V6302">
        <f>INDEX(RawData!U$2:U$1048576,MATCH(FmtData!$B$4+(ROW()-10),RawData!$A$2:$A$1048576,0))</f>
        <v>19.256599999999999</v>
      </c>
      <c r="W6302" s="8">
        <f t="shared" si="2161"/>
        <v>0.2654999999999994</v>
      </c>
      <c r="X6302" s="8">
        <f t="shared" si="2162"/>
        <v>-0.26073607999999993</v>
      </c>
      <c r="Y6302" s="8">
        <f t="shared" si="2163"/>
        <v>-0.15884651999999996</v>
      </c>
      <c r="Z6302" s="8">
        <f t="shared" si="2164"/>
        <v>10.152691814042056</v>
      </c>
      <c r="AA6302" s="8">
        <f t="shared" si="2165"/>
        <v>10.050802254042056</v>
      </c>
      <c r="AB6302" s="8">
        <f t="shared" si="2166"/>
        <v>10.101747034042056</v>
      </c>
      <c r="AC6302" s="6">
        <f t="shared" si="2181"/>
        <v>-275.50100000000003</v>
      </c>
      <c r="AD6302" s="15">
        <f t="shared" si="2178"/>
        <v>-15.728999999999985</v>
      </c>
      <c r="AE6302" s="15">
        <f t="shared" si="2179"/>
        <v>68.452791551277301</v>
      </c>
      <c r="AF6302" s="15">
        <f t="shared" si="2180"/>
        <v>41.299610510253387</v>
      </c>
      <c r="AG6302" s="15">
        <f t="shared" si="2167"/>
        <v>54.811079706319902</v>
      </c>
      <c r="AH6302" s="15">
        <f t="shared" si="2160"/>
        <v>-116.60760518134811</v>
      </c>
      <c r="AI6302" s="17">
        <f t="shared" si="2168"/>
        <v>1.1871369854077567</v>
      </c>
      <c r="AJ6302" s="17">
        <f t="shared" si="2169"/>
        <v>0.94210206211997094</v>
      </c>
      <c r="AK6302" s="17">
        <f t="shared" si="2170"/>
        <v>0.75951461028015788</v>
      </c>
      <c r="AL6302" s="17">
        <f t="shared" si="2171"/>
        <v>0.78174490703777533</v>
      </c>
      <c r="AM6302" s="17">
        <f t="shared" si="2172"/>
        <v>0.77052274714301561</v>
      </c>
      <c r="AN6302" s="17">
        <f t="shared" si="2173"/>
        <v>0.94210206211997094</v>
      </c>
      <c r="AO6302" s="17">
        <f t="shared" si="2177"/>
        <v>0</v>
      </c>
      <c r="AP6302" s="17">
        <f t="shared" si="2174"/>
        <v>7.7052274714301561</v>
      </c>
      <c r="AQ6302" s="17">
        <f t="shared" si="2175"/>
        <v>11.871369854077567</v>
      </c>
      <c r="AR6302" s="17">
        <f t="shared" si="2176"/>
        <v>20.024373809199783</v>
      </c>
    </row>
    <row r="6303" spans="2:44" x14ac:dyDescent="0.25">
      <c r="B6303">
        <f>INDEX(RawData!$A$2:$A$1048576,MATCH(FmtData!$B$4+(ROW()-10),RawData!$A$2:$A$1048576,0))</f>
        <v>6488</v>
      </c>
      <c r="C6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42234.639745370368</v>
      </c>
      <c r="D6303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6303">
        <f>INDEX(RawData!D$2:D$1048576,MATCH(FmtData!$B$4+(ROW()-10),RawData!$A$2:$A$1048576,0))</f>
        <v>2904.3</v>
      </c>
      <c r="F6303">
        <f>INDEX(RawData!E$2:E$1048576,MATCH(FmtData!$B$4+(ROW()-10),RawData!$A$2:$A$1048576,0))</f>
        <v>6.25</v>
      </c>
      <c r="G6303">
        <f>INDEX(RawData!F$2:F$1048576,MATCH(FmtData!$B$4+(ROW()-10),RawData!$A$2:$A$1048576,0))</f>
        <v>-202.02099999999999</v>
      </c>
      <c r="H6303">
        <f>INDEX(RawData!G$2:G$1048576,MATCH(FmtData!$B$4+(ROW()-10),RawData!$A$2:$A$1048576,0))</f>
        <v>0.49982199999999999</v>
      </c>
      <c r="I6303">
        <f>INDEX(RawData!H$2:H$1048576,MATCH(FmtData!$B$4+(ROW()-10),RawData!$A$2:$A$1048576,0))</f>
        <v>-3.71981E-3</v>
      </c>
      <c r="J6303">
        <f>INDEX(RawData!I$2:I$1048576,MATCH(FmtData!$B$4+(ROW()-10),RawData!$A$2:$A$1048576,0))</f>
        <v>194.7</v>
      </c>
      <c r="K6303">
        <f>INDEX(RawData!J$2:J$1048576,MATCH(FmtData!$B$4+(ROW()-10),RawData!$A$2:$A$1048576,0))</f>
        <v>193.9</v>
      </c>
      <c r="L6303">
        <f>INDEX(RawData!K$2:K$1048576,MATCH(FmtData!$B$4+(ROW()-10),RawData!$A$2:$A$1048576,0))</f>
        <v>194</v>
      </c>
      <c r="M6303">
        <f>INDEX(RawData!L$2:L$1048576,MATCH(FmtData!$B$4+(ROW()-10),RawData!$A$2:$A$1048576,0))</f>
        <v>23.4</v>
      </c>
      <c r="N6303">
        <f>INDEX(RawData!M$2:M$1048576,MATCH(FmtData!$B$4+(ROW()-10),RawData!$A$2:$A$1048576,0))</f>
        <v>21.9</v>
      </c>
      <c r="O6303">
        <f>INDEX(RawData!N$2:N$1048576,MATCH(FmtData!$B$4+(ROW()-10),RawData!$A$2:$A$1048576,0))</f>
        <v>176.3</v>
      </c>
      <c r="P6303">
        <f>INDEX(RawData!O$2:O$1048576,MATCH(FmtData!$B$4+(ROW()-10),RawData!$A$2:$A$1048576,0))</f>
        <v>35.831699999999998</v>
      </c>
      <c r="Q6303">
        <f>INDEX(RawData!P$2:P$1048576,MATCH(FmtData!$B$4+(ROW()-10),RawData!$A$2:$A$1048576,0))</f>
        <v>231.83199999999999</v>
      </c>
      <c r="R6303">
        <f>INDEX(RawData!Q$2:Q$1048576,MATCH(FmtData!$B$4+(ROW()-10),RawData!$A$2:$A$1048576,0))</f>
        <v>1.8310500000000001E-3</v>
      </c>
      <c r="S6303">
        <f>INDEX(RawData!R$2:R$1048576,MATCH(FmtData!$B$4+(ROW()-10),RawData!$A$2:$A$1048576,0))</f>
        <v>0.51633799999999996</v>
      </c>
      <c r="T6303">
        <f>INDEX(RawData!S$2:S$1048576,MATCH(FmtData!$B$4+(ROW()-10),RawData!$A$2:$A$1048576,0))</f>
        <v>0.52676999999999996</v>
      </c>
      <c r="U6303">
        <f>INDEX(RawData!T$2:T$1048576,MATCH(FmtData!$B$4+(ROW()-10),RawData!$A$2:$A$1048576,0))</f>
        <v>18.8202</v>
      </c>
      <c r="V6303">
        <f>INDEX(RawData!U$2:U$1048576,MATCH(FmtData!$B$4+(ROW()-10),RawData!$A$2:$A$1048576,0))</f>
        <v>18.997199999999999</v>
      </c>
      <c r="W6303" s="8">
        <f t="shared" si="2161"/>
        <v>0.1769999999999996</v>
      </c>
      <c r="X6303" s="8">
        <f t="shared" si="2162"/>
        <v>-0.26073607999999993</v>
      </c>
      <c r="Y6303" s="8">
        <f t="shared" si="2163"/>
        <v>-0.15884651999999996</v>
      </c>
      <c r="Z6303" s="8">
        <f t="shared" si="2164"/>
        <v>10.152691814042056</v>
      </c>
      <c r="AA6303" s="8">
        <f t="shared" si="2165"/>
        <v>10.050802254042056</v>
      </c>
      <c r="AB6303" s="8">
        <f t="shared" si="2166"/>
        <v>10.101747034042056</v>
      </c>
      <c r="AC6303" s="6">
        <f t="shared" si="2181"/>
        <v>-275.50100000000003</v>
      </c>
      <c r="AD6303" s="15">
        <f t="shared" si="2178"/>
        <v>-15.728999999999985</v>
      </c>
      <c r="AE6303" s="15">
        <f t="shared" si="2179"/>
        <v>68.452791551277301</v>
      </c>
      <c r="AF6303" s="15">
        <f t="shared" si="2180"/>
        <v>41.299610510253387</v>
      </c>
      <c r="AG6303" s="15">
        <f t="shared" si="2167"/>
        <v>54.811079706319902</v>
      </c>
      <c r="AH6303" s="15">
        <f t="shared" si="2160"/>
        <v>-116.60760518134811</v>
      </c>
      <c r="AI6303" s="17">
        <f t="shared" si="2168"/>
        <v>1.1871369854077567</v>
      </c>
      <c r="AJ6303" s="17">
        <f t="shared" si="2169"/>
        <v>0.94210206211997094</v>
      </c>
      <c r="AK6303" s="17">
        <f t="shared" si="2170"/>
        <v>0.75951461028015788</v>
      </c>
      <c r="AL6303" s="17">
        <f t="shared" si="2171"/>
        <v>0.78174490703777533</v>
      </c>
      <c r="AM6303" s="17">
        <f t="shared" si="2172"/>
        <v>0.77052274714301561</v>
      </c>
      <c r="AN6303" s="17">
        <f t="shared" si="2173"/>
        <v>0.94210206211997094</v>
      </c>
      <c r="AO6303" s="17">
        <f t="shared" si="2177"/>
        <v>0</v>
      </c>
      <c r="AP6303" s="17">
        <f t="shared" si="2174"/>
        <v>7.7052274714301561</v>
      </c>
      <c r="AQ6303" s="17">
        <f t="shared" si="2175"/>
        <v>11.871369854077567</v>
      </c>
      <c r="AR6303" s="17">
        <f t="shared" si="2176"/>
        <v>20.024373809199783</v>
      </c>
    </row>
    <row r="6304" spans="2:44" x14ac:dyDescent="0.25">
      <c r="B6304">
        <f>INDEX(RawData!$A$2:$A$1048576,MATCH(FmtData!$B$4+(ROW()-10),RawData!$A$2:$A$1048576,0))</f>
        <v>6489</v>
      </c>
      <c r="C6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42234.639861111114</v>
      </c>
      <c r="D6304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6304">
        <f>INDEX(RawData!D$2:D$1048576,MATCH(FmtData!$B$4+(ROW()-10),RawData!$A$2:$A$1048576,0))</f>
        <v>2903.37</v>
      </c>
      <c r="F6304">
        <f>INDEX(RawData!E$2:E$1048576,MATCH(FmtData!$B$4+(ROW()-10),RawData!$A$2:$A$1048576,0))</f>
        <v>6.25</v>
      </c>
      <c r="G6304">
        <f>INDEX(RawData!F$2:F$1048576,MATCH(FmtData!$B$4+(ROW()-10),RawData!$A$2:$A$1048576,0))</f>
        <v>-202.02099999999999</v>
      </c>
      <c r="H6304">
        <f>INDEX(RawData!G$2:G$1048576,MATCH(FmtData!$B$4+(ROW()-10),RawData!$A$2:$A$1048576,0))</f>
        <v>0.49984099999999998</v>
      </c>
      <c r="I6304">
        <f>INDEX(RawData!H$2:H$1048576,MATCH(FmtData!$B$4+(ROW()-10),RawData!$A$2:$A$1048576,0))</f>
        <v>-3.71981E-3</v>
      </c>
      <c r="J6304">
        <f>INDEX(RawData!I$2:I$1048576,MATCH(FmtData!$B$4+(ROW()-10),RawData!$A$2:$A$1048576,0))</f>
        <v>194.5</v>
      </c>
      <c r="K6304">
        <f>INDEX(RawData!J$2:J$1048576,MATCH(FmtData!$B$4+(ROW()-10),RawData!$A$2:$A$1048576,0))</f>
        <v>194.2</v>
      </c>
      <c r="L6304">
        <f>INDEX(RawData!K$2:K$1048576,MATCH(FmtData!$B$4+(ROW()-10),RawData!$A$2:$A$1048576,0))</f>
        <v>194.1</v>
      </c>
      <c r="M6304">
        <f>INDEX(RawData!L$2:L$1048576,MATCH(FmtData!$B$4+(ROW()-10),RawData!$A$2:$A$1048576,0))</f>
        <v>23.4</v>
      </c>
      <c r="N6304">
        <f>INDEX(RawData!M$2:M$1048576,MATCH(FmtData!$B$4+(ROW()-10),RawData!$A$2:$A$1048576,0))</f>
        <v>21.9</v>
      </c>
      <c r="O6304">
        <f>INDEX(RawData!N$2:N$1048576,MATCH(FmtData!$B$4+(ROW()-10),RawData!$A$2:$A$1048576,0))</f>
        <v>176.3</v>
      </c>
      <c r="P6304">
        <f>INDEX(RawData!O$2:O$1048576,MATCH(FmtData!$B$4+(ROW()-10),RawData!$A$2:$A$1048576,0))</f>
        <v>35.831699999999998</v>
      </c>
      <c r="Q6304">
        <f>INDEX(RawData!P$2:P$1048576,MATCH(FmtData!$B$4+(ROW()-10),RawData!$A$2:$A$1048576,0))</f>
        <v>231.83199999999999</v>
      </c>
      <c r="R6304">
        <f>INDEX(RawData!Q$2:Q$1048576,MATCH(FmtData!$B$4+(ROW()-10),RawData!$A$2:$A$1048576,0))</f>
        <v>1.8310500000000001E-3</v>
      </c>
      <c r="S6304">
        <f>INDEX(RawData!R$2:R$1048576,MATCH(FmtData!$B$4+(ROW()-10),RawData!$A$2:$A$1048576,0))</f>
        <v>0.51633799999999996</v>
      </c>
      <c r="T6304">
        <f>INDEX(RawData!S$2:S$1048576,MATCH(FmtData!$B$4+(ROW()-10),RawData!$A$2:$A$1048576,0))</f>
        <v>0.52676999999999996</v>
      </c>
      <c r="U6304">
        <f>INDEX(RawData!T$2:T$1048576,MATCH(FmtData!$B$4+(ROW()-10),RawData!$A$2:$A$1048576,0))</f>
        <v>18.6798</v>
      </c>
      <c r="V6304">
        <f>INDEX(RawData!U$2:U$1048576,MATCH(FmtData!$B$4+(ROW()-10),RawData!$A$2:$A$1048576,0))</f>
        <v>18.8751</v>
      </c>
      <c r="W6304" s="8">
        <f t="shared" si="2161"/>
        <v>0.19529999999999959</v>
      </c>
      <c r="X6304" s="8">
        <f t="shared" si="2162"/>
        <v>-0.26073607999999993</v>
      </c>
      <c r="Y6304" s="8">
        <f t="shared" si="2163"/>
        <v>-0.15884651999999996</v>
      </c>
      <c r="Z6304" s="8">
        <f t="shared" si="2164"/>
        <v>10.152691814042056</v>
      </c>
      <c r="AA6304" s="8">
        <f t="shared" si="2165"/>
        <v>10.050802254042056</v>
      </c>
      <c r="AB6304" s="8">
        <f t="shared" si="2166"/>
        <v>10.101747034042056</v>
      </c>
      <c r="AC6304" s="6">
        <f t="shared" si="2181"/>
        <v>-275.50100000000003</v>
      </c>
      <c r="AD6304" s="15">
        <f t="shared" si="2178"/>
        <v>-15.728999999999985</v>
      </c>
      <c r="AE6304" s="15">
        <f t="shared" si="2179"/>
        <v>68.452791551277301</v>
      </c>
      <c r="AF6304" s="15">
        <f t="shared" si="2180"/>
        <v>41.299610510253387</v>
      </c>
      <c r="AG6304" s="15">
        <f t="shared" si="2167"/>
        <v>54.811079706319902</v>
      </c>
      <c r="AH6304" s="15">
        <f t="shared" si="2160"/>
        <v>-116.60760518134811</v>
      </c>
      <c r="AI6304" s="17">
        <f t="shared" si="2168"/>
        <v>1.1871369854077567</v>
      </c>
      <c r="AJ6304" s="17">
        <f t="shared" si="2169"/>
        <v>0.94210206211997094</v>
      </c>
      <c r="AK6304" s="17">
        <f t="shared" si="2170"/>
        <v>0.75951461028015788</v>
      </c>
      <c r="AL6304" s="17">
        <f t="shared" si="2171"/>
        <v>0.78174490703777533</v>
      </c>
      <c r="AM6304" s="17">
        <f t="shared" si="2172"/>
        <v>0.77052274714301561</v>
      </c>
      <c r="AN6304" s="17">
        <f t="shared" si="2173"/>
        <v>0.94210206211997094</v>
      </c>
      <c r="AO6304" s="17">
        <f t="shared" si="2177"/>
        <v>0</v>
      </c>
      <c r="AP6304" s="17">
        <f t="shared" si="2174"/>
        <v>7.7052274714301561</v>
      </c>
      <c r="AQ6304" s="17">
        <f t="shared" si="2175"/>
        <v>11.871369854077567</v>
      </c>
      <c r="AR6304" s="17">
        <f t="shared" si="2176"/>
        <v>20.017961707267283</v>
      </c>
    </row>
    <row r="6305" spans="2:44" x14ac:dyDescent="0.25">
      <c r="B6305">
        <f>INDEX(RawData!$A$2:$A$1048576,MATCH(FmtData!$B$4+(ROW()-10),RawData!$A$2:$A$1048576,0))</f>
        <v>6490</v>
      </c>
      <c r="C6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42234.639976851853</v>
      </c>
      <c r="D6305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6305">
        <f>INDEX(RawData!D$2:D$1048576,MATCH(FmtData!$B$4+(ROW()-10),RawData!$A$2:$A$1048576,0))</f>
        <v>2902.44</v>
      </c>
      <c r="F6305">
        <f>INDEX(RawData!E$2:E$1048576,MATCH(FmtData!$B$4+(ROW()-10),RawData!$A$2:$A$1048576,0))</f>
        <v>6.25</v>
      </c>
      <c r="G6305">
        <f>INDEX(RawData!F$2:F$1048576,MATCH(FmtData!$B$4+(ROW()-10),RawData!$A$2:$A$1048576,0))</f>
        <v>-213.20500000000001</v>
      </c>
      <c r="H6305">
        <f>INDEX(RawData!G$2:G$1048576,MATCH(FmtData!$B$4+(ROW()-10),RawData!$A$2:$A$1048576,0))</f>
        <v>0.49984099999999998</v>
      </c>
      <c r="I6305">
        <f>INDEX(RawData!H$2:H$1048576,MATCH(FmtData!$B$4+(ROW()-10),RawData!$A$2:$A$1048576,0))</f>
        <v>-3.71981E-3</v>
      </c>
      <c r="J6305">
        <f>INDEX(RawData!I$2:I$1048576,MATCH(FmtData!$B$4+(ROW()-10),RawData!$A$2:$A$1048576,0))</f>
        <v>194.3</v>
      </c>
      <c r="K6305">
        <f>INDEX(RawData!J$2:J$1048576,MATCH(FmtData!$B$4+(ROW()-10),RawData!$A$2:$A$1048576,0))</f>
        <v>194.7</v>
      </c>
      <c r="L6305">
        <f>INDEX(RawData!K$2:K$1048576,MATCH(FmtData!$B$4+(ROW()-10),RawData!$A$2:$A$1048576,0))</f>
        <v>194.1</v>
      </c>
      <c r="M6305">
        <f>INDEX(RawData!L$2:L$1048576,MATCH(FmtData!$B$4+(ROW()-10),RawData!$A$2:$A$1048576,0))</f>
        <v>23.5</v>
      </c>
      <c r="N6305">
        <f>INDEX(RawData!M$2:M$1048576,MATCH(FmtData!$B$4+(ROW()-10),RawData!$A$2:$A$1048576,0))</f>
        <v>21.9</v>
      </c>
      <c r="O6305">
        <f>INDEX(RawData!N$2:N$1048576,MATCH(FmtData!$B$4+(ROW()-10),RawData!$A$2:$A$1048576,0))</f>
        <v>176.3</v>
      </c>
      <c r="P6305">
        <f>INDEX(RawData!O$2:O$1048576,MATCH(FmtData!$B$4+(ROW()-10),RawData!$A$2:$A$1048576,0))</f>
        <v>35.831699999999998</v>
      </c>
      <c r="Q6305">
        <f>INDEX(RawData!P$2:P$1048576,MATCH(FmtData!$B$4+(ROW()-10),RawData!$A$2:$A$1048576,0))</f>
        <v>231.83199999999999</v>
      </c>
      <c r="R6305">
        <f>INDEX(RawData!Q$2:Q$1048576,MATCH(FmtData!$B$4+(ROW()-10),RawData!$A$2:$A$1048576,0))</f>
        <v>1.8310500000000001E-3</v>
      </c>
      <c r="S6305">
        <f>INDEX(RawData!R$2:R$1048576,MATCH(FmtData!$B$4+(ROW()-10),RawData!$A$2:$A$1048576,0))</f>
        <v>0.51633799999999996</v>
      </c>
      <c r="T6305">
        <f>INDEX(RawData!S$2:S$1048576,MATCH(FmtData!$B$4+(ROW()-10),RawData!$A$2:$A$1048576,0))</f>
        <v>0.52676999999999996</v>
      </c>
      <c r="U6305">
        <f>INDEX(RawData!T$2:T$1048576,MATCH(FmtData!$B$4+(ROW()-10),RawData!$A$2:$A$1048576,0))</f>
        <v>18.5318</v>
      </c>
      <c r="V6305">
        <f>INDEX(RawData!U$2:U$1048576,MATCH(FmtData!$B$4+(ROW()-10),RawData!$A$2:$A$1048576,0))</f>
        <v>18.692</v>
      </c>
      <c r="W6305" s="8">
        <f t="shared" si="2161"/>
        <v>0.16019999999999968</v>
      </c>
      <c r="X6305" s="8">
        <f t="shared" si="2162"/>
        <v>-0.26073607999999993</v>
      </c>
      <c r="Y6305" s="8">
        <f t="shared" si="2163"/>
        <v>-0.15884651999999996</v>
      </c>
      <c r="Z6305" s="8">
        <f t="shared" si="2164"/>
        <v>10.152691814042056</v>
      </c>
      <c r="AA6305" s="8">
        <f t="shared" si="2165"/>
        <v>10.050802254042056</v>
      </c>
      <c r="AB6305" s="8">
        <f t="shared" si="2166"/>
        <v>10.101747034042056</v>
      </c>
      <c r="AC6305" s="6">
        <f t="shared" si="2181"/>
        <v>-275.50100000000003</v>
      </c>
      <c r="AD6305" s="15">
        <f t="shared" si="2178"/>
        <v>-15.728999999999985</v>
      </c>
      <c r="AE6305" s="15">
        <f t="shared" si="2179"/>
        <v>68.452791551277301</v>
      </c>
      <c r="AF6305" s="15">
        <f t="shared" si="2180"/>
        <v>41.299610510253387</v>
      </c>
      <c r="AG6305" s="15">
        <f t="shared" si="2167"/>
        <v>54.811079706319902</v>
      </c>
      <c r="AH6305" s="15">
        <f t="shared" si="2160"/>
        <v>-116.60760518134811</v>
      </c>
      <c r="AI6305" s="17">
        <f t="shared" si="2168"/>
        <v>1.1871369854077567</v>
      </c>
      <c r="AJ6305" s="17">
        <f t="shared" si="2169"/>
        <v>0.94210206211997094</v>
      </c>
      <c r="AK6305" s="17">
        <f t="shared" si="2170"/>
        <v>0.75951461028015788</v>
      </c>
      <c r="AL6305" s="17">
        <f t="shared" si="2171"/>
        <v>0.78174490703777533</v>
      </c>
      <c r="AM6305" s="17">
        <f t="shared" si="2172"/>
        <v>0.77052274714301561</v>
      </c>
      <c r="AN6305" s="17">
        <f t="shared" si="2173"/>
        <v>0.94210206211997094</v>
      </c>
      <c r="AO6305" s="17">
        <f t="shared" si="2177"/>
        <v>0</v>
      </c>
      <c r="AP6305" s="17">
        <f t="shared" si="2174"/>
        <v>7.7052274714301561</v>
      </c>
      <c r="AQ6305" s="17">
        <f t="shared" si="2175"/>
        <v>11.871369854077567</v>
      </c>
      <c r="AR6305" s="17">
        <f t="shared" si="2176"/>
        <v>20.011549605334785</v>
      </c>
    </row>
    <row r="6306" spans="2:44" x14ac:dyDescent="0.25">
      <c r="B6306">
        <f>INDEX(RawData!$A$2:$A$1048576,MATCH(FmtData!$B$4+(ROW()-10),RawData!$A$2:$A$1048576,0))</f>
        <v>6491</v>
      </c>
      <c r="C6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42234.640092592592</v>
      </c>
      <c r="D6306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6306">
        <f>INDEX(RawData!D$2:D$1048576,MATCH(FmtData!$B$4+(ROW()-10),RawData!$A$2:$A$1048576,0))</f>
        <v>2901.19</v>
      </c>
      <c r="F6306">
        <f>INDEX(RawData!E$2:E$1048576,MATCH(FmtData!$B$4+(ROW()-10),RawData!$A$2:$A$1048576,0))</f>
        <v>6.25</v>
      </c>
      <c r="G6306">
        <f>INDEX(RawData!F$2:F$1048576,MATCH(FmtData!$B$4+(ROW()-10),RawData!$A$2:$A$1048576,0))</f>
        <v>-213.20500000000001</v>
      </c>
      <c r="H6306">
        <f>INDEX(RawData!G$2:G$1048576,MATCH(FmtData!$B$4+(ROW()-10),RawData!$A$2:$A$1048576,0))</f>
        <v>0.49982199999999999</v>
      </c>
      <c r="I6306">
        <f>INDEX(RawData!H$2:H$1048576,MATCH(FmtData!$B$4+(ROW()-10),RawData!$A$2:$A$1048576,0))</f>
        <v>-3.71981E-3</v>
      </c>
      <c r="J6306">
        <f>INDEX(RawData!I$2:I$1048576,MATCH(FmtData!$B$4+(ROW()-10),RawData!$A$2:$A$1048576,0))</f>
        <v>194.4</v>
      </c>
      <c r="K6306">
        <f>INDEX(RawData!J$2:J$1048576,MATCH(FmtData!$B$4+(ROW()-10),RawData!$A$2:$A$1048576,0))</f>
        <v>195.3</v>
      </c>
      <c r="L6306">
        <f>INDEX(RawData!K$2:K$1048576,MATCH(FmtData!$B$4+(ROW()-10),RawData!$A$2:$A$1048576,0))</f>
        <v>194.1</v>
      </c>
      <c r="M6306">
        <f>INDEX(RawData!L$2:L$1048576,MATCH(FmtData!$B$4+(ROW()-10),RawData!$A$2:$A$1048576,0))</f>
        <v>23.4</v>
      </c>
      <c r="N6306">
        <f>INDEX(RawData!M$2:M$1048576,MATCH(FmtData!$B$4+(ROW()-10),RawData!$A$2:$A$1048576,0))</f>
        <v>21.9</v>
      </c>
      <c r="O6306">
        <f>INDEX(RawData!N$2:N$1048576,MATCH(FmtData!$B$4+(ROW()-10),RawData!$A$2:$A$1048576,0))</f>
        <v>176.3</v>
      </c>
      <c r="P6306">
        <f>INDEX(RawData!O$2:O$1048576,MATCH(FmtData!$B$4+(ROW()-10),RawData!$A$2:$A$1048576,0))</f>
        <v>35.831699999999998</v>
      </c>
      <c r="Q6306">
        <f>INDEX(RawData!P$2:P$1048576,MATCH(FmtData!$B$4+(ROW()-10),RawData!$A$2:$A$1048576,0))</f>
        <v>231.72300000000001</v>
      </c>
      <c r="R6306">
        <f>INDEX(RawData!Q$2:Q$1048576,MATCH(FmtData!$B$4+(ROW()-10),RawData!$A$2:$A$1048576,0))</f>
        <v>1.8310500000000001E-3</v>
      </c>
      <c r="S6306">
        <f>INDEX(RawData!R$2:R$1048576,MATCH(FmtData!$B$4+(ROW()-10),RawData!$A$2:$A$1048576,0))</f>
        <v>0.51633799999999996</v>
      </c>
      <c r="T6306">
        <f>INDEX(RawData!S$2:S$1048576,MATCH(FmtData!$B$4+(ROW()-10),RawData!$A$2:$A$1048576,0))</f>
        <v>0.52676999999999996</v>
      </c>
      <c r="U6306">
        <f>INDEX(RawData!T$2:T$1048576,MATCH(FmtData!$B$4+(ROW()-10),RawData!$A$2:$A$1048576,0))</f>
        <v>18.388400000000001</v>
      </c>
      <c r="V6306">
        <f>INDEX(RawData!U$2:U$1048576,MATCH(FmtData!$B$4+(ROW()-10),RawData!$A$2:$A$1048576,0))</f>
        <v>18.4937</v>
      </c>
      <c r="W6306" s="8">
        <f t="shared" si="2161"/>
        <v>0.10529999999999973</v>
      </c>
      <c r="X6306" s="8">
        <f t="shared" si="2162"/>
        <v>-0.26073607999999993</v>
      </c>
      <c r="Y6306" s="8">
        <f t="shared" si="2163"/>
        <v>-0.15884651999999996</v>
      </c>
      <c r="Z6306" s="8">
        <f t="shared" si="2164"/>
        <v>10.152691814042056</v>
      </c>
      <c r="AA6306" s="8">
        <f t="shared" si="2165"/>
        <v>10.050802254042056</v>
      </c>
      <c r="AB6306" s="8">
        <f t="shared" si="2166"/>
        <v>10.101747034042056</v>
      </c>
      <c r="AC6306" s="6">
        <f t="shared" si="2181"/>
        <v>-275.61</v>
      </c>
      <c r="AD6306" s="15">
        <f t="shared" si="2178"/>
        <v>-15.837999999999965</v>
      </c>
      <c r="AE6306" s="15">
        <f t="shared" si="2179"/>
        <v>68.452791551277301</v>
      </c>
      <c r="AF6306" s="15">
        <f t="shared" si="2180"/>
        <v>41.299610510253387</v>
      </c>
      <c r="AG6306" s="15">
        <f t="shared" si="2167"/>
        <v>54.811079706319902</v>
      </c>
      <c r="AH6306" s="15">
        <f t="shared" si="2160"/>
        <v>-116.71660518134809</v>
      </c>
      <c r="AI6306" s="17">
        <f t="shared" si="2168"/>
        <v>1.187348835675045</v>
      </c>
      <c r="AJ6306" s="17">
        <f t="shared" si="2169"/>
        <v>0.94223547791758344</v>
      </c>
      <c r="AK6306" s="17">
        <f t="shared" si="2170"/>
        <v>0.75951461028015788</v>
      </c>
      <c r="AL6306" s="17">
        <f t="shared" si="2171"/>
        <v>0.78174490703777533</v>
      </c>
      <c r="AM6306" s="17">
        <f t="shared" si="2172"/>
        <v>0.77052274714301561</v>
      </c>
      <c r="AN6306" s="17">
        <f t="shared" si="2173"/>
        <v>0.94223547791758344</v>
      </c>
      <c r="AO6306" s="17">
        <f t="shared" si="2177"/>
        <v>0</v>
      </c>
      <c r="AP6306" s="17">
        <f t="shared" si="2174"/>
        <v>7.7052274714301561</v>
      </c>
      <c r="AQ6306" s="17">
        <f t="shared" si="2175"/>
        <v>11.87348835675045</v>
      </c>
      <c r="AR6306" s="17">
        <f t="shared" si="2176"/>
        <v>20.002931188758847</v>
      </c>
    </row>
    <row r="6307" spans="2:44" x14ac:dyDescent="0.25">
      <c r="B6307">
        <f>INDEX(RawData!$A$2:$A$1048576,MATCH(FmtData!$B$4+(ROW()-10),RawData!$A$2:$A$1048576,0))</f>
        <v>6492</v>
      </c>
      <c r="C6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42234.640208333331</v>
      </c>
      <c r="D6307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6307">
        <f>INDEX(RawData!D$2:D$1048576,MATCH(FmtData!$B$4+(ROW()-10),RawData!$A$2:$A$1048576,0))</f>
        <v>2901.19</v>
      </c>
      <c r="F6307">
        <f>INDEX(RawData!E$2:E$1048576,MATCH(FmtData!$B$4+(ROW()-10),RawData!$A$2:$A$1048576,0))</f>
        <v>6.25</v>
      </c>
      <c r="G6307">
        <f>INDEX(RawData!F$2:F$1048576,MATCH(FmtData!$B$4+(ROW()-10),RawData!$A$2:$A$1048576,0))</f>
        <v>-202.02099999999999</v>
      </c>
      <c r="H6307">
        <f>INDEX(RawData!G$2:G$1048576,MATCH(FmtData!$B$4+(ROW()-10),RawData!$A$2:$A$1048576,0))</f>
        <v>0.49984099999999998</v>
      </c>
      <c r="I6307">
        <f>INDEX(RawData!H$2:H$1048576,MATCH(FmtData!$B$4+(ROW()-10),RawData!$A$2:$A$1048576,0))</f>
        <v>-3.71981E-3</v>
      </c>
      <c r="J6307">
        <f>INDEX(RawData!I$2:I$1048576,MATCH(FmtData!$B$4+(ROW()-10),RawData!$A$2:$A$1048576,0))</f>
        <v>194.7</v>
      </c>
      <c r="K6307">
        <f>INDEX(RawData!J$2:J$1048576,MATCH(FmtData!$B$4+(ROW()-10),RawData!$A$2:$A$1048576,0))</f>
        <v>195.7</v>
      </c>
      <c r="L6307">
        <f>INDEX(RawData!K$2:K$1048576,MATCH(FmtData!$B$4+(ROW()-10),RawData!$A$2:$A$1048576,0))</f>
        <v>194.1</v>
      </c>
      <c r="M6307">
        <f>INDEX(RawData!L$2:L$1048576,MATCH(FmtData!$B$4+(ROW()-10),RawData!$A$2:$A$1048576,0))</f>
        <v>23.5</v>
      </c>
      <c r="N6307">
        <f>INDEX(RawData!M$2:M$1048576,MATCH(FmtData!$B$4+(ROW()-10),RawData!$A$2:$A$1048576,0))</f>
        <v>21.9</v>
      </c>
      <c r="O6307">
        <f>INDEX(RawData!N$2:N$1048576,MATCH(FmtData!$B$4+(ROW()-10),RawData!$A$2:$A$1048576,0))</f>
        <v>176.3</v>
      </c>
      <c r="P6307">
        <f>INDEX(RawData!O$2:O$1048576,MATCH(FmtData!$B$4+(ROW()-10),RawData!$A$2:$A$1048576,0))</f>
        <v>35.831699999999998</v>
      </c>
      <c r="Q6307">
        <f>INDEX(RawData!P$2:P$1048576,MATCH(FmtData!$B$4+(ROW()-10),RawData!$A$2:$A$1048576,0))</f>
        <v>231.72300000000001</v>
      </c>
      <c r="R6307">
        <f>INDEX(RawData!Q$2:Q$1048576,MATCH(FmtData!$B$4+(ROW()-10),RawData!$A$2:$A$1048576,0))</f>
        <v>1.8310500000000001E-3</v>
      </c>
      <c r="S6307">
        <f>INDEX(RawData!R$2:R$1048576,MATCH(FmtData!$B$4+(ROW()-10),RawData!$A$2:$A$1048576,0))</f>
        <v>0.51633799999999996</v>
      </c>
      <c r="T6307">
        <f>INDEX(RawData!S$2:S$1048576,MATCH(FmtData!$B$4+(ROW()-10),RawData!$A$2:$A$1048576,0))</f>
        <v>0.52676999999999996</v>
      </c>
      <c r="U6307">
        <f>INDEX(RawData!T$2:T$1048576,MATCH(FmtData!$B$4+(ROW()-10),RawData!$A$2:$A$1048576,0))</f>
        <v>18.231200000000001</v>
      </c>
      <c r="V6307">
        <f>INDEX(RawData!U$2:U$1048576,MATCH(FmtData!$B$4+(ROW()-10),RawData!$A$2:$A$1048576,0))</f>
        <v>18.463100000000001</v>
      </c>
      <c r="W6307" s="8">
        <f t="shared" si="2161"/>
        <v>0.23189999999999955</v>
      </c>
      <c r="X6307" s="8">
        <f t="shared" si="2162"/>
        <v>-0.26073607999999993</v>
      </c>
      <c r="Y6307" s="8">
        <f t="shared" si="2163"/>
        <v>-0.15884651999999996</v>
      </c>
      <c r="Z6307" s="8">
        <f t="shared" si="2164"/>
        <v>10.152691814042056</v>
      </c>
      <c r="AA6307" s="8">
        <f t="shared" si="2165"/>
        <v>10.050802254042056</v>
      </c>
      <c r="AB6307" s="8">
        <f t="shared" si="2166"/>
        <v>10.101747034042056</v>
      </c>
      <c r="AC6307" s="6">
        <f t="shared" si="2181"/>
        <v>-275.61</v>
      </c>
      <c r="AD6307" s="15">
        <f t="shared" si="2178"/>
        <v>-15.837999999999965</v>
      </c>
      <c r="AE6307" s="15">
        <f t="shared" si="2179"/>
        <v>68.452791551277301</v>
      </c>
      <c r="AF6307" s="15">
        <f t="shared" si="2180"/>
        <v>41.299610510253387</v>
      </c>
      <c r="AG6307" s="15">
        <f t="shared" si="2167"/>
        <v>54.811079706319902</v>
      </c>
      <c r="AH6307" s="15">
        <f t="shared" si="2160"/>
        <v>-116.71660518134809</v>
      </c>
      <c r="AI6307" s="17">
        <f t="shared" si="2168"/>
        <v>1.187348835675045</v>
      </c>
      <c r="AJ6307" s="17">
        <f t="shared" si="2169"/>
        <v>0.94223547791758344</v>
      </c>
      <c r="AK6307" s="17">
        <f t="shared" si="2170"/>
        <v>0.75951461028015788</v>
      </c>
      <c r="AL6307" s="17">
        <f t="shared" si="2171"/>
        <v>0.78174490703777533</v>
      </c>
      <c r="AM6307" s="17">
        <f t="shared" si="2172"/>
        <v>0.77052274714301561</v>
      </c>
      <c r="AN6307" s="17">
        <f t="shared" si="2173"/>
        <v>0.94223547791758344</v>
      </c>
      <c r="AO6307" s="17">
        <f t="shared" si="2177"/>
        <v>0</v>
      </c>
      <c r="AP6307" s="17">
        <f t="shared" si="2174"/>
        <v>7.7052274714301561</v>
      </c>
      <c r="AQ6307" s="17">
        <f t="shared" si="2175"/>
        <v>11.87348835675045</v>
      </c>
      <c r="AR6307" s="17">
        <f t="shared" si="2176"/>
        <v>20.002931188758847</v>
      </c>
    </row>
    <row r="6308" spans="2:44" x14ac:dyDescent="0.25">
      <c r="B6308">
        <f>INDEX(RawData!$A$2:$A$1048576,MATCH(FmtData!$B$4+(ROW()-10),RawData!$A$2:$A$1048576,0))</f>
        <v>6493</v>
      </c>
      <c r="C6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42234.640324074076</v>
      </c>
      <c r="D6308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6308">
        <f>INDEX(RawData!D$2:D$1048576,MATCH(FmtData!$B$4+(ROW()-10),RawData!$A$2:$A$1048576,0))</f>
        <v>2901.19</v>
      </c>
      <c r="F6308">
        <f>INDEX(RawData!E$2:E$1048576,MATCH(FmtData!$B$4+(ROW()-10),RawData!$A$2:$A$1048576,0))</f>
        <v>6.25</v>
      </c>
      <c r="G6308">
        <f>INDEX(RawData!F$2:F$1048576,MATCH(FmtData!$B$4+(ROW()-10),RawData!$A$2:$A$1048576,0))</f>
        <v>-213.20500000000001</v>
      </c>
      <c r="H6308">
        <f>INDEX(RawData!G$2:G$1048576,MATCH(FmtData!$B$4+(ROW()-10),RawData!$A$2:$A$1048576,0))</f>
        <v>0.49982199999999999</v>
      </c>
      <c r="I6308">
        <f>INDEX(RawData!H$2:H$1048576,MATCH(FmtData!$B$4+(ROW()-10),RawData!$A$2:$A$1048576,0))</f>
        <v>-3.71981E-3</v>
      </c>
      <c r="J6308">
        <f>INDEX(RawData!I$2:I$1048576,MATCH(FmtData!$B$4+(ROW()-10),RawData!$A$2:$A$1048576,0))</f>
        <v>195</v>
      </c>
      <c r="K6308">
        <f>INDEX(RawData!J$2:J$1048576,MATCH(FmtData!$B$4+(ROW()-10),RawData!$A$2:$A$1048576,0))</f>
        <v>196</v>
      </c>
      <c r="L6308">
        <f>INDEX(RawData!K$2:K$1048576,MATCH(FmtData!$B$4+(ROW()-10),RawData!$A$2:$A$1048576,0))</f>
        <v>194.1</v>
      </c>
      <c r="M6308">
        <f>INDEX(RawData!L$2:L$1048576,MATCH(FmtData!$B$4+(ROW()-10),RawData!$A$2:$A$1048576,0))</f>
        <v>23.5</v>
      </c>
      <c r="N6308">
        <f>INDEX(RawData!M$2:M$1048576,MATCH(FmtData!$B$4+(ROW()-10),RawData!$A$2:$A$1048576,0))</f>
        <v>21.9</v>
      </c>
      <c r="O6308">
        <f>INDEX(RawData!N$2:N$1048576,MATCH(FmtData!$B$4+(ROW()-10),RawData!$A$2:$A$1048576,0))</f>
        <v>176.2</v>
      </c>
      <c r="P6308">
        <f>INDEX(RawData!O$2:O$1048576,MATCH(FmtData!$B$4+(ROW()-10),RawData!$A$2:$A$1048576,0))</f>
        <v>35.831699999999998</v>
      </c>
      <c r="Q6308">
        <f>INDEX(RawData!P$2:P$1048576,MATCH(FmtData!$B$4+(ROW()-10),RawData!$A$2:$A$1048576,0))</f>
        <v>231.6</v>
      </c>
      <c r="R6308">
        <f>INDEX(RawData!Q$2:Q$1048576,MATCH(FmtData!$B$4+(ROW()-10),RawData!$A$2:$A$1048576,0))</f>
        <v>1.8310500000000001E-3</v>
      </c>
      <c r="S6308">
        <f>INDEX(RawData!R$2:R$1048576,MATCH(FmtData!$B$4+(ROW()-10),RawData!$A$2:$A$1048576,0))</f>
        <v>0.51633799999999996</v>
      </c>
      <c r="T6308">
        <f>INDEX(RawData!S$2:S$1048576,MATCH(FmtData!$B$4+(ROW()-10),RawData!$A$2:$A$1048576,0))</f>
        <v>0.52676999999999996</v>
      </c>
      <c r="U6308">
        <f>INDEX(RawData!T$2:T$1048576,MATCH(FmtData!$B$4+(ROW()-10),RawData!$A$2:$A$1048576,0))</f>
        <v>18.072500000000002</v>
      </c>
      <c r="V6308">
        <f>INDEX(RawData!U$2:U$1048576,MATCH(FmtData!$B$4+(ROW()-10),RawData!$A$2:$A$1048576,0))</f>
        <v>18.28</v>
      </c>
      <c r="W6308" s="8">
        <f t="shared" si="2161"/>
        <v>0.20749999999999957</v>
      </c>
      <c r="X6308" s="8">
        <f t="shared" si="2162"/>
        <v>-0.26073607999999993</v>
      </c>
      <c r="Y6308" s="8">
        <f t="shared" si="2163"/>
        <v>-0.15884651999999996</v>
      </c>
      <c r="Z6308" s="8">
        <f t="shared" si="2164"/>
        <v>10.152691814042056</v>
      </c>
      <c r="AA6308" s="8">
        <f t="shared" si="2165"/>
        <v>10.050802254042056</v>
      </c>
      <c r="AB6308" s="8">
        <f t="shared" si="2166"/>
        <v>10.101747034042056</v>
      </c>
      <c r="AC6308" s="6">
        <f t="shared" si="2181"/>
        <v>-275.73300000000006</v>
      </c>
      <c r="AD6308" s="15">
        <f t="shared" si="2178"/>
        <v>-15.961000000000013</v>
      </c>
      <c r="AE6308" s="15">
        <f t="shared" si="2179"/>
        <v>68.452791551277301</v>
      </c>
      <c r="AF6308" s="15">
        <f t="shared" si="2180"/>
        <v>41.299610510253387</v>
      </c>
      <c r="AG6308" s="15">
        <f t="shared" si="2167"/>
        <v>54.811079706319902</v>
      </c>
      <c r="AH6308" s="15">
        <f t="shared" si="2160"/>
        <v>-116.83960518134813</v>
      </c>
      <c r="AI6308" s="17">
        <f t="shared" si="2168"/>
        <v>1.18758798688909</v>
      </c>
      <c r="AJ6308" s="17">
        <f t="shared" si="2169"/>
        <v>0.94238607507563588</v>
      </c>
      <c r="AK6308" s="17">
        <f t="shared" si="2170"/>
        <v>0.75951461028015788</v>
      </c>
      <c r="AL6308" s="17">
        <f t="shared" si="2171"/>
        <v>0.78174490703777533</v>
      </c>
      <c r="AM6308" s="17">
        <f t="shared" si="2172"/>
        <v>0.77052274714301561</v>
      </c>
      <c r="AN6308" s="17">
        <f t="shared" si="2173"/>
        <v>0.94238607507563588</v>
      </c>
      <c r="AO6308" s="17">
        <f t="shared" si="2177"/>
        <v>0</v>
      </c>
      <c r="AP6308" s="17">
        <f t="shared" si="2174"/>
        <v>7.7052274714301561</v>
      </c>
      <c r="AQ6308" s="17">
        <f t="shared" si="2175"/>
        <v>11.8758798688909</v>
      </c>
      <c r="AR6308" s="17">
        <f t="shared" si="2176"/>
        <v>20.002931188758847</v>
      </c>
    </row>
    <row r="6309" spans="2:44" x14ac:dyDescent="0.25">
      <c r="B6309">
        <f>INDEX(RawData!$A$2:$A$1048576,MATCH(FmtData!$B$4+(ROW()-10),RawData!$A$2:$A$1048576,0))</f>
        <v>6494</v>
      </c>
      <c r="C6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42234.640428240738</v>
      </c>
      <c r="D6309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6309">
        <f>INDEX(RawData!D$2:D$1048576,MATCH(FmtData!$B$4+(ROW()-10),RawData!$A$2:$A$1048576,0))</f>
        <v>2901.19</v>
      </c>
      <c r="F6309">
        <f>INDEX(RawData!E$2:E$1048576,MATCH(FmtData!$B$4+(ROW()-10),RawData!$A$2:$A$1048576,0))</f>
        <v>6.25</v>
      </c>
      <c r="G6309">
        <f>INDEX(RawData!F$2:F$1048576,MATCH(FmtData!$B$4+(ROW()-10),RawData!$A$2:$A$1048576,0))</f>
        <v>-202.02099999999999</v>
      </c>
      <c r="H6309">
        <f>INDEX(RawData!G$2:G$1048576,MATCH(FmtData!$B$4+(ROW()-10),RawData!$A$2:$A$1048576,0))</f>
        <v>0.49982199999999999</v>
      </c>
      <c r="I6309">
        <f>INDEX(RawData!H$2:H$1048576,MATCH(FmtData!$B$4+(ROW()-10),RawData!$A$2:$A$1048576,0))</f>
        <v>-3.71981E-3</v>
      </c>
      <c r="J6309">
        <f>INDEX(RawData!I$2:I$1048576,MATCH(FmtData!$B$4+(ROW()-10),RawData!$A$2:$A$1048576,0))</f>
        <v>195.5</v>
      </c>
      <c r="K6309">
        <f>INDEX(RawData!J$2:J$1048576,MATCH(FmtData!$B$4+(ROW()-10),RawData!$A$2:$A$1048576,0))</f>
        <v>196.2</v>
      </c>
      <c r="L6309">
        <f>INDEX(RawData!K$2:K$1048576,MATCH(FmtData!$B$4+(ROW()-10),RawData!$A$2:$A$1048576,0))</f>
        <v>194.1</v>
      </c>
      <c r="M6309">
        <f>INDEX(RawData!L$2:L$1048576,MATCH(FmtData!$B$4+(ROW()-10),RawData!$A$2:$A$1048576,0))</f>
        <v>23.5</v>
      </c>
      <c r="N6309">
        <f>INDEX(RawData!M$2:M$1048576,MATCH(FmtData!$B$4+(ROW()-10),RawData!$A$2:$A$1048576,0))</f>
        <v>21.9</v>
      </c>
      <c r="O6309">
        <f>INDEX(RawData!N$2:N$1048576,MATCH(FmtData!$B$4+(ROW()-10),RawData!$A$2:$A$1048576,0))</f>
        <v>176.2</v>
      </c>
      <c r="P6309">
        <f>INDEX(RawData!O$2:O$1048576,MATCH(FmtData!$B$4+(ROW()-10),RawData!$A$2:$A$1048576,0))</f>
        <v>35.819800000000001</v>
      </c>
      <c r="Q6309">
        <f>INDEX(RawData!P$2:P$1048576,MATCH(FmtData!$B$4+(ROW()-10),RawData!$A$2:$A$1048576,0))</f>
        <v>231.49100000000001</v>
      </c>
      <c r="R6309">
        <f>INDEX(RawData!Q$2:Q$1048576,MATCH(FmtData!$B$4+(ROW()-10),RawData!$A$2:$A$1048576,0))</f>
        <v>1.8310500000000001E-3</v>
      </c>
      <c r="S6309">
        <f>INDEX(RawData!R$2:R$1048576,MATCH(FmtData!$B$4+(ROW()-10),RawData!$A$2:$A$1048576,0))</f>
        <v>0.51633799999999996</v>
      </c>
      <c r="T6309">
        <f>INDEX(RawData!S$2:S$1048576,MATCH(FmtData!$B$4+(ROW()-10),RawData!$A$2:$A$1048576,0))</f>
        <v>0.52676999999999996</v>
      </c>
      <c r="U6309">
        <f>INDEX(RawData!T$2:T$1048576,MATCH(FmtData!$B$4+(ROW()-10),RawData!$A$2:$A$1048576,0))</f>
        <v>17.939800000000002</v>
      </c>
      <c r="V6309">
        <f>INDEX(RawData!U$2:U$1048576,MATCH(FmtData!$B$4+(ROW()-10),RawData!$A$2:$A$1048576,0))</f>
        <v>18.127400000000002</v>
      </c>
      <c r="W6309" s="8">
        <f t="shared" si="2161"/>
        <v>0.18759999999999977</v>
      </c>
      <c r="X6309" s="8">
        <f t="shared" si="2162"/>
        <v>-0.26073607999999993</v>
      </c>
      <c r="Y6309" s="8">
        <f t="shared" si="2163"/>
        <v>-0.15884651999999996</v>
      </c>
      <c r="Z6309" s="8">
        <f t="shared" si="2164"/>
        <v>10.152691814042056</v>
      </c>
      <c r="AA6309" s="8">
        <f t="shared" si="2165"/>
        <v>10.050802254042056</v>
      </c>
      <c r="AB6309" s="8">
        <f t="shared" si="2166"/>
        <v>10.101747034042056</v>
      </c>
      <c r="AC6309" s="6">
        <f t="shared" si="2181"/>
        <v>-275.84199999999998</v>
      </c>
      <c r="AD6309" s="15">
        <f t="shared" si="2178"/>
        <v>-16.069999999999936</v>
      </c>
      <c r="AE6309" s="15">
        <f t="shared" si="2179"/>
        <v>68.452791551277301</v>
      </c>
      <c r="AF6309" s="15">
        <f t="shared" si="2180"/>
        <v>41.299610510253387</v>
      </c>
      <c r="AG6309" s="15">
        <f t="shared" si="2167"/>
        <v>54.811079706319902</v>
      </c>
      <c r="AH6309" s="15">
        <f t="shared" si="2160"/>
        <v>-116.94860518134806</v>
      </c>
      <c r="AI6309" s="17">
        <f t="shared" si="2168"/>
        <v>1.1877999981680665</v>
      </c>
      <c r="AJ6309" s="17">
        <f t="shared" si="2169"/>
        <v>0.94251957133207087</v>
      </c>
      <c r="AK6309" s="17">
        <f t="shared" si="2170"/>
        <v>0.75951461028015788</v>
      </c>
      <c r="AL6309" s="17">
        <f t="shared" si="2171"/>
        <v>0.78174490703777533</v>
      </c>
      <c r="AM6309" s="17">
        <f t="shared" si="2172"/>
        <v>0.77052274714301561</v>
      </c>
      <c r="AN6309" s="17">
        <f t="shared" si="2173"/>
        <v>0.94251957133207087</v>
      </c>
      <c r="AO6309" s="17">
        <f t="shared" si="2177"/>
        <v>0</v>
      </c>
      <c r="AP6309" s="17">
        <f t="shared" si="2174"/>
        <v>7.7052274714301561</v>
      </c>
      <c r="AQ6309" s="17">
        <f t="shared" si="2175"/>
        <v>11.877999981680665</v>
      </c>
      <c r="AR6309" s="17">
        <f t="shared" si="2176"/>
        <v>20.002931188758847</v>
      </c>
    </row>
    <row r="6310" spans="2:44" x14ac:dyDescent="0.25">
      <c r="B6310">
        <f>INDEX(RawData!$A$2:$A$1048576,MATCH(FmtData!$B$4+(ROW()-10),RawData!$A$2:$A$1048576,0))</f>
        <v>6495</v>
      </c>
      <c r="C6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42234.640555555554</v>
      </c>
      <c r="D6310" s="46">
        <f>IF($B$6=1,MID(INDEX(RawData!$B$2:$B$1048576, MATCH(FmtData!$B$4+(ROW()-10),RawData!$A$2:$A$1048576,0)),12,8)+$B$5/24,INDEX(RawData!$C$2:$C$1048576, MATCH(FmtData!$B$4+(ROW()-10),RawData!$A$2:$A$1048576,0)))</f>
        <v>0.64055555555555554</v>
      </c>
      <c r="E6310">
        <f>INDEX(RawData!D$2:D$1048576,MATCH(FmtData!$B$4+(ROW()-10),RawData!$A$2:$A$1048576,0))</f>
        <v>2901.19</v>
      </c>
      <c r="F6310">
        <f>INDEX(RawData!E$2:E$1048576,MATCH(FmtData!$B$4+(ROW()-10),RawData!$A$2:$A$1048576,0))</f>
        <v>6.25</v>
      </c>
      <c r="G6310">
        <f>INDEX(RawData!F$2:F$1048576,MATCH(FmtData!$B$4+(ROW()-10),RawData!$A$2:$A$1048576,0))</f>
        <v>-213.20500000000001</v>
      </c>
      <c r="H6310">
        <f>INDEX(RawData!G$2:G$1048576,MATCH(FmtData!$B$4+(ROW()-10),RawData!$A$2:$A$1048576,0))</f>
        <v>0.49982199999999999</v>
      </c>
      <c r="I6310">
        <f>INDEX(RawData!H$2:H$1048576,MATCH(FmtData!$B$4+(ROW()-10),RawData!$A$2:$A$1048576,0))</f>
        <v>-3.71981E-3</v>
      </c>
      <c r="J6310">
        <f>INDEX(RawData!I$2:I$1048576,MATCH(FmtData!$B$4+(ROW()-10),RawData!$A$2:$A$1048576,0))</f>
        <v>196</v>
      </c>
      <c r="K6310">
        <f>INDEX(RawData!J$2:J$1048576,MATCH(FmtData!$B$4+(ROW()-10),RawData!$A$2:$A$1048576,0))</f>
        <v>195.9</v>
      </c>
      <c r="L6310">
        <f>INDEX(RawData!K$2:K$1048576,MATCH(FmtData!$B$4+(ROW()-10),RawData!$A$2:$A$1048576,0))</f>
        <v>194.1</v>
      </c>
      <c r="M6310">
        <f>INDEX(RawData!L$2:L$1048576,MATCH(FmtData!$B$4+(ROW()-10),RawData!$A$2:$A$1048576,0))</f>
        <v>23.5</v>
      </c>
      <c r="N6310">
        <f>INDEX(RawData!M$2:M$1048576,MATCH(FmtData!$B$4+(ROW()-10),RawData!$A$2:$A$1048576,0))</f>
        <v>21.9</v>
      </c>
      <c r="O6310">
        <f>INDEX(RawData!N$2:N$1048576,MATCH(FmtData!$B$4+(ROW()-10),RawData!$A$2:$A$1048576,0))</f>
        <v>176.2</v>
      </c>
      <c r="P6310">
        <f>INDEX(RawData!O$2:O$1048576,MATCH(FmtData!$B$4+(ROW()-10),RawData!$A$2:$A$1048576,0))</f>
        <v>35.831699999999998</v>
      </c>
      <c r="Q6310">
        <f>INDEX(RawData!P$2:P$1048576,MATCH(FmtData!$B$4+(ROW()-10),RawData!$A$2:$A$1048576,0))</f>
        <v>231.49100000000001</v>
      </c>
      <c r="R6310">
        <f>INDEX(RawData!Q$2:Q$1048576,MATCH(FmtData!$B$4+(ROW()-10),RawData!$A$2:$A$1048576,0))</f>
        <v>1.8310500000000001E-3</v>
      </c>
      <c r="S6310">
        <f>INDEX(RawData!R$2:R$1048576,MATCH(FmtData!$B$4+(ROW()-10),RawData!$A$2:$A$1048576,0))</f>
        <v>0.51633799999999996</v>
      </c>
      <c r="T6310">
        <f>INDEX(RawData!S$2:S$1048576,MATCH(FmtData!$B$4+(ROW()-10),RawData!$A$2:$A$1048576,0))</f>
        <v>0.52676999999999996</v>
      </c>
      <c r="U6310">
        <f>INDEX(RawData!T$2:T$1048576,MATCH(FmtData!$B$4+(ROW()-10),RawData!$A$2:$A$1048576,0))</f>
        <v>17.799399999999999</v>
      </c>
      <c r="V6310">
        <f>INDEX(RawData!U$2:U$1048576,MATCH(FmtData!$B$4+(ROW()-10),RawData!$A$2:$A$1048576,0))</f>
        <v>17.929099999999998</v>
      </c>
      <c r="W6310" s="8">
        <f t="shared" si="2161"/>
        <v>0.1296999999999997</v>
      </c>
      <c r="X6310" s="8">
        <f t="shared" si="2162"/>
        <v>-0.26073607999999993</v>
      </c>
      <c r="Y6310" s="8">
        <f t="shared" si="2163"/>
        <v>-0.15884651999999996</v>
      </c>
      <c r="Z6310" s="8">
        <f t="shared" si="2164"/>
        <v>10.152691814042056</v>
      </c>
      <c r="AA6310" s="8">
        <f t="shared" si="2165"/>
        <v>10.050802254042056</v>
      </c>
      <c r="AB6310" s="8">
        <f t="shared" si="2166"/>
        <v>10.101747034042056</v>
      </c>
      <c r="AC6310" s="6">
        <f t="shared" si="2181"/>
        <v>-275.84199999999998</v>
      </c>
      <c r="AD6310" s="15">
        <f t="shared" si="2178"/>
        <v>-16.069999999999936</v>
      </c>
      <c r="AE6310" s="15">
        <f t="shared" si="2179"/>
        <v>68.452791551277301</v>
      </c>
      <c r="AF6310" s="15">
        <f t="shared" si="2180"/>
        <v>41.299610510253387</v>
      </c>
      <c r="AG6310" s="15">
        <f t="shared" si="2167"/>
        <v>54.811079706319902</v>
      </c>
      <c r="AH6310" s="15">
        <f t="shared" si="2160"/>
        <v>-116.94860518134806</v>
      </c>
      <c r="AI6310" s="17">
        <f t="shared" si="2168"/>
        <v>1.1877999981680665</v>
      </c>
      <c r="AJ6310" s="17">
        <f t="shared" si="2169"/>
        <v>0.94251957133207087</v>
      </c>
      <c r="AK6310" s="17">
        <f t="shared" si="2170"/>
        <v>0.75951461028015788</v>
      </c>
      <c r="AL6310" s="17">
        <f t="shared" si="2171"/>
        <v>0.78174490703777533</v>
      </c>
      <c r="AM6310" s="17">
        <f t="shared" si="2172"/>
        <v>0.77052274714301561</v>
      </c>
      <c r="AN6310" s="17">
        <f t="shared" si="2173"/>
        <v>0.94251957133207087</v>
      </c>
      <c r="AO6310" s="17">
        <f t="shared" si="2177"/>
        <v>0</v>
      </c>
      <c r="AP6310" s="17">
        <f t="shared" si="2174"/>
        <v>7.7052274714301561</v>
      </c>
      <c r="AQ6310" s="17">
        <f t="shared" si="2175"/>
        <v>11.877999981680665</v>
      </c>
      <c r="AR6310" s="17">
        <f t="shared" si="2176"/>
        <v>20.002931188758847</v>
      </c>
    </row>
    <row r="6311" spans="2:44" x14ac:dyDescent="0.25">
      <c r="B6311">
        <f>INDEX(RawData!$A$2:$A$1048576,MATCH(FmtData!$B$4+(ROW()-10),RawData!$A$2:$A$1048576,0))</f>
        <v>6496</v>
      </c>
      <c r="C6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42234.6406712963</v>
      </c>
      <c r="D6311" s="46">
        <f>IF($B$6=1,MID(INDEX(RawData!$B$2:$B$1048576, MATCH(FmtData!$B$4+(ROW()-10),RawData!$A$2:$A$1048576,0)),12,8)+$B$5/24,INDEX(RawData!$C$2:$C$1048576, MATCH(FmtData!$B$4+(ROW()-10),RawData!$A$2:$A$1048576,0)))</f>
        <v>0.64067129629629627</v>
      </c>
      <c r="E6311">
        <f>INDEX(RawData!D$2:D$1048576,MATCH(FmtData!$B$4+(ROW()-10),RawData!$A$2:$A$1048576,0))</f>
        <v>2902.44</v>
      </c>
      <c r="F6311">
        <f>INDEX(RawData!E$2:E$1048576,MATCH(FmtData!$B$4+(ROW()-10),RawData!$A$2:$A$1048576,0))</f>
        <v>6.25</v>
      </c>
      <c r="G6311">
        <f>INDEX(RawData!F$2:F$1048576,MATCH(FmtData!$B$4+(ROW()-10),RawData!$A$2:$A$1048576,0))</f>
        <v>-202.02099999999999</v>
      </c>
      <c r="H6311">
        <f>INDEX(RawData!G$2:G$1048576,MATCH(FmtData!$B$4+(ROW()-10),RawData!$A$2:$A$1048576,0))</f>
        <v>0.49984099999999998</v>
      </c>
      <c r="I6311">
        <f>INDEX(RawData!H$2:H$1048576,MATCH(FmtData!$B$4+(ROW()-10),RawData!$A$2:$A$1048576,0))</f>
        <v>-3.71981E-3</v>
      </c>
      <c r="J6311">
        <f>INDEX(RawData!I$2:I$1048576,MATCH(FmtData!$B$4+(ROW()-10),RawData!$A$2:$A$1048576,0))</f>
        <v>196.5</v>
      </c>
      <c r="K6311">
        <f>INDEX(RawData!J$2:J$1048576,MATCH(FmtData!$B$4+(ROW()-10),RawData!$A$2:$A$1048576,0))</f>
        <v>195.4</v>
      </c>
      <c r="L6311">
        <f>INDEX(RawData!K$2:K$1048576,MATCH(FmtData!$B$4+(ROW()-10),RawData!$A$2:$A$1048576,0))</f>
        <v>194.1</v>
      </c>
      <c r="M6311">
        <f>INDEX(RawData!L$2:L$1048576,MATCH(FmtData!$B$4+(ROW()-10),RawData!$A$2:$A$1048576,0))</f>
        <v>23.5</v>
      </c>
      <c r="N6311">
        <f>INDEX(RawData!M$2:M$1048576,MATCH(FmtData!$B$4+(ROW()-10),RawData!$A$2:$A$1048576,0))</f>
        <v>21.9</v>
      </c>
      <c r="O6311">
        <f>INDEX(RawData!N$2:N$1048576,MATCH(FmtData!$B$4+(ROW()-10),RawData!$A$2:$A$1048576,0))</f>
        <v>176.2</v>
      </c>
      <c r="P6311">
        <f>INDEX(RawData!O$2:O$1048576,MATCH(FmtData!$B$4+(ROW()-10),RawData!$A$2:$A$1048576,0))</f>
        <v>35.831699999999998</v>
      </c>
      <c r="Q6311">
        <f>INDEX(RawData!P$2:P$1048576,MATCH(FmtData!$B$4+(ROW()-10),RawData!$A$2:$A$1048576,0))</f>
        <v>231.36699999999999</v>
      </c>
      <c r="R6311">
        <f>INDEX(RawData!Q$2:Q$1048576,MATCH(FmtData!$B$4+(ROW()-10),RawData!$A$2:$A$1048576,0))</f>
        <v>1.8310500000000001E-3</v>
      </c>
      <c r="S6311">
        <f>INDEX(RawData!R$2:R$1048576,MATCH(FmtData!$B$4+(ROW()-10),RawData!$A$2:$A$1048576,0))</f>
        <v>0.51633799999999996</v>
      </c>
      <c r="T6311">
        <f>INDEX(RawData!S$2:S$1048576,MATCH(FmtData!$B$4+(ROW()-10),RawData!$A$2:$A$1048576,0))</f>
        <v>0.52676999999999996</v>
      </c>
      <c r="U6311">
        <f>INDEX(RawData!T$2:T$1048576,MATCH(FmtData!$B$4+(ROW()-10),RawData!$A$2:$A$1048576,0))</f>
        <v>17.639199999999999</v>
      </c>
      <c r="V6311">
        <f>INDEX(RawData!U$2:U$1048576,MATCH(FmtData!$B$4+(ROW()-10),RawData!$A$2:$A$1048576,0))</f>
        <v>17.776499999999999</v>
      </c>
      <c r="W6311" s="8">
        <f t="shared" si="2161"/>
        <v>0.13729999999999976</v>
      </c>
      <c r="X6311" s="8">
        <f t="shared" si="2162"/>
        <v>-0.26073607999999993</v>
      </c>
      <c r="Y6311" s="8">
        <f t="shared" si="2163"/>
        <v>-0.15884651999999996</v>
      </c>
      <c r="Z6311" s="8">
        <f t="shared" si="2164"/>
        <v>10.152691814042056</v>
      </c>
      <c r="AA6311" s="8">
        <f t="shared" si="2165"/>
        <v>10.050802254042056</v>
      </c>
      <c r="AB6311" s="8">
        <f t="shared" si="2166"/>
        <v>10.101747034042056</v>
      </c>
      <c r="AC6311" s="6">
        <f t="shared" si="2181"/>
        <v>-275.96600000000001</v>
      </c>
      <c r="AD6311" s="15">
        <f t="shared" si="2178"/>
        <v>-16.19399999999996</v>
      </c>
      <c r="AE6311" s="15">
        <f t="shared" si="2179"/>
        <v>68.452791551277301</v>
      </c>
      <c r="AF6311" s="15">
        <f t="shared" si="2180"/>
        <v>41.299610510253387</v>
      </c>
      <c r="AG6311" s="15">
        <f t="shared" si="2167"/>
        <v>54.811079706319902</v>
      </c>
      <c r="AH6311" s="15">
        <f t="shared" si="2160"/>
        <v>-117.07260518134808</v>
      </c>
      <c r="AI6311" s="17">
        <f t="shared" si="2168"/>
        <v>1.1880412773698477</v>
      </c>
      <c r="AJ6311" s="17">
        <f t="shared" si="2169"/>
        <v>0.94267148462725914</v>
      </c>
      <c r="AK6311" s="17">
        <f t="shared" si="2170"/>
        <v>0.75951461028015788</v>
      </c>
      <c r="AL6311" s="17">
        <f t="shared" si="2171"/>
        <v>0.78174490703777533</v>
      </c>
      <c r="AM6311" s="17">
        <f t="shared" si="2172"/>
        <v>0.77052274714301561</v>
      </c>
      <c r="AN6311" s="17">
        <f t="shared" si="2173"/>
        <v>0.94267148462725914</v>
      </c>
      <c r="AO6311" s="17">
        <f t="shared" si="2177"/>
        <v>0</v>
      </c>
      <c r="AP6311" s="17">
        <f t="shared" si="2174"/>
        <v>7.7052274714301561</v>
      </c>
      <c r="AQ6311" s="17">
        <f t="shared" si="2175"/>
        <v>11.880412773698477</v>
      </c>
      <c r="AR6311" s="17">
        <f t="shared" si="2176"/>
        <v>20.011549605334785</v>
      </c>
    </row>
    <row r="6312" spans="2:44" x14ac:dyDescent="0.25">
      <c r="B6312">
        <f>INDEX(RawData!$A$2:$A$1048576,MATCH(FmtData!$B$4+(ROW()-10),RawData!$A$2:$A$1048576,0))</f>
        <v>6497</v>
      </c>
      <c r="C6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42234.640787037039</v>
      </c>
      <c r="D6312" s="46">
        <f>IF($B$6=1,MID(INDEX(RawData!$B$2:$B$1048576, MATCH(FmtData!$B$4+(ROW()-10),RawData!$A$2:$A$1048576,0)),12,8)+$B$5/24,INDEX(RawData!$C$2:$C$1048576, MATCH(FmtData!$B$4+(ROW()-10),RawData!$A$2:$A$1048576,0)))</f>
        <v>0.6407870370370371</v>
      </c>
      <c r="E6312">
        <f>INDEX(RawData!D$2:D$1048576,MATCH(FmtData!$B$4+(ROW()-10),RawData!$A$2:$A$1048576,0))</f>
        <v>2902.44</v>
      </c>
      <c r="F6312">
        <f>INDEX(RawData!E$2:E$1048576,MATCH(FmtData!$B$4+(ROW()-10),RawData!$A$2:$A$1048576,0))</f>
        <v>6.25</v>
      </c>
      <c r="G6312">
        <f>INDEX(RawData!F$2:F$1048576,MATCH(FmtData!$B$4+(ROW()-10),RawData!$A$2:$A$1048576,0))</f>
        <v>-213.20500000000001</v>
      </c>
      <c r="H6312">
        <f>INDEX(RawData!G$2:G$1048576,MATCH(FmtData!$B$4+(ROW()-10),RawData!$A$2:$A$1048576,0))</f>
        <v>0.49982199999999999</v>
      </c>
      <c r="I6312">
        <f>INDEX(RawData!H$2:H$1048576,MATCH(FmtData!$B$4+(ROW()-10),RawData!$A$2:$A$1048576,0))</f>
        <v>-3.71981E-3</v>
      </c>
      <c r="J6312">
        <f>INDEX(RawData!I$2:I$1048576,MATCH(FmtData!$B$4+(ROW()-10),RawData!$A$2:$A$1048576,0))</f>
        <v>196.9</v>
      </c>
      <c r="K6312">
        <f>INDEX(RawData!J$2:J$1048576,MATCH(FmtData!$B$4+(ROW()-10),RawData!$A$2:$A$1048576,0))</f>
        <v>194.9</v>
      </c>
      <c r="L6312">
        <f>INDEX(RawData!K$2:K$1048576,MATCH(FmtData!$B$4+(ROW()-10),RawData!$A$2:$A$1048576,0))</f>
        <v>194.1</v>
      </c>
      <c r="M6312">
        <f>INDEX(RawData!L$2:L$1048576,MATCH(FmtData!$B$4+(ROW()-10),RawData!$A$2:$A$1048576,0))</f>
        <v>23.4</v>
      </c>
      <c r="N6312">
        <f>INDEX(RawData!M$2:M$1048576,MATCH(FmtData!$B$4+(ROW()-10),RawData!$A$2:$A$1048576,0))</f>
        <v>21.9</v>
      </c>
      <c r="O6312">
        <f>INDEX(RawData!N$2:N$1048576,MATCH(FmtData!$B$4+(ROW()-10),RawData!$A$2:$A$1048576,0))</f>
        <v>176.2</v>
      </c>
      <c r="P6312">
        <f>INDEX(RawData!O$2:O$1048576,MATCH(FmtData!$B$4+(ROW()-10),RawData!$A$2:$A$1048576,0))</f>
        <v>35.831699999999998</v>
      </c>
      <c r="Q6312">
        <f>INDEX(RawData!P$2:P$1048576,MATCH(FmtData!$B$4+(ROW()-10),RawData!$A$2:$A$1048576,0))</f>
        <v>231.33600000000001</v>
      </c>
      <c r="R6312">
        <f>INDEX(RawData!Q$2:Q$1048576,MATCH(FmtData!$B$4+(ROW()-10),RawData!$A$2:$A$1048576,0))</f>
        <v>1.8310500000000001E-3</v>
      </c>
      <c r="S6312">
        <f>INDEX(RawData!R$2:R$1048576,MATCH(FmtData!$B$4+(ROW()-10),RawData!$A$2:$A$1048576,0))</f>
        <v>0.51633799999999996</v>
      </c>
      <c r="T6312">
        <f>INDEX(RawData!S$2:S$1048576,MATCH(FmtData!$B$4+(ROW()-10),RawData!$A$2:$A$1048576,0))</f>
        <v>0.52676999999999996</v>
      </c>
      <c r="U6312">
        <f>INDEX(RawData!T$2:T$1048576,MATCH(FmtData!$B$4+(ROW()-10),RawData!$A$2:$A$1048576,0))</f>
        <v>17.501799999999999</v>
      </c>
      <c r="V6312">
        <f>INDEX(RawData!U$2:U$1048576,MATCH(FmtData!$B$4+(ROW()-10),RawData!$A$2:$A$1048576,0))</f>
        <v>17.593399999999999</v>
      </c>
      <c r="W6312" s="8">
        <f t="shared" si="2161"/>
        <v>9.1599999999999682E-2</v>
      </c>
      <c r="X6312" s="8">
        <f t="shared" si="2162"/>
        <v>-0.26073607999999993</v>
      </c>
      <c r="Y6312" s="8">
        <f t="shared" si="2163"/>
        <v>-0.15884651999999996</v>
      </c>
      <c r="Z6312" s="8">
        <f t="shared" si="2164"/>
        <v>10.152691814042056</v>
      </c>
      <c r="AA6312" s="8">
        <f t="shared" si="2165"/>
        <v>10.050802254042056</v>
      </c>
      <c r="AB6312" s="8">
        <f t="shared" si="2166"/>
        <v>10.101747034042056</v>
      </c>
      <c r="AC6312" s="6">
        <f t="shared" si="2181"/>
        <v>-275.99700000000001</v>
      </c>
      <c r="AD6312" s="15">
        <f t="shared" si="2178"/>
        <v>-16.224999999999966</v>
      </c>
      <c r="AE6312" s="15">
        <f t="shared" si="2179"/>
        <v>68.452791551277301</v>
      </c>
      <c r="AF6312" s="15">
        <f t="shared" si="2180"/>
        <v>41.299610510253387</v>
      </c>
      <c r="AG6312" s="15">
        <f t="shared" si="2167"/>
        <v>54.811079706319902</v>
      </c>
      <c r="AH6312" s="15">
        <f t="shared" si="2160"/>
        <v>-117.10360518134809</v>
      </c>
      <c r="AI6312" s="17">
        <f t="shared" si="2168"/>
        <v>1.18810161248711</v>
      </c>
      <c r="AJ6312" s="17">
        <f t="shared" si="2169"/>
        <v>0.94270947060294619</v>
      </c>
      <c r="AK6312" s="17">
        <f t="shared" si="2170"/>
        <v>0.75951461028015788</v>
      </c>
      <c r="AL6312" s="17">
        <f t="shared" si="2171"/>
        <v>0.78174490703777533</v>
      </c>
      <c r="AM6312" s="17">
        <f t="shared" si="2172"/>
        <v>0.77052274714301561</v>
      </c>
      <c r="AN6312" s="17">
        <f t="shared" si="2173"/>
        <v>0.94270947060294619</v>
      </c>
      <c r="AO6312" s="17">
        <f t="shared" si="2177"/>
        <v>0</v>
      </c>
      <c r="AP6312" s="17">
        <f t="shared" si="2174"/>
        <v>7.7052274714301561</v>
      </c>
      <c r="AQ6312" s="17">
        <f t="shared" si="2175"/>
        <v>11.881016124871099</v>
      </c>
      <c r="AR6312" s="17">
        <f t="shared" si="2176"/>
        <v>20.011549605334785</v>
      </c>
    </row>
    <row r="6313" spans="2:44" x14ac:dyDescent="0.25">
      <c r="B6313">
        <f>INDEX(RawData!$A$2:$A$1048576,MATCH(FmtData!$B$4+(ROW()-10),RawData!$A$2:$A$1048576,0))</f>
        <v>6498</v>
      </c>
      <c r="C6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42234.640902777777</v>
      </c>
      <c r="D6313" s="46">
        <f>IF($B$6=1,MID(INDEX(RawData!$B$2:$B$1048576, MATCH(FmtData!$B$4+(ROW()-10),RawData!$A$2:$A$1048576,0)),12,8)+$B$5/24,INDEX(RawData!$C$2:$C$1048576, MATCH(FmtData!$B$4+(ROW()-10),RawData!$A$2:$A$1048576,0)))</f>
        <v>0.64090277777777771</v>
      </c>
      <c r="E6313">
        <f>INDEX(RawData!D$2:D$1048576,MATCH(FmtData!$B$4+(ROW()-10),RawData!$A$2:$A$1048576,0))</f>
        <v>2904.3</v>
      </c>
      <c r="F6313">
        <f>INDEX(RawData!E$2:E$1048576,MATCH(FmtData!$B$4+(ROW()-10),RawData!$A$2:$A$1048576,0))</f>
        <v>6.25</v>
      </c>
      <c r="G6313">
        <f>INDEX(RawData!F$2:F$1048576,MATCH(FmtData!$B$4+(ROW()-10),RawData!$A$2:$A$1048576,0))</f>
        <v>-202.02099999999999</v>
      </c>
      <c r="H6313">
        <f>INDEX(RawData!G$2:G$1048576,MATCH(FmtData!$B$4+(ROW()-10),RawData!$A$2:$A$1048576,0))</f>
        <v>0.49982199999999999</v>
      </c>
      <c r="I6313">
        <f>INDEX(RawData!H$2:H$1048576,MATCH(FmtData!$B$4+(ROW()-10),RawData!$A$2:$A$1048576,0))</f>
        <v>-3.71981E-3</v>
      </c>
      <c r="J6313">
        <f>INDEX(RawData!I$2:I$1048576,MATCH(FmtData!$B$4+(ROW()-10),RawData!$A$2:$A$1048576,0))</f>
        <v>197.1</v>
      </c>
      <c r="K6313">
        <f>INDEX(RawData!J$2:J$1048576,MATCH(FmtData!$B$4+(ROW()-10),RawData!$A$2:$A$1048576,0))</f>
        <v>194.4</v>
      </c>
      <c r="L6313">
        <f>INDEX(RawData!K$2:K$1048576,MATCH(FmtData!$B$4+(ROW()-10),RawData!$A$2:$A$1048576,0))</f>
        <v>194.1</v>
      </c>
      <c r="M6313">
        <f>INDEX(RawData!L$2:L$1048576,MATCH(FmtData!$B$4+(ROW()-10),RawData!$A$2:$A$1048576,0))</f>
        <v>23.4</v>
      </c>
      <c r="N6313">
        <f>INDEX(RawData!M$2:M$1048576,MATCH(FmtData!$B$4+(ROW()-10),RawData!$A$2:$A$1048576,0))</f>
        <v>21.9</v>
      </c>
      <c r="O6313">
        <f>INDEX(RawData!N$2:N$1048576,MATCH(FmtData!$B$4+(ROW()-10),RawData!$A$2:$A$1048576,0))</f>
        <v>176.2</v>
      </c>
      <c r="P6313">
        <f>INDEX(RawData!O$2:O$1048576,MATCH(FmtData!$B$4+(ROW()-10),RawData!$A$2:$A$1048576,0))</f>
        <v>35.831699999999998</v>
      </c>
      <c r="Q6313">
        <f>INDEX(RawData!P$2:P$1048576,MATCH(FmtData!$B$4+(ROW()-10),RawData!$A$2:$A$1048576,0))</f>
        <v>231.33600000000001</v>
      </c>
      <c r="R6313">
        <f>INDEX(RawData!Q$2:Q$1048576,MATCH(FmtData!$B$4+(ROW()-10),RawData!$A$2:$A$1048576,0))</f>
        <v>1.8310500000000001E-3</v>
      </c>
      <c r="S6313">
        <f>INDEX(RawData!R$2:R$1048576,MATCH(FmtData!$B$4+(ROW()-10),RawData!$A$2:$A$1048576,0))</f>
        <v>0.51633799999999996</v>
      </c>
      <c r="T6313">
        <f>INDEX(RawData!S$2:S$1048576,MATCH(FmtData!$B$4+(ROW()-10),RawData!$A$2:$A$1048576,0))</f>
        <v>0.52676999999999996</v>
      </c>
      <c r="U6313">
        <f>INDEX(RawData!T$2:T$1048576,MATCH(FmtData!$B$4+(ROW()-10),RawData!$A$2:$A$1048576,0))</f>
        <v>17.373699999999999</v>
      </c>
      <c r="V6313">
        <f>INDEX(RawData!U$2:U$1048576,MATCH(FmtData!$B$4+(ROW()-10),RawData!$A$2:$A$1048576,0))</f>
        <v>17.547599999999999</v>
      </c>
      <c r="W6313" s="8">
        <f t="shared" si="2161"/>
        <v>0.17389999999999972</v>
      </c>
      <c r="X6313" s="8">
        <f t="shared" si="2162"/>
        <v>-0.26073607999999993</v>
      </c>
      <c r="Y6313" s="8">
        <f t="shared" si="2163"/>
        <v>-0.15884651999999996</v>
      </c>
      <c r="Z6313" s="8">
        <f t="shared" si="2164"/>
        <v>10.152691814042056</v>
      </c>
      <c r="AA6313" s="8">
        <f t="shared" si="2165"/>
        <v>10.050802254042056</v>
      </c>
      <c r="AB6313" s="8">
        <f t="shared" si="2166"/>
        <v>10.101747034042056</v>
      </c>
      <c r="AC6313" s="6">
        <f t="shared" si="2181"/>
        <v>-275.99700000000001</v>
      </c>
      <c r="AD6313" s="15">
        <f t="shared" si="2178"/>
        <v>-16.224999999999966</v>
      </c>
      <c r="AE6313" s="15">
        <f t="shared" si="2179"/>
        <v>68.452791551277301</v>
      </c>
      <c r="AF6313" s="15">
        <f t="shared" si="2180"/>
        <v>41.299610510253387</v>
      </c>
      <c r="AG6313" s="15">
        <f t="shared" si="2167"/>
        <v>54.811079706319902</v>
      </c>
      <c r="AH6313" s="15">
        <f t="shared" si="2160"/>
        <v>-117.10360518134809</v>
      </c>
      <c r="AI6313" s="17">
        <f t="shared" si="2168"/>
        <v>1.18810161248711</v>
      </c>
      <c r="AJ6313" s="17">
        <f t="shared" si="2169"/>
        <v>0.94270947060294619</v>
      </c>
      <c r="AK6313" s="17">
        <f t="shared" si="2170"/>
        <v>0.75951461028015788</v>
      </c>
      <c r="AL6313" s="17">
        <f t="shared" si="2171"/>
        <v>0.78174490703777533</v>
      </c>
      <c r="AM6313" s="17">
        <f t="shared" si="2172"/>
        <v>0.77052274714301561</v>
      </c>
      <c r="AN6313" s="17">
        <f t="shared" si="2173"/>
        <v>0.94270947060294619</v>
      </c>
      <c r="AO6313" s="17">
        <f t="shared" si="2177"/>
        <v>0</v>
      </c>
      <c r="AP6313" s="17">
        <f t="shared" si="2174"/>
        <v>7.7052274714301561</v>
      </c>
      <c r="AQ6313" s="17">
        <f t="shared" si="2175"/>
        <v>11.881016124871099</v>
      </c>
      <c r="AR6313" s="17">
        <f t="shared" si="2176"/>
        <v>20.024373809199783</v>
      </c>
    </row>
    <row r="6314" spans="2:44" x14ac:dyDescent="0.25">
      <c r="B6314">
        <f>INDEX(RawData!$A$2:$A$1048576,MATCH(FmtData!$B$4+(ROW()-10),RawData!$A$2:$A$1048576,0))</f>
        <v>6499</v>
      </c>
      <c r="C6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42234.641018518516</v>
      </c>
      <c r="D6314" s="46">
        <f>IF($B$6=1,MID(INDEX(RawData!$B$2:$B$1048576, MATCH(FmtData!$B$4+(ROW()-10),RawData!$A$2:$A$1048576,0)),12,8)+$B$5/24,INDEX(RawData!$C$2:$C$1048576, MATCH(FmtData!$B$4+(ROW()-10),RawData!$A$2:$A$1048576,0)))</f>
        <v>0.64101851851851854</v>
      </c>
      <c r="E6314">
        <f>INDEX(RawData!D$2:D$1048576,MATCH(FmtData!$B$4+(ROW()-10),RawData!$A$2:$A$1048576,0))</f>
        <v>2901.19</v>
      </c>
      <c r="F6314">
        <f>INDEX(RawData!E$2:E$1048576,MATCH(FmtData!$B$4+(ROW()-10),RawData!$A$2:$A$1048576,0))</f>
        <v>6.25</v>
      </c>
      <c r="G6314">
        <f>INDEX(RawData!F$2:F$1048576,MATCH(FmtData!$B$4+(ROW()-10),RawData!$A$2:$A$1048576,0))</f>
        <v>-213.20500000000001</v>
      </c>
      <c r="H6314">
        <f>INDEX(RawData!G$2:G$1048576,MATCH(FmtData!$B$4+(ROW()-10),RawData!$A$2:$A$1048576,0))</f>
        <v>0.49982199999999999</v>
      </c>
      <c r="I6314">
        <f>INDEX(RawData!H$2:H$1048576,MATCH(FmtData!$B$4+(ROW()-10),RawData!$A$2:$A$1048576,0))</f>
        <v>-3.71981E-3</v>
      </c>
      <c r="J6314">
        <f>INDEX(RawData!I$2:I$1048576,MATCH(FmtData!$B$4+(ROW()-10),RawData!$A$2:$A$1048576,0))</f>
        <v>197.1</v>
      </c>
      <c r="K6314">
        <f>INDEX(RawData!J$2:J$1048576,MATCH(FmtData!$B$4+(ROW()-10),RawData!$A$2:$A$1048576,0))</f>
        <v>193.9</v>
      </c>
      <c r="L6314">
        <f>INDEX(RawData!K$2:K$1048576,MATCH(FmtData!$B$4+(ROW()-10),RawData!$A$2:$A$1048576,0))</f>
        <v>194.1</v>
      </c>
      <c r="M6314">
        <f>INDEX(RawData!L$2:L$1048576,MATCH(FmtData!$B$4+(ROW()-10),RawData!$A$2:$A$1048576,0))</f>
        <v>23.3</v>
      </c>
      <c r="N6314">
        <f>INDEX(RawData!M$2:M$1048576,MATCH(FmtData!$B$4+(ROW()-10),RawData!$A$2:$A$1048576,0))</f>
        <v>21.9</v>
      </c>
      <c r="O6314">
        <f>INDEX(RawData!N$2:N$1048576,MATCH(FmtData!$B$4+(ROW()-10),RawData!$A$2:$A$1048576,0))</f>
        <v>176.2</v>
      </c>
      <c r="P6314">
        <f>INDEX(RawData!O$2:O$1048576,MATCH(FmtData!$B$4+(ROW()-10),RawData!$A$2:$A$1048576,0))</f>
        <v>35.831699999999998</v>
      </c>
      <c r="Q6314">
        <f>INDEX(RawData!P$2:P$1048576,MATCH(FmtData!$B$4+(ROW()-10),RawData!$A$2:$A$1048576,0))</f>
        <v>231.49100000000001</v>
      </c>
      <c r="R6314">
        <f>INDEX(RawData!Q$2:Q$1048576,MATCH(FmtData!$B$4+(ROW()-10),RawData!$A$2:$A$1048576,0))</f>
        <v>1.8310500000000001E-3</v>
      </c>
      <c r="S6314">
        <f>INDEX(RawData!R$2:R$1048576,MATCH(FmtData!$B$4+(ROW()-10),RawData!$A$2:$A$1048576,0))</f>
        <v>0.51633799999999996</v>
      </c>
      <c r="T6314">
        <f>INDEX(RawData!S$2:S$1048576,MATCH(FmtData!$B$4+(ROW()-10),RawData!$A$2:$A$1048576,0))</f>
        <v>0.52676999999999996</v>
      </c>
      <c r="U6314">
        <f>INDEX(RawData!T$2:T$1048576,MATCH(FmtData!$B$4+(ROW()-10),RawData!$A$2:$A$1048576,0))</f>
        <v>17.2211</v>
      </c>
      <c r="V6314">
        <f>INDEX(RawData!U$2:U$1048576,MATCH(FmtData!$B$4+(ROW()-10),RawData!$A$2:$A$1048576,0))</f>
        <v>17.3645</v>
      </c>
      <c r="W6314" s="8">
        <f t="shared" si="2161"/>
        <v>0.14339999999999975</v>
      </c>
      <c r="X6314" s="8">
        <f t="shared" si="2162"/>
        <v>-0.26073607999999993</v>
      </c>
      <c r="Y6314" s="8">
        <f t="shared" si="2163"/>
        <v>-0.15884651999999996</v>
      </c>
      <c r="Z6314" s="8">
        <f t="shared" si="2164"/>
        <v>10.152691814042056</v>
      </c>
      <c r="AA6314" s="8">
        <f t="shared" si="2165"/>
        <v>10.050802254042056</v>
      </c>
      <c r="AB6314" s="8">
        <f t="shared" si="2166"/>
        <v>10.101747034042056</v>
      </c>
      <c r="AC6314" s="6">
        <f t="shared" si="2181"/>
        <v>-275.84199999999998</v>
      </c>
      <c r="AD6314" s="15">
        <f t="shared" si="2178"/>
        <v>-16.069999999999936</v>
      </c>
      <c r="AE6314" s="15">
        <f t="shared" si="2179"/>
        <v>68.452791551277301</v>
      </c>
      <c r="AF6314" s="15">
        <f t="shared" si="2180"/>
        <v>41.299610510253387</v>
      </c>
      <c r="AG6314" s="15">
        <f t="shared" si="2167"/>
        <v>54.811079706319902</v>
      </c>
      <c r="AH6314" s="15">
        <f t="shared" si="2160"/>
        <v>-116.94860518134806</v>
      </c>
      <c r="AI6314" s="17">
        <f t="shared" si="2168"/>
        <v>1.1877999981680665</v>
      </c>
      <c r="AJ6314" s="17">
        <f t="shared" si="2169"/>
        <v>0.94251957133207087</v>
      </c>
      <c r="AK6314" s="17">
        <f t="shared" si="2170"/>
        <v>0.75951461028015788</v>
      </c>
      <c r="AL6314" s="17">
        <f t="shared" si="2171"/>
        <v>0.78174490703777533</v>
      </c>
      <c r="AM6314" s="17">
        <f t="shared" si="2172"/>
        <v>0.77052274714301561</v>
      </c>
      <c r="AN6314" s="17">
        <f t="shared" si="2173"/>
        <v>0.94251957133207087</v>
      </c>
      <c r="AO6314" s="17">
        <f t="shared" si="2177"/>
        <v>0</v>
      </c>
      <c r="AP6314" s="17">
        <f t="shared" si="2174"/>
        <v>7.7052274714301561</v>
      </c>
      <c r="AQ6314" s="17">
        <f t="shared" si="2175"/>
        <v>11.877999981680665</v>
      </c>
      <c r="AR6314" s="17">
        <f t="shared" si="2176"/>
        <v>20.002931188758847</v>
      </c>
    </row>
    <row r="6315" spans="2:44" x14ac:dyDescent="0.25">
      <c r="B6315">
        <f>INDEX(RawData!$A$2:$A$1048576,MATCH(FmtData!$B$4+(ROW()-10),RawData!$A$2:$A$1048576,0))</f>
        <v>6500</v>
      </c>
      <c r="C6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42234.641134259262</v>
      </c>
      <c r="D6315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6315">
        <f>INDEX(RawData!D$2:D$1048576,MATCH(FmtData!$B$4+(ROW()-10),RawData!$A$2:$A$1048576,0))</f>
        <v>2898.4</v>
      </c>
      <c r="F6315">
        <f>INDEX(RawData!E$2:E$1048576,MATCH(FmtData!$B$4+(ROW()-10),RawData!$A$2:$A$1048576,0))</f>
        <v>6.25</v>
      </c>
      <c r="G6315">
        <f>INDEX(RawData!F$2:F$1048576,MATCH(FmtData!$B$4+(ROW()-10),RawData!$A$2:$A$1048576,0))</f>
        <v>-213.20500000000001</v>
      </c>
      <c r="H6315">
        <f>INDEX(RawData!G$2:G$1048576,MATCH(FmtData!$B$4+(ROW()-10),RawData!$A$2:$A$1048576,0))</f>
        <v>0.49982199999999999</v>
      </c>
      <c r="I6315">
        <f>INDEX(RawData!H$2:H$1048576,MATCH(FmtData!$B$4+(ROW()-10),RawData!$A$2:$A$1048576,0))</f>
        <v>-3.71981E-3</v>
      </c>
      <c r="J6315">
        <f>INDEX(RawData!I$2:I$1048576,MATCH(FmtData!$B$4+(ROW()-10),RawData!$A$2:$A$1048576,0))</f>
        <v>197</v>
      </c>
      <c r="K6315">
        <f>INDEX(RawData!J$2:J$1048576,MATCH(FmtData!$B$4+(ROW()-10),RawData!$A$2:$A$1048576,0))</f>
        <v>193.4</v>
      </c>
      <c r="L6315">
        <f>INDEX(RawData!K$2:K$1048576,MATCH(FmtData!$B$4+(ROW()-10),RawData!$A$2:$A$1048576,0))</f>
        <v>194.1</v>
      </c>
      <c r="M6315">
        <f>INDEX(RawData!L$2:L$1048576,MATCH(FmtData!$B$4+(ROW()-10),RawData!$A$2:$A$1048576,0))</f>
        <v>23.3</v>
      </c>
      <c r="N6315">
        <f>INDEX(RawData!M$2:M$1048576,MATCH(FmtData!$B$4+(ROW()-10),RawData!$A$2:$A$1048576,0))</f>
        <v>22</v>
      </c>
      <c r="O6315">
        <f>INDEX(RawData!N$2:N$1048576,MATCH(FmtData!$B$4+(ROW()-10),RawData!$A$2:$A$1048576,0))</f>
        <v>176.2</v>
      </c>
      <c r="P6315">
        <f>INDEX(RawData!O$2:O$1048576,MATCH(FmtData!$B$4+(ROW()-10),RawData!$A$2:$A$1048576,0))</f>
        <v>35.831699999999998</v>
      </c>
      <c r="Q6315">
        <f>INDEX(RawData!P$2:P$1048576,MATCH(FmtData!$B$4+(ROW()-10),RawData!$A$2:$A$1048576,0))</f>
        <v>231.72300000000001</v>
      </c>
      <c r="R6315">
        <f>INDEX(RawData!Q$2:Q$1048576,MATCH(FmtData!$B$4+(ROW()-10),RawData!$A$2:$A$1048576,0))</f>
        <v>1.8310500000000001E-3</v>
      </c>
      <c r="S6315">
        <f>INDEX(RawData!R$2:R$1048576,MATCH(FmtData!$B$4+(ROW()-10),RawData!$A$2:$A$1048576,0))</f>
        <v>0.51633799999999996</v>
      </c>
      <c r="T6315">
        <f>INDEX(RawData!S$2:S$1048576,MATCH(FmtData!$B$4+(ROW()-10),RawData!$A$2:$A$1048576,0))</f>
        <v>0.52676999999999996</v>
      </c>
      <c r="U6315">
        <f>INDEX(RawData!T$2:T$1048576,MATCH(FmtData!$B$4+(ROW()-10),RawData!$A$2:$A$1048576,0))</f>
        <v>16.716000000000001</v>
      </c>
      <c r="V6315">
        <f>INDEX(RawData!U$2:U$1048576,MATCH(FmtData!$B$4+(ROW()-10),RawData!$A$2:$A$1048576,0))</f>
        <v>16.647300000000001</v>
      </c>
      <c r="W6315" s="8">
        <f t="shared" si="2161"/>
        <v>-6.8699999999999761E-2</v>
      </c>
      <c r="X6315" s="8">
        <f t="shared" si="2162"/>
        <v>-0.26073607999999993</v>
      </c>
      <c r="Y6315" s="8">
        <f t="shared" si="2163"/>
        <v>-0.15884651999999996</v>
      </c>
      <c r="Z6315" s="8">
        <f t="shared" si="2164"/>
        <v>10.152691814042056</v>
      </c>
      <c r="AA6315" s="8">
        <f t="shared" si="2165"/>
        <v>10.050802254042056</v>
      </c>
      <c r="AB6315" s="8">
        <f t="shared" si="2166"/>
        <v>10.101747034042056</v>
      </c>
      <c r="AC6315" s="6">
        <f t="shared" si="2181"/>
        <v>-275.61</v>
      </c>
      <c r="AD6315" s="15">
        <f t="shared" si="2178"/>
        <v>-15.837999999999965</v>
      </c>
      <c r="AE6315" s="15">
        <f t="shared" si="2179"/>
        <v>68.452791551277301</v>
      </c>
      <c r="AF6315" s="15">
        <f t="shared" si="2180"/>
        <v>41.299610510253387</v>
      </c>
      <c r="AG6315" s="15">
        <f t="shared" si="2167"/>
        <v>54.811079706319902</v>
      </c>
      <c r="AH6315" s="15">
        <f t="shared" si="2160"/>
        <v>-116.71660518134809</v>
      </c>
      <c r="AI6315" s="17">
        <f t="shared" si="2168"/>
        <v>1.187348835675045</v>
      </c>
      <c r="AJ6315" s="17">
        <f t="shared" si="2169"/>
        <v>0.94223547791758344</v>
      </c>
      <c r="AK6315" s="17">
        <f t="shared" si="2170"/>
        <v>0.75951461028015788</v>
      </c>
      <c r="AL6315" s="17">
        <f t="shared" si="2171"/>
        <v>0.78174490703777533</v>
      </c>
      <c r="AM6315" s="17">
        <f t="shared" si="2172"/>
        <v>0.77052274714301561</v>
      </c>
      <c r="AN6315" s="17">
        <f t="shared" si="2173"/>
        <v>0.94223547791758344</v>
      </c>
      <c r="AO6315" s="17">
        <f t="shared" si="2177"/>
        <v>0</v>
      </c>
      <c r="AP6315" s="17">
        <f t="shared" si="2174"/>
        <v>7.7052274714301561</v>
      </c>
      <c r="AQ6315" s="17">
        <f t="shared" si="2175"/>
        <v>11.87348835675045</v>
      </c>
      <c r="AR6315" s="17">
        <f t="shared" si="2176"/>
        <v>19.983694882961352</v>
      </c>
    </row>
    <row r="6316" spans="2:44" x14ac:dyDescent="0.25">
      <c r="B6316">
        <f>INDEX(RawData!$A$2:$A$1048576,MATCH(FmtData!$B$4+(ROW()-10),RawData!$A$2:$A$1048576,0))</f>
        <v>6501</v>
      </c>
      <c r="C6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42234.641250000001</v>
      </c>
      <c r="D6316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6316">
        <f>INDEX(RawData!D$2:D$1048576,MATCH(FmtData!$B$4+(ROW()-10),RawData!$A$2:$A$1048576,0))</f>
        <v>2902.44</v>
      </c>
      <c r="F6316">
        <f>INDEX(RawData!E$2:E$1048576,MATCH(FmtData!$B$4+(ROW()-10),RawData!$A$2:$A$1048576,0))</f>
        <v>6.25</v>
      </c>
      <c r="G6316">
        <f>INDEX(RawData!F$2:F$1048576,MATCH(FmtData!$B$4+(ROW()-10),RawData!$A$2:$A$1048576,0))</f>
        <v>-213.20500000000001</v>
      </c>
      <c r="H6316">
        <f>INDEX(RawData!G$2:G$1048576,MATCH(FmtData!$B$4+(ROW()-10),RawData!$A$2:$A$1048576,0))</f>
        <v>0.49982199999999999</v>
      </c>
      <c r="I6316">
        <f>INDEX(RawData!H$2:H$1048576,MATCH(FmtData!$B$4+(ROW()-10),RawData!$A$2:$A$1048576,0))</f>
        <v>-3.9036299999999999E-3</v>
      </c>
      <c r="J6316">
        <f>INDEX(RawData!I$2:I$1048576,MATCH(FmtData!$B$4+(ROW()-10),RawData!$A$2:$A$1048576,0))</f>
        <v>196.7</v>
      </c>
      <c r="K6316">
        <f>INDEX(RawData!J$2:J$1048576,MATCH(FmtData!$B$4+(ROW()-10),RawData!$A$2:$A$1048576,0))</f>
        <v>193.5</v>
      </c>
      <c r="L6316">
        <f>INDEX(RawData!K$2:K$1048576,MATCH(FmtData!$B$4+(ROW()-10),RawData!$A$2:$A$1048576,0))</f>
        <v>194.1</v>
      </c>
      <c r="M6316">
        <f>INDEX(RawData!L$2:L$1048576,MATCH(FmtData!$B$4+(ROW()-10),RawData!$A$2:$A$1048576,0))</f>
        <v>23.3</v>
      </c>
      <c r="N6316">
        <f>INDEX(RawData!M$2:M$1048576,MATCH(FmtData!$B$4+(ROW()-10),RawData!$A$2:$A$1048576,0))</f>
        <v>22</v>
      </c>
      <c r="O6316">
        <f>INDEX(RawData!N$2:N$1048576,MATCH(FmtData!$B$4+(ROW()-10),RawData!$A$2:$A$1048576,0))</f>
        <v>176.2</v>
      </c>
      <c r="P6316">
        <f>INDEX(RawData!O$2:O$1048576,MATCH(FmtData!$B$4+(ROW()-10),RawData!$A$2:$A$1048576,0))</f>
        <v>35.831699999999998</v>
      </c>
      <c r="Q6316">
        <f>INDEX(RawData!P$2:P$1048576,MATCH(FmtData!$B$4+(ROW()-10),RawData!$A$2:$A$1048576,0))</f>
        <v>231.6</v>
      </c>
      <c r="R6316">
        <f>INDEX(RawData!Q$2:Q$1048576,MATCH(FmtData!$B$4+(ROW()-10),RawData!$A$2:$A$1048576,0))</f>
        <v>1.8310500000000001E-3</v>
      </c>
      <c r="S6316">
        <f>INDEX(RawData!R$2:R$1048576,MATCH(FmtData!$B$4+(ROW()-10),RawData!$A$2:$A$1048576,0))</f>
        <v>0.51633799999999996</v>
      </c>
      <c r="T6316">
        <f>INDEX(RawData!S$2:S$1048576,MATCH(FmtData!$B$4+(ROW()-10),RawData!$A$2:$A$1048576,0))</f>
        <v>0.52676999999999996</v>
      </c>
      <c r="U6316">
        <f>INDEX(RawData!T$2:T$1048576,MATCH(FmtData!$B$4+(ROW()-10),RawData!$A$2:$A$1048576,0))</f>
        <v>1.2207000000000001E-2</v>
      </c>
      <c r="V6316">
        <f>INDEX(RawData!U$2:U$1048576,MATCH(FmtData!$B$4+(ROW()-10),RawData!$A$2:$A$1048576,0))</f>
        <v>0.12207</v>
      </c>
      <c r="W6316" s="8">
        <f t="shared" si="2161"/>
        <v>0.109863</v>
      </c>
      <c r="X6316" s="8">
        <f t="shared" si="2162"/>
        <v>-0.26073607999999993</v>
      </c>
      <c r="Y6316" s="8">
        <f t="shared" si="2163"/>
        <v>-0.15884651999999996</v>
      </c>
      <c r="Z6316" s="8">
        <f t="shared" si="2164"/>
        <v>10.152691814042056</v>
      </c>
      <c r="AA6316" s="8">
        <f t="shared" si="2165"/>
        <v>10.050802254042056</v>
      </c>
      <c r="AB6316" s="8">
        <f t="shared" si="2166"/>
        <v>10.101747034042056</v>
      </c>
      <c r="AC6316" s="6">
        <f t="shared" si="2181"/>
        <v>-275.73300000000006</v>
      </c>
      <c r="AD6316" s="15">
        <f t="shared" si="2178"/>
        <v>-15.961000000000013</v>
      </c>
      <c r="AE6316" s="15">
        <f t="shared" si="2179"/>
        <v>68.452791551277301</v>
      </c>
      <c r="AF6316" s="15">
        <f t="shared" si="2180"/>
        <v>41.299610510253387</v>
      </c>
      <c r="AG6316" s="15">
        <f t="shared" si="2167"/>
        <v>54.811079706319902</v>
      </c>
      <c r="AH6316" s="15">
        <f t="shared" si="2160"/>
        <v>-116.83960518134813</v>
      </c>
      <c r="AI6316" s="17">
        <f t="shared" si="2168"/>
        <v>1.18758798688909</v>
      </c>
      <c r="AJ6316" s="17">
        <f t="shared" si="2169"/>
        <v>0.94238607507563588</v>
      </c>
      <c r="AK6316" s="17">
        <f t="shared" si="2170"/>
        <v>0.75951461028015788</v>
      </c>
      <c r="AL6316" s="17">
        <f t="shared" si="2171"/>
        <v>0.78174490703777533</v>
      </c>
      <c r="AM6316" s="17">
        <f t="shared" si="2172"/>
        <v>0.77052274714301561</v>
      </c>
      <c r="AN6316" s="17">
        <f t="shared" si="2173"/>
        <v>0.94238607507563588</v>
      </c>
      <c r="AO6316" s="17">
        <f t="shared" si="2177"/>
        <v>0</v>
      </c>
      <c r="AP6316" s="17">
        <f t="shared" si="2174"/>
        <v>7.7052274714301561</v>
      </c>
      <c r="AQ6316" s="17">
        <f t="shared" si="2175"/>
        <v>11.8758798688909</v>
      </c>
      <c r="AR6316" s="17">
        <f t="shared" si="2176"/>
        <v>20.011549605334785</v>
      </c>
    </row>
    <row r="6317" spans="2:44" x14ac:dyDescent="0.25">
      <c r="B6317">
        <f>INDEX(RawData!$A$2:$A$1048576,MATCH(FmtData!$B$4+(ROW()-10),RawData!$A$2:$A$1048576,0))</f>
        <v>6502</v>
      </c>
      <c r="C6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42234.64135416667</v>
      </c>
      <c r="D6317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6317">
        <f>INDEX(RawData!D$2:D$1048576,MATCH(FmtData!$B$4+(ROW()-10),RawData!$A$2:$A$1048576,0))</f>
        <v>2903.37</v>
      </c>
      <c r="F6317">
        <f>INDEX(RawData!E$2:E$1048576,MATCH(FmtData!$B$4+(ROW()-10),RawData!$A$2:$A$1048576,0))</f>
        <v>6.25</v>
      </c>
      <c r="G6317">
        <f>INDEX(RawData!F$2:F$1048576,MATCH(FmtData!$B$4+(ROW()-10),RawData!$A$2:$A$1048576,0))</f>
        <v>-213.20500000000001</v>
      </c>
      <c r="H6317">
        <f>INDEX(RawData!G$2:G$1048576,MATCH(FmtData!$B$4+(ROW()-10),RawData!$A$2:$A$1048576,0))</f>
        <v>0.49982199999999999</v>
      </c>
      <c r="I6317">
        <f>INDEX(RawData!H$2:H$1048576,MATCH(FmtData!$B$4+(ROW()-10),RawData!$A$2:$A$1048576,0))</f>
        <v>-3.71981E-3</v>
      </c>
      <c r="J6317">
        <f>INDEX(RawData!I$2:I$1048576,MATCH(FmtData!$B$4+(ROW()-10),RawData!$A$2:$A$1048576,0))</f>
        <v>196.5</v>
      </c>
      <c r="K6317">
        <f>INDEX(RawData!J$2:J$1048576,MATCH(FmtData!$B$4+(ROW()-10),RawData!$A$2:$A$1048576,0))</f>
        <v>193.8</v>
      </c>
      <c r="L6317">
        <f>INDEX(RawData!K$2:K$1048576,MATCH(FmtData!$B$4+(ROW()-10),RawData!$A$2:$A$1048576,0))</f>
        <v>194.1</v>
      </c>
      <c r="M6317">
        <f>INDEX(RawData!L$2:L$1048576,MATCH(FmtData!$B$4+(ROW()-10),RawData!$A$2:$A$1048576,0))</f>
        <v>23.3</v>
      </c>
      <c r="N6317">
        <f>INDEX(RawData!M$2:M$1048576,MATCH(FmtData!$B$4+(ROW()-10),RawData!$A$2:$A$1048576,0))</f>
        <v>22</v>
      </c>
      <c r="O6317">
        <f>INDEX(RawData!N$2:N$1048576,MATCH(FmtData!$B$4+(ROW()-10),RawData!$A$2:$A$1048576,0))</f>
        <v>176.2</v>
      </c>
      <c r="P6317">
        <f>INDEX(RawData!O$2:O$1048576,MATCH(FmtData!$B$4+(ROW()-10),RawData!$A$2:$A$1048576,0))</f>
        <v>35.831699999999998</v>
      </c>
      <c r="Q6317">
        <f>INDEX(RawData!P$2:P$1048576,MATCH(FmtData!$B$4+(ROW()-10),RawData!$A$2:$A$1048576,0))</f>
        <v>231.6</v>
      </c>
      <c r="R6317">
        <f>INDEX(RawData!Q$2:Q$1048576,MATCH(FmtData!$B$4+(ROW()-10),RawData!$A$2:$A$1048576,0))</f>
        <v>2.4414100000000002E-3</v>
      </c>
      <c r="S6317">
        <f>INDEX(RawData!R$2:R$1048576,MATCH(FmtData!$B$4+(ROW()-10),RawData!$A$2:$A$1048576,0))</f>
        <v>0.51633799999999996</v>
      </c>
      <c r="T6317">
        <f>INDEX(RawData!S$2:S$1048576,MATCH(FmtData!$B$4+(ROW()-10),RawData!$A$2:$A$1048576,0))</f>
        <v>0.52676999999999996</v>
      </c>
      <c r="U6317">
        <f>INDEX(RawData!T$2:T$1048576,MATCH(FmtData!$B$4+(ROW()-10),RawData!$A$2:$A$1048576,0))</f>
        <v>0</v>
      </c>
      <c r="V6317">
        <f>INDEX(RawData!U$2:U$1048576,MATCH(FmtData!$B$4+(ROW()-10),RawData!$A$2:$A$1048576,0))</f>
        <v>0.12207</v>
      </c>
      <c r="W6317" s="8">
        <f t="shared" si="2161"/>
        <v>0.12207</v>
      </c>
      <c r="X6317" s="8">
        <f t="shared" si="2162"/>
        <v>-0.26073607999999993</v>
      </c>
      <c r="Y6317" s="8">
        <f t="shared" si="2163"/>
        <v>-0.15884651999999996</v>
      </c>
      <c r="Z6317" s="8">
        <f t="shared" si="2164"/>
        <v>10.152691814042056</v>
      </c>
      <c r="AA6317" s="8">
        <f t="shared" si="2165"/>
        <v>10.050802254042056</v>
      </c>
      <c r="AB6317" s="8">
        <f t="shared" si="2166"/>
        <v>10.101747034042056</v>
      </c>
      <c r="AC6317" s="6">
        <f t="shared" si="2181"/>
        <v>-275.73300000000006</v>
      </c>
      <c r="AD6317" s="15">
        <f t="shared" si="2178"/>
        <v>-15.961000000000013</v>
      </c>
      <c r="AE6317" s="15">
        <f t="shared" si="2179"/>
        <v>68.452791551277301</v>
      </c>
      <c r="AF6317" s="15">
        <f t="shared" si="2180"/>
        <v>41.299610510253387</v>
      </c>
      <c r="AG6317" s="15">
        <f t="shared" si="2167"/>
        <v>54.811079706319902</v>
      </c>
      <c r="AH6317" s="15">
        <f t="shared" si="2160"/>
        <v>-116.83960518134813</v>
      </c>
      <c r="AI6317" s="17">
        <f t="shared" si="2168"/>
        <v>1.18758798688909</v>
      </c>
      <c r="AJ6317" s="17">
        <f t="shared" si="2169"/>
        <v>0.94238607507563588</v>
      </c>
      <c r="AK6317" s="17">
        <f t="shared" si="2170"/>
        <v>0.75951461028015788</v>
      </c>
      <c r="AL6317" s="17">
        <f t="shared" si="2171"/>
        <v>0.78174490703777533</v>
      </c>
      <c r="AM6317" s="17">
        <f t="shared" si="2172"/>
        <v>0.77052274714301561</v>
      </c>
      <c r="AN6317" s="17">
        <f t="shared" si="2173"/>
        <v>0.94238607507563588</v>
      </c>
      <c r="AO6317" s="17">
        <f t="shared" si="2177"/>
        <v>0</v>
      </c>
      <c r="AP6317" s="17">
        <f t="shared" si="2174"/>
        <v>7.7052274714301561</v>
      </c>
      <c r="AQ6317" s="17">
        <f t="shared" si="2175"/>
        <v>11.8758798688909</v>
      </c>
      <c r="AR6317" s="17">
        <f t="shared" si="2176"/>
        <v>20.017961707267283</v>
      </c>
    </row>
    <row r="6318" spans="2:44" x14ac:dyDescent="0.25">
      <c r="B6318">
        <f>INDEX(RawData!$A$2:$A$1048576,MATCH(FmtData!$B$4+(ROW()-10),RawData!$A$2:$A$1048576,0))</f>
        <v>6503</v>
      </c>
      <c r="C6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42234.641481481478</v>
      </c>
      <c r="D6318" s="46">
        <f>IF($B$6=1,MID(INDEX(RawData!$B$2:$B$1048576, MATCH(FmtData!$B$4+(ROW()-10),RawData!$A$2:$A$1048576,0)),12,8)+$B$5/24,INDEX(RawData!$C$2:$C$1048576, MATCH(FmtData!$B$4+(ROW()-10),RawData!$A$2:$A$1048576,0)))</f>
        <v>0.64148148148148143</v>
      </c>
      <c r="E6318">
        <f>INDEX(RawData!D$2:D$1048576,MATCH(FmtData!$B$4+(ROW()-10),RawData!$A$2:$A$1048576,0))</f>
        <v>2904.3</v>
      </c>
      <c r="F6318">
        <f>INDEX(RawData!E$2:E$1048576,MATCH(FmtData!$B$4+(ROW()-10),RawData!$A$2:$A$1048576,0))</f>
        <v>6.25</v>
      </c>
      <c r="G6318">
        <f>INDEX(RawData!F$2:F$1048576,MATCH(FmtData!$B$4+(ROW()-10),RawData!$A$2:$A$1048576,0))</f>
        <v>-213.20500000000001</v>
      </c>
      <c r="H6318">
        <f>INDEX(RawData!G$2:G$1048576,MATCH(FmtData!$B$4+(ROW()-10),RawData!$A$2:$A$1048576,0))</f>
        <v>0.49982199999999999</v>
      </c>
      <c r="I6318">
        <f>INDEX(RawData!H$2:H$1048576,MATCH(FmtData!$B$4+(ROW()-10),RawData!$A$2:$A$1048576,0))</f>
        <v>-3.71981E-3</v>
      </c>
      <c r="J6318">
        <f>INDEX(RawData!I$2:I$1048576,MATCH(FmtData!$B$4+(ROW()-10),RawData!$A$2:$A$1048576,0))</f>
        <v>196.2</v>
      </c>
      <c r="K6318">
        <f>INDEX(RawData!J$2:J$1048576,MATCH(FmtData!$B$4+(ROW()-10),RawData!$A$2:$A$1048576,0))</f>
        <v>194.1</v>
      </c>
      <c r="L6318">
        <f>INDEX(RawData!K$2:K$1048576,MATCH(FmtData!$B$4+(ROW()-10),RawData!$A$2:$A$1048576,0))</f>
        <v>194.1</v>
      </c>
      <c r="M6318">
        <f>INDEX(RawData!L$2:L$1048576,MATCH(FmtData!$B$4+(ROW()-10),RawData!$A$2:$A$1048576,0))</f>
        <v>23.3</v>
      </c>
      <c r="N6318">
        <f>INDEX(RawData!M$2:M$1048576,MATCH(FmtData!$B$4+(ROW()-10),RawData!$A$2:$A$1048576,0))</f>
        <v>22</v>
      </c>
      <c r="O6318">
        <f>INDEX(RawData!N$2:N$1048576,MATCH(FmtData!$B$4+(ROW()-10),RawData!$A$2:$A$1048576,0))</f>
        <v>176.2</v>
      </c>
      <c r="P6318">
        <f>INDEX(RawData!O$2:O$1048576,MATCH(FmtData!$B$4+(ROW()-10),RawData!$A$2:$A$1048576,0))</f>
        <v>35.831699999999998</v>
      </c>
      <c r="Q6318">
        <f>INDEX(RawData!P$2:P$1048576,MATCH(FmtData!$B$4+(ROW()-10),RawData!$A$2:$A$1048576,0))</f>
        <v>231.6</v>
      </c>
      <c r="R6318">
        <f>INDEX(RawData!Q$2:Q$1048576,MATCH(FmtData!$B$4+(ROW()-10),RawData!$A$2:$A$1048576,0))</f>
        <v>2.4414100000000002E-3</v>
      </c>
      <c r="S6318">
        <f>INDEX(RawData!R$2:R$1048576,MATCH(FmtData!$B$4+(ROW()-10),RawData!$A$2:$A$1048576,0))</f>
        <v>0.51633799999999996</v>
      </c>
      <c r="T6318">
        <f>INDEX(RawData!S$2:S$1048576,MATCH(FmtData!$B$4+(ROW()-10),RawData!$A$2:$A$1048576,0))</f>
        <v>0.52676999999999996</v>
      </c>
      <c r="U6318">
        <f>INDEX(RawData!T$2:T$1048576,MATCH(FmtData!$B$4+(ROW()-10),RawData!$A$2:$A$1048576,0))</f>
        <v>-3.0517600000000001E-3</v>
      </c>
      <c r="V6318">
        <f>INDEX(RawData!U$2:U$1048576,MATCH(FmtData!$B$4+(ROW()-10),RawData!$A$2:$A$1048576,0))</f>
        <v>0.12207</v>
      </c>
      <c r="W6318" s="8">
        <f t="shared" si="2161"/>
        <v>0.12512176</v>
      </c>
      <c r="X6318" s="8">
        <f t="shared" si="2162"/>
        <v>-0.26073607999999993</v>
      </c>
      <c r="Y6318" s="8">
        <f t="shared" si="2163"/>
        <v>-0.15884651999999996</v>
      </c>
      <c r="Z6318" s="8">
        <f t="shared" si="2164"/>
        <v>10.152691814042056</v>
      </c>
      <c r="AA6318" s="8">
        <f t="shared" si="2165"/>
        <v>10.050802254042056</v>
      </c>
      <c r="AB6318" s="8">
        <f t="shared" si="2166"/>
        <v>10.101747034042056</v>
      </c>
      <c r="AC6318" s="6">
        <f t="shared" si="2181"/>
        <v>-275.73300000000006</v>
      </c>
      <c r="AD6318" s="15">
        <f t="shared" si="2178"/>
        <v>-15.961000000000013</v>
      </c>
      <c r="AE6318" s="15">
        <f t="shared" si="2179"/>
        <v>68.452791551277301</v>
      </c>
      <c r="AF6318" s="15">
        <f t="shared" si="2180"/>
        <v>41.299610510253387</v>
      </c>
      <c r="AG6318" s="15">
        <f t="shared" si="2167"/>
        <v>54.811079706319902</v>
      </c>
      <c r="AH6318" s="15">
        <f t="shared" si="2160"/>
        <v>-116.83960518134813</v>
      </c>
      <c r="AI6318" s="17">
        <f t="shared" si="2168"/>
        <v>1.18758798688909</v>
      </c>
      <c r="AJ6318" s="17">
        <f t="shared" si="2169"/>
        <v>0.94238607507563588</v>
      </c>
      <c r="AK6318" s="17">
        <f t="shared" si="2170"/>
        <v>0.75951461028015788</v>
      </c>
      <c r="AL6318" s="17">
        <f t="shared" si="2171"/>
        <v>0.78174490703777533</v>
      </c>
      <c r="AM6318" s="17">
        <f t="shared" si="2172"/>
        <v>0.77052274714301561</v>
      </c>
      <c r="AN6318" s="17">
        <f t="shared" si="2173"/>
        <v>0.94238607507563588</v>
      </c>
      <c r="AO6318" s="17">
        <f t="shared" si="2177"/>
        <v>0</v>
      </c>
      <c r="AP6318" s="17">
        <f t="shared" si="2174"/>
        <v>7.7052274714301561</v>
      </c>
      <c r="AQ6318" s="17">
        <f t="shared" si="2175"/>
        <v>11.8758798688909</v>
      </c>
      <c r="AR6318" s="17">
        <f t="shared" si="2176"/>
        <v>20.024373809199783</v>
      </c>
    </row>
    <row r="6319" spans="2:44" x14ac:dyDescent="0.25">
      <c r="B6319">
        <f>INDEX(RawData!$A$2:$A$1048576,MATCH(FmtData!$B$4+(ROW()-10),RawData!$A$2:$A$1048576,0))</f>
        <v>6504</v>
      </c>
      <c r="C6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42234.641597222224</v>
      </c>
      <c r="D6319" s="46">
        <f>IF($B$6=1,MID(INDEX(RawData!$B$2:$B$1048576, MATCH(FmtData!$B$4+(ROW()-10),RawData!$A$2:$A$1048576,0)),12,8)+$B$5/24,INDEX(RawData!$C$2:$C$1048576, MATCH(FmtData!$B$4+(ROW()-10),RawData!$A$2:$A$1048576,0)))</f>
        <v>0.64159722222222226</v>
      </c>
      <c r="E6319">
        <f>INDEX(RawData!D$2:D$1048576,MATCH(FmtData!$B$4+(ROW()-10),RawData!$A$2:$A$1048576,0))</f>
        <v>2904.3</v>
      </c>
      <c r="F6319">
        <f>INDEX(RawData!E$2:E$1048576,MATCH(FmtData!$B$4+(ROW()-10),RawData!$A$2:$A$1048576,0))</f>
        <v>6.25</v>
      </c>
      <c r="G6319">
        <f>INDEX(RawData!F$2:F$1048576,MATCH(FmtData!$B$4+(ROW()-10),RawData!$A$2:$A$1048576,0))</f>
        <v>-213.20500000000001</v>
      </c>
      <c r="H6319">
        <f>INDEX(RawData!G$2:G$1048576,MATCH(FmtData!$B$4+(ROW()-10),RawData!$A$2:$A$1048576,0))</f>
        <v>0.49982199999999999</v>
      </c>
      <c r="I6319">
        <f>INDEX(RawData!H$2:H$1048576,MATCH(FmtData!$B$4+(ROW()-10),RawData!$A$2:$A$1048576,0))</f>
        <v>-3.71981E-3</v>
      </c>
      <c r="J6319">
        <f>INDEX(RawData!I$2:I$1048576,MATCH(FmtData!$B$4+(ROW()-10),RawData!$A$2:$A$1048576,0))</f>
        <v>196</v>
      </c>
      <c r="K6319">
        <f>INDEX(RawData!J$2:J$1048576,MATCH(FmtData!$B$4+(ROW()-10),RawData!$A$2:$A$1048576,0))</f>
        <v>194.6</v>
      </c>
      <c r="L6319">
        <f>INDEX(RawData!K$2:K$1048576,MATCH(FmtData!$B$4+(ROW()-10),RawData!$A$2:$A$1048576,0))</f>
        <v>194.1</v>
      </c>
      <c r="M6319">
        <f>INDEX(RawData!L$2:L$1048576,MATCH(FmtData!$B$4+(ROW()-10),RawData!$A$2:$A$1048576,0))</f>
        <v>23.4</v>
      </c>
      <c r="N6319">
        <f>INDEX(RawData!M$2:M$1048576,MATCH(FmtData!$B$4+(ROW()-10),RawData!$A$2:$A$1048576,0))</f>
        <v>22</v>
      </c>
      <c r="O6319">
        <f>INDEX(RawData!N$2:N$1048576,MATCH(FmtData!$B$4+(ROW()-10),RawData!$A$2:$A$1048576,0))</f>
        <v>176.2</v>
      </c>
      <c r="P6319">
        <f>INDEX(RawData!O$2:O$1048576,MATCH(FmtData!$B$4+(ROW()-10),RawData!$A$2:$A$1048576,0))</f>
        <v>35.831699999999998</v>
      </c>
      <c r="Q6319">
        <f>INDEX(RawData!P$2:P$1048576,MATCH(FmtData!$B$4+(ROW()-10),RawData!$A$2:$A$1048576,0))</f>
        <v>231.6</v>
      </c>
      <c r="R6319">
        <f>INDEX(RawData!Q$2:Q$1048576,MATCH(FmtData!$B$4+(ROW()-10),RawData!$A$2:$A$1048576,0))</f>
        <v>1.8310500000000001E-3</v>
      </c>
      <c r="S6319">
        <f>INDEX(RawData!R$2:R$1048576,MATCH(FmtData!$B$4+(ROW()-10),RawData!$A$2:$A$1048576,0))</f>
        <v>0.51633799999999996</v>
      </c>
      <c r="T6319">
        <f>INDEX(RawData!S$2:S$1048576,MATCH(FmtData!$B$4+(ROW()-10),RawData!$A$2:$A$1048576,0))</f>
        <v>0.52676999999999996</v>
      </c>
      <c r="U6319">
        <f>INDEX(RawData!T$2:T$1048576,MATCH(FmtData!$B$4+(ROW()-10),RawData!$A$2:$A$1048576,0))</f>
        <v>-3.0517600000000001E-3</v>
      </c>
      <c r="V6319">
        <f>INDEX(RawData!U$2:U$1048576,MATCH(FmtData!$B$4+(ROW()-10),RawData!$A$2:$A$1048576,0))</f>
        <v>0.12207</v>
      </c>
      <c r="W6319" s="8">
        <f t="shared" si="2161"/>
        <v>0.12512176</v>
      </c>
      <c r="X6319" s="8">
        <f t="shared" si="2162"/>
        <v>-0.26073607999999993</v>
      </c>
      <c r="Y6319" s="8">
        <f t="shared" si="2163"/>
        <v>-0.15884651999999996</v>
      </c>
      <c r="Z6319" s="8">
        <f t="shared" si="2164"/>
        <v>10.152691814042056</v>
      </c>
      <c r="AA6319" s="8">
        <f t="shared" si="2165"/>
        <v>10.050802254042056</v>
      </c>
      <c r="AB6319" s="8">
        <f t="shared" si="2166"/>
        <v>10.101747034042056</v>
      </c>
      <c r="AC6319" s="6">
        <f t="shared" si="2181"/>
        <v>-275.73300000000006</v>
      </c>
      <c r="AD6319" s="15">
        <f t="shared" si="2178"/>
        <v>-15.961000000000013</v>
      </c>
      <c r="AE6319" s="15">
        <f t="shared" si="2179"/>
        <v>68.452791551277301</v>
      </c>
      <c r="AF6319" s="15">
        <f t="shared" si="2180"/>
        <v>41.299610510253387</v>
      </c>
      <c r="AG6319" s="15">
        <f t="shared" si="2167"/>
        <v>54.811079706319902</v>
      </c>
      <c r="AH6319" s="15">
        <f t="shared" si="2160"/>
        <v>-116.83960518134813</v>
      </c>
      <c r="AI6319" s="17">
        <f t="shared" si="2168"/>
        <v>1.18758798688909</v>
      </c>
      <c r="AJ6319" s="17">
        <f t="shared" si="2169"/>
        <v>0.94238607507563588</v>
      </c>
      <c r="AK6319" s="17">
        <f t="shared" si="2170"/>
        <v>0.75951461028015788</v>
      </c>
      <c r="AL6319" s="17">
        <f t="shared" si="2171"/>
        <v>0.78174490703777533</v>
      </c>
      <c r="AM6319" s="17">
        <f t="shared" si="2172"/>
        <v>0.77052274714301561</v>
      </c>
      <c r="AN6319" s="17">
        <f t="shared" si="2173"/>
        <v>0.94238607507563588</v>
      </c>
      <c r="AO6319" s="17">
        <f t="shared" si="2177"/>
        <v>0</v>
      </c>
      <c r="AP6319" s="17">
        <f t="shared" si="2174"/>
        <v>7.7052274714301561</v>
      </c>
      <c r="AQ6319" s="17">
        <f t="shared" si="2175"/>
        <v>11.8758798688909</v>
      </c>
      <c r="AR6319" s="17">
        <f t="shared" si="2176"/>
        <v>20.024373809199783</v>
      </c>
    </row>
    <row r="6320" spans="2:44" x14ac:dyDescent="0.25">
      <c r="B6320">
        <f>INDEX(RawData!$A$2:$A$1048576,MATCH(FmtData!$B$4+(ROW()-10),RawData!$A$2:$A$1048576,0))</f>
        <v>6505</v>
      </c>
      <c r="C6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42234.641712962963</v>
      </c>
      <c r="D6320" s="46">
        <f>IF($B$6=1,MID(INDEX(RawData!$B$2:$B$1048576, MATCH(FmtData!$B$4+(ROW()-10),RawData!$A$2:$A$1048576,0)),12,8)+$B$5/24,INDEX(RawData!$C$2:$C$1048576, MATCH(FmtData!$B$4+(ROW()-10),RawData!$A$2:$A$1048576,0)))</f>
        <v>0.64171296296296299</v>
      </c>
      <c r="E6320">
        <f>INDEX(RawData!D$2:D$1048576,MATCH(FmtData!$B$4+(ROW()-10),RawData!$A$2:$A$1048576,0))</f>
        <v>2905.23</v>
      </c>
      <c r="F6320">
        <f>INDEX(RawData!E$2:E$1048576,MATCH(FmtData!$B$4+(ROW()-10),RawData!$A$2:$A$1048576,0))</f>
        <v>6.25</v>
      </c>
      <c r="G6320">
        <f>INDEX(RawData!F$2:F$1048576,MATCH(FmtData!$B$4+(ROW()-10),RawData!$A$2:$A$1048576,0))</f>
        <v>-213.20500000000001</v>
      </c>
      <c r="H6320">
        <f>INDEX(RawData!G$2:G$1048576,MATCH(FmtData!$B$4+(ROW()-10),RawData!$A$2:$A$1048576,0))</f>
        <v>0.49982199999999999</v>
      </c>
      <c r="I6320">
        <f>INDEX(RawData!H$2:H$1048576,MATCH(FmtData!$B$4+(ROW()-10),RawData!$A$2:$A$1048576,0))</f>
        <v>-3.71981E-3</v>
      </c>
      <c r="J6320">
        <f>INDEX(RawData!I$2:I$1048576,MATCH(FmtData!$B$4+(ROW()-10),RawData!$A$2:$A$1048576,0))</f>
        <v>195.7</v>
      </c>
      <c r="K6320">
        <f>INDEX(RawData!J$2:J$1048576,MATCH(FmtData!$B$4+(ROW()-10),RawData!$A$2:$A$1048576,0))</f>
        <v>195.2</v>
      </c>
      <c r="L6320">
        <f>INDEX(RawData!K$2:K$1048576,MATCH(FmtData!$B$4+(ROW()-10),RawData!$A$2:$A$1048576,0))</f>
        <v>194.1</v>
      </c>
      <c r="M6320">
        <f>INDEX(RawData!L$2:L$1048576,MATCH(FmtData!$B$4+(ROW()-10),RawData!$A$2:$A$1048576,0))</f>
        <v>23.4</v>
      </c>
      <c r="N6320">
        <f>INDEX(RawData!M$2:M$1048576,MATCH(FmtData!$B$4+(ROW()-10),RawData!$A$2:$A$1048576,0))</f>
        <v>22</v>
      </c>
      <c r="O6320">
        <f>INDEX(RawData!N$2:N$1048576,MATCH(FmtData!$B$4+(ROW()-10),RawData!$A$2:$A$1048576,0))</f>
        <v>176.2</v>
      </c>
      <c r="P6320">
        <f>INDEX(RawData!O$2:O$1048576,MATCH(FmtData!$B$4+(ROW()-10),RawData!$A$2:$A$1048576,0))</f>
        <v>35.831699999999998</v>
      </c>
      <c r="Q6320">
        <f>INDEX(RawData!P$2:P$1048576,MATCH(FmtData!$B$4+(ROW()-10),RawData!$A$2:$A$1048576,0))</f>
        <v>231.72300000000001</v>
      </c>
      <c r="R6320">
        <f>INDEX(RawData!Q$2:Q$1048576,MATCH(FmtData!$B$4+(ROW()-10),RawData!$A$2:$A$1048576,0))</f>
        <v>1.8310500000000001E-3</v>
      </c>
      <c r="S6320">
        <f>INDEX(RawData!R$2:R$1048576,MATCH(FmtData!$B$4+(ROW()-10),RawData!$A$2:$A$1048576,0))</f>
        <v>0.51633799999999996</v>
      </c>
      <c r="T6320">
        <f>INDEX(RawData!S$2:S$1048576,MATCH(FmtData!$B$4+(ROW()-10),RawData!$A$2:$A$1048576,0))</f>
        <v>0.52676999999999996</v>
      </c>
      <c r="U6320">
        <f>INDEX(RawData!T$2:T$1048576,MATCH(FmtData!$B$4+(ROW()-10),RawData!$A$2:$A$1048576,0))</f>
        <v>-3.0517600000000001E-3</v>
      </c>
      <c r="V6320">
        <f>INDEX(RawData!U$2:U$1048576,MATCH(FmtData!$B$4+(ROW()-10),RawData!$A$2:$A$1048576,0))</f>
        <v>0.12207</v>
      </c>
      <c r="W6320" s="8">
        <f t="shared" si="2161"/>
        <v>0.12512176</v>
      </c>
      <c r="X6320" s="8">
        <f t="shared" si="2162"/>
        <v>-0.26073607999999993</v>
      </c>
      <c r="Y6320" s="8">
        <f t="shared" si="2163"/>
        <v>-0.15884651999999996</v>
      </c>
      <c r="Z6320" s="8">
        <f t="shared" si="2164"/>
        <v>10.152691814042056</v>
      </c>
      <c r="AA6320" s="8">
        <f t="shared" si="2165"/>
        <v>10.050802254042056</v>
      </c>
      <c r="AB6320" s="8">
        <f t="shared" si="2166"/>
        <v>10.101747034042056</v>
      </c>
      <c r="AC6320" s="6">
        <f t="shared" si="2181"/>
        <v>-275.61</v>
      </c>
      <c r="AD6320" s="15">
        <f t="shared" si="2178"/>
        <v>-15.837999999999965</v>
      </c>
      <c r="AE6320" s="15">
        <f t="shared" si="2179"/>
        <v>68.452791551277301</v>
      </c>
      <c r="AF6320" s="15">
        <f t="shared" si="2180"/>
        <v>41.299610510253387</v>
      </c>
      <c r="AG6320" s="15">
        <f t="shared" si="2167"/>
        <v>54.811079706319902</v>
      </c>
      <c r="AH6320" s="15">
        <f t="shared" si="2160"/>
        <v>-116.71660518134809</v>
      </c>
      <c r="AI6320" s="17">
        <f t="shared" si="2168"/>
        <v>1.187348835675045</v>
      </c>
      <c r="AJ6320" s="17">
        <f t="shared" si="2169"/>
        <v>0.94223547791758344</v>
      </c>
      <c r="AK6320" s="17">
        <f t="shared" si="2170"/>
        <v>0.75951461028015788</v>
      </c>
      <c r="AL6320" s="17">
        <f t="shared" si="2171"/>
        <v>0.78174490703777533</v>
      </c>
      <c r="AM6320" s="17">
        <f t="shared" si="2172"/>
        <v>0.77052274714301561</v>
      </c>
      <c r="AN6320" s="17">
        <f t="shared" si="2173"/>
        <v>0.94223547791758344</v>
      </c>
      <c r="AO6320" s="17">
        <f t="shared" si="2177"/>
        <v>0</v>
      </c>
      <c r="AP6320" s="17">
        <f t="shared" si="2174"/>
        <v>7.7052274714301561</v>
      </c>
      <c r="AQ6320" s="17">
        <f t="shared" si="2175"/>
        <v>11.87348835675045</v>
      </c>
      <c r="AR6320" s="17">
        <f t="shared" si="2176"/>
        <v>20.030785911132281</v>
      </c>
    </row>
    <row r="6321" spans="2:44" x14ac:dyDescent="0.25">
      <c r="B6321">
        <f>INDEX(RawData!$A$2:$A$1048576,MATCH(FmtData!$B$4+(ROW()-10),RawData!$A$2:$A$1048576,0))</f>
        <v>6506</v>
      </c>
      <c r="C6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42234.641828703701</v>
      </c>
      <c r="D6321" s="46">
        <f>IF($B$6=1,MID(INDEX(RawData!$B$2:$B$1048576, MATCH(FmtData!$B$4+(ROW()-10),RawData!$A$2:$A$1048576,0)),12,8)+$B$5/24,INDEX(RawData!$C$2:$C$1048576, MATCH(FmtData!$B$4+(ROW()-10),RawData!$A$2:$A$1048576,0)))</f>
        <v>0.64182870370370371</v>
      </c>
      <c r="E6321">
        <f>INDEX(RawData!D$2:D$1048576,MATCH(FmtData!$B$4+(ROW()-10),RawData!$A$2:$A$1048576,0))</f>
        <v>2905.23</v>
      </c>
      <c r="F6321">
        <f>INDEX(RawData!E$2:E$1048576,MATCH(FmtData!$B$4+(ROW()-10),RawData!$A$2:$A$1048576,0))</f>
        <v>6.25</v>
      </c>
      <c r="G6321">
        <f>INDEX(RawData!F$2:F$1048576,MATCH(FmtData!$B$4+(ROW()-10),RawData!$A$2:$A$1048576,0))</f>
        <v>-213.20500000000001</v>
      </c>
      <c r="H6321">
        <f>INDEX(RawData!G$2:G$1048576,MATCH(FmtData!$B$4+(ROW()-10),RawData!$A$2:$A$1048576,0))</f>
        <v>0.49982199999999999</v>
      </c>
      <c r="I6321">
        <f>INDEX(RawData!H$2:H$1048576,MATCH(FmtData!$B$4+(ROW()-10),RawData!$A$2:$A$1048576,0))</f>
        <v>-3.71981E-3</v>
      </c>
      <c r="J6321">
        <f>INDEX(RawData!I$2:I$1048576,MATCH(FmtData!$B$4+(ROW()-10),RawData!$A$2:$A$1048576,0))</f>
        <v>195.5</v>
      </c>
      <c r="K6321">
        <f>INDEX(RawData!J$2:J$1048576,MATCH(FmtData!$B$4+(ROW()-10),RawData!$A$2:$A$1048576,0))</f>
        <v>195.7</v>
      </c>
      <c r="L6321">
        <f>INDEX(RawData!K$2:K$1048576,MATCH(FmtData!$B$4+(ROW()-10),RawData!$A$2:$A$1048576,0))</f>
        <v>194.1</v>
      </c>
      <c r="M6321">
        <f>INDEX(RawData!L$2:L$1048576,MATCH(FmtData!$B$4+(ROW()-10),RawData!$A$2:$A$1048576,0))</f>
        <v>23.4</v>
      </c>
      <c r="N6321">
        <f>INDEX(RawData!M$2:M$1048576,MATCH(FmtData!$B$4+(ROW()-10),RawData!$A$2:$A$1048576,0))</f>
        <v>22</v>
      </c>
      <c r="O6321">
        <f>INDEX(RawData!N$2:N$1048576,MATCH(FmtData!$B$4+(ROW()-10),RawData!$A$2:$A$1048576,0))</f>
        <v>176.2</v>
      </c>
      <c r="P6321">
        <f>INDEX(RawData!O$2:O$1048576,MATCH(FmtData!$B$4+(ROW()-10),RawData!$A$2:$A$1048576,0))</f>
        <v>35.831699999999998</v>
      </c>
      <c r="Q6321">
        <f>INDEX(RawData!P$2:P$1048576,MATCH(FmtData!$B$4+(ROW()-10),RawData!$A$2:$A$1048576,0))</f>
        <v>231.72300000000001</v>
      </c>
      <c r="R6321">
        <f>INDEX(RawData!Q$2:Q$1048576,MATCH(FmtData!$B$4+(ROW()-10),RawData!$A$2:$A$1048576,0))</f>
        <v>1.8310500000000001E-3</v>
      </c>
      <c r="S6321">
        <f>INDEX(RawData!R$2:R$1048576,MATCH(FmtData!$B$4+(ROW()-10),RawData!$A$2:$A$1048576,0))</f>
        <v>0.51633799999999996</v>
      </c>
      <c r="T6321">
        <f>INDEX(RawData!S$2:S$1048576,MATCH(FmtData!$B$4+(ROW()-10),RawData!$A$2:$A$1048576,0))</f>
        <v>0.52676999999999996</v>
      </c>
      <c r="U6321">
        <f>INDEX(RawData!T$2:T$1048576,MATCH(FmtData!$B$4+(ROW()-10),RawData!$A$2:$A$1048576,0))</f>
        <v>-3.0517600000000001E-3</v>
      </c>
      <c r="V6321">
        <f>INDEX(RawData!U$2:U$1048576,MATCH(FmtData!$B$4+(ROW()-10),RawData!$A$2:$A$1048576,0))</f>
        <v>0.12207</v>
      </c>
      <c r="W6321" s="8">
        <f t="shared" si="2161"/>
        <v>0.12512176</v>
      </c>
      <c r="X6321" s="8">
        <f t="shared" si="2162"/>
        <v>-0.26073607999999993</v>
      </c>
      <c r="Y6321" s="8">
        <f t="shared" si="2163"/>
        <v>-0.15884651999999996</v>
      </c>
      <c r="Z6321" s="8">
        <f t="shared" si="2164"/>
        <v>10.152691814042056</v>
      </c>
      <c r="AA6321" s="8">
        <f t="shared" si="2165"/>
        <v>10.050802254042056</v>
      </c>
      <c r="AB6321" s="8">
        <f t="shared" si="2166"/>
        <v>10.101747034042056</v>
      </c>
      <c r="AC6321" s="6">
        <f t="shared" si="2181"/>
        <v>-275.61</v>
      </c>
      <c r="AD6321" s="15">
        <f t="shared" si="2178"/>
        <v>-15.837999999999965</v>
      </c>
      <c r="AE6321" s="15">
        <f t="shared" si="2179"/>
        <v>68.452791551277301</v>
      </c>
      <c r="AF6321" s="15">
        <f t="shared" si="2180"/>
        <v>41.299610510253387</v>
      </c>
      <c r="AG6321" s="15">
        <f t="shared" si="2167"/>
        <v>54.811079706319902</v>
      </c>
      <c r="AH6321" s="15">
        <f t="shared" si="2160"/>
        <v>-116.71660518134809</v>
      </c>
      <c r="AI6321" s="17">
        <f t="shared" si="2168"/>
        <v>1.187348835675045</v>
      </c>
      <c r="AJ6321" s="17">
        <f t="shared" si="2169"/>
        <v>0.94223547791758344</v>
      </c>
      <c r="AK6321" s="17">
        <f t="shared" si="2170"/>
        <v>0.75951461028015788</v>
      </c>
      <c r="AL6321" s="17">
        <f t="shared" si="2171"/>
        <v>0.78174490703777533</v>
      </c>
      <c r="AM6321" s="17">
        <f t="shared" si="2172"/>
        <v>0.77052274714301561</v>
      </c>
      <c r="AN6321" s="17">
        <f t="shared" si="2173"/>
        <v>0.94223547791758344</v>
      </c>
      <c r="AO6321" s="17">
        <f t="shared" si="2177"/>
        <v>0</v>
      </c>
      <c r="AP6321" s="17">
        <f t="shared" si="2174"/>
        <v>7.7052274714301561</v>
      </c>
      <c r="AQ6321" s="17">
        <f t="shared" si="2175"/>
        <v>11.87348835675045</v>
      </c>
      <c r="AR6321" s="17">
        <f t="shared" si="2176"/>
        <v>20.030785911132281</v>
      </c>
    </row>
    <row r="6322" spans="2:44" x14ac:dyDescent="0.25">
      <c r="B6322">
        <f>INDEX(RawData!$A$2:$A$1048576,MATCH(FmtData!$B$4+(ROW()-10),RawData!$A$2:$A$1048576,0))</f>
        <v>6507</v>
      </c>
      <c r="C6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42234.641944444447</v>
      </c>
      <c r="D6322" s="46">
        <f>IF($B$6=1,MID(INDEX(RawData!$B$2:$B$1048576, MATCH(FmtData!$B$4+(ROW()-10),RawData!$A$2:$A$1048576,0)),12,8)+$B$5/24,INDEX(RawData!$C$2:$C$1048576, MATCH(FmtData!$B$4+(ROW()-10),RawData!$A$2:$A$1048576,0)))</f>
        <v>0.64194444444444443</v>
      </c>
      <c r="E6322">
        <f>INDEX(RawData!D$2:D$1048576,MATCH(FmtData!$B$4+(ROW()-10),RawData!$A$2:$A$1048576,0))</f>
        <v>2904.3</v>
      </c>
      <c r="F6322">
        <f>INDEX(RawData!E$2:E$1048576,MATCH(FmtData!$B$4+(ROW()-10),RawData!$A$2:$A$1048576,0))</f>
        <v>6.25</v>
      </c>
      <c r="G6322">
        <f>INDEX(RawData!F$2:F$1048576,MATCH(FmtData!$B$4+(ROW()-10),RawData!$A$2:$A$1048576,0))</f>
        <v>-213.20500000000001</v>
      </c>
      <c r="H6322">
        <f>INDEX(RawData!G$2:G$1048576,MATCH(FmtData!$B$4+(ROW()-10),RawData!$A$2:$A$1048576,0))</f>
        <v>0.49982199999999999</v>
      </c>
      <c r="I6322">
        <f>INDEX(RawData!H$2:H$1048576,MATCH(FmtData!$B$4+(ROW()-10),RawData!$A$2:$A$1048576,0))</f>
        <v>-3.71981E-3</v>
      </c>
      <c r="J6322">
        <f>INDEX(RawData!I$2:I$1048576,MATCH(FmtData!$B$4+(ROW()-10),RawData!$A$2:$A$1048576,0))</f>
        <v>195.3</v>
      </c>
      <c r="K6322">
        <f>INDEX(RawData!J$2:J$1048576,MATCH(FmtData!$B$4+(ROW()-10),RawData!$A$2:$A$1048576,0))</f>
        <v>196.3</v>
      </c>
      <c r="L6322">
        <f>INDEX(RawData!K$2:K$1048576,MATCH(FmtData!$B$4+(ROW()-10),RawData!$A$2:$A$1048576,0))</f>
        <v>194.1</v>
      </c>
      <c r="M6322">
        <f>INDEX(RawData!L$2:L$1048576,MATCH(FmtData!$B$4+(ROW()-10),RawData!$A$2:$A$1048576,0))</f>
        <v>23.4</v>
      </c>
      <c r="N6322">
        <f>INDEX(RawData!M$2:M$1048576,MATCH(FmtData!$B$4+(ROW()-10),RawData!$A$2:$A$1048576,0))</f>
        <v>22</v>
      </c>
      <c r="O6322">
        <f>INDEX(RawData!N$2:N$1048576,MATCH(FmtData!$B$4+(ROW()-10),RawData!$A$2:$A$1048576,0))</f>
        <v>176.2</v>
      </c>
      <c r="P6322">
        <f>INDEX(RawData!O$2:O$1048576,MATCH(FmtData!$B$4+(ROW()-10),RawData!$A$2:$A$1048576,0))</f>
        <v>35.831699999999998</v>
      </c>
      <c r="Q6322">
        <f>INDEX(RawData!P$2:P$1048576,MATCH(FmtData!$B$4+(ROW()-10),RawData!$A$2:$A$1048576,0))</f>
        <v>231.72300000000001</v>
      </c>
      <c r="R6322">
        <f>INDEX(RawData!Q$2:Q$1048576,MATCH(FmtData!$B$4+(ROW()-10),RawData!$A$2:$A$1048576,0))</f>
        <v>1.8310500000000001E-3</v>
      </c>
      <c r="S6322">
        <f>INDEX(RawData!R$2:R$1048576,MATCH(FmtData!$B$4+(ROW()-10),RawData!$A$2:$A$1048576,0))</f>
        <v>0.51633799999999996</v>
      </c>
      <c r="T6322">
        <f>INDEX(RawData!S$2:S$1048576,MATCH(FmtData!$B$4+(ROW()-10),RawData!$A$2:$A$1048576,0))</f>
        <v>0.52676999999999996</v>
      </c>
      <c r="U6322">
        <f>INDEX(RawData!T$2:T$1048576,MATCH(FmtData!$B$4+(ROW()-10),RawData!$A$2:$A$1048576,0))</f>
        <v>-7.6293899999999998E-3</v>
      </c>
      <c r="V6322">
        <f>INDEX(RawData!U$2:U$1048576,MATCH(FmtData!$B$4+(ROW()-10),RawData!$A$2:$A$1048576,0))</f>
        <v>0.12207</v>
      </c>
      <c r="W6322" s="8">
        <f t="shared" si="2161"/>
        <v>0.12969939</v>
      </c>
      <c r="X6322" s="8">
        <f t="shared" si="2162"/>
        <v>-0.26073607999999993</v>
      </c>
      <c r="Y6322" s="8">
        <f t="shared" si="2163"/>
        <v>-0.15884651999999996</v>
      </c>
      <c r="Z6322" s="8">
        <f t="shared" si="2164"/>
        <v>10.152691814042056</v>
      </c>
      <c r="AA6322" s="8">
        <f t="shared" si="2165"/>
        <v>10.050802254042056</v>
      </c>
      <c r="AB6322" s="8">
        <f t="shared" si="2166"/>
        <v>10.101747034042056</v>
      </c>
      <c r="AC6322" s="6">
        <f t="shared" si="2181"/>
        <v>-275.61</v>
      </c>
      <c r="AD6322" s="15">
        <f t="shared" si="2178"/>
        <v>-15.837999999999965</v>
      </c>
      <c r="AE6322" s="15">
        <f t="shared" si="2179"/>
        <v>68.452791551277301</v>
      </c>
      <c r="AF6322" s="15">
        <f t="shared" si="2180"/>
        <v>41.299610510253387</v>
      </c>
      <c r="AG6322" s="15">
        <f t="shared" si="2167"/>
        <v>54.811079706319902</v>
      </c>
      <c r="AH6322" s="15">
        <f t="shared" ref="AH6322:AH6385" si="2182">$AH$1392+(AD6322-$AD$1392)</f>
        <v>-116.71660518134809</v>
      </c>
      <c r="AI6322" s="17">
        <f t="shared" si="2168"/>
        <v>1.187348835675045</v>
      </c>
      <c r="AJ6322" s="17">
        <f t="shared" si="2169"/>
        <v>0.94223547791758344</v>
      </c>
      <c r="AK6322" s="17">
        <f t="shared" si="2170"/>
        <v>0.75951461028015788</v>
      </c>
      <c r="AL6322" s="17">
        <f t="shared" si="2171"/>
        <v>0.78174490703777533</v>
      </c>
      <c r="AM6322" s="17">
        <f t="shared" si="2172"/>
        <v>0.77052274714301561</v>
      </c>
      <c r="AN6322" s="17">
        <f t="shared" si="2173"/>
        <v>0.94223547791758344</v>
      </c>
      <c r="AO6322" s="17">
        <f t="shared" si="2177"/>
        <v>0</v>
      </c>
      <c r="AP6322" s="17">
        <f t="shared" si="2174"/>
        <v>7.7052274714301561</v>
      </c>
      <c r="AQ6322" s="17">
        <f t="shared" si="2175"/>
        <v>11.87348835675045</v>
      </c>
      <c r="AR6322" s="17">
        <f t="shared" si="2176"/>
        <v>20.024373809199783</v>
      </c>
    </row>
    <row r="6323" spans="2:44" x14ac:dyDescent="0.25">
      <c r="B6323">
        <f>INDEX(RawData!$A$2:$A$1048576,MATCH(FmtData!$B$4+(ROW()-10),RawData!$A$2:$A$1048576,0))</f>
        <v>6508</v>
      </c>
      <c r="C6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42234.642060185186</v>
      </c>
      <c r="D6323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6323">
        <f>INDEX(RawData!D$2:D$1048576,MATCH(FmtData!$B$4+(ROW()-10),RawData!$A$2:$A$1048576,0))</f>
        <v>2904.3</v>
      </c>
      <c r="F6323">
        <f>INDEX(RawData!E$2:E$1048576,MATCH(FmtData!$B$4+(ROW()-10),RawData!$A$2:$A$1048576,0))</f>
        <v>6.25</v>
      </c>
      <c r="G6323">
        <f>INDEX(RawData!F$2:F$1048576,MATCH(FmtData!$B$4+(ROW()-10),RawData!$A$2:$A$1048576,0))</f>
        <v>-213.20500000000001</v>
      </c>
      <c r="H6323">
        <f>INDEX(RawData!G$2:G$1048576,MATCH(FmtData!$B$4+(ROW()-10),RawData!$A$2:$A$1048576,0))</f>
        <v>0.49984099999999998</v>
      </c>
      <c r="I6323">
        <f>INDEX(RawData!H$2:H$1048576,MATCH(FmtData!$B$4+(ROW()-10),RawData!$A$2:$A$1048576,0))</f>
        <v>-3.71981E-3</v>
      </c>
      <c r="J6323">
        <f>INDEX(RawData!I$2:I$1048576,MATCH(FmtData!$B$4+(ROW()-10),RawData!$A$2:$A$1048576,0))</f>
        <v>195</v>
      </c>
      <c r="K6323">
        <f>INDEX(RawData!J$2:J$1048576,MATCH(FmtData!$B$4+(ROW()-10),RawData!$A$2:$A$1048576,0))</f>
        <v>196.6</v>
      </c>
      <c r="L6323">
        <f>INDEX(RawData!K$2:K$1048576,MATCH(FmtData!$B$4+(ROW()-10),RawData!$A$2:$A$1048576,0))</f>
        <v>194.2</v>
      </c>
      <c r="M6323">
        <f>INDEX(RawData!L$2:L$1048576,MATCH(FmtData!$B$4+(ROW()-10),RawData!$A$2:$A$1048576,0))</f>
        <v>23.4</v>
      </c>
      <c r="N6323">
        <f>INDEX(RawData!M$2:M$1048576,MATCH(FmtData!$B$4+(ROW()-10),RawData!$A$2:$A$1048576,0))</f>
        <v>22</v>
      </c>
      <c r="O6323">
        <f>INDEX(RawData!N$2:N$1048576,MATCH(FmtData!$B$4+(ROW()-10),RawData!$A$2:$A$1048576,0))</f>
        <v>176.2</v>
      </c>
      <c r="P6323">
        <f>INDEX(RawData!O$2:O$1048576,MATCH(FmtData!$B$4+(ROW()-10),RawData!$A$2:$A$1048576,0))</f>
        <v>35.831699999999998</v>
      </c>
      <c r="Q6323">
        <f>INDEX(RawData!P$2:P$1048576,MATCH(FmtData!$B$4+(ROW()-10),RawData!$A$2:$A$1048576,0))</f>
        <v>231.72300000000001</v>
      </c>
      <c r="R6323">
        <f>INDEX(RawData!Q$2:Q$1048576,MATCH(FmtData!$B$4+(ROW()-10),RawData!$A$2:$A$1048576,0))</f>
        <v>1.8310500000000001E-3</v>
      </c>
      <c r="S6323">
        <f>INDEX(RawData!R$2:R$1048576,MATCH(FmtData!$B$4+(ROW()-10),RawData!$A$2:$A$1048576,0))</f>
        <v>0.51633799999999996</v>
      </c>
      <c r="T6323">
        <f>INDEX(RawData!S$2:S$1048576,MATCH(FmtData!$B$4+(ROW()-10),RawData!$A$2:$A$1048576,0))</f>
        <v>0.52676999999999996</v>
      </c>
      <c r="U6323">
        <f>INDEX(RawData!T$2:T$1048576,MATCH(FmtData!$B$4+(ROW()-10),RawData!$A$2:$A$1048576,0))</f>
        <v>-3.0517600000000001E-3</v>
      </c>
      <c r="V6323">
        <f>INDEX(RawData!U$2:U$1048576,MATCH(FmtData!$B$4+(ROW()-10),RawData!$A$2:$A$1048576,0))</f>
        <v>0.12207</v>
      </c>
      <c r="W6323" s="8">
        <f t="shared" si="2161"/>
        <v>0.12512176</v>
      </c>
      <c r="X6323" s="8">
        <f t="shared" si="2162"/>
        <v>-0.26073607999999993</v>
      </c>
      <c r="Y6323" s="8">
        <f t="shared" si="2163"/>
        <v>-0.15884651999999996</v>
      </c>
      <c r="Z6323" s="8">
        <f t="shared" si="2164"/>
        <v>10.152691814042056</v>
      </c>
      <c r="AA6323" s="8">
        <f t="shared" si="2165"/>
        <v>10.050802254042056</v>
      </c>
      <c r="AB6323" s="8">
        <f t="shared" si="2166"/>
        <v>10.101747034042056</v>
      </c>
      <c r="AC6323" s="6">
        <f t="shared" si="2181"/>
        <v>-275.61</v>
      </c>
      <c r="AD6323" s="15">
        <f t="shared" si="2178"/>
        <v>-15.837999999999965</v>
      </c>
      <c r="AE6323" s="15">
        <f t="shared" si="2179"/>
        <v>68.452791551277301</v>
      </c>
      <c r="AF6323" s="15">
        <f t="shared" si="2180"/>
        <v>41.299610510253387</v>
      </c>
      <c r="AG6323" s="15">
        <f t="shared" si="2167"/>
        <v>54.811079706319902</v>
      </c>
      <c r="AH6323" s="15">
        <f t="shared" si="2182"/>
        <v>-116.71660518134809</v>
      </c>
      <c r="AI6323" s="17">
        <f t="shared" si="2168"/>
        <v>1.187348835675045</v>
      </c>
      <c r="AJ6323" s="17">
        <f t="shared" si="2169"/>
        <v>0.94223547791758344</v>
      </c>
      <c r="AK6323" s="17">
        <f t="shared" si="2170"/>
        <v>0.75951461028015788</v>
      </c>
      <c r="AL6323" s="17">
        <f t="shared" si="2171"/>
        <v>0.78174490703777533</v>
      </c>
      <c r="AM6323" s="17">
        <f t="shared" si="2172"/>
        <v>0.77052274714301561</v>
      </c>
      <c r="AN6323" s="17">
        <f t="shared" si="2173"/>
        <v>0.94223547791758344</v>
      </c>
      <c r="AO6323" s="17">
        <f t="shared" si="2177"/>
        <v>0</v>
      </c>
      <c r="AP6323" s="17">
        <f t="shared" si="2174"/>
        <v>7.7052274714301561</v>
      </c>
      <c r="AQ6323" s="17">
        <f t="shared" si="2175"/>
        <v>11.87348835675045</v>
      </c>
      <c r="AR6323" s="17">
        <f t="shared" si="2176"/>
        <v>20.024373809199783</v>
      </c>
    </row>
    <row r="6324" spans="2:44" x14ac:dyDescent="0.25">
      <c r="B6324">
        <f>INDEX(RawData!$A$2:$A$1048576,MATCH(FmtData!$B$4+(ROW()-10),RawData!$A$2:$A$1048576,0))</f>
        <v>6509</v>
      </c>
      <c r="C6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42234.642175925925</v>
      </c>
      <c r="D6324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6324">
        <f>INDEX(RawData!D$2:D$1048576,MATCH(FmtData!$B$4+(ROW()-10),RawData!$A$2:$A$1048576,0))</f>
        <v>2904.3</v>
      </c>
      <c r="F6324">
        <f>INDEX(RawData!E$2:E$1048576,MATCH(FmtData!$B$4+(ROW()-10),RawData!$A$2:$A$1048576,0))</f>
        <v>6.25</v>
      </c>
      <c r="G6324">
        <f>INDEX(RawData!F$2:F$1048576,MATCH(FmtData!$B$4+(ROW()-10),RawData!$A$2:$A$1048576,0))</f>
        <v>-213.20500000000001</v>
      </c>
      <c r="H6324">
        <f>INDEX(RawData!G$2:G$1048576,MATCH(FmtData!$B$4+(ROW()-10),RawData!$A$2:$A$1048576,0))</f>
        <v>0.49984099999999998</v>
      </c>
      <c r="I6324">
        <f>INDEX(RawData!H$2:H$1048576,MATCH(FmtData!$B$4+(ROW()-10),RawData!$A$2:$A$1048576,0))</f>
        <v>-3.71981E-3</v>
      </c>
      <c r="J6324">
        <f>INDEX(RawData!I$2:I$1048576,MATCH(FmtData!$B$4+(ROW()-10),RawData!$A$2:$A$1048576,0))</f>
        <v>194.9</v>
      </c>
      <c r="K6324">
        <f>INDEX(RawData!J$2:J$1048576,MATCH(FmtData!$B$4+(ROW()-10),RawData!$A$2:$A$1048576,0))</f>
        <v>196.4</v>
      </c>
      <c r="L6324">
        <f>INDEX(RawData!K$2:K$1048576,MATCH(FmtData!$B$4+(ROW()-10),RawData!$A$2:$A$1048576,0))</f>
        <v>194.2</v>
      </c>
      <c r="M6324">
        <f>INDEX(RawData!L$2:L$1048576,MATCH(FmtData!$B$4+(ROW()-10),RawData!$A$2:$A$1048576,0))</f>
        <v>23.4</v>
      </c>
      <c r="N6324">
        <f>INDEX(RawData!M$2:M$1048576,MATCH(FmtData!$B$4+(ROW()-10),RawData!$A$2:$A$1048576,0))</f>
        <v>22</v>
      </c>
      <c r="O6324">
        <f>INDEX(RawData!N$2:N$1048576,MATCH(FmtData!$B$4+(ROW()-10),RawData!$A$2:$A$1048576,0))</f>
        <v>176.2</v>
      </c>
      <c r="P6324">
        <f>INDEX(RawData!O$2:O$1048576,MATCH(FmtData!$B$4+(ROW()-10),RawData!$A$2:$A$1048576,0))</f>
        <v>35.831699999999998</v>
      </c>
      <c r="Q6324">
        <f>INDEX(RawData!P$2:P$1048576,MATCH(FmtData!$B$4+(ROW()-10),RawData!$A$2:$A$1048576,0))</f>
        <v>231.72300000000001</v>
      </c>
      <c r="R6324">
        <f>INDEX(RawData!Q$2:Q$1048576,MATCH(FmtData!$B$4+(ROW()-10),RawData!$A$2:$A$1048576,0))</f>
        <v>1.8310500000000001E-3</v>
      </c>
      <c r="S6324">
        <f>INDEX(RawData!R$2:R$1048576,MATCH(FmtData!$B$4+(ROW()-10),RawData!$A$2:$A$1048576,0))</f>
        <v>0.51633799999999996</v>
      </c>
      <c r="T6324">
        <f>INDEX(RawData!S$2:S$1048576,MATCH(FmtData!$B$4+(ROW()-10),RawData!$A$2:$A$1048576,0))</f>
        <v>0.52676999999999996</v>
      </c>
      <c r="U6324">
        <f>INDEX(RawData!T$2:T$1048576,MATCH(FmtData!$B$4+(ROW()-10),RawData!$A$2:$A$1048576,0))</f>
        <v>-3.0517600000000001E-3</v>
      </c>
      <c r="V6324">
        <f>INDEX(RawData!U$2:U$1048576,MATCH(FmtData!$B$4+(ROW()-10),RawData!$A$2:$A$1048576,0))</f>
        <v>0.12207</v>
      </c>
      <c r="W6324" s="8">
        <f t="shared" si="2161"/>
        <v>0.12512176</v>
      </c>
      <c r="X6324" s="8">
        <f t="shared" si="2162"/>
        <v>-0.26073607999999993</v>
      </c>
      <c r="Y6324" s="8">
        <f t="shared" si="2163"/>
        <v>-0.15884651999999996</v>
      </c>
      <c r="Z6324" s="8">
        <f t="shared" si="2164"/>
        <v>10.152691814042056</v>
      </c>
      <c r="AA6324" s="8">
        <f t="shared" si="2165"/>
        <v>10.050802254042056</v>
      </c>
      <c r="AB6324" s="8">
        <f t="shared" si="2166"/>
        <v>10.101747034042056</v>
      </c>
      <c r="AC6324" s="6">
        <f t="shared" si="2181"/>
        <v>-275.61</v>
      </c>
      <c r="AD6324" s="15">
        <f t="shared" si="2178"/>
        <v>-15.837999999999965</v>
      </c>
      <c r="AE6324" s="15">
        <f t="shared" si="2179"/>
        <v>68.452791551277301</v>
      </c>
      <c r="AF6324" s="15">
        <f t="shared" si="2180"/>
        <v>41.299610510253387</v>
      </c>
      <c r="AG6324" s="15">
        <f t="shared" si="2167"/>
        <v>54.811079706319902</v>
      </c>
      <c r="AH6324" s="15">
        <f t="shared" si="2182"/>
        <v>-116.71660518134809</v>
      </c>
      <c r="AI6324" s="17">
        <f t="shared" si="2168"/>
        <v>1.187348835675045</v>
      </c>
      <c r="AJ6324" s="17">
        <f t="shared" si="2169"/>
        <v>0.94223547791758344</v>
      </c>
      <c r="AK6324" s="17">
        <f t="shared" si="2170"/>
        <v>0.75951461028015788</v>
      </c>
      <c r="AL6324" s="17">
        <f t="shared" si="2171"/>
        <v>0.78174490703777533</v>
      </c>
      <c r="AM6324" s="17">
        <f t="shared" si="2172"/>
        <v>0.77052274714301561</v>
      </c>
      <c r="AN6324" s="17">
        <f t="shared" si="2173"/>
        <v>0.94223547791758344</v>
      </c>
      <c r="AO6324" s="17">
        <f t="shared" si="2177"/>
        <v>0</v>
      </c>
      <c r="AP6324" s="17">
        <f t="shared" si="2174"/>
        <v>7.7052274714301561</v>
      </c>
      <c r="AQ6324" s="17">
        <f t="shared" si="2175"/>
        <v>11.87348835675045</v>
      </c>
      <c r="AR6324" s="17">
        <f t="shared" si="2176"/>
        <v>20.024373809199783</v>
      </c>
    </row>
    <row r="6325" spans="2:44" x14ac:dyDescent="0.25">
      <c r="B6325">
        <f>INDEX(RawData!$A$2:$A$1048576,MATCH(FmtData!$B$4+(ROW()-10),RawData!$A$2:$A$1048576,0))</f>
        <v>6510</v>
      </c>
      <c r="C6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42234.642291666663</v>
      </c>
      <c r="D6325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6325">
        <f>INDEX(RawData!D$2:D$1048576,MATCH(FmtData!$B$4+(ROW()-10),RawData!$A$2:$A$1048576,0))</f>
        <v>2904.3</v>
      </c>
      <c r="F6325">
        <f>INDEX(RawData!E$2:E$1048576,MATCH(FmtData!$B$4+(ROW()-10),RawData!$A$2:$A$1048576,0))</f>
        <v>6.25</v>
      </c>
      <c r="G6325">
        <f>INDEX(RawData!F$2:F$1048576,MATCH(FmtData!$B$4+(ROW()-10),RawData!$A$2:$A$1048576,0))</f>
        <v>-213.20500000000001</v>
      </c>
      <c r="H6325">
        <f>INDEX(RawData!G$2:G$1048576,MATCH(FmtData!$B$4+(ROW()-10),RawData!$A$2:$A$1048576,0))</f>
        <v>0.49984099999999998</v>
      </c>
      <c r="I6325">
        <f>INDEX(RawData!H$2:H$1048576,MATCH(FmtData!$B$4+(ROW()-10),RawData!$A$2:$A$1048576,0))</f>
        <v>-3.71981E-3</v>
      </c>
      <c r="J6325">
        <f>INDEX(RawData!I$2:I$1048576,MATCH(FmtData!$B$4+(ROW()-10),RawData!$A$2:$A$1048576,0))</f>
        <v>194.6</v>
      </c>
      <c r="K6325">
        <f>INDEX(RawData!J$2:J$1048576,MATCH(FmtData!$B$4+(ROW()-10),RawData!$A$2:$A$1048576,0))</f>
        <v>196</v>
      </c>
      <c r="L6325">
        <f>INDEX(RawData!K$2:K$1048576,MATCH(FmtData!$B$4+(ROW()-10),RawData!$A$2:$A$1048576,0))</f>
        <v>194.2</v>
      </c>
      <c r="M6325">
        <f>INDEX(RawData!L$2:L$1048576,MATCH(FmtData!$B$4+(ROW()-10),RawData!$A$2:$A$1048576,0))</f>
        <v>23.4</v>
      </c>
      <c r="N6325">
        <f>INDEX(RawData!M$2:M$1048576,MATCH(FmtData!$B$4+(ROW()-10),RawData!$A$2:$A$1048576,0))</f>
        <v>22</v>
      </c>
      <c r="O6325">
        <f>INDEX(RawData!N$2:N$1048576,MATCH(FmtData!$B$4+(ROW()-10),RawData!$A$2:$A$1048576,0))</f>
        <v>176.3</v>
      </c>
      <c r="P6325">
        <f>INDEX(RawData!O$2:O$1048576,MATCH(FmtData!$B$4+(ROW()-10),RawData!$A$2:$A$1048576,0))</f>
        <v>35.831699999999998</v>
      </c>
      <c r="Q6325">
        <f>INDEX(RawData!P$2:P$1048576,MATCH(FmtData!$B$4+(ROW()-10),RawData!$A$2:$A$1048576,0))</f>
        <v>231.72300000000001</v>
      </c>
      <c r="R6325">
        <f>INDEX(RawData!Q$2:Q$1048576,MATCH(FmtData!$B$4+(ROW()-10),RawData!$A$2:$A$1048576,0))</f>
        <v>1.8310500000000001E-3</v>
      </c>
      <c r="S6325">
        <f>INDEX(RawData!R$2:R$1048576,MATCH(FmtData!$B$4+(ROW()-10),RawData!$A$2:$A$1048576,0))</f>
        <v>0.51633799999999996</v>
      </c>
      <c r="T6325">
        <f>INDEX(RawData!S$2:S$1048576,MATCH(FmtData!$B$4+(ROW()-10),RawData!$A$2:$A$1048576,0))</f>
        <v>0.52676999999999996</v>
      </c>
      <c r="U6325">
        <f>INDEX(RawData!T$2:T$1048576,MATCH(FmtData!$B$4+(ROW()-10),RawData!$A$2:$A$1048576,0))</f>
        <v>-7.6293899999999998E-3</v>
      </c>
      <c r="V6325">
        <f>INDEX(RawData!U$2:U$1048576,MATCH(FmtData!$B$4+(ROW()-10),RawData!$A$2:$A$1048576,0))</f>
        <v>0.12207</v>
      </c>
      <c r="W6325" s="8">
        <f t="shared" si="2161"/>
        <v>0.12969939</v>
      </c>
      <c r="X6325" s="8">
        <f t="shared" si="2162"/>
        <v>-0.26073607999999993</v>
      </c>
      <c r="Y6325" s="8">
        <f t="shared" si="2163"/>
        <v>-0.15884651999999996</v>
      </c>
      <c r="Z6325" s="8">
        <f t="shared" si="2164"/>
        <v>10.152691814042056</v>
      </c>
      <c r="AA6325" s="8">
        <f t="shared" si="2165"/>
        <v>10.050802254042056</v>
      </c>
      <c r="AB6325" s="8">
        <f t="shared" si="2166"/>
        <v>10.101747034042056</v>
      </c>
      <c r="AC6325" s="6">
        <f t="shared" si="2181"/>
        <v>-275.61</v>
      </c>
      <c r="AD6325" s="15">
        <f t="shared" si="2178"/>
        <v>-15.837999999999965</v>
      </c>
      <c r="AE6325" s="15">
        <f t="shared" si="2179"/>
        <v>68.452791551277301</v>
      </c>
      <c r="AF6325" s="15">
        <f t="shared" si="2180"/>
        <v>41.299610510253387</v>
      </c>
      <c r="AG6325" s="15">
        <f t="shared" si="2167"/>
        <v>54.811079706319902</v>
      </c>
      <c r="AH6325" s="15">
        <f t="shared" si="2182"/>
        <v>-116.71660518134809</v>
      </c>
      <c r="AI6325" s="17">
        <f t="shared" si="2168"/>
        <v>1.187348835675045</v>
      </c>
      <c r="AJ6325" s="17">
        <f t="shared" si="2169"/>
        <v>0.94223547791758344</v>
      </c>
      <c r="AK6325" s="17">
        <f t="shared" si="2170"/>
        <v>0.75951461028015788</v>
      </c>
      <c r="AL6325" s="17">
        <f t="shared" si="2171"/>
        <v>0.78174490703777533</v>
      </c>
      <c r="AM6325" s="17">
        <f t="shared" si="2172"/>
        <v>0.77052274714301561</v>
      </c>
      <c r="AN6325" s="17">
        <f t="shared" si="2173"/>
        <v>0.94223547791758344</v>
      </c>
      <c r="AO6325" s="17">
        <f t="shared" si="2177"/>
        <v>0</v>
      </c>
      <c r="AP6325" s="17">
        <f t="shared" si="2174"/>
        <v>7.7052274714301561</v>
      </c>
      <c r="AQ6325" s="17">
        <f t="shared" si="2175"/>
        <v>11.87348835675045</v>
      </c>
      <c r="AR6325" s="17">
        <f t="shared" si="2176"/>
        <v>20.024373809199783</v>
      </c>
    </row>
    <row r="6326" spans="2:44" x14ac:dyDescent="0.25">
      <c r="B6326">
        <f>INDEX(RawData!$A$2:$A$1048576,MATCH(FmtData!$B$4+(ROW()-10),RawData!$A$2:$A$1048576,0))</f>
        <v>6511</v>
      </c>
      <c r="C6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42234.642407407409</v>
      </c>
      <c r="D632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6326">
        <f>INDEX(RawData!D$2:D$1048576,MATCH(FmtData!$B$4+(ROW()-10),RawData!$A$2:$A$1048576,0))</f>
        <v>2903.37</v>
      </c>
      <c r="F6326">
        <f>INDEX(RawData!E$2:E$1048576,MATCH(FmtData!$B$4+(ROW()-10),RawData!$A$2:$A$1048576,0))</f>
        <v>6.25</v>
      </c>
      <c r="G6326">
        <f>INDEX(RawData!F$2:F$1048576,MATCH(FmtData!$B$4+(ROW()-10),RawData!$A$2:$A$1048576,0))</f>
        <v>-213.20500000000001</v>
      </c>
      <c r="H6326">
        <f>INDEX(RawData!G$2:G$1048576,MATCH(FmtData!$B$4+(ROW()-10),RawData!$A$2:$A$1048576,0))</f>
        <v>0.49984099999999998</v>
      </c>
      <c r="I6326">
        <f>INDEX(RawData!H$2:H$1048576,MATCH(FmtData!$B$4+(ROW()-10),RawData!$A$2:$A$1048576,0))</f>
        <v>-3.71981E-3</v>
      </c>
      <c r="J6326">
        <f>INDEX(RawData!I$2:I$1048576,MATCH(FmtData!$B$4+(ROW()-10),RawData!$A$2:$A$1048576,0))</f>
        <v>194.4</v>
      </c>
      <c r="K6326">
        <f>INDEX(RawData!J$2:J$1048576,MATCH(FmtData!$B$4+(ROW()-10),RawData!$A$2:$A$1048576,0))</f>
        <v>195.4</v>
      </c>
      <c r="L6326">
        <f>INDEX(RawData!K$2:K$1048576,MATCH(FmtData!$B$4+(ROW()-10),RawData!$A$2:$A$1048576,0))</f>
        <v>194.2</v>
      </c>
      <c r="M6326">
        <f>INDEX(RawData!L$2:L$1048576,MATCH(FmtData!$B$4+(ROW()-10),RawData!$A$2:$A$1048576,0))</f>
        <v>23.4</v>
      </c>
      <c r="N6326">
        <f>INDEX(RawData!M$2:M$1048576,MATCH(FmtData!$B$4+(ROW()-10),RawData!$A$2:$A$1048576,0))</f>
        <v>21.9</v>
      </c>
      <c r="O6326">
        <f>INDEX(RawData!N$2:N$1048576,MATCH(FmtData!$B$4+(ROW()-10),RawData!$A$2:$A$1048576,0))</f>
        <v>176.2</v>
      </c>
      <c r="P6326">
        <f>INDEX(RawData!O$2:O$1048576,MATCH(FmtData!$B$4+(ROW()-10),RawData!$A$2:$A$1048576,0))</f>
        <v>35.831699999999998</v>
      </c>
      <c r="Q6326">
        <f>INDEX(RawData!P$2:P$1048576,MATCH(FmtData!$B$4+(ROW()-10),RawData!$A$2:$A$1048576,0))</f>
        <v>231.72300000000001</v>
      </c>
      <c r="R6326">
        <f>INDEX(RawData!Q$2:Q$1048576,MATCH(FmtData!$B$4+(ROW()-10),RawData!$A$2:$A$1048576,0))</f>
        <v>1.8310500000000001E-3</v>
      </c>
      <c r="S6326">
        <f>INDEX(RawData!R$2:R$1048576,MATCH(FmtData!$B$4+(ROW()-10),RawData!$A$2:$A$1048576,0))</f>
        <v>0.51633799999999996</v>
      </c>
      <c r="T6326">
        <f>INDEX(RawData!S$2:S$1048576,MATCH(FmtData!$B$4+(ROW()-10),RawData!$A$2:$A$1048576,0))</f>
        <v>0.52676999999999996</v>
      </c>
      <c r="U6326">
        <f>INDEX(RawData!T$2:T$1048576,MATCH(FmtData!$B$4+(ROW()-10),RawData!$A$2:$A$1048576,0))</f>
        <v>-7.6293899999999998E-3</v>
      </c>
      <c r="V6326">
        <f>INDEX(RawData!U$2:U$1048576,MATCH(FmtData!$B$4+(ROW()-10),RawData!$A$2:$A$1048576,0))</f>
        <v>0.12207</v>
      </c>
      <c r="W6326" s="8">
        <f t="shared" si="2161"/>
        <v>0.12969939</v>
      </c>
      <c r="X6326" s="8">
        <f t="shared" si="2162"/>
        <v>-0.26073607999999993</v>
      </c>
      <c r="Y6326" s="8">
        <f t="shared" si="2163"/>
        <v>-0.15884651999999996</v>
      </c>
      <c r="Z6326" s="8">
        <f t="shared" si="2164"/>
        <v>10.152691814042056</v>
      </c>
      <c r="AA6326" s="8">
        <f t="shared" si="2165"/>
        <v>10.050802254042056</v>
      </c>
      <c r="AB6326" s="8">
        <f t="shared" si="2166"/>
        <v>10.101747034042056</v>
      </c>
      <c r="AC6326" s="6">
        <f t="shared" si="2181"/>
        <v>-275.61</v>
      </c>
      <c r="AD6326" s="15">
        <f t="shared" si="2178"/>
        <v>-15.837999999999965</v>
      </c>
      <c r="AE6326" s="15">
        <f t="shared" si="2179"/>
        <v>68.452791551277301</v>
      </c>
      <c r="AF6326" s="15">
        <f t="shared" si="2180"/>
        <v>41.299610510253387</v>
      </c>
      <c r="AG6326" s="15">
        <f t="shared" si="2167"/>
        <v>54.811079706319902</v>
      </c>
      <c r="AH6326" s="15">
        <f t="shared" si="2182"/>
        <v>-116.71660518134809</v>
      </c>
      <c r="AI6326" s="17">
        <f t="shared" si="2168"/>
        <v>1.187348835675045</v>
      </c>
      <c r="AJ6326" s="17">
        <f t="shared" si="2169"/>
        <v>0.94223547791758344</v>
      </c>
      <c r="AK6326" s="17">
        <f t="shared" si="2170"/>
        <v>0.75951461028015788</v>
      </c>
      <c r="AL6326" s="17">
        <f t="shared" si="2171"/>
        <v>0.78174490703777533</v>
      </c>
      <c r="AM6326" s="17">
        <f t="shared" si="2172"/>
        <v>0.77052274714301561</v>
      </c>
      <c r="AN6326" s="17">
        <f t="shared" si="2173"/>
        <v>0.94223547791758344</v>
      </c>
      <c r="AO6326" s="17">
        <f t="shared" si="2177"/>
        <v>0</v>
      </c>
      <c r="AP6326" s="17">
        <f t="shared" si="2174"/>
        <v>7.7052274714301561</v>
      </c>
      <c r="AQ6326" s="17">
        <f t="shared" si="2175"/>
        <v>11.87348835675045</v>
      </c>
      <c r="AR6326" s="17">
        <f t="shared" si="2176"/>
        <v>20.017961707267283</v>
      </c>
    </row>
    <row r="6327" spans="2:44" x14ac:dyDescent="0.25">
      <c r="B6327">
        <f>INDEX(RawData!$A$2:$A$1048576,MATCH(FmtData!$B$4+(ROW()-10),RawData!$A$2:$A$1048576,0))</f>
        <v>6512</v>
      </c>
      <c r="C6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42234.642523148148</v>
      </c>
      <c r="D632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6327">
        <f>INDEX(RawData!D$2:D$1048576,MATCH(FmtData!$B$4+(ROW()-10),RawData!$A$2:$A$1048576,0))</f>
        <v>2897.47</v>
      </c>
      <c r="F6327">
        <f>INDEX(RawData!E$2:E$1048576,MATCH(FmtData!$B$4+(ROW()-10),RawData!$A$2:$A$1048576,0))</f>
        <v>6.25</v>
      </c>
      <c r="G6327">
        <f>INDEX(RawData!F$2:F$1048576,MATCH(FmtData!$B$4+(ROW()-10),RawData!$A$2:$A$1048576,0))</f>
        <v>-213.20500000000001</v>
      </c>
      <c r="H6327">
        <f>INDEX(RawData!G$2:G$1048576,MATCH(FmtData!$B$4+(ROW()-10),RawData!$A$2:$A$1048576,0))</f>
        <v>0.49984099999999998</v>
      </c>
      <c r="I6327">
        <f>INDEX(RawData!H$2:H$1048576,MATCH(FmtData!$B$4+(ROW()-10),RawData!$A$2:$A$1048576,0))</f>
        <v>-3.71981E-3</v>
      </c>
      <c r="J6327">
        <f>INDEX(RawData!I$2:I$1048576,MATCH(FmtData!$B$4+(ROW()-10),RawData!$A$2:$A$1048576,0))</f>
        <v>194.2</v>
      </c>
      <c r="K6327">
        <f>INDEX(RawData!J$2:J$1048576,MATCH(FmtData!$B$4+(ROW()-10),RawData!$A$2:$A$1048576,0))</f>
        <v>194.9</v>
      </c>
      <c r="L6327">
        <f>INDEX(RawData!K$2:K$1048576,MATCH(FmtData!$B$4+(ROW()-10),RawData!$A$2:$A$1048576,0))</f>
        <v>194.2</v>
      </c>
      <c r="M6327">
        <f>INDEX(RawData!L$2:L$1048576,MATCH(FmtData!$B$4+(ROW()-10),RawData!$A$2:$A$1048576,0))</f>
        <v>23.5</v>
      </c>
      <c r="N6327">
        <f>INDEX(RawData!M$2:M$1048576,MATCH(FmtData!$B$4+(ROW()-10),RawData!$A$2:$A$1048576,0))</f>
        <v>22</v>
      </c>
      <c r="O6327">
        <f>INDEX(RawData!N$2:N$1048576,MATCH(FmtData!$B$4+(ROW()-10),RawData!$A$2:$A$1048576,0))</f>
        <v>176.2</v>
      </c>
      <c r="P6327">
        <f>INDEX(RawData!O$2:O$1048576,MATCH(FmtData!$B$4+(ROW()-10),RawData!$A$2:$A$1048576,0))</f>
        <v>35.831699999999998</v>
      </c>
      <c r="Q6327">
        <f>INDEX(RawData!P$2:P$1048576,MATCH(FmtData!$B$4+(ROW()-10),RawData!$A$2:$A$1048576,0))</f>
        <v>231.72300000000001</v>
      </c>
      <c r="R6327">
        <f>INDEX(RawData!Q$2:Q$1048576,MATCH(FmtData!$B$4+(ROW()-10),RawData!$A$2:$A$1048576,0))</f>
        <v>2.4414100000000002E-3</v>
      </c>
      <c r="S6327">
        <f>INDEX(RawData!R$2:R$1048576,MATCH(FmtData!$B$4+(ROW()-10),RawData!$A$2:$A$1048576,0))</f>
        <v>0.51633799999999996</v>
      </c>
      <c r="T6327">
        <f>INDEX(RawData!S$2:S$1048576,MATCH(FmtData!$B$4+(ROW()-10),RawData!$A$2:$A$1048576,0))</f>
        <v>0.52676999999999996</v>
      </c>
      <c r="U6327">
        <f>INDEX(RawData!T$2:T$1048576,MATCH(FmtData!$B$4+(ROW()-10),RawData!$A$2:$A$1048576,0))</f>
        <v>-7.6293899999999998E-3</v>
      </c>
      <c r="V6327">
        <f>INDEX(RawData!U$2:U$1048576,MATCH(FmtData!$B$4+(ROW()-10),RawData!$A$2:$A$1048576,0))</f>
        <v>0.12207</v>
      </c>
      <c r="W6327" s="8">
        <f t="shared" si="2161"/>
        <v>0.12969939</v>
      </c>
      <c r="X6327" s="8">
        <f t="shared" si="2162"/>
        <v>-0.26073607999999993</v>
      </c>
      <c r="Y6327" s="8">
        <f t="shared" si="2163"/>
        <v>-0.15884651999999996</v>
      </c>
      <c r="Z6327" s="8">
        <f t="shared" si="2164"/>
        <v>10.152691814042056</v>
      </c>
      <c r="AA6327" s="8">
        <f t="shared" si="2165"/>
        <v>10.050802254042056</v>
      </c>
      <c r="AB6327" s="8">
        <f t="shared" si="2166"/>
        <v>10.101747034042056</v>
      </c>
      <c r="AC6327" s="6">
        <f t="shared" si="2181"/>
        <v>-275.61</v>
      </c>
      <c r="AD6327" s="15">
        <f t="shared" si="2178"/>
        <v>-15.837999999999965</v>
      </c>
      <c r="AE6327" s="15">
        <f t="shared" si="2179"/>
        <v>68.452791551277301</v>
      </c>
      <c r="AF6327" s="15">
        <f t="shared" si="2180"/>
        <v>41.299610510253387</v>
      </c>
      <c r="AG6327" s="15">
        <f t="shared" si="2167"/>
        <v>54.811079706319902</v>
      </c>
      <c r="AH6327" s="15">
        <f t="shared" si="2182"/>
        <v>-116.71660518134809</v>
      </c>
      <c r="AI6327" s="17">
        <f t="shared" si="2168"/>
        <v>1.187348835675045</v>
      </c>
      <c r="AJ6327" s="17">
        <f t="shared" si="2169"/>
        <v>0.94223547791758344</v>
      </c>
      <c r="AK6327" s="17">
        <f t="shared" si="2170"/>
        <v>0.75951461028015788</v>
      </c>
      <c r="AL6327" s="17">
        <f t="shared" si="2171"/>
        <v>0.78174490703777533</v>
      </c>
      <c r="AM6327" s="17">
        <f t="shared" si="2172"/>
        <v>0.77052274714301561</v>
      </c>
      <c r="AN6327" s="17">
        <f t="shared" si="2173"/>
        <v>0.94223547791758344</v>
      </c>
      <c r="AO6327" s="17">
        <f t="shared" si="2177"/>
        <v>0</v>
      </c>
      <c r="AP6327" s="17">
        <f t="shared" si="2174"/>
        <v>7.7052274714301561</v>
      </c>
      <c r="AQ6327" s="17">
        <f t="shared" si="2175"/>
        <v>11.87348835675045</v>
      </c>
      <c r="AR6327" s="17">
        <f t="shared" si="2176"/>
        <v>19.977282781028848</v>
      </c>
    </row>
    <row r="6328" spans="2:44" x14ac:dyDescent="0.25">
      <c r="B6328">
        <f>INDEX(RawData!$A$2:$A$1048576,MATCH(FmtData!$B$4+(ROW()-10),RawData!$A$2:$A$1048576,0))</f>
        <v>6513</v>
      </c>
      <c r="C6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42234.642638888887</v>
      </c>
      <c r="D6328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6328">
        <f>INDEX(RawData!D$2:D$1048576,MATCH(FmtData!$B$4+(ROW()-10),RawData!$A$2:$A$1048576,0))</f>
        <v>2901.19</v>
      </c>
      <c r="F6328">
        <f>INDEX(RawData!E$2:E$1048576,MATCH(FmtData!$B$4+(ROW()-10),RawData!$A$2:$A$1048576,0))</f>
        <v>6.25</v>
      </c>
      <c r="G6328">
        <f>INDEX(RawData!F$2:F$1048576,MATCH(FmtData!$B$4+(ROW()-10),RawData!$A$2:$A$1048576,0))</f>
        <v>-213.20500000000001</v>
      </c>
      <c r="H6328">
        <f>INDEX(RawData!G$2:G$1048576,MATCH(FmtData!$B$4+(ROW()-10),RawData!$A$2:$A$1048576,0))</f>
        <v>0.49984099999999998</v>
      </c>
      <c r="I6328">
        <f>INDEX(RawData!H$2:H$1048576,MATCH(FmtData!$B$4+(ROW()-10),RawData!$A$2:$A$1048576,0))</f>
        <v>-3.71981E-3</v>
      </c>
      <c r="J6328">
        <f>INDEX(RawData!I$2:I$1048576,MATCH(FmtData!$B$4+(ROW()-10),RawData!$A$2:$A$1048576,0))</f>
        <v>194.2</v>
      </c>
      <c r="K6328">
        <f>INDEX(RawData!J$2:J$1048576,MATCH(FmtData!$B$4+(ROW()-10),RawData!$A$2:$A$1048576,0))</f>
        <v>194.4</v>
      </c>
      <c r="L6328">
        <f>INDEX(RawData!K$2:K$1048576,MATCH(FmtData!$B$4+(ROW()-10),RawData!$A$2:$A$1048576,0))</f>
        <v>194.2</v>
      </c>
      <c r="M6328">
        <f>INDEX(RawData!L$2:L$1048576,MATCH(FmtData!$B$4+(ROW()-10),RawData!$A$2:$A$1048576,0))</f>
        <v>23.4</v>
      </c>
      <c r="N6328">
        <f>INDEX(RawData!M$2:M$1048576,MATCH(FmtData!$B$4+(ROW()-10),RawData!$A$2:$A$1048576,0))</f>
        <v>22</v>
      </c>
      <c r="O6328">
        <f>INDEX(RawData!N$2:N$1048576,MATCH(FmtData!$B$4+(ROW()-10),RawData!$A$2:$A$1048576,0))</f>
        <v>176.2</v>
      </c>
      <c r="P6328">
        <f>INDEX(RawData!O$2:O$1048576,MATCH(FmtData!$B$4+(ROW()-10),RawData!$A$2:$A$1048576,0))</f>
        <v>35.831699999999998</v>
      </c>
      <c r="Q6328">
        <f>INDEX(RawData!P$2:P$1048576,MATCH(FmtData!$B$4+(ROW()-10),RawData!$A$2:$A$1048576,0))</f>
        <v>231.6</v>
      </c>
      <c r="R6328">
        <f>INDEX(RawData!Q$2:Q$1048576,MATCH(FmtData!$B$4+(ROW()-10),RawData!$A$2:$A$1048576,0))</f>
        <v>1.8310500000000001E-3</v>
      </c>
      <c r="S6328">
        <f>INDEX(RawData!R$2:R$1048576,MATCH(FmtData!$B$4+(ROW()-10),RawData!$A$2:$A$1048576,0))</f>
        <v>0.51633799999999996</v>
      </c>
      <c r="T6328">
        <f>INDEX(RawData!S$2:S$1048576,MATCH(FmtData!$B$4+(ROW()-10),RawData!$A$2:$A$1048576,0))</f>
        <v>0.52676999999999996</v>
      </c>
      <c r="U6328">
        <f>INDEX(RawData!T$2:T$1048576,MATCH(FmtData!$B$4+(ROW()-10),RawData!$A$2:$A$1048576,0))</f>
        <v>-7.6293899999999998E-3</v>
      </c>
      <c r="V6328">
        <f>INDEX(RawData!U$2:U$1048576,MATCH(FmtData!$B$4+(ROW()-10),RawData!$A$2:$A$1048576,0))</f>
        <v>0.12207</v>
      </c>
      <c r="W6328" s="8">
        <f t="shared" si="2161"/>
        <v>0.12969939</v>
      </c>
      <c r="X6328" s="8">
        <f t="shared" si="2162"/>
        <v>-0.26073607999999993</v>
      </c>
      <c r="Y6328" s="8">
        <f t="shared" si="2163"/>
        <v>-0.15884651999999996</v>
      </c>
      <c r="Z6328" s="8">
        <f t="shared" si="2164"/>
        <v>10.152691814042056</v>
      </c>
      <c r="AA6328" s="8">
        <f t="shared" si="2165"/>
        <v>10.050802254042056</v>
      </c>
      <c r="AB6328" s="8">
        <f t="shared" si="2166"/>
        <v>10.101747034042056</v>
      </c>
      <c r="AC6328" s="6">
        <f t="shared" si="2181"/>
        <v>-275.73300000000006</v>
      </c>
      <c r="AD6328" s="15">
        <f t="shared" si="2178"/>
        <v>-15.961000000000013</v>
      </c>
      <c r="AE6328" s="15">
        <f t="shared" si="2179"/>
        <v>68.452791551277301</v>
      </c>
      <c r="AF6328" s="15">
        <f t="shared" si="2180"/>
        <v>41.299610510253387</v>
      </c>
      <c r="AG6328" s="15">
        <f t="shared" si="2167"/>
        <v>54.811079706319902</v>
      </c>
      <c r="AH6328" s="15">
        <f t="shared" si="2182"/>
        <v>-116.83960518134813</v>
      </c>
      <c r="AI6328" s="17">
        <f t="shared" si="2168"/>
        <v>1.18758798688909</v>
      </c>
      <c r="AJ6328" s="17">
        <f t="shared" si="2169"/>
        <v>0.94238607507563588</v>
      </c>
      <c r="AK6328" s="17">
        <f t="shared" si="2170"/>
        <v>0.75951461028015788</v>
      </c>
      <c r="AL6328" s="17">
        <f t="shared" si="2171"/>
        <v>0.78174490703777533</v>
      </c>
      <c r="AM6328" s="17">
        <f t="shared" si="2172"/>
        <v>0.77052274714301561</v>
      </c>
      <c r="AN6328" s="17">
        <f t="shared" si="2173"/>
        <v>0.94238607507563588</v>
      </c>
      <c r="AO6328" s="17">
        <f t="shared" si="2177"/>
        <v>0</v>
      </c>
      <c r="AP6328" s="17">
        <f t="shared" si="2174"/>
        <v>7.7052274714301561</v>
      </c>
      <c r="AQ6328" s="17">
        <f t="shared" si="2175"/>
        <v>11.8758798688909</v>
      </c>
      <c r="AR6328" s="17">
        <f t="shared" si="2176"/>
        <v>20.002931188758847</v>
      </c>
    </row>
    <row r="6329" spans="2:44" x14ac:dyDescent="0.25">
      <c r="B6329">
        <f>INDEX(RawData!$A$2:$A$1048576,MATCH(FmtData!$B$4+(ROW()-10),RawData!$A$2:$A$1048576,0))</f>
        <v>6514</v>
      </c>
      <c r="C6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42234.642754629633</v>
      </c>
      <c r="D6329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6329">
        <f>INDEX(RawData!D$2:D$1048576,MATCH(FmtData!$B$4+(ROW()-10),RawData!$A$2:$A$1048576,0))</f>
        <v>2901.19</v>
      </c>
      <c r="F6329">
        <f>INDEX(RawData!E$2:E$1048576,MATCH(FmtData!$B$4+(ROW()-10),RawData!$A$2:$A$1048576,0))</f>
        <v>6.25</v>
      </c>
      <c r="G6329">
        <f>INDEX(RawData!F$2:F$1048576,MATCH(FmtData!$B$4+(ROW()-10),RawData!$A$2:$A$1048576,0))</f>
        <v>-202.02099999999999</v>
      </c>
      <c r="H6329">
        <f>INDEX(RawData!G$2:G$1048576,MATCH(FmtData!$B$4+(ROW()-10),RawData!$A$2:$A$1048576,0))</f>
        <v>0.49982199999999999</v>
      </c>
      <c r="I6329">
        <f>INDEX(RawData!H$2:H$1048576,MATCH(FmtData!$B$4+(ROW()-10),RawData!$A$2:$A$1048576,0))</f>
        <v>-3.71981E-3</v>
      </c>
      <c r="J6329">
        <f>INDEX(RawData!I$2:I$1048576,MATCH(FmtData!$B$4+(ROW()-10),RawData!$A$2:$A$1048576,0))</f>
        <v>194.7</v>
      </c>
      <c r="K6329">
        <f>INDEX(RawData!J$2:J$1048576,MATCH(FmtData!$B$4+(ROW()-10),RawData!$A$2:$A$1048576,0))</f>
        <v>193.9</v>
      </c>
      <c r="L6329">
        <f>INDEX(RawData!K$2:K$1048576,MATCH(FmtData!$B$4+(ROW()-10),RawData!$A$2:$A$1048576,0))</f>
        <v>194.2</v>
      </c>
      <c r="M6329">
        <f>INDEX(RawData!L$2:L$1048576,MATCH(FmtData!$B$4+(ROW()-10),RawData!$A$2:$A$1048576,0))</f>
        <v>23.4</v>
      </c>
      <c r="N6329">
        <f>INDEX(RawData!M$2:M$1048576,MATCH(FmtData!$B$4+(ROW()-10),RawData!$A$2:$A$1048576,0))</f>
        <v>22</v>
      </c>
      <c r="O6329">
        <f>INDEX(RawData!N$2:N$1048576,MATCH(FmtData!$B$4+(ROW()-10),RawData!$A$2:$A$1048576,0))</f>
        <v>176.2</v>
      </c>
      <c r="P6329">
        <f>INDEX(RawData!O$2:O$1048576,MATCH(FmtData!$B$4+(ROW()-10),RawData!$A$2:$A$1048576,0))</f>
        <v>35.831699999999998</v>
      </c>
      <c r="Q6329">
        <f>INDEX(RawData!P$2:P$1048576,MATCH(FmtData!$B$4+(ROW()-10),RawData!$A$2:$A$1048576,0))</f>
        <v>231.6</v>
      </c>
      <c r="R6329">
        <f>INDEX(RawData!Q$2:Q$1048576,MATCH(FmtData!$B$4+(ROW()-10),RawData!$A$2:$A$1048576,0))</f>
        <v>2.4414100000000002E-3</v>
      </c>
      <c r="S6329">
        <f>INDEX(RawData!R$2:R$1048576,MATCH(FmtData!$B$4+(ROW()-10),RawData!$A$2:$A$1048576,0))</f>
        <v>0.51633799999999996</v>
      </c>
      <c r="T6329">
        <f>INDEX(RawData!S$2:S$1048576,MATCH(FmtData!$B$4+(ROW()-10),RawData!$A$2:$A$1048576,0))</f>
        <v>0.52676999999999996</v>
      </c>
      <c r="U6329">
        <f>INDEX(RawData!T$2:T$1048576,MATCH(FmtData!$B$4+(ROW()-10),RawData!$A$2:$A$1048576,0))</f>
        <v>-7.6293899999999998E-3</v>
      </c>
      <c r="V6329">
        <f>INDEX(RawData!U$2:U$1048576,MATCH(FmtData!$B$4+(ROW()-10),RawData!$A$2:$A$1048576,0))</f>
        <v>0.12207</v>
      </c>
      <c r="W6329" s="8">
        <f t="shared" si="2161"/>
        <v>0.12969939</v>
      </c>
      <c r="X6329" s="8">
        <f t="shared" si="2162"/>
        <v>-0.26073607999999993</v>
      </c>
      <c r="Y6329" s="8">
        <f t="shared" si="2163"/>
        <v>-0.15884651999999996</v>
      </c>
      <c r="Z6329" s="8">
        <f t="shared" si="2164"/>
        <v>10.152691814042056</v>
      </c>
      <c r="AA6329" s="8">
        <f t="shared" si="2165"/>
        <v>10.050802254042056</v>
      </c>
      <c r="AB6329" s="8">
        <f t="shared" si="2166"/>
        <v>10.101747034042056</v>
      </c>
      <c r="AC6329" s="6">
        <f t="shared" si="2181"/>
        <v>-275.73300000000006</v>
      </c>
      <c r="AD6329" s="15">
        <f t="shared" si="2178"/>
        <v>-15.961000000000013</v>
      </c>
      <c r="AE6329" s="15">
        <f t="shared" si="2179"/>
        <v>68.452791551277301</v>
      </c>
      <c r="AF6329" s="15">
        <f t="shared" si="2180"/>
        <v>41.299610510253387</v>
      </c>
      <c r="AG6329" s="15">
        <f t="shared" si="2167"/>
        <v>54.811079706319902</v>
      </c>
      <c r="AH6329" s="15">
        <f t="shared" si="2182"/>
        <v>-116.83960518134813</v>
      </c>
      <c r="AI6329" s="17">
        <f t="shared" si="2168"/>
        <v>1.18758798688909</v>
      </c>
      <c r="AJ6329" s="17">
        <f t="shared" si="2169"/>
        <v>0.94238607507563588</v>
      </c>
      <c r="AK6329" s="17">
        <f t="shared" si="2170"/>
        <v>0.75951461028015788</v>
      </c>
      <c r="AL6329" s="17">
        <f t="shared" si="2171"/>
        <v>0.78174490703777533</v>
      </c>
      <c r="AM6329" s="17">
        <f t="shared" si="2172"/>
        <v>0.77052274714301561</v>
      </c>
      <c r="AN6329" s="17">
        <f t="shared" si="2173"/>
        <v>0.94238607507563588</v>
      </c>
      <c r="AO6329" s="17">
        <f t="shared" si="2177"/>
        <v>0</v>
      </c>
      <c r="AP6329" s="17">
        <f t="shared" si="2174"/>
        <v>7.7052274714301561</v>
      </c>
      <c r="AQ6329" s="17">
        <f t="shared" si="2175"/>
        <v>11.8758798688909</v>
      </c>
      <c r="AR6329" s="17">
        <f t="shared" si="2176"/>
        <v>20.002931188758847</v>
      </c>
    </row>
    <row r="6330" spans="2:44" x14ac:dyDescent="0.25">
      <c r="B6330">
        <f>INDEX(RawData!$A$2:$A$1048576,MATCH(FmtData!$B$4+(ROW()-10),RawData!$A$2:$A$1048576,0))</f>
        <v>6515</v>
      </c>
      <c r="C6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42234.642870370371</v>
      </c>
      <c r="D6330" s="46">
        <f>IF($B$6=1,MID(INDEX(RawData!$B$2:$B$1048576, MATCH(FmtData!$B$4+(ROW()-10),RawData!$A$2:$A$1048576,0)),12,8)+$B$5/24,INDEX(RawData!$C$2:$C$1048576, MATCH(FmtData!$B$4+(ROW()-10),RawData!$A$2:$A$1048576,0)))</f>
        <v>0.64287037037037031</v>
      </c>
      <c r="E6330">
        <f>INDEX(RawData!D$2:D$1048576,MATCH(FmtData!$B$4+(ROW()-10),RawData!$A$2:$A$1048576,0))</f>
        <v>2901.19</v>
      </c>
      <c r="F6330">
        <f>INDEX(RawData!E$2:E$1048576,MATCH(FmtData!$B$4+(ROW()-10),RawData!$A$2:$A$1048576,0))</f>
        <v>6.25</v>
      </c>
      <c r="G6330">
        <f>INDEX(RawData!F$2:F$1048576,MATCH(FmtData!$B$4+(ROW()-10),RawData!$A$2:$A$1048576,0))</f>
        <v>-202.02099999999999</v>
      </c>
      <c r="H6330">
        <f>INDEX(RawData!G$2:G$1048576,MATCH(FmtData!$B$4+(ROW()-10),RawData!$A$2:$A$1048576,0))</f>
        <v>0.49980400000000003</v>
      </c>
      <c r="I6330">
        <f>INDEX(RawData!H$2:H$1048576,MATCH(FmtData!$B$4+(ROW()-10),RawData!$A$2:$A$1048576,0))</f>
        <v>-3.71981E-3</v>
      </c>
      <c r="J6330">
        <f>INDEX(RawData!I$2:I$1048576,MATCH(FmtData!$B$4+(ROW()-10),RawData!$A$2:$A$1048576,0))</f>
        <v>195.2</v>
      </c>
      <c r="K6330">
        <f>INDEX(RawData!J$2:J$1048576,MATCH(FmtData!$B$4+(ROW()-10),RawData!$A$2:$A$1048576,0))</f>
        <v>193.9</v>
      </c>
      <c r="L6330">
        <f>INDEX(RawData!K$2:K$1048576,MATCH(FmtData!$B$4+(ROW()-10),RawData!$A$2:$A$1048576,0))</f>
        <v>194.2</v>
      </c>
      <c r="M6330">
        <f>INDEX(RawData!L$2:L$1048576,MATCH(FmtData!$B$4+(ROW()-10),RawData!$A$2:$A$1048576,0))</f>
        <v>23.5</v>
      </c>
      <c r="N6330">
        <f>INDEX(RawData!M$2:M$1048576,MATCH(FmtData!$B$4+(ROW()-10),RawData!$A$2:$A$1048576,0))</f>
        <v>22</v>
      </c>
      <c r="O6330">
        <f>INDEX(RawData!N$2:N$1048576,MATCH(FmtData!$B$4+(ROW()-10),RawData!$A$2:$A$1048576,0))</f>
        <v>176.2</v>
      </c>
      <c r="P6330">
        <f>INDEX(RawData!O$2:O$1048576,MATCH(FmtData!$B$4+(ROW()-10),RawData!$A$2:$A$1048576,0))</f>
        <v>35.831699999999998</v>
      </c>
      <c r="Q6330">
        <f>INDEX(RawData!P$2:P$1048576,MATCH(FmtData!$B$4+(ROW()-10),RawData!$A$2:$A$1048576,0))</f>
        <v>231.44499999999999</v>
      </c>
      <c r="R6330">
        <f>INDEX(RawData!Q$2:Q$1048576,MATCH(FmtData!$B$4+(ROW()-10),RawData!$A$2:$A$1048576,0))</f>
        <v>1.8310500000000001E-3</v>
      </c>
      <c r="S6330">
        <f>INDEX(RawData!R$2:R$1048576,MATCH(FmtData!$B$4+(ROW()-10),RawData!$A$2:$A$1048576,0))</f>
        <v>0.51633799999999996</v>
      </c>
      <c r="T6330">
        <f>INDEX(RawData!S$2:S$1048576,MATCH(FmtData!$B$4+(ROW()-10),RawData!$A$2:$A$1048576,0))</f>
        <v>0.52676999999999996</v>
      </c>
      <c r="U6330">
        <f>INDEX(RawData!T$2:T$1048576,MATCH(FmtData!$B$4+(ROW()-10),RawData!$A$2:$A$1048576,0))</f>
        <v>9.0957600000000003</v>
      </c>
      <c r="V6330">
        <f>INDEX(RawData!U$2:U$1048576,MATCH(FmtData!$B$4+(ROW()-10),RawData!$A$2:$A$1048576,0))</f>
        <v>9.53674</v>
      </c>
      <c r="W6330" s="8">
        <f t="shared" si="2161"/>
        <v>0.44097999999999971</v>
      </c>
      <c r="X6330" s="8">
        <f t="shared" si="2162"/>
        <v>-0.26073607999999993</v>
      </c>
      <c r="Y6330" s="8">
        <f t="shared" si="2163"/>
        <v>-0.15884651999999996</v>
      </c>
      <c r="Z6330" s="8">
        <f t="shared" si="2164"/>
        <v>10.152691814042056</v>
      </c>
      <c r="AA6330" s="8">
        <f t="shared" si="2165"/>
        <v>10.050802254042056</v>
      </c>
      <c r="AB6330" s="8">
        <f t="shared" si="2166"/>
        <v>10.101747034042056</v>
      </c>
      <c r="AC6330" s="6">
        <f t="shared" si="2181"/>
        <v>-275.88800000000003</v>
      </c>
      <c r="AD6330" s="15">
        <f t="shared" si="2178"/>
        <v>-16.115999999999985</v>
      </c>
      <c r="AE6330" s="15">
        <f t="shared" si="2179"/>
        <v>68.452791551277301</v>
      </c>
      <c r="AF6330" s="15">
        <f t="shared" si="2180"/>
        <v>41.299610510253387</v>
      </c>
      <c r="AG6330" s="15">
        <f t="shared" si="2167"/>
        <v>54.811079706319902</v>
      </c>
      <c r="AH6330" s="15">
        <f t="shared" si="2182"/>
        <v>-116.99460518134811</v>
      </c>
      <c r="AI6330" s="17">
        <f t="shared" si="2168"/>
        <v>1.1878894935333622</v>
      </c>
      <c r="AJ6330" s="17">
        <f t="shared" si="2169"/>
        <v>0.9425759205511306</v>
      </c>
      <c r="AK6330" s="17">
        <f t="shared" si="2170"/>
        <v>0.75951461028015788</v>
      </c>
      <c r="AL6330" s="17">
        <f t="shared" si="2171"/>
        <v>0.78174490703777533</v>
      </c>
      <c r="AM6330" s="17">
        <f t="shared" si="2172"/>
        <v>0.77052274714301561</v>
      </c>
      <c r="AN6330" s="17">
        <f t="shared" si="2173"/>
        <v>0.9425759205511306</v>
      </c>
      <c r="AO6330" s="17">
        <f t="shared" si="2177"/>
        <v>0</v>
      </c>
      <c r="AP6330" s="17">
        <f t="shared" si="2174"/>
        <v>7.7052274714301561</v>
      </c>
      <c r="AQ6330" s="17">
        <f t="shared" si="2175"/>
        <v>11.878894935333621</v>
      </c>
      <c r="AR6330" s="17">
        <f t="shared" si="2176"/>
        <v>20.002931188758847</v>
      </c>
    </row>
    <row r="6331" spans="2:44" x14ac:dyDescent="0.25">
      <c r="B6331">
        <f>INDEX(RawData!$A$2:$A$1048576,MATCH(FmtData!$B$4+(ROW()-10),RawData!$A$2:$A$1048576,0))</f>
        <v>6516</v>
      </c>
      <c r="C6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42234.64298611111</v>
      </c>
      <c r="D633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6331">
        <f>INDEX(RawData!D$2:D$1048576,MATCH(FmtData!$B$4+(ROW()-10),RawData!$A$2:$A$1048576,0))</f>
        <v>2901.19</v>
      </c>
      <c r="F6331">
        <f>INDEX(RawData!E$2:E$1048576,MATCH(FmtData!$B$4+(ROW()-10),RawData!$A$2:$A$1048576,0))</f>
        <v>6.25</v>
      </c>
      <c r="G6331">
        <f>INDEX(RawData!F$2:F$1048576,MATCH(FmtData!$B$4+(ROW()-10),RawData!$A$2:$A$1048576,0))</f>
        <v>-213.20500000000001</v>
      </c>
      <c r="H6331">
        <f>INDEX(RawData!G$2:G$1048576,MATCH(FmtData!$B$4+(ROW()-10),RawData!$A$2:$A$1048576,0))</f>
        <v>0.49984099999999998</v>
      </c>
      <c r="I6331">
        <f>INDEX(RawData!H$2:H$1048576,MATCH(FmtData!$B$4+(ROW()-10),RawData!$A$2:$A$1048576,0))</f>
        <v>-3.71981E-3</v>
      </c>
      <c r="J6331">
        <f>INDEX(RawData!I$2:I$1048576,MATCH(FmtData!$B$4+(ROW()-10),RawData!$A$2:$A$1048576,0))</f>
        <v>195.6</v>
      </c>
      <c r="K6331">
        <f>INDEX(RawData!J$2:J$1048576,MATCH(FmtData!$B$4+(ROW()-10),RawData!$A$2:$A$1048576,0))</f>
        <v>193.8</v>
      </c>
      <c r="L6331">
        <f>INDEX(RawData!K$2:K$1048576,MATCH(FmtData!$B$4+(ROW()-10),RawData!$A$2:$A$1048576,0))</f>
        <v>194.2</v>
      </c>
      <c r="M6331">
        <f>INDEX(RawData!L$2:L$1048576,MATCH(FmtData!$B$4+(ROW()-10),RawData!$A$2:$A$1048576,0))</f>
        <v>23.5</v>
      </c>
      <c r="N6331">
        <f>INDEX(RawData!M$2:M$1048576,MATCH(FmtData!$B$4+(ROW()-10),RawData!$A$2:$A$1048576,0))</f>
        <v>22</v>
      </c>
      <c r="O6331">
        <f>INDEX(RawData!N$2:N$1048576,MATCH(FmtData!$B$4+(ROW()-10),RawData!$A$2:$A$1048576,0))</f>
        <v>176.2</v>
      </c>
      <c r="P6331">
        <f>INDEX(RawData!O$2:O$1048576,MATCH(FmtData!$B$4+(ROW()-10),RawData!$A$2:$A$1048576,0))</f>
        <v>35.831699999999998</v>
      </c>
      <c r="Q6331">
        <f>INDEX(RawData!P$2:P$1048576,MATCH(FmtData!$B$4+(ROW()-10),RawData!$A$2:$A$1048576,0))</f>
        <v>231.33600000000001</v>
      </c>
      <c r="R6331">
        <f>INDEX(RawData!Q$2:Q$1048576,MATCH(FmtData!$B$4+(ROW()-10),RawData!$A$2:$A$1048576,0))</f>
        <v>2.4414100000000002E-3</v>
      </c>
      <c r="S6331">
        <f>INDEX(RawData!R$2:R$1048576,MATCH(FmtData!$B$4+(ROW()-10),RawData!$A$2:$A$1048576,0))</f>
        <v>0.51633799999999996</v>
      </c>
      <c r="T6331">
        <f>INDEX(RawData!S$2:S$1048576,MATCH(FmtData!$B$4+(ROW()-10),RawData!$A$2:$A$1048576,0))</f>
        <v>0.52676999999999996</v>
      </c>
      <c r="U6331">
        <f>INDEX(RawData!T$2:T$1048576,MATCH(FmtData!$B$4+(ROW()-10),RawData!$A$2:$A$1048576,0))</f>
        <v>19.918800000000001</v>
      </c>
      <c r="V6331">
        <f>INDEX(RawData!U$2:U$1048576,MATCH(FmtData!$B$4+(ROW()-10),RawData!$A$2:$A$1048576,0))</f>
        <v>20.3247</v>
      </c>
      <c r="W6331" s="8">
        <f t="shared" si="2161"/>
        <v>0.40589999999999904</v>
      </c>
      <c r="X6331" s="8">
        <f t="shared" si="2162"/>
        <v>-0.26073607999999993</v>
      </c>
      <c r="Y6331" s="8">
        <f t="shared" si="2163"/>
        <v>-0.15884651999999996</v>
      </c>
      <c r="Z6331" s="8">
        <f t="shared" si="2164"/>
        <v>10.152691814042056</v>
      </c>
      <c r="AA6331" s="8">
        <f t="shared" si="2165"/>
        <v>10.050802254042056</v>
      </c>
      <c r="AB6331" s="8">
        <f t="shared" si="2166"/>
        <v>10.101747034042056</v>
      </c>
      <c r="AC6331" s="6">
        <f t="shared" si="2181"/>
        <v>-275.99700000000001</v>
      </c>
      <c r="AD6331" s="15">
        <f t="shared" si="2178"/>
        <v>-16.224999999999966</v>
      </c>
      <c r="AE6331" s="15">
        <f t="shared" si="2179"/>
        <v>68.452791551277301</v>
      </c>
      <c r="AF6331" s="15">
        <f t="shared" si="2180"/>
        <v>41.299610510253387</v>
      </c>
      <c r="AG6331" s="15">
        <f t="shared" si="2167"/>
        <v>54.811079706319902</v>
      </c>
      <c r="AH6331" s="15">
        <f t="shared" si="2182"/>
        <v>-117.10360518134809</v>
      </c>
      <c r="AI6331" s="17">
        <f t="shared" si="2168"/>
        <v>1.18810161248711</v>
      </c>
      <c r="AJ6331" s="17">
        <f t="shared" si="2169"/>
        <v>0.94270947060294619</v>
      </c>
      <c r="AK6331" s="17">
        <f t="shared" si="2170"/>
        <v>0.75951461028015788</v>
      </c>
      <c r="AL6331" s="17">
        <f t="shared" si="2171"/>
        <v>0.78174490703777533</v>
      </c>
      <c r="AM6331" s="17">
        <f t="shared" si="2172"/>
        <v>0.77052274714301561</v>
      </c>
      <c r="AN6331" s="17">
        <f t="shared" si="2173"/>
        <v>0.94270947060294619</v>
      </c>
      <c r="AO6331" s="17">
        <f t="shared" si="2177"/>
        <v>0</v>
      </c>
      <c r="AP6331" s="17">
        <f t="shared" si="2174"/>
        <v>7.7052274714301561</v>
      </c>
      <c r="AQ6331" s="17">
        <f t="shared" si="2175"/>
        <v>11.881016124871099</v>
      </c>
      <c r="AR6331" s="17">
        <f t="shared" si="2176"/>
        <v>20.002931188758847</v>
      </c>
    </row>
    <row r="6332" spans="2:44" x14ac:dyDescent="0.25">
      <c r="B6332">
        <f>INDEX(RawData!$A$2:$A$1048576,MATCH(FmtData!$B$4+(ROW()-10),RawData!$A$2:$A$1048576,0))</f>
        <v>6517</v>
      </c>
      <c r="C6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42234.643101851849</v>
      </c>
      <c r="D633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6332">
        <f>INDEX(RawData!D$2:D$1048576,MATCH(FmtData!$B$4+(ROW()-10),RawData!$A$2:$A$1048576,0))</f>
        <v>2900.26</v>
      </c>
      <c r="F6332">
        <f>INDEX(RawData!E$2:E$1048576,MATCH(FmtData!$B$4+(ROW()-10),RawData!$A$2:$A$1048576,0))</f>
        <v>6.25</v>
      </c>
      <c r="G6332">
        <f>INDEX(RawData!F$2:F$1048576,MATCH(FmtData!$B$4+(ROW()-10),RawData!$A$2:$A$1048576,0))</f>
        <v>-213.20500000000001</v>
      </c>
      <c r="H6332">
        <f>INDEX(RawData!G$2:G$1048576,MATCH(FmtData!$B$4+(ROW()-10),RawData!$A$2:$A$1048576,0))</f>
        <v>0.49982199999999999</v>
      </c>
      <c r="I6332">
        <f>INDEX(RawData!H$2:H$1048576,MATCH(FmtData!$B$4+(ROW()-10),RawData!$A$2:$A$1048576,0))</f>
        <v>-3.71981E-3</v>
      </c>
      <c r="J6332">
        <f>INDEX(RawData!I$2:I$1048576,MATCH(FmtData!$B$4+(ROW()-10),RawData!$A$2:$A$1048576,0))</f>
        <v>196.2</v>
      </c>
      <c r="K6332">
        <f>INDEX(RawData!J$2:J$1048576,MATCH(FmtData!$B$4+(ROW()-10),RawData!$A$2:$A$1048576,0))</f>
        <v>193.9</v>
      </c>
      <c r="L6332">
        <f>INDEX(RawData!K$2:K$1048576,MATCH(FmtData!$B$4+(ROW()-10),RawData!$A$2:$A$1048576,0))</f>
        <v>194.2</v>
      </c>
      <c r="M6332">
        <f>INDEX(RawData!L$2:L$1048576,MATCH(FmtData!$B$4+(ROW()-10),RawData!$A$2:$A$1048576,0))</f>
        <v>23.4</v>
      </c>
      <c r="N6332">
        <f>INDEX(RawData!M$2:M$1048576,MATCH(FmtData!$B$4+(ROW()-10),RawData!$A$2:$A$1048576,0))</f>
        <v>22</v>
      </c>
      <c r="O6332">
        <f>INDEX(RawData!N$2:N$1048576,MATCH(FmtData!$B$4+(ROW()-10),RawData!$A$2:$A$1048576,0))</f>
        <v>176.2</v>
      </c>
      <c r="P6332">
        <f>INDEX(RawData!O$2:O$1048576,MATCH(FmtData!$B$4+(ROW()-10),RawData!$A$2:$A$1048576,0))</f>
        <v>35.831699999999998</v>
      </c>
      <c r="Q6332">
        <f>INDEX(RawData!P$2:P$1048576,MATCH(FmtData!$B$4+(ROW()-10),RawData!$A$2:$A$1048576,0))</f>
        <v>231.36699999999999</v>
      </c>
      <c r="R6332">
        <f>INDEX(RawData!Q$2:Q$1048576,MATCH(FmtData!$B$4+(ROW()-10),RawData!$A$2:$A$1048576,0))</f>
        <v>1.8310500000000001E-3</v>
      </c>
      <c r="S6332">
        <f>INDEX(RawData!R$2:R$1048576,MATCH(FmtData!$B$4+(ROW()-10),RawData!$A$2:$A$1048576,0))</f>
        <v>0.51633799999999996</v>
      </c>
      <c r="T6332">
        <f>INDEX(RawData!S$2:S$1048576,MATCH(FmtData!$B$4+(ROW()-10),RawData!$A$2:$A$1048576,0))</f>
        <v>0.52676999999999996</v>
      </c>
      <c r="U6332">
        <f>INDEX(RawData!T$2:T$1048576,MATCH(FmtData!$B$4+(ROW()-10),RawData!$A$2:$A$1048576,0))</f>
        <v>29.4998</v>
      </c>
      <c r="V6332">
        <f>INDEX(RawData!U$2:U$1048576,MATCH(FmtData!$B$4+(ROW()-10),RawData!$A$2:$A$1048576,0))</f>
        <v>29.205300000000001</v>
      </c>
      <c r="W6332" s="8">
        <f t="shared" si="2161"/>
        <v>-0.29449999999999932</v>
      </c>
      <c r="X6332" s="8">
        <f t="shared" si="2162"/>
        <v>-0.26073607999999993</v>
      </c>
      <c r="Y6332" s="8">
        <f t="shared" si="2163"/>
        <v>-0.15884651999999996</v>
      </c>
      <c r="Z6332" s="8">
        <f t="shared" si="2164"/>
        <v>10.152691814042056</v>
      </c>
      <c r="AA6332" s="8">
        <f t="shared" si="2165"/>
        <v>10.050802254042056</v>
      </c>
      <c r="AB6332" s="8">
        <f t="shared" si="2166"/>
        <v>10.101747034042056</v>
      </c>
      <c r="AC6332" s="6">
        <f t="shared" si="2181"/>
        <v>-275.96600000000001</v>
      </c>
      <c r="AD6332" s="15">
        <f t="shared" si="2178"/>
        <v>-16.19399999999996</v>
      </c>
      <c r="AE6332" s="15">
        <f t="shared" si="2179"/>
        <v>68.452791551277301</v>
      </c>
      <c r="AF6332" s="15">
        <f t="shared" si="2180"/>
        <v>41.299610510253387</v>
      </c>
      <c r="AG6332" s="15">
        <f t="shared" si="2167"/>
        <v>54.811079706319902</v>
      </c>
      <c r="AH6332" s="15">
        <f t="shared" si="2182"/>
        <v>-117.07260518134808</v>
      </c>
      <c r="AI6332" s="17">
        <f t="shared" si="2168"/>
        <v>1.1880412773698477</v>
      </c>
      <c r="AJ6332" s="17">
        <f t="shared" si="2169"/>
        <v>0.94267148462725914</v>
      </c>
      <c r="AK6332" s="17">
        <f t="shared" si="2170"/>
        <v>0.75951461028015788</v>
      </c>
      <c r="AL6332" s="17">
        <f t="shared" si="2171"/>
        <v>0.78174490703777533</v>
      </c>
      <c r="AM6332" s="17">
        <f t="shared" si="2172"/>
        <v>0.77052274714301561</v>
      </c>
      <c r="AN6332" s="17">
        <f t="shared" si="2173"/>
        <v>0.94267148462725914</v>
      </c>
      <c r="AO6332" s="17">
        <f t="shared" si="2177"/>
        <v>0</v>
      </c>
      <c r="AP6332" s="17">
        <f t="shared" si="2174"/>
        <v>7.7052274714301561</v>
      </c>
      <c r="AQ6332" s="17">
        <f t="shared" si="2175"/>
        <v>11.880412773698477</v>
      </c>
      <c r="AR6332" s="17">
        <f t="shared" si="2176"/>
        <v>19.99651908682635</v>
      </c>
    </row>
    <row r="6333" spans="2:44" x14ac:dyDescent="0.25">
      <c r="B6333">
        <f>INDEX(RawData!$A$2:$A$1048576,MATCH(FmtData!$B$4+(ROW()-10),RawData!$A$2:$A$1048576,0))</f>
        <v>6518</v>
      </c>
      <c r="C6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42234.643217592595</v>
      </c>
      <c r="D6333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6333">
        <f>INDEX(RawData!D$2:D$1048576,MATCH(FmtData!$B$4+(ROW()-10),RawData!$A$2:$A$1048576,0))</f>
        <v>2900.26</v>
      </c>
      <c r="F6333">
        <f>INDEX(RawData!E$2:E$1048576,MATCH(FmtData!$B$4+(ROW()-10),RawData!$A$2:$A$1048576,0))</f>
        <v>6.25</v>
      </c>
      <c r="G6333">
        <f>INDEX(RawData!F$2:F$1048576,MATCH(FmtData!$B$4+(ROW()-10),RawData!$A$2:$A$1048576,0))</f>
        <v>-213.20500000000001</v>
      </c>
      <c r="H6333">
        <f>INDEX(RawData!G$2:G$1048576,MATCH(FmtData!$B$4+(ROW()-10),RawData!$A$2:$A$1048576,0))</f>
        <v>0.49984099999999998</v>
      </c>
      <c r="I6333">
        <f>INDEX(RawData!H$2:H$1048576,MATCH(FmtData!$B$4+(ROW()-10),RawData!$A$2:$A$1048576,0))</f>
        <v>-3.71981E-3</v>
      </c>
      <c r="J6333">
        <f>INDEX(RawData!I$2:I$1048576,MATCH(FmtData!$B$4+(ROW()-10),RawData!$A$2:$A$1048576,0))</f>
        <v>196.7</v>
      </c>
      <c r="K6333">
        <f>INDEX(RawData!J$2:J$1048576,MATCH(FmtData!$B$4+(ROW()-10),RawData!$A$2:$A$1048576,0))</f>
        <v>194.4</v>
      </c>
      <c r="L6333">
        <f>INDEX(RawData!K$2:K$1048576,MATCH(FmtData!$B$4+(ROW()-10),RawData!$A$2:$A$1048576,0))</f>
        <v>194.2</v>
      </c>
      <c r="M6333">
        <f>INDEX(RawData!L$2:L$1048576,MATCH(FmtData!$B$4+(ROW()-10),RawData!$A$2:$A$1048576,0))</f>
        <v>23.5</v>
      </c>
      <c r="N6333">
        <f>INDEX(RawData!M$2:M$1048576,MATCH(FmtData!$B$4+(ROW()-10),RawData!$A$2:$A$1048576,0))</f>
        <v>22</v>
      </c>
      <c r="O6333">
        <f>INDEX(RawData!N$2:N$1048576,MATCH(FmtData!$B$4+(ROW()-10),RawData!$A$2:$A$1048576,0))</f>
        <v>176.1</v>
      </c>
      <c r="P6333">
        <f>INDEX(RawData!O$2:O$1048576,MATCH(FmtData!$B$4+(ROW()-10),RawData!$A$2:$A$1048576,0))</f>
        <v>35.831699999999998</v>
      </c>
      <c r="Q6333">
        <f>INDEX(RawData!P$2:P$1048576,MATCH(FmtData!$B$4+(ROW()-10),RawData!$A$2:$A$1048576,0))</f>
        <v>231.36699999999999</v>
      </c>
      <c r="R6333">
        <f>INDEX(RawData!Q$2:Q$1048576,MATCH(FmtData!$B$4+(ROW()-10),RawData!$A$2:$A$1048576,0))</f>
        <v>1.8310500000000001E-3</v>
      </c>
      <c r="S6333">
        <f>INDEX(RawData!R$2:R$1048576,MATCH(FmtData!$B$4+(ROW()-10),RawData!$A$2:$A$1048576,0))</f>
        <v>0.51633799999999996</v>
      </c>
      <c r="T6333">
        <f>INDEX(RawData!S$2:S$1048576,MATCH(FmtData!$B$4+(ROW()-10),RawData!$A$2:$A$1048576,0))</f>
        <v>0.52676999999999996</v>
      </c>
      <c r="U6333">
        <f>INDEX(RawData!T$2:T$1048576,MATCH(FmtData!$B$4+(ROW()-10),RawData!$A$2:$A$1048576,0))</f>
        <v>33.329799999999999</v>
      </c>
      <c r="V6333">
        <f>INDEX(RawData!U$2:U$1048576,MATCH(FmtData!$B$4+(ROW()-10),RawData!$A$2:$A$1048576,0))</f>
        <v>33.462499999999999</v>
      </c>
      <c r="W6333" s="8">
        <f t="shared" si="2161"/>
        <v>0.13269999999999982</v>
      </c>
      <c r="X6333" s="8">
        <f t="shared" si="2162"/>
        <v>-0.26073607999999993</v>
      </c>
      <c r="Y6333" s="8">
        <f t="shared" si="2163"/>
        <v>-0.15884651999999996</v>
      </c>
      <c r="Z6333" s="8">
        <f t="shared" si="2164"/>
        <v>10.152691814042056</v>
      </c>
      <c r="AA6333" s="8">
        <f t="shared" si="2165"/>
        <v>10.050802254042056</v>
      </c>
      <c r="AB6333" s="8">
        <f t="shared" si="2166"/>
        <v>10.101747034042056</v>
      </c>
      <c r="AC6333" s="6">
        <f t="shared" si="2181"/>
        <v>-275.96600000000001</v>
      </c>
      <c r="AD6333" s="15">
        <f t="shared" si="2178"/>
        <v>-16.19399999999996</v>
      </c>
      <c r="AE6333" s="15">
        <f t="shared" si="2179"/>
        <v>68.452791551277301</v>
      </c>
      <c r="AF6333" s="15">
        <f t="shared" si="2180"/>
        <v>41.299610510253387</v>
      </c>
      <c r="AG6333" s="15">
        <f t="shared" si="2167"/>
        <v>54.811079706319902</v>
      </c>
      <c r="AH6333" s="15">
        <f t="shared" si="2182"/>
        <v>-117.07260518134808</v>
      </c>
      <c r="AI6333" s="17">
        <f t="shared" si="2168"/>
        <v>1.1880412773698477</v>
      </c>
      <c r="AJ6333" s="17">
        <f t="shared" si="2169"/>
        <v>0.94267148462725914</v>
      </c>
      <c r="AK6333" s="17">
        <f t="shared" si="2170"/>
        <v>0.75951461028015788</v>
      </c>
      <c r="AL6333" s="17">
        <f t="shared" si="2171"/>
        <v>0.78174490703777533</v>
      </c>
      <c r="AM6333" s="17">
        <f t="shared" si="2172"/>
        <v>0.77052274714301561</v>
      </c>
      <c r="AN6333" s="17">
        <f t="shared" si="2173"/>
        <v>0.94267148462725914</v>
      </c>
      <c r="AO6333" s="17">
        <f t="shared" si="2177"/>
        <v>0</v>
      </c>
      <c r="AP6333" s="17">
        <f t="shared" si="2174"/>
        <v>7.7052274714301561</v>
      </c>
      <c r="AQ6333" s="17">
        <f t="shared" si="2175"/>
        <v>11.880412773698477</v>
      </c>
      <c r="AR6333" s="17">
        <f t="shared" si="2176"/>
        <v>19.99651908682635</v>
      </c>
    </row>
    <row r="6334" spans="2:44" x14ac:dyDescent="0.25">
      <c r="B6334">
        <f>INDEX(RawData!$A$2:$A$1048576,MATCH(FmtData!$B$4+(ROW()-10),RawData!$A$2:$A$1048576,0))</f>
        <v>6519</v>
      </c>
      <c r="C6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42234.643333333333</v>
      </c>
      <c r="D6334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6334">
        <f>INDEX(RawData!D$2:D$1048576,MATCH(FmtData!$B$4+(ROW()-10),RawData!$A$2:$A$1048576,0))</f>
        <v>2903.37</v>
      </c>
      <c r="F6334">
        <f>INDEX(RawData!E$2:E$1048576,MATCH(FmtData!$B$4+(ROW()-10),RawData!$A$2:$A$1048576,0))</f>
        <v>6.25</v>
      </c>
      <c r="G6334">
        <f>INDEX(RawData!F$2:F$1048576,MATCH(FmtData!$B$4+(ROW()-10),RawData!$A$2:$A$1048576,0))</f>
        <v>-202.02099999999999</v>
      </c>
      <c r="H6334">
        <f>INDEX(RawData!G$2:G$1048576,MATCH(FmtData!$B$4+(ROW()-10),RawData!$A$2:$A$1048576,0))</f>
        <v>0.49982199999999999</v>
      </c>
      <c r="I6334">
        <f>INDEX(RawData!H$2:H$1048576,MATCH(FmtData!$B$4+(ROW()-10),RawData!$A$2:$A$1048576,0))</f>
        <v>-3.71981E-3</v>
      </c>
      <c r="J6334">
        <f>INDEX(RawData!I$2:I$1048576,MATCH(FmtData!$B$4+(ROW()-10),RawData!$A$2:$A$1048576,0))</f>
        <v>197.1</v>
      </c>
      <c r="K6334">
        <f>INDEX(RawData!J$2:J$1048576,MATCH(FmtData!$B$4+(ROW()-10),RawData!$A$2:$A$1048576,0))</f>
        <v>194.9</v>
      </c>
      <c r="L6334">
        <f>INDEX(RawData!K$2:K$1048576,MATCH(FmtData!$B$4+(ROW()-10),RawData!$A$2:$A$1048576,0))</f>
        <v>194.2</v>
      </c>
      <c r="M6334">
        <f>INDEX(RawData!L$2:L$1048576,MATCH(FmtData!$B$4+(ROW()-10),RawData!$A$2:$A$1048576,0))</f>
        <v>23.5</v>
      </c>
      <c r="N6334">
        <f>INDEX(RawData!M$2:M$1048576,MATCH(FmtData!$B$4+(ROW()-10),RawData!$A$2:$A$1048576,0))</f>
        <v>22</v>
      </c>
      <c r="O6334">
        <f>INDEX(RawData!N$2:N$1048576,MATCH(FmtData!$B$4+(ROW()-10),RawData!$A$2:$A$1048576,0))</f>
        <v>176.1</v>
      </c>
      <c r="P6334">
        <f>INDEX(RawData!O$2:O$1048576,MATCH(FmtData!$B$4+(ROW()-10),RawData!$A$2:$A$1048576,0))</f>
        <v>35.819800000000001</v>
      </c>
      <c r="Q6334">
        <f>INDEX(RawData!P$2:P$1048576,MATCH(FmtData!$B$4+(ROW()-10),RawData!$A$2:$A$1048576,0))</f>
        <v>231.36699999999999</v>
      </c>
      <c r="R6334">
        <f>INDEX(RawData!Q$2:Q$1048576,MATCH(FmtData!$B$4+(ROW()-10),RawData!$A$2:$A$1048576,0))</f>
        <v>1.8310500000000001E-3</v>
      </c>
      <c r="S6334">
        <f>INDEX(RawData!R$2:R$1048576,MATCH(FmtData!$B$4+(ROW()-10),RawData!$A$2:$A$1048576,0))</f>
        <v>0.51633799999999996</v>
      </c>
      <c r="T6334">
        <f>INDEX(RawData!S$2:S$1048576,MATCH(FmtData!$B$4+(ROW()-10),RawData!$A$2:$A$1048576,0))</f>
        <v>0.52676999999999996</v>
      </c>
      <c r="U6334">
        <f>INDEX(RawData!T$2:T$1048576,MATCH(FmtData!$B$4+(ROW()-10),RawData!$A$2:$A$1048576,0))</f>
        <v>32.9422</v>
      </c>
      <c r="V6334">
        <f>INDEX(RawData!U$2:U$1048576,MATCH(FmtData!$B$4+(ROW()-10),RawData!$A$2:$A$1048576,0))</f>
        <v>33.126800000000003</v>
      </c>
      <c r="W6334" s="8">
        <f t="shared" si="2161"/>
        <v>0.18460000000000321</v>
      </c>
      <c r="X6334" s="8">
        <f t="shared" si="2162"/>
        <v>-0.26073607999999993</v>
      </c>
      <c r="Y6334" s="8">
        <f t="shared" si="2163"/>
        <v>-0.15884651999999996</v>
      </c>
      <c r="Z6334" s="8">
        <f t="shared" si="2164"/>
        <v>10.152691814042056</v>
      </c>
      <c r="AA6334" s="8">
        <f t="shared" si="2165"/>
        <v>10.050802254042056</v>
      </c>
      <c r="AB6334" s="8">
        <f t="shared" si="2166"/>
        <v>10.101747034042056</v>
      </c>
      <c r="AC6334" s="6">
        <f t="shared" si="2181"/>
        <v>-275.96600000000001</v>
      </c>
      <c r="AD6334" s="15">
        <f t="shared" si="2178"/>
        <v>-16.19399999999996</v>
      </c>
      <c r="AE6334" s="15">
        <f t="shared" si="2179"/>
        <v>68.452791551277301</v>
      </c>
      <c r="AF6334" s="15">
        <f t="shared" si="2180"/>
        <v>41.299610510253387</v>
      </c>
      <c r="AG6334" s="15">
        <f t="shared" si="2167"/>
        <v>54.811079706319902</v>
      </c>
      <c r="AH6334" s="15">
        <f t="shared" si="2182"/>
        <v>-117.07260518134808</v>
      </c>
      <c r="AI6334" s="17">
        <f t="shared" si="2168"/>
        <v>1.1880412773698477</v>
      </c>
      <c r="AJ6334" s="17">
        <f t="shared" si="2169"/>
        <v>0.94267148462725914</v>
      </c>
      <c r="AK6334" s="17">
        <f t="shared" si="2170"/>
        <v>0.75951461028015788</v>
      </c>
      <c r="AL6334" s="17">
        <f t="shared" si="2171"/>
        <v>0.78174490703777533</v>
      </c>
      <c r="AM6334" s="17">
        <f t="shared" si="2172"/>
        <v>0.77052274714301561</v>
      </c>
      <c r="AN6334" s="17">
        <f t="shared" si="2173"/>
        <v>0.94267148462725914</v>
      </c>
      <c r="AO6334" s="17">
        <f t="shared" si="2177"/>
        <v>0</v>
      </c>
      <c r="AP6334" s="17">
        <f t="shared" si="2174"/>
        <v>7.7052274714301561</v>
      </c>
      <c r="AQ6334" s="17">
        <f t="shared" si="2175"/>
        <v>11.880412773698477</v>
      </c>
      <c r="AR6334" s="17">
        <f t="shared" si="2176"/>
        <v>20.017961707267283</v>
      </c>
    </row>
    <row r="6335" spans="2:44" x14ac:dyDescent="0.25">
      <c r="B6335">
        <f>INDEX(RawData!$A$2:$A$1048576,MATCH(FmtData!$B$4+(ROW()-10),RawData!$A$2:$A$1048576,0))</f>
        <v>6520</v>
      </c>
      <c r="C6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42234.643449074072</v>
      </c>
      <c r="D6335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6335">
        <f>INDEX(RawData!D$2:D$1048576,MATCH(FmtData!$B$4+(ROW()-10),RawData!$A$2:$A$1048576,0))</f>
        <v>2904.3</v>
      </c>
      <c r="F6335">
        <f>INDEX(RawData!E$2:E$1048576,MATCH(FmtData!$B$4+(ROW()-10),RawData!$A$2:$A$1048576,0))</f>
        <v>6.25</v>
      </c>
      <c r="G6335">
        <f>INDEX(RawData!F$2:F$1048576,MATCH(FmtData!$B$4+(ROW()-10),RawData!$A$2:$A$1048576,0))</f>
        <v>-202.02099999999999</v>
      </c>
      <c r="H6335">
        <f>INDEX(RawData!G$2:G$1048576,MATCH(FmtData!$B$4+(ROW()-10),RawData!$A$2:$A$1048576,0))</f>
        <v>0.49984099999999998</v>
      </c>
      <c r="I6335">
        <f>INDEX(RawData!H$2:H$1048576,MATCH(FmtData!$B$4+(ROW()-10),RawData!$A$2:$A$1048576,0))</f>
        <v>-3.71981E-3</v>
      </c>
      <c r="J6335">
        <f>INDEX(RawData!I$2:I$1048576,MATCH(FmtData!$B$4+(ROW()-10),RawData!$A$2:$A$1048576,0))</f>
        <v>197.4</v>
      </c>
      <c r="K6335">
        <f>INDEX(RawData!J$2:J$1048576,MATCH(FmtData!$B$4+(ROW()-10),RawData!$A$2:$A$1048576,0))</f>
        <v>195.4</v>
      </c>
      <c r="L6335">
        <f>INDEX(RawData!K$2:K$1048576,MATCH(FmtData!$B$4+(ROW()-10),RawData!$A$2:$A$1048576,0))</f>
        <v>194.2</v>
      </c>
      <c r="M6335">
        <f>INDEX(RawData!L$2:L$1048576,MATCH(FmtData!$B$4+(ROW()-10),RawData!$A$2:$A$1048576,0))</f>
        <v>23.4</v>
      </c>
      <c r="N6335">
        <f>INDEX(RawData!M$2:M$1048576,MATCH(FmtData!$B$4+(ROW()-10),RawData!$A$2:$A$1048576,0))</f>
        <v>22</v>
      </c>
      <c r="O6335">
        <f>INDEX(RawData!N$2:N$1048576,MATCH(FmtData!$B$4+(ROW()-10),RawData!$A$2:$A$1048576,0))</f>
        <v>176.1</v>
      </c>
      <c r="P6335">
        <f>INDEX(RawData!O$2:O$1048576,MATCH(FmtData!$B$4+(ROW()-10),RawData!$A$2:$A$1048576,0))</f>
        <v>35.831699999999998</v>
      </c>
      <c r="Q6335">
        <f>INDEX(RawData!P$2:P$1048576,MATCH(FmtData!$B$4+(ROW()-10),RawData!$A$2:$A$1048576,0))</f>
        <v>231.33600000000001</v>
      </c>
      <c r="R6335">
        <f>INDEX(RawData!Q$2:Q$1048576,MATCH(FmtData!$B$4+(ROW()-10),RawData!$A$2:$A$1048576,0))</f>
        <v>1.8310500000000001E-3</v>
      </c>
      <c r="S6335">
        <f>INDEX(RawData!R$2:R$1048576,MATCH(FmtData!$B$4+(ROW()-10),RawData!$A$2:$A$1048576,0))</f>
        <v>0.51633799999999996</v>
      </c>
      <c r="T6335">
        <f>INDEX(RawData!S$2:S$1048576,MATCH(FmtData!$B$4+(ROW()-10),RawData!$A$2:$A$1048576,0))</f>
        <v>0.52676999999999996</v>
      </c>
      <c r="U6335">
        <f>INDEX(RawData!T$2:T$1048576,MATCH(FmtData!$B$4+(ROW()-10),RawData!$A$2:$A$1048576,0))</f>
        <v>32.569899999999997</v>
      </c>
      <c r="V6335">
        <f>INDEX(RawData!U$2:U$1048576,MATCH(FmtData!$B$4+(ROW()-10),RawData!$A$2:$A$1048576,0))</f>
        <v>33.126800000000003</v>
      </c>
      <c r="W6335" s="8">
        <f t="shared" si="2161"/>
        <v>0.55690000000000595</v>
      </c>
      <c r="X6335" s="8">
        <f t="shared" si="2162"/>
        <v>-0.26073607999999993</v>
      </c>
      <c r="Y6335" s="8">
        <f t="shared" si="2163"/>
        <v>-0.15884651999999996</v>
      </c>
      <c r="Z6335" s="8">
        <f t="shared" si="2164"/>
        <v>10.152691814042056</v>
      </c>
      <c r="AA6335" s="8">
        <f t="shared" si="2165"/>
        <v>10.050802254042056</v>
      </c>
      <c r="AB6335" s="8">
        <f t="shared" si="2166"/>
        <v>10.101747034042056</v>
      </c>
      <c r="AC6335" s="6">
        <f t="shared" si="2181"/>
        <v>-275.99700000000001</v>
      </c>
      <c r="AD6335" s="15">
        <f t="shared" si="2178"/>
        <v>-16.224999999999966</v>
      </c>
      <c r="AE6335" s="15">
        <f t="shared" si="2179"/>
        <v>68.452791551277301</v>
      </c>
      <c r="AF6335" s="15">
        <f t="shared" si="2180"/>
        <v>41.299610510253387</v>
      </c>
      <c r="AG6335" s="15">
        <f t="shared" si="2167"/>
        <v>54.811079706319902</v>
      </c>
      <c r="AH6335" s="15">
        <f t="shared" si="2182"/>
        <v>-117.10360518134809</v>
      </c>
      <c r="AI6335" s="17">
        <f t="shared" si="2168"/>
        <v>1.18810161248711</v>
      </c>
      <c r="AJ6335" s="17">
        <f t="shared" si="2169"/>
        <v>0.94270947060294619</v>
      </c>
      <c r="AK6335" s="17">
        <f t="shared" si="2170"/>
        <v>0.75951461028015788</v>
      </c>
      <c r="AL6335" s="17">
        <f t="shared" si="2171"/>
        <v>0.78174490703777533</v>
      </c>
      <c r="AM6335" s="17">
        <f t="shared" si="2172"/>
        <v>0.77052274714301561</v>
      </c>
      <c r="AN6335" s="17">
        <f t="shared" si="2173"/>
        <v>0.94270947060294619</v>
      </c>
      <c r="AO6335" s="17">
        <f t="shared" si="2177"/>
        <v>0</v>
      </c>
      <c r="AP6335" s="17">
        <f t="shared" si="2174"/>
        <v>7.7052274714301561</v>
      </c>
      <c r="AQ6335" s="17">
        <f t="shared" si="2175"/>
        <v>11.881016124871099</v>
      </c>
      <c r="AR6335" s="17">
        <f t="shared" si="2176"/>
        <v>20.024373809199783</v>
      </c>
    </row>
    <row r="6336" spans="2:44" x14ac:dyDescent="0.25">
      <c r="B6336">
        <f>INDEX(RawData!$A$2:$A$1048576,MATCH(FmtData!$B$4+(ROW()-10),RawData!$A$2:$A$1048576,0))</f>
        <v>6521</v>
      </c>
      <c r="C6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42234.643564814818</v>
      </c>
      <c r="D633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6336">
        <f>INDEX(RawData!D$2:D$1048576,MATCH(FmtData!$B$4+(ROW()-10),RawData!$A$2:$A$1048576,0))</f>
        <v>2905.23</v>
      </c>
      <c r="F6336">
        <f>INDEX(RawData!E$2:E$1048576,MATCH(FmtData!$B$4+(ROW()-10),RawData!$A$2:$A$1048576,0))</f>
        <v>6.25</v>
      </c>
      <c r="G6336">
        <f>INDEX(RawData!F$2:F$1048576,MATCH(FmtData!$B$4+(ROW()-10),RawData!$A$2:$A$1048576,0))</f>
        <v>-213.20500000000001</v>
      </c>
      <c r="H6336">
        <f>INDEX(RawData!G$2:G$1048576,MATCH(FmtData!$B$4+(ROW()-10),RawData!$A$2:$A$1048576,0))</f>
        <v>0.49982199999999999</v>
      </c>
      <c r="I6336">
        <f>INDEX(RawData!H$2:H$1048576,MATCH(FmtData!$B$4+(ROW()-10),RawData!$A$2:$A$1048576,0))</f>
        <v>-3.71981E-3</v>
      </c>
      <c r="J6336">
        <f>INDEX(RawData!I$2:I$1048576,MATCH(FmtData!$B$4+(ROW()-10),RawData!$A$2:$A$1048576,0))</f>
        <v>197.4</v>
      </c>
      <c r="K6336">
        <f>INDEX(RawData!J$2:J$1048576,MATCH(FmtData!$B$4+(ROW()-10),RawData!$A$2:$A$1048576,0))</f>
        <v>196</v>
      </c>
      <c r="L6336">
        <f>INDEX(RawData!K$2:K$1048576,MATCH(FmtData!$B$4+(ROW()-10),RawData!$A$2:$A$1048576,0))</f>
        <v>194.2</v>
      </c>
      <c r="M6336">
        <f>INDEX(RawData!L$2:L$1048576,MATCH(FmtData!$B$4+(ROW()-10),RawData!$A$2:$A$1048576,0))</f>
        <v>23.3</v>
      </c>
      <c r="N6336">
        <f>INDEX(RawData!M$2:M$1048576,MATCH(FmtData!$B$4+(ROW()-10),RawData!$A$2:$A$1048576,0))</f>
        <v>22</v>
      </c>
      <c r="O6336">
        <f>INDEX(RawData!N$2:N$1048576,MATCH(FmtData!$B$4+(ROW()-10),RawData!$A$2:$A$1048576,0))</f>
        <v>176.1</v>
      </c>
      <c r="P6336">
        <f>INDEX(RawData!O$2:O$1048576,MATCH(FmtData!$B$4+(ROW()-10),RawData!$A$2:$A$1048576,0))</f>
        <v>35.831699999999998</v>
      </c>
      <c r="Q6336">
        <f>INDEX(RawData!P$2:P$1048576,MATCH(FmtData!$B$4+(ROW()-10),RawData!$A$2:$A$1048576,0))</f>
        <v>231.33600000000001</v>
      </c>
      <c r="R6336">
        <f>INDEX(RawData!Q$2:Q$1048576,MATCH(FmtData!$B$4+(ROW()-10),RawData!$A$2:$A$1048576,0))</f>
        <v>1.8310500000000001E-3</v>
      </c>
      <c r="S6336">
        <f>INDEX(RawData!R$2:R$1048576,MATCH(FmtData!$B$4+(ROW()-10),RawData!$A$2:$A$1048576,0))</f>
        <v>0.51633799999999996</v>
      </c>
      <c r="T6336">
        <f>INDEX(RawData!S$2:S$1048576,MATCH(FmtData!$B$4+(ROW()-10),RawData!$A$2:$A$1048576,0))</f>
        <v>0.52676999999999996</v>
      </c>
      <c r="U6336">
        <f>INDEX(RawData!T$2:T$1048576,MATCH(FmtData!$B$4+(ROW()-10),RawData!$A$2:$A$1048576,0))</f>
        <v>32.307400000000001</v>
      </c>
      <c r="V6336">
        <f>INDEX(RawData!U$2:U$1048576,MATCH(FmtData!$B$4+(ROW()-10),RawData!$A$2:$A$1048576,0))</f>
        <v>33.0505</v>
      </c>
      <c r="W6336" s="8">
        <f t="shared" si="2161"/>
        <v>0.74309999999999832</v>
      </c>
      <c r="X6336" s="8">
        <f t="shared" si="2162"/>
        <v>-0.26073607999999993</v>
      </c>
      <c r="Y6336" s="8">
        <f t="shared" si="2163"/>
        <v>-0.15884651999999996</v>
      </c>
      <c r="Z6336" s="8">
        <f t="shared" si="2164"/>
        <v>10.152691814042056</v>
      </c>
      <c r="AA6336" s="8">
        <f t="shared" si="2165"/>
        <v>10.050802254042056</v>
      </c>
      <c r="AB6336" s="8">
        <f t="shared" si="2166"/>
        <v>10.101747034042056</v>
      </c>
      <c r="AC6336" s="6">
        <f t="shared" si="2181"/>
        <v>-275.99700000000001</v>
      </c>
      <c r="AD6336" s="15">
        <f t="shared" si="2178"/>
        <v>-16.224999999999966</v>
      </c>
      <c r="AE6336" s="15">
        <f t="shared" si="2179"/>
        <v>68.452791551277301</v>
      </c>
      <c r="AF6336" s="15">
        <f t="shared" si="2180"/>
        <v>41.299610510253387</v>
      </c>
      <c r="AG6336" s="15">
        <f t="shared" si="2167"/>
        <v>54.811079706319902</v>
      </c>
      <c r="AH6336" s="15">
        <f t="shared" si="2182"/>
        <v>-117.10360518134809</v>
      </c>
      <c r="AI6336" s="17">
        <f t="shared" si="2168"/>
        <v>1.18810161248711</v>
      </c>
      <c r="AJ6336" s="17">
        <f t="shared" si="2169"/>
        <v>0.94270947060294619</v>
      </c>
      <c r="AK6336" s="17">
        <f t="shared" si="2170"/>
        <v>0.75951461028015788</v>
      </c>
      <c r="AL6336" s="17">
        <f t="shared" si="2171"/>
        <v>0.78174490703777533</v>
      </c>
      <c r="AM6336" s="17">
        <f t="shared" si="2172"/>
        <v>0.77052274714301561</v>
      </c>
      <c r="AN6336" s="17">
        <f t="shared" si="2173"/>
        <v>0.94270947060294619</v>
      </c>
      <c r="AO6336" s="17">
        <f t="shared" si="2177"/>
        <v>0</v>
      </c>
      <c r="AP6336" s="17">
        <f t="shared" si="2174"/>
        <v>7.7052274714301561</v>
      </c>
      <c r="AQ6336" s="17">
        <f t="shared" si="2175"/>
        <v>11.881016124871099</v>
      </c>
      <c r="AR6336" s="17">
        <f t="shared" si="2176"/>
        <v>20.030785911132281</v>
      </c>
    </row>
    <row r="6337" spans="2:44" x14ac:dyDescent="0.25">
      <c r="B6337">
        <f>INDEX(RawData!$A$2:$A$1048576,MATCH(FmtData!$B$4+(ROW()-10),RawData!$A$2:$A$1048576,0))</f>
        <v>6522</v>
      </c>
      <c r="C6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42234.643680555557</v>
      </c>
      <c r="D6337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6337">
        <f>INDEX(RawData!D$2:D$1048576,MATCH(FmtData!$B$4+(ROW()-10),RawData!$A$2:$A$1048576,0))</f>
        <v>2901.19</v>
      </c>
      <c r="F6337">
        <f>INDEX(RawData!E$2:E$1048576,MATCH(FmtData!$B$4+(ROW()-10),RawData!$A$2:$A$1048576,0))</f>
        <v>6.25</v>
      </c>
      <c r="G6337">
        <f>INDEX(RawData!F$2:F$1048576,MATCH(FmtData!$B$4+(ROW()-10),RawData!$A$2:$A$1048576,0))</f>
        <v>-213.20500000000001</v>
      </c>
      <c r="H6337">
        <f>INDEX(RawData!G$2:G$1048576,MATCH(FmtData!$B$4+(ROW()-10),RawData!$A$2:$A$1048576,0))</f>
        <v>0.49984099999999998</v>
      </c>
      <c r="I6337">
        <f>INDEX(RawData!H$2:H$1048576,MATCH(FmtData!$B$4+(ROW()-10),RawData!$A$2:$A$1048576,0))</f>
        <v>-3.71981E-3</v>
      </c>
      <c r="J6337">
        <f>INDEX(RawData!I$2:I$1048576,MATCH(FmtData!$B$4+(ROW()-10),RawData!$A$2:$A$1048576,0))</f>
        <v>197.2</v>
      </c>
      <c r="K6337">
        <f>INDEX(RawData!J$2:J$1048576,MATCH(FmtData!$B$4+(ROW()-10),RawData!$A$2:$A$1048576,0))</f>
        <v>196.4</v>
      </c>
      <c r="L6337">
        <f>INDEX(RawData!K$2:K$1048576,MATCH(FmtData!$B$4+(ROW()-10),RawData!$A$2:$A$1048576,0))</f>
        <v>194.2</v>
      </c>
      <c r="M6337">
        <f>INDEX(RawData!L$2:L$1048576,MATCH(FmtData!$B$4+(ROW()-10),RawData!$A$2:$A$1048576,0))</f>
        <v>23.4</v>
      </c>
      <c r="N6337">
        <f>INDEX(RawData!M$2:M$1048576,MATCH(FmtData!$B$4+(ROW()-10),RawData!$A$2:$A$1048576,0))</f>
        <v>22</v>
      </c>
      <c r="O6337">
        <f>INDEX(RawData!N$2:N$1048576,MATCH(FmtData!$B$4+(ROW()-10),RawData!$A$2:$A$1048576,0))</f>
        <v>176.2</v>
      </c>
      <c r="P6337">
        <f>INDEX(RawData!O$2:O$1048576,MATCH(FmtData!$B$4+(ROW()-10),RawData!$A$2:$A$1048576,0))</f>
        <v>35.831699999999998</v>
      </c>
      <c r="Q6337">
        <f>INDEX(RawData!P$2:P$1048576,MATCH(FmtData!$B$4+(ROW()-10),RawData!$A$2:$A$1048576,0))</f>
        <v>231.6</v>
      </c>
      <c r="R6337">
        <f>INDEX(RawData!Q$2:Q$1048576,MATCH(FmtData!$B$4+(ROW()-10),RawData!$A$2:$A$1048576,0))</f>
        <v>1.8310500000000001E-3</v>
      </c>
      <c r="S6337">
        <f>INDEX(RawData!R$2:R$1048576,MATCH(FmtData!$B$4+(ROW()-10),RawData!$A$2:$A$1048576,0))</f>
        <v>0.51633799999999996</v>
      </c>
      <c r="T6337">
        <f>INDEX(RawData!S$2:S$1048576,MATCH(FmtData!$B$4+(ROW()-10),RawData!$A$2:$A$1048576,0))</f>
        <v>0.52676999999999996</v>
      </c>
      <c r="U6337">
        <f>INDEX(RawData!T$2:T$1048576,MATCH(FmtData!$B$4+(ROW()-10),RawData!$A$2:$A$1048576,0))</f>
        <v>32.113599999999998</v>
      </c>
      <c r="V6337">
        <f>INDEX(RawData!U$2:U$1048576,MATCH(FmtData!$B$4+(ROW()-10),RawData!$A$2:$A$1048576,0))</f>
        <v>32.974200000000003</v>
      </c>
      <c r="W6337" s="8">
        <f t="shared" si="2161"/>
        <v>0.86060000000000514</v>
      </c>
      <c r="X6337" s="8">
        <f t="shared" si="2162"/>
        <v>-0.26073607999999993</v>
      </c>
      <c r="Y6337" s="8">
        <f t="shared" si="2163"/>
        <v>-0.15884651999999996</v>
      </c>
      <c r="Z6337" s="8">
        <f t="shared" si="2164"/>
        <v>10.152691814042056</v>
      </c>
      <c r="AA6337" s="8">
        <f t="shared" si="2165"/>
        <v>10.050802254042056</v>
      </c>
      <c r="AB6337" s="8">
        <f t="shared" si="2166"/>
        <v>10.101747034042056</v>
      </c>
      <c r="AC6337" s="6">
        <f t="shared" si="2181"/>
        <v>-275.73300000000006</v>
      </c>
      <c r="AD6337" s="15">
        <f t="shared" si="2178"/>
        <v>-15.961000000000013</v>
      </c>
      <c r="AE6337" s="15">
        <f t="shared" si="2179"/>
        <v>68.452791551277301</v>
      </c>
      <c r="AF6337" s="15">
        <f t="shared" si="2180"/>
        <v>41.299610510253387</v>
      </c>
      <c r="AG6337" s="15">
        <f t="shared" si="2167"/>
        <v>54.811079706319902</v>
      </c>
      <c r="AH6337" s="15">
        <f t="shared" si="2182"/>
        <v>-116.83960518134813</v>
      </c>
      <c r="AI6337" s="17">
        <f t="shared" si="2168"/>
        <v>1.18758798688909</v>
      </c>
      <c r="AJ6337" s="17">
        <f t="shared" si="2169"/>
        <v>0.94238607507563588</v>
      </c>
      <c r="AK6337" s="17">
        <f t="shared" si="2170"/>
        <v>0.75951461028015788</v>
      </c>
      <c r="AL6337" s="17">
        <f t="shared" si="2171"/>
        <v>0.78174490703777533</v>
      </c>
      <c r="AM6337" s="17">
        <f t="shared" si="2172"/>
        <v>0.77052274714301561</v>
      </c>
      <c r="AN6337" s="17">
        <f t="shared" si="2173"/>
        <v>0.94238607507563588</v>
      </c>
      <c r="AO6337" s="17">
        <f t="shared" si="2177"/>
        <v>0</v>
      </c>
      <c r="AP6337" s="17">
        <f t="shared" si="2174"/>
        <v>7.7052274714301561</v>
      </c>
      <c r="AQ6337" s="17">
        <f t="shared" si="2175"/>
        <v>11.8758798688909</v>
      </c>
      <c r="AR6337" s="17">
        <f t="shared" si="2176"/>
        <v>20.002931188758847</v>
      </c>
    </row>
    <row r="6338" spans="2:44" x14ac:dyDescent="0.25">
      <c r="B6338">
        <f>INDEX(RawData!$A$2:$A$1048576,MATCH(FmtData!$B$4+(ROW()-10),RawData!$A$2:$A$1048576,0))</f>
        <v>6523</v>
      </c>
      <c r="C6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42234.643796296295</v>
      </c>
      <c r="D6338" s="46">
        <f>IF($B$6=1,MID(INDEX(RawData!$B$2:$B$1048576, MATCH(FmtData!$B$4+(ROW()-10),RawData!$A$2:$A$1048576,0)),12,8)+$B$5/24,INDEX(RawData!$C$2:$C$1048576, MATCH(FmtData!$B$4+(ROW()-10),RawData!$A$2:$A$1048576,0)))</f>
        <v>0.64379629629629631</v>
      </c>
      <c r="E6338">
        <f>INDEX(RawData!D$2:D$1048576,MATCH(FmtData!$B$4+(ROW()-10),RawData!$A$2:$A$1048576,0))</f>
        <v>2902.44</v>
      </c>
      <c r="F6338">
        <f>INDEX(RawData!E$2:E$1048576,MATCH(FmtData!$B$4+(ROW()-10),RawData!$A$2:$A$1048576,0))</f>
        <v>6.25</v>
      </c>
      <c r="G6338">
        <f>INDEX(RawData!F$2:F$1048576,MATCH(FmtData!$B$4+(ROW()-10),RawData!$A$2:$A$1048576,0))</f>
        <v>-213.20500000000001</v>
      </c>
      <c r="H6338">
        <f>INDEX(RawData!G$2:G$1048576,MATCH(FmtData!$B$4+(ROW()-10),RawData!$A$2:$A$1048576,0))</f>
        <v>0.49982199999999999</v>
      </c>
      <c r="I6338">
        <f>INDEX(RawData!H$2:H$1048576,MATCH(FmtData!$B$4+(ROW()-10),RawData!$A$2:$A$1048576,0))</f>
        <v>-3.71981E-3</v>
      </c>
      <c r="J6338">
        <f>INDEX(RawData!I$2:I$1048576,MATCH(FmtData!$B$4+(ROW()-10),RawData!$A$2:$A$1048576,0))</f>
        <v>197</v>
      </c>
      <c r="K6338">
        <f>INDEX(RawData!J$2:J$1048576,MATCH(FmtData!$B$4+(ROW()-10),RawData!$A$2:$A$1048576,0))</f>
        <v>196.2</v>
      </c>
      <c r="L6338">
        <f>INDEX(RawData!K$2:K$1048576,MATCH(FmtData!$B$4+(ROW()-10),RawData!$A$2:$A$1048576,0))</f>
        <v>194.1</v>
      </c>
      <c r="M6338">
        <f>INDEX(RawData!L$2:L$1048576,MATCH(FmtData!$B$4+(ROW()-10),RawData!$A$2:$A$1048576,0))</f>
        <v>23.4</v>
      </c>
      <c r="N6338">
        <f>INDEX(RawData!M$2:M$1048576,MATCH(FmtData!$B$4+(ROW()-10),RawData!$A$2:$A$1048576,0))</f>
        <v>22</v>
      </c>
      <c r="O6338">
        <f>INDEX(RawData!N$2:N$1048576,MATCH(FmtData!$B$4+(ROW()-10),RawData!$A$2:$A$1048576,0))</f>
        <v>176.1</v>
      </c>
      <c r="P6338">
        <f>INDEX(RawData!O$2:O$1048576,MATCH(FmtData!$B$4+(ROW()-10),RawData!$A$2:$A$1048576,0))</f>
        <v>35.831699999999998</v>
      </c>
      <c r="Q6338">
        <f>INDEX(RawData!P$2:P$1048576,MATCH(FmtData!$B$4+(ROW()-10),RawData!$A$2:$A$1048576,0))</f>
        <v>231.6</v>
      </c>
      <c r="R6338">
        <f>INDEX(RawData!Q$2:Q$1048576,MATCH(FmtData!$B$4+(ROW()-10),RawData!$A$2:$A$1048576,0))</f>
        <v>1.8310500000000001E-3</v>
      </c>
      <c r="S6338">
        <f>INDEX(RawData!R$2:R$1048576,MATCH(FmtData!$B$4+(ROW()-10),RawData!$A$2:$A$1048576,0))</f>
        <v>0.51633799999999996</v>
      </c>
      <c r="T6338">
        <f>INDEX(RawData!S$2:S$1048576,MATCH(FmtData!$B$4+(ROW()-10),RawData!$A$2:$A$1048576,0))</f>
        <v>0.52676999999999996</v>
      </c>
      <c r="U6338">
        <f>INDEX(RawData!T$2:T$1048576,MATCH(FmtData!$B$4+(ROW()-10),RawData!$A$2:$A$1048576,0))</f>
        <v>31.965599999999998</v>
      </c>
      <c r="V6338">
        <f>INDEX(RawData!U$2:U$1048576,MATCH(FmtData!$B$4+(ROW()-10),RawData!$A$2:$A$1048576,0))</f>
        <v>32.8979</v>
      </c>
      <c r="W6338" s="8">
        <f t="shared" si="2161"/>
        <v>0.93230000000000146</v>
      </c>
      <c r="X6338" s="8">
        <f t="shared" si="2162"/>
        <v>-0.26073607999999993</v>
      </c>
      <c r="Y6338" s="8">
        <f t="shared" si="2163"/>
        <v>-0.15884651999999996</v>
      </c>
      <c r="Z6338" s="8">
        <f t="shared" si="2164"/>
        <v>10.152691814042056</v>
      </c>
      <c r="AA6338" s="8">
        <f t="shared" si="2165"/>
        <v>10.050802254042056</v>
      </c>
      <c r="AB6338" s="8">
        <f t="shared" si="2166"/>
        <v>10.101747034042056</v>
      </c>
      <c r="AC6338" s="6">
        <f t="shared" si="2181"/>
        <v>-275.73300000000006</v>
      </c>
      <c r="AD6338" s="15">
        <f t="shared" si="2178"/>
        <v>-15.961000000000013</v>
      </c>
      <c r="AE6338" s="15">
        <f t="shared" si="2179"/>
        <v>68.452791551277301</v>
      </c>
      <c r="AF6338" s="15">
        <f t="shared" si="2180"/>
        <v>41.299610510253387</v>
      </c>
      <c r="AG6338" s="15">
        <f t="shared" si="2167"/>
        <v>54.811079706319902</v>
      </c>
      <c r="AH6338" s="15">
        <f t="shared" si="2182"/>
        <v>-116.83960518134813</v>
      </c>
      <c r="AI6338" s="17">
        <f t="shared" si="2168"/>
        <v>1.18758798688909</v>
      </c>
      <c r="AJ6338" s="17">
        <f t="shared" si="2169"/>
        <v>0.94238607507563588</v>
      </c>
      <c r="AK6338" s="17">
        <f t="shared" si="2170"/>
        <v>0.75951461028015788</v>
      </c>
      <c r="AL6338" s="17">
        <f t="shared" si="2171"/>
        <v>0.78174490703777533</v>
      </c>
      <c r="AM6338" s="17">
        <f t="shared" si="2172"/>
        <v>0.77052274714301561</v>
      </c>
      <c r="AN6338" s="17">
        <f t="shared" si="2173"/>
        <v>0.94238607507563588</v>
      </c>
      <c r="AO6338" s="17">
        <f t="shared" si="2177"/>
        <v>0</v>
      </c>
      <c r="AP6338" s="17">
        <f t="shared" si="2174"/>
        <v>7.7052274714301561</v>
      </c>
      <c r="AQ6338" s="17">
        <f t="shared" si="2175"/>
        <v>11.8758798688909</v>
      </c>
      <c r="AR6338" s="17">
        <f t="shared" si="2176"/>
        <v>20.011549605334785</v>
      </c>
    </row>
    <row r="6339" spans="2:44" x14ac:dyDescent="0.25">
      <c r="B6339">
        <f>INDEX(RawData!$A$2:$A$1048576,MATCH(FmtData!$B$4+(ROW()-10),RawData!$A$2:$A$1048576,0))</f>
        <v>6524</v>
      </c>
      <c r="C6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42234.643923611111</v>
      </c>
      <c r="D6339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6339">
        <f>INDEX(RawData!D$2:D$1048576,MATCH(FmtData!$B$4+(ROW()-10),RawData!$A$2:$A$1048576,0))</f>
        <v>2904.3</v>
      </c>
      <c r="F6339">
        <f>INDEX(RawData!E$2:E$1048576,MATCH(FmtData!$B$4+(ROW()-10),RawData!$A$2:$A$1048576,0))</f>
        <v>6.25</v>
      </c>
      <c r="G6339">
        <f>INDEX(RawData!F$2:F$1048576,MATCH(FmtData!$B$4+(ROW()-10),RawData!$A$2:$A$1048576,0))</f>
        <v>-213.20500000000001</v>
      </c>
      <c r="H6339">
        <f>INDEX(RawData!G$2:G$1048576,MATCH(FmtData!$B$4+(ROW()-10),RawData!$A$2:$A$1048576,0))</f>
        <v>0.49982199999999999</v>
      </c>
      <c r="I6339">
        <f>INDEX(RawData!H$2:H$1048576,MATCH(FmtData!$B$4+(ROW()-10),RawData!$A$2:$A$1048576,0))</f>
        <v>-3.71981E-3</v>
      </c>
      <c r="J6339">
        <f>INDEX(RawData!I$2:I$1048576,MATCH(FmtData!$B$4+(ROW()-10),RawData!$A$2:$A$1048576,0))</f>
        <v>196.8</v>
      </c>
      <c r="K6339">
        <f>INDEX(RawData!J$2:J$1048576,MATCH(FmtData!$B$4+(ROW()-10),RawData!$A$2:$A$1048576,0))</f>
        <v>195.7</v>
      </c>
      <c r="L6339">
        <f>INDEX(RawData!K$2:K$1048576,MATCH(FmtData!$B$4+(ROW()-10),RawData!$A$2:$A$1048576,0))</f>
        <v>194.1</v>
      </c>
      <c r="M6339">
        <f>INDEX(RawData!L$2:L$1048576,MATCH(FmtData!$B$4+(ROW()-10),RawData!$A$2:$A$1048576,0))</f>
        <v>23.4</v>
      </c>
      <c r="N6339">
        <f>INDEX(RawData!M$2:M$1048576,MATCH(FmtData!$B$4+(ROW()-10),RawData!$A$2:$A$1048576,0))</f>
        <v>22</v>
      </c>
      <c r="O6339">
        <f>INDEX(RawData!N$2:N$1048576,MATCH(FmtData!$B$4+(ROW()-10),RawData!$A$2:$A$1048576,0))</f>
        <v>176.2</v>
      </c>
      <c r="P6339">
        <f>INDEX(RawData!O$2:O$1048576,MATCH(FmtData!$B$4+(ROW()-10),RawData!$A$2:$A$1048576,0))</f>
        <v>35.831699999999998</v>
      </c>
      <c r="Q6339">
        <f>INDEX(RawData!P$2:P$1048576,MATCH(FmtData!$B$4+(ROW()-10),RawData!$A$2:$A$1048576,0))</f>
        <v>231.6</v>
      </c>
      <c r="R6339">
        <f>INDEX(RawData!Q$2:Q$1048576,MATCH(FmtData!$B$4+(ROW()-10),RawData!$A$2:$A$1048576,0))</f>
        <v>1.8310500000000001E-3</v>
      </c>
      <c r="S6339">
        <f>INDEX(RawData!R$2:R$1048576,MATCH(FmtData!$B$4+(ROW()-10),RawData!$A$2:$A$1048576,0))</f>
        <v>0.51633799999999996</v>
      </c>
      <c r="T6339">
        <f>INDEX(RawData!S$2:S$1048576,MATCH(FmtData!$B$4+(ROW()-10),RawData!$A$2:$A$1048576,0))</f>
        <v>0.52676999999999996</v>
      </c>
      <c r="U6339">
        <f>INDEX(RawData!T$2:T$1048576,MATCH(FmtData!$B$4+(ROW()-10),RawData!$A$2:$A$1048576,0))</f>
        <v>31.851199999999999</v>
      </c>
      <c r="V6339">
        <f>INDEX(RawData!U$2:U$1048576,MATCH(FmtData!$B$4+(ROW()-10),RawData!$A$2:$A$1048576,0))</f>
        <v>32.8217</v>
      </c>
      <c r="W6339" s="8">
        <f t="shared" si="2161"/>
        <v>0.97050000000000125</v>
      </c>
      <c r="X6339" s="8">
        <f t="shared" si="2162"/>
        <v>-0.26073607999999993</v>
      </c>
      <c r="Y6339" s="8">
        <f t="shared" si="2163"/>
        <v>-0.15884651999999996</v>
      </c>
      <c r="Z6339" s="8">
        <f t="shared" si="2164"/>
        <v>10.152691814042056</v>
      </c>
      <c r="AA6339" s="8">
        <f t="shared" si="2165"/>
        <v>10.050802254042056</v>
      </c>
      <c r="AB6339" s="8">
        <f t="shared" si="2166"/>
        <v>10.101747034042056</v>
      </c>
      <c r="AC6339" s="6">
        <f t="shared" si="2181"/>
        <v>-275.73300000000006</v>
      </c>
      <c r="AD6339" s="15">
        <f t="shared" si="2178"/>
        <v>-15.961000000000013</v>
      </c>
      <c r="AE6339" s="15">
        <f t="shared" si="2179"/>
        <v>68.452791551277301</v>
      </c>
      <c r="AF6339" s="15">
        <f t="shared" si="2180"/>
        <v>41.299610510253387</v>
      </c>
      <c r="AG6339" s="15">
        <f t="shared" si="2167"/>
        <v>54.811079706319902</v>
      </c>
      <c r="AH6339" s="15">
        <f t="shared" si="2182"/>
        <v>-116.83960518134813</v>
      </c>
      <c r="AI6339" s="17">
        <f t="shared" si="2168"/>
        <v>1.18758798688909</v>
      </c>
      <c r="AJ6339" s="17">
        <f t="shared" si="2169"/>
        <v>0.94238607507563588</v>
      </c>
      <c r="AK6339" s="17">
        <f t="shared" si="2170"/>
        <v>0.75951461028015788</v>
      </c>
      <c r="AL6339" s="17">
        <f t="shared" si="2171"/>
        <v>0.78174490703777533</v>
      </c>
      <c r="AM6339" s="17">
        <f t="shared" si="2172"/>
        <v>0.77052274714301561</v>
      </c>
      <c r="AN6339" s="17">
        <f t="shared" si="2173"/>
        <v>0.94238607507563588</v>
      </c>
      <c r="AO6339" s="17">
        <f t="shared" si="2177"/>
        <v>0</v>
      </c>
      <c r="AP6339" s="17">
        <f t="shared" si="2174"/>
        <v>7.7052274714301561</v>
      </c>
      <c r="AQ6339" s="17">
        <f t="shared" si="2175"/>
        <v>11.8758798688909</v>
      </c>
      <c r="AR6339" s="17">
        <f t="shared" si="2176"/>
        <v>20.024373809199783</v>
      </c>
    </row>
    <row r="6340" spans="2:44" x14ac:dyDescent="0.25">
      <c r="B6340">
        <f>INDEX(RawData!$A$2:$A$1048576,MATCH(FmtData!$B$4+(ROW()-10),RawData!$A$2:$A$1048576,0))</f>
        <v>6525</v>
      </c>
      <c r="C6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42234.64402777778</v>
      </c>
      <c r="D6340" s="46">
        <f>IF($B$6=1,MID(INDEX(RawData!$B$2:$B$1048576, MATCH(FmtData!$B$4+(ROW()-10),RawData!$A$2:$A$1048576,0)),12,8)+$B$5/24,INDEX(RawData!$C$2:$C$1048576, MATCH(FmtData!$B$4+(ROW()-10),RawData!$A$2:$A$1048576,0)))</f>
        <v>0.64402777777777775</v>
      </c>
      <c r="E6340">
        <f>INDEX(RawData!D$2:D$1048576,MATCH(FmtData!$B$4+(ROW()-10),RawData!$A$2:$A$1048576,0))</f>
        <v>2904.3</v>
      </c>
      <c r="F6340">
        <f>INDEX(RawData!E$2:E$1048576,MATCH(FmtData!$B$4+(ROW()-10),RawData!$A$2:$A$1048576,0))</f>
        <v>6.25</v>
      </c>
      <c r="G6340">
        <f>INDEX(RawData!F$2:F$1048576,MATCH(FmtData!$B$4+(ROW()-10),RawData!$A$2:$A$1048576,0))</f>
        <v>-213.20500000000001</v>
      </c>
      <c r="H6340">
        <f>INDEX(RawData!G$2:G$1048576,MATCH(FmtData!$B$4+(ROW()-10),RawData!$A$2:$A$1048576,0))</f>
        <v>0.49982199999999999</v>
      </c>
      <c r="I6340">
        <f>INDEX(RawData!H$2:H$1048576,MATCH(FmtData!$B$4+(ROW()-10),RawData!$A$2:$A$1048576,0))</f>
        <v>-3.71981E-3</v>
      </c>
      <c r="J6340">
        <f>INDEX(RawData!I$2:I$1048576,MATCH(FmtData!$B$4+(ROW()-10),RawData!$A$2:$A$1048576,0))</f>
        <v>196.5</v>
      </c>
      <c r="K6340">
        <f>INDEX(RawData!J$2:J$1048576,MATCH(FmtData!$B$4+(ROW()-10),RawData!$A$2:$A$1048576,0))</f>
        <v>195.2</v>
      </c>
      <c r="L6340">
        <f>INDEX(RawData!K$2:K$1048576,MATCH(FmtData!$B$4+(ROW()-10),RawData!$A$2:$A$1048576,0))</f>
        <v>194.1</v>
      </c>
      <c r="M6340">
        <f>INDEX(RawData!L$2:L$1048576,MATCH(FmtData!$B$4+(ROW()-10),RawData!$A$2:$A$1048576,0))</f>
        <v>23.5</v>
      </c>
      <c r="N6340">
        <f>INDEX(RawData!M$2:M$1048576,MATCH(FmtData!$B$4+(ROW()-10),RawData!$A$2:$A$1048576,0))</f>
        <v>22</v>
      </c>
      <c r="O6340">
        <f>INDEX(RawData!N$2:N$1048576,MATCH(FmtData!$B$4+(ROW()-10),RawData!$A$2:$A$1048576,0))</f>
        <v>176.2</v>
      </c>
      <c r="P6340">
        <f>INDEX(RawData!O$2:O$1048576,MATCH(FmtData!$B$4+(ROW()-10),RawData!$A$2:$A$1048576,0))</f>
        <v>35.831699999999998</v>
      </c>
      <c r="Q6340">
        <f>INDEX(RawData!P$2:P$1048576,MATCH(FmtData!$B$4+(ROW()-10),RawData!$A$2:$A$1048576,0))</f>
        <v>231.6</v>
      </c>
      <c r="R6340">
        <f>INDEX(RawData!Q$2:Q$1048576,MATCH(FmtData!$B$4+(ROW()-10),RawData!$A$2:$A$1048576,0))</f>
        <v>1.8310500000000001E-3</v>
      </c>
      <c r="S6340">
        <f>INDEX(RawData!R$2:R$1048576,MATCH(FmtData!$B$4+(ROW()-10),RawData!$A$2:$A$1048576,0))</f>
        <v>0.51633799999999996</v>
      </c>
      <c r="T6340">
        <f>INDEX(RawData!S$2:S$1048576,MATCH(FmtData!$B$4+(ROW()-10),RawData!$A$2:$A$1048576,0))</f>
        <v>0.52676999999999996</v>
      </c>
      <c r="U6340">
        <f>INDEX(RawData!T$2:T$1048576,MATCH(FmtData!$B$4+(ROW()-10),RawData!$A$2:$A$1048576,0))</f>
        <v>31.756599999999999</v>
      </c>
      <c r="V6340">
        <f>INDEX(RawData!U$2:U$1048576,MATCH(FmtData!$B$4+(ROW()-10),RawData!$A$2:$A$1048576,0))</f>
        <v>32.745399999999997</v>
      </c>
      <c r="W6340" s="8">
        <f t="shared" ref="W6340:W6403" si="2183">V6340-U6340</f>
        <v>0.98879999999999768</v>
      </c>
      <c r="X6340" s="8">
        <f t="shared" ref="X6340:X6403" si="2184">-(S6340-$S$10)*2.54</f>
        <v>-0.26073607999999993</v>
      </c>
      <c r="Y6340" s="8">
        <f t="shared" ref="Y6340:Y6403" si="2185">-(T6340-$T$10)*2.54</f>
        <v>-0.15884651999999996</v>
      </c>
      <c r="Z6340" s="8">
        <f t="shared" ref="Z6340:Z6403" si="2186">$S$6-X6340</f>
        <v>10.152691814042056</v>
      </c>
      <c r="AA6340" s="8">
        <f t="shared" ref="AA6340:AA6403" si="2187">$S$6-Y6340</f>
        <v>10.050802254042056</v>
      </c>
      <c r="AB6340" s="8">
        <f t="shared" ref="AB6340:AB6403" si="2188">(Z6340+AA6340)/2</f>
        <v>10.101747034042056</v>
      </c>
      <c r="AC6340" s="6">
        <f t="shared" si="2181"/>
        <v>-275.73300000000006</v>
      </c>
      <c r="AD6340" s="15">
        <f t="shared" si="2178"/>
        <v>-15.961000000000013</v>
      </c>
      <c r="AE6340" s="15">
        <f t="shared" si="2179"/>
        <v>68.452791551277301</v>
      </c>
      <c r="AF6340" s="15">
        <f t="shared" si="2180"/>
        <v>41.299610510253387</v>
      </c>
      <c r="AG6340" s="15">
        <f t="shared" ref="AG6340:AG6403" si="2189">PI()*AB6340^2/4*($P$4+(AB6340-$AB$10))-$S$5</f>
        <v>54.811079706319902</v>
      </c>
      <c r="AH6340" s="15">
        <f t="shared" si="2182"/>
        <v>-116.83960518134813</v>
      </c>
      <c r="AI6340" s="17">
        <f t="shared" ref="AI6340:AI6403" si="2190">$L$6/(($S$5+AC6340)*2160)*100^3</f>
        <v>1.18758798688909</v>
      </c>
      <c r="AJ6340" s="17">
        <f t="shared" ref="AJ6340:AJ6403" si="2191">$L$6/(($S$5+AH6340)*2160)*100^3</f>
        <v>0.94238607507563588</v>
      </c>
      <c r="AK6340" s="17">
        <f t="shared" ref="AK6340:AK6403" si="2192">$L$6/(($S$5+AE6340)*2160)*100^3</f>
        <v>0.75951461028015788</v>
      </c>
      <c r="AL6340" s="17">
        <f t="shared" ref="AL6340:AL6403" si="2193">$L$6/(($S$5+AF6340)*2160)*100^3</f>
        <v>0.78174490703777533</v>
      </c>
      <c r="AM6340" s="17">
        <f t="shared" ref="AM6340:AM6403" si="2194">$L$6/(($S$3+AG6340)*2160)*100^3</f>
        <v>0.77052274714301561</v>
      </c>
      <c r="AN6340" s="17">
        <f t="shared" ref="AN6340:AN6403" si="2195">$L$6/(($S$5+AH6340)*2160)*100^3</f>
        <v>0.94238607507563588</v>
      </c>
      <c r="AO6340" s="17">
        <f t="shared" si="2177"/>
        <v>0</v>
      </c>
      <c r="AP6340" s="17">
        <f t="shared" ref="AP6340:AP6403" si="2196">AM6340*10</f>
        <v>7.7052274714301561</v>
      </c>
      <c r="AQ6340" s="17">
        <f t="shared" ref="AQ6340:AQ6403" si="2197">AI6340*10</f>
        <v>11.8758798688909</v>
      </c>
      <c r="AR6340" s="17">
        <f t="shared" ref="AR6340:AR6403" si="2198">E6340*0.101325/14.696</f>
        <v>20.024373809199783</v>
      </c>
    </row>
    <row r="6341" spans="2:44" x14ac:dyDescent="0.25">
      <c r="B6341">
        <f>INDEX(RawData!$A$2:$A$1048576,MATCH(FmtData!$B$4+(ROW()-10),RawData!$A$2:$A$1048576,0))</f>
        <v>6526</v>
      </c>
      <c r="C6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42234.644143518519</v>
      </c>
      <c r="D634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6341">
        <f>INDEX(RawData!D$2:D$1048576,MATCH(FmtData!$B$4+(ROW()-10),RawData!$A$2:$A$1048576,0))</f>
        <v>2902.44</v>
      </c>
      <c r="F6341">
        <f>INDEX(RawData!E$2:E$1048576,MATCH(FmtData!$B$4+(ROW()-10),RawData!$A$2:$A$1048576,0))</f>
        <v>6.25</v>
      </c>
      <c r="G6341">
        <f>INDEX(RawData!F$2:F$1048576,MATCH(FmtData!$B$4+(ROW()-10),RawData!$A$2:$A$1048576,0))</f>
        <v>-213.20500000000001</v>
      </c>
      <c r="H6341">
        <f>INDEX(RawData!G$2:G$1048576,MATCH(FmtData!$B$4+(ROW()-10),RawData!$A$2:$A$1048576,0))</f>
        <v>0.49984099999999998</v>
      </c>
      <c r="I6341">
        <f>INDEX(RawData!H$2:H$1048576,MATCH(FmtData!$B$4+(ROW()-10),RawData!$A$2:$A$1048576,0))</f>
        <v>-3.71981E-3</v>
      </c>
      <c r="J6341">
        <f>INDEX(RawData!I$2:I$1048576,MATCH(FmtData!$B$4+(ROW()-10),RawData!$A$2:$A$1048576,0))</f>
        <v>196.3</v>
      </c>
      <c r="K6341">
        <f>INDEX(RawData!J$2:J$1048576,MATCH(FmtData!$B$4+(ROW()-10),RawData!$A$2:$A$1048576,0))</f>
        <v>194.7</v>
      </c>
      <c r="L6341">
        <f>INDEX(RawData!K$2:K$1048576,MATCH(FmtData!$B$4+(ROW()-10),RawData!$A$2:$A$1048576,0))</f>
        <v>194.1</v>
      </c>
      <c r="M6341">
        <f>INDEX(RawData!L$2:L$1048576,MATCH(FmtData!$B$4+(ROW()-10),RawData!$A$2:$A$1048576,0))</f>
        <v>23.4</v>
      </c>
      <c r="N6341">
        <f>INDEX(RawData!M$2:M$1048576,MATCH(FmtData!$B$4+(ROW()-10),RawData!$A$2:$A$1048576,0))</f>
        <v>22</v>
      </c>
      <c r="O6341">
        <f>INDEX(RawData!N$2:N$1048576,MATCH(FmtData!$B$4+(ROW()-10),RawData!$A$2:$A$1048576,0))</f>
        <v>176.2</v>
      </c>
      <c r="P6341">
        <f>INDEX(RawData!O$2:O$1048576,MATCH(FmtData!$B$4+(ROW()-10),RawData!$A$2:$A$1048576,0))</f>
        <v>35.831699999999998</v>
      </c>
      <c r="Q6341">
        <f>INDEX(RawData!P$2:P$1048576,MATCH(FmtData!$B$4+(ROW()-10),RawData!$A$2:$A$1048576,0))</f>
        <v>231.72300000000001</v>
      </c>
      <c r="R6341">
        <f>INDEX(RawData!Q$2:Q$1048576,MATCH(FmtData!$B$4+(ROW()-10),RawData!$A$2:$A$1048576,0))</f>
        <v>1.8310500000000001E-3</v>
      </c>
      <c r="S6341">
        <f>INDEX(RawData!R$2:R$1048576,MATCH(FmtData!$B$4+(ROW()-10),RawData!$A$2:$A$1048576,0))</f>
        <v>0.51633799999999996</v>
      </c>
      <c r="T6341">
        <f>INDEX(RawData!S$2:S$1048576,MATCH(FmtData!$B$4+(ROW()-10),RawData!$A$2:$A$1048576,0))</f>
        <v>0.52676999999999996</v>
      </c>
      <c r="U6341">
        <f>INDEX(RawData!T$2:T$1048576,MATCH(FmtData!$B$4+(ROW()-10),RawData!$A$2:$A$1048576,0))</f>
        <v>31.661999999999999</v>
      </c>
      <c r="V6341">
        <f>INDEX(RawData!U$2:U$1048576,MATCH(FmtData!$B$4+(ROW()-10),RawData!$A$2:$A$1048576,0))</f>
        <v>32.638500000000001</v>
      </c>
      <c r="W6341" s="8">
        <f t="shared" si="2183"/>
        <v>0.97650000000000148</v>
      </c>
      <c r="X6341" s="8">
        <f t="shared" si="2184"/>
        <v>-0.26073607999999993</v>
      </c>
      <c r="Y6341" s="8">
        <f t="shared" si="2185"/>
        <v>-0.15884651999999996</v>
      </c>
      <c r="Z6341" s="8">
        <f t="shared" si="2186"/>
        <v>10.152691814042056</v>
      </c>
      <c r="AA6341" s="8">
        <f t="shared" si="2187"/>
        <v>10.050802254042056</v>
      </c>
      <c r="AB6341" s="8">
        <f t="shared" si="2188"/>
        <v>10.101747034042056</v>
      </c>
      <c r="AC6341" s="6">
        <f t="shared" si="2181"/>
        <v>-275.61</v>
      </c>
      <c r="AD6341" s="15">
        <f t="shared" si="2178"/>
        <v>-15.837999999999965</v>
      </c>
      <c r="AE6341" s="15">
        <f t="shared" si="2179"/>
        <v>68.452791551277301</v>
      </c>
      <c r="AF6341" s="15">
        <f t="shared" si="2180"/>
        <v>41.299610510253387</v>
      </c>
      <c r="AG6341" s="15">
        <f t="shared" si="2189"/>
        <v>54.811079706319902</v>
      </c>
      <c r="AH6341" s="15">
        <f t="shared" si="2182"/>
        <v>-116.71660518134809</v>
      </c>
      <c r="AI6341" s="17">
        <f t="shared" si="2190"/>
        <v>1.187348835675045</v>
      </c>
      <c r="AJ6341" s="17">
        <f t="shared" si="2191"/>
        <v>0.94223547791758344</v>
      </c>
      <c r="AK6341" s="17">
        <f t="shared" si="2192"/>
        <v>0.75951461028015788</v>
      </c>
      <c r="AL6341" s="17">
        <f t="shared" si="2193"/>
        <v>0.78174490703777533</v>
      </c>
      <c r="AM6341" s="17">
        <f t="shared" si="2194"/>
        <v>0.77052274714301561</v>
      </c>
      <c r="AN6341" s="17">
        <f t="shared" si="2195"/>
        <v>0.94223547791758344</v>
      </c>
      <c r="AO6341" s="17">
        <f t="shared" si="2177"/>
        <v>0</v>
      </c>
      <c r="AP6341" s="17">
        <f t="shared" si="2196"/>
        <v>7.7052274714301561</v>
      </c>
      <c r="AQ6341" s="17">
        <f t="shared" si="2197"/>
        <v>11.87348835675045</v>
      </c>
      <c r="AR6341" s="17">
        <f t="shared" si="2198"/>
        <v>20.011549605334785</v>
      </c>
    </row>
    <row r="6342" spans="2:44" x14ac:dyDescent="0.25">
      <c r="B6342">
        <f>INDEX(RawData!$A$2:$A$1048576,MATCH(FmtData!$B$4+(ROW()-10),RawData!$A$2:$A$1048576,0))</f>
        <v>6527</v>
      </c>
      <c r="C6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42234.644259259258</v>
      </c>
      <c r="D6342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6342">
        <f>INDEX(RawData!D$2:D$1048576,MATCH(FmtData!$B$4+(ROW()-10),RawData!$A$2:$A$1048576,0))</f>
        <v>2900.26</v>
      </c>
      <c r="F6342">
        <f>INDEX(RawData!E$2:E$1048576,MATCH(FmtData!$B$4+(ROW()-10),RawData!$A$2:$A$1048576,0))</f>
        <v>6.25</v>
      </c>
      <c r="G6342">
        <f>INDEX(RawData!F$2:F$1048576,MATCH(FmtData!$B$4+(ROW()-10),RawData!$A$2:$A$1048576,0))</f>
        <v>-202.02099999999999</v>
      </c>
      <c r="H6342">
        <f>INDEX(RawData!G$2:G$1048576,MATCH(FmtData!$B$4+(ROW()-10),RawData!$A$2:$A$1048576,0))</f>
        <v>0.49982199999999999</v>
      </c>
      <c r="I6342">
        <f>INDEX(RawData!H$2:H$1048576,MATCH(FmtData!$B$4+(ROW()-10),RawData!$A$2:$A$1048576,0))</f>
        <v>-3.71981E-3</v>
      </c>
      <c r="J6342">
        <f>INDEX(RawData!I$2:I$1048576,MATCH(FmtData!$B$4+(ROW()-10),RawData!$A$2:$A$1048576,0))</f>
        <v>196</v>
      </c>
      <c r="K6342">
        <f>INDEX(RawData!J$2:J$1048576,MATCH(FmtData!$B$4+(ROW()-10),RawData!$A$2:$A$1048576,0))</f>
        <v>194.2</v>
      </c>
      <c r="L6342">
        <f>INDEX(RawData!K$2:K$1048576,MATCH(FmtData!$B$4+(ROW()-10),RawData!$A$2:$A$1048576,0))</f>
        <v>194.1</v>
      </c>
      <c r="M6342">
        <f>INDEX(RawData!L$2:L$1048576,MATCH(FmtData!$B$4+(ROW()-10),RawData!$A$2:$A$1048576,0))</f>
        <v>23.4</v>
      </c>
      <c r="N6342">
        <f>INDEX(RawData!M$2:M$1048576,MATCH(FmtData!$B$4+(ROW()-10),RawData!$A$2:$A$1048576,0))</f>
        <v>22</v>
      </c>
      <c r="O6342">
        <f>INDEX(RawData!N$2:N$1048576,MATCH(FmtData!$B$4+(ROW()-10),RawData!$A$2:$A$1048576,0))</f>
        <v>176.2</v>
      </c>
      <c r="P6342">
        <f>INDEX(RawData!O$2:O$1048576,MATCH(FmtData!$B$4+(ROW()-10),RawData!$A$2:$A$1048576,0))</f>
        <v>35.831699999999998</v>
      </c>
      <c r="Q6342">
        <f>INDEX(RawData!P$2:P$1048576,MATCH(FmtData!$B$4+(ROW()-10),RawData!$A$2:$A$1048576,0))</f>
        <v>231.83199999999999</v>
      </c>
      <c r="R6342">
        <f>INDEX(RawData!Q$2:Q$1048576,MATCH(FmtData!$B$4+(ROW()-10),RawData!$A$2:$A$1048576,0))</f>
        <v>1.8310500000000001E-3</v>
      </c>
      <c r="S6342">
        <f>INDEX(RawData!R$2:R$1048576,MATCH(FmtData!$B$4+(ROW()-10),RawData!$A$2:$A$1048576,0))</f>
        <v>0.51633799999999996</v>
      </c>
      <c r="T6342">
        <f>INDEX(RawData!S$2:S$1048576,MATCH(FmtData!$B$4+(ROW()-10),RawData!$A$2:$A$1048576,0))</f>
        <v>0.52676999999999996</v>
      </c>
      <c r="U6342">
        <f>INDEX(RawData!T$2:T$1048576,MATCH(FmtData!$B$4+(ROW()-10),RawData!$A$2:$A$1048576,0))</f>
        <v>31.593299999999999</v>
      </c>
      <c r="V6342">
        <f>INDEX(RawData!U$2:U$1048576,MATCH(FmtData!$B$4+(ROW()-10),RawData!$A$2:$A$1048576,0))</f>
        <v>32.592799999999997</v>
      </c>
      <c r="W6342" s="8">
        <f t="shared" si="2183"/>
        <v>0.99949999999999761</v>
      </c>
      <c r="X6342" s="8">
        <f t="shared" si="2184"/>
        <v>-0.26073607999999993</v>
      </c>
      <c r="Y6342" s="8">
        <f t="shared" si="2185"/>
        <v>-0.15884651999999996</v>
      </c>
      <c r="Z6342" s="8">
        <f t="shared" si="2186"/>
        <v>10.152691814042056</v>
      </c>
      <c r="AA6342" s="8">
        <f t="shared" si="2187"/>
        <v>10.050802254042056</v>
      </c>
      <c r="AB6342" s="8">
        <f t="shared" si="2188"/>
        <v>10.101747034042056</v>
      </c>
      <c r="AC6342" s="6">
        <f t="shared" si="2181"/>
        <v>-275.50100000000003</v>
      </c>
      <c r="AD6342" s="15">
        <f t="shared" si="2178"/>
        <v>-15.728999999999985</v>
      </c>
      <c r="AE6342" s="15">
        <f t="shared" si="2179"/>
        <v>68.452791551277301</v>
      </c>
      <c r="AF6342" s="15">
        <f t="shared" si="2180"/>
        <v>41.299610510253387</v>
      </c>
      <c r="AG6342" s="15">
        <f t="shared" si="2189"/>
        <v>54.811079706319902</v>
      </c>
      <c r="AH6342" s="15">
        <f t="shared" si="2182"/>
        <v>-116.60760518134811</v>
      </c>
      <c r="AI6342" s="17">
        <f t="shared" si="2190"/>
        <v>1.1871369854077567</v>
      </c>
      <c r="AJ6342" s="17">
        <f t="shared" si="2191"/>
        <v>0.94210206211997094</v>
      </c>
      <c r="AK6342" s="17">
        <f t="shared" si="2192"/>
        <v>0.75951461028015788</v>
      </c>
      <c r="AL6342" s="17">
        <f t="shared" si="2193"/>
        <v>0.78174490703777533</v>
      </c>
      <c r="AM6342" s="17">
        <f t="shared" si="2194"/>
        <v>0.77052274714301561</v>
      </c>
      <c r="AN6342" s="17">
        <f t="shared" si="2195"/>
        <v>0.94210206211997094</v>
      </c>
      <c r="AO6342" s="17">
        <f t="shared" si="2177"/>
        <v>0</v>
      </c>
      <c r="AP6342" s="17">
        <f t="shared" si="2196"/>
        <v>7.7052274714301561</v>
      </c>
      <c r="AQ6342" s="17">
        <f t="shared" si="2197"/>
        <v>11.871369854077567</v>
      </c>
      <c r="AR6342" s="17">
        <f t="shared" si="2198"/>
        <v>19.99651908682635</v>
      </c>
    </row>
    <row r="6343" spans="2:44" x14ac:dyDescent="0.25">
      <c r="B6343">
        <f>INDEX(RawData!$A$2:$A$1048576,MATCH(FmtData!$B$4+(ROW()-10),RawData!$A$2:$A$1048576,0))</f>
        <v>6528</v>
      </c>
      <c r="C6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42234.644375000003</v>
      </c>
      <c r="D6343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6343">
        <f>INDEX(RawData!D$2:D$1048576,MATCH(FmtData!$B$4+(ROW()-10),RawData!$A$2:$A$1048576,0))</f>
        <v>2902.44</v>
      </c>
      <c r="F6343">
        <f>INDEX(RawData!E$2:E$1048576,MATCH(FmtData!$B$4+(ROW()-10),RawData!$A$2:$A$1048576,0))</f>
        <v>6.25</v>
      </c>
      <c r="G6343">
        <f>INDEX(RawData!F$2:F$1048576,MATCH(FmtData!$B$4+(ROW()-10),RawData!$A$2:$A$1048576,0))</f>
        <v>-213.20500000000001</v>
      </c>
      <c r="H6343">
        <f>INDEX(RawData!G$2:G$1048576,MATCH(FmtData!$B$4+(ROW()-10),RawData!$A$2:$A$1048576,0))</f>
        <v>0.49984099999999998</v>
      </c>
      <c r="I6343">
        <f>INDEX(RawData!H$2:H$1048576,MATCH(FmtData!$B$4+(ROW()-10),RawData!$A$2:$A$1048576,0))</f>
        <v>-3.71981E-3</v>
      </c>
      <c r="J6343">
        <f>INDEX(RawData!I$2:I$1048576,MATCH(FmtData!$B$4+(ROW()-10),RawData!$A$2:$A$1048576,0))</f>
        <v>195.8</v>
      </c>
      <c r="K6343">
        <f>INDEX(RawData!J$2:J$1048576,MATCH(FmtData!$B$4+(ROW()-10),RawData!$A$2:$A$1048576,0))</f>
        <v>193.6</v>
      </c>
      <c r="L6343">
        <f>INDEX(RawData!K$2:K$1048576,MATCH(FmtData!$B$4+(ROW()-10),RawData!$A$2:$A$1048576,0))</f>
        <v>194</v>
      </c>
      <c r="M6343">
        <f>INDEX(RawData!L$2:L$1048576,MATCH(FmtData!$B$4+(ROW()-10),RawData!$A$2:$A$1048576,0))</f>
        <v>23.4</v>
      </c>
      <c r="N6343">
        <f>INDEX(RawData!M$2:M$1048576,MATCH(FmtData!$B$4+(ROW()-10),RawData!$A$2:$A$1048576,0))</f>
        <v>22</v>
      </c>
      <c r="O6343">
        <f>INDEX(RawData!N$2:N$1048576,MATCH(FmtData!$B$4+(ROW()-10),RawData!$A$2:$A$1048576,0))</f>
        <v>176.2</v>
      </c>
      <c r="P6343">
        <f>INDEX(RawData!O$2:O$1048576,MATCH(FmtData!$B$4+(ROW()-10),RawData!$A$2:$A$1048576,0))</f>
        <v>35.831699999999998</v>
      </c>
      <c r="Q6343">
        <f>INDEX(RawData!P$2:P$1048576,MATCH(FmtData!$B$4+(ROW()-10),RawData!$A$2:$A$1048576,0))</f>
        <v>231.83199999999999</v>
      </c>
      <c r="R6343">
        <f>INDEX(RawData!Q$2:Q$1048576,MATCH(FmtData!$B$4+(ROW()-10),RawData!$A$2:$A$1048576,0))</f>
        <v>1.8310500000000001E-3</v>
      </c>
      <c r="S6343">
        <f>INDEX(RawData!R$2:R$1048576,MATCH(FmtData!$B$4+(ROW()-10),RawData!$A$2:$A$1048576,0))</f>
        <v>0.51633799999999996</v>
      </c>
      <c r="T6343">
        <f>INDEX(RawData!S$2:S$1048576,MATCH(FmtData!$B$4+(ROW()-10),RawData!$A$2:$A$1048576,0))</f>
        <v>0.52676999999999996</v>
      </c>
      <c r="U6343">
        <f>INDEX(RawData!T$2:T$1048576,MATCH(FmtData!$B$4+(ROW()-10),RawData!$A$2:$A$1048576,0))</f>
        <v>31.509399999999999</v>
      </c>
      <c r="V6343">
        <f>INDEX(RawData!U$2:U$1048576,MATCH(FmtData!$B$4+(ROW()-10),RawData!$A$2:$A$1048576,0))</f>
        <v>32.485999999999997</v>
      </c>
      <c r="W6343" s="8">
        <f t="shared" si="2183"/>
        <v>0.97659999999999769</v>
      </c>
      <c r="X6343" s="8">
        <f t="shared" si="2184"/>
        <v>-0.26073607999999993</v>
      </c>
      <c r="Y6343" s="8">
        <f t="shared" si="2185"/>
        <v>-0.15884651999999996</v>
      </c>
      <c r="Z6343" s="8">
        <f t="shared" si="2186"/>
        <v>10.152691814042056</v>
      </c>
      <c r="AA6343" s="8">
        <f t="shared" si="2187"/>
        <v>10.050802254042056</v>
      </c>
      <c r="AB6343" s="8">
        <f t="shared" si="2188"/>
        <v>10.101747034042056</v>
      </c>
      <c r="AC6343" s="6">
        <f t="shared" si="2181"/>
        <v>-275.50100000000003</v>
      </c>
      <c r="AD6343" s="15">
        <f t="shared" si="2178"/>
        <v>-15.728999999999985</v>
      </c>
      <c r="AE6343" s="15">
        <f t="shared" si="2179"/>
        <v>68.452791551277301</v>
      </c>
      <c r="AF6343" s="15">
        <f t="shared" si="2180"/>
        <v>41.299610510253387</v>
      </c>
      <c r="AG6343" s="15">
        <f t="shared" si="2189"/>
        <v>54.811079706319902</v>
      </c>
      <c r="AH6343" s="15">
        <f t="shared" si="2182"/>
        <v>-116.60760518134811</v>
      </c>
      <c r="AI6343" s="17">
        <f t="shared" si="2190"/>
        <v>1.1871369854077567</v>
      </c>
      <c r="AJ6343" s="17">
        <f t="shared" si="2191"/>
        <v>0.94210206211997094</v>
      </c>
      <c r="AK6343" s="17">
        <f t="shared" si="2192"/>
        <v>0.75951461028015788</v>
      </c>
      <c r="AL6343" s="17">
        <f t="shared" si="2193"/>
        <v>0.78174490703777533</v>
      </c>
      <c r="AM6343" s="17">
        <f t="shared" si="2194"/>
        <v>0.77052274714301561</v>
      </c>
      <c r="AN6343" s="17">
        <f t="shared" si="2195"/>
        <v>0.94210206211997094</v>
      </c>
      <c r="AO6343" s="17">
        <f t="shared" si="2177"/>
        <v>0</v>
      </c>
      <c r="AP6343" s="17">
        <f t="shared" si="2196"/>
        <v>7.7052274714301561</v>
      </c>
      <c r="AQ6343" s="17">
        <f t="shared" si="2197"/>
        <v>11.871369854077567</v>
      </c>
      <c r="AR6343" s="17">
        <f t="shared" si="2198"/>
        <v>20.011549605334785</v>
      </c>
    </row>
    <row r="6344" spans="2:44" x14ac:dyDescent="0.25">
      <c r="B6344">
        <f>INDEX(RawData!$A$2:$A$1048576,MATCH(FmtData!$B$4+(ROW()-10),RawData!$A$2:$A$1048576,0))</f>
        <v>6529</v>
      </c>
      <c r="C6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42234.644490740742</v>
      </c>
      <c r="D6344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6344">
        <f>INDEX(RawData!D$2:D$1048576,MATCH(FmtData!$B$4+(ROW()-10),RawData!$A$2:$A$1048576,0))</f>
        <v>2903.37</v>
      </c>
      <c r="F6344">
        <f>INDEX(RawData!E$2:E$1048576,MATCH(FmtData!$B$4+(ROW()-10),RawData!$A$2:$A$1048576,0))</f>
        <v>6.25</v>
      </c>
      <c r="G6344">
        <f>INDEX(RawData!F$2:F$1048576,MATCH(FmtData!$B$4+(ROW()-10),RawData!$A$2:$A$1048576,0))</f>
        <v>-213.20500000000001</v>
      </c>
      <c r="H6344">
        <f>INDEX(RawData!G$2:G$1048576,MATCH(FmtData!$B$4+(ROW()-10),RawData!$A$2:$A$1048576,0))</f>
        <v>0.49982199999999999</v>
      </c>
      <c r="I6344">
        <f>INDEX(RawData!H$2:H$1048576,MATCH(FmtData!$B$4+(ROW()-10),RawData!$A$2:$A$1048576,0))</f>
        <v>-3.71981E-3</v>
      </c>
      <c r="J6344">
        <f>INDEX(RawData!I$2:I$1048576,MATCH(FmtData!$B$4+(ROW()-10),RawData!$A$2:$A$1048576,0))</f>
        <v>195.5</v>
      </c>
      <c r="K6344">
        <f>INDEX(RawData!J$2:J$1048576,MATCH(FmtData!$B$4+(ROW()-10),RawData!$A$2:$A$1048576,0))</f>
        <v>193.8</v>
      </c>
      <c r="L6344">
        <f>INDEX(RawData!K$2:K$1048576,MATCH(FmtData!$B$4+(ROW()-10),RawData!$A$2:$A$1048576,0))</f>
        <v>194</v>
      </c>
      <c r="M6344">
        <f>INDEX(RawData!L$2:L$1048576,MATCH(FmtData!$B$4+(ROW()-10),RawData!$A$2:$A$1048576,0))</f>
        <v>23.4</v>
      </c>
      <c r="N6344">
        <f>INDEX(RawData!M$2:M$1048576,MATCH(FmtData!$B$4+(ROW()-10),RawData!$A$2:$A$1048576,0))</f>
        <v>22</v>
      </c>
      <c r="O6344">
        <f>INDEX(RawData!N$2:N$1048576,MATCH(FmtData!$B$4+(ROW()-10),RawData!$A$2:$A$1048576,0))</f>
        <v>176.3</v>
      </c>
      <c r="P6344">
        <f>INDEX(RawData!O$2:O$1048576,MATCH(FmtData!$B$4+(ROW()-10),RawData!$A$2:$A$1048576,0))</f>
        <v>35.831699999999998</v>
      </c>
      <c r="Q6344">
        <f>INDEX(RawData!P$2:P$1048576,MATCH(FmtData!$B$4+(ROW()-10),RawData!$A$2:$A$1048576,0))</f>
        <v>231.87799999999999</v>
      </c>
      <c r="R6344">
        <f>INDEX(RawData!Q$2:Q$1048576,MATCH(FmtData!$B$4+(ROW()-10),RawData!$A$2:$A$1048576,0))</f>
        <v>1.8310500000000001E-3</v>
      </c>
      <c r="S6344">
        <f>INDEX(RawData!R$2:R$1048576,MATCH(FmtData!$B$4+(ROW()-10),RawData!$A$2:$A$1048576,0))</f>
        <v>0.51633799999999996</v>
      </c>
      <c r="T6344">
        <f>INDEX(RawData!S$2:S$1048576,MATCH(FmtData!$B$4+(ROW()-10),RawData!$A$2:$A$1048576,0))</f>
        <v>0.52676999999999996</v>
      </c>
      <c r="U6344">
        <f>INDEX(RawData!T$2:T$1048576,MATCH(FmtData!$B$4+(ROW()-10),RawData!$A$2:$A$1048576,0))</f>
        <v>31.430099999999999</v>
      </c>
      <c r="V6344">
        <f>INDEX(RawData!U$2:U$1048576,MATCH(FmtData!$B$4+(ROW()-10),RawData!$A$2:$A$1048576,0))</f>
        <v>32.409700000000001</v>
      </c>
      <c r="W6344" s="8">
        <f t="shared" si="2183"/>
        <v>0.97960000000000136</v>
      </c>
      <c r="X6344" s="8">
        <f t="shared" si="2184"/>
        <v>-0.26073607999999993</v>
      </c>
      <c r="Y6344" s="8">
        <f t="shared" si="2185"/>
        <v>-0.15884651999999996</v>
      </c>
      <c r="Z6344" s="8">
        <f t="shared" si="2186"/>
        <v>10.152691814042056</v>
      </c>
      <c r="AA6344" s="8">
        <f t="shared" si="2187"/>
        <v>10.050802254042056</v>
      </c>
      <c r="AB6344" s="8">
        <f t="shared" si="2188"/>
        <v>10.101747034042056</v>
      </c>
      <c r="AC6344" s="6">
        <f t="shared" si="2181"/>
        <v>-275.45500000000004</v>
      </c>
      <c r="AD6344" s="15">
        <f t="shared" si="2178"/>
        <v>-15.682999999999993</v>
      </c>
      <c r="AE6344" s="15">
        <f t="shared" si="2179"/>
        <v>68.452791551277301</v>
      </c>
      <c r="AF6344" s="15">
        <f t="shared" si="2180"/>
        <v>41.299610510253387</v>
      </c>
      <c r="AG6344" s="15">
        <f t="shared" si="2189"/>
        <v>54.811079706319902</v>
      </c>
      <c r="AH6344" s="15">
        <f t="shared" si="2182"/>
        <v>-116.56160518134811</v>
      </c>
      <c r="AI6344" s="17">
        <f t="shared" si="2190"/>
        <v>1.1870476033899144</v>
      </c>
      <c r="AJ6344" s="17">
        <f t="shared" si="2191"/>
        <v>0.94204576954153363</v>
      </c>
      <c r="AK6344" s="17">
        <f t="shared" si="2192"/>
        <v>0.75951461028015788</v>
      </c>
      <c r="AL6344" s="17">
        <f t="shared" si="2193"/>
        <v>0.78174490703777533</v>
      </c>
      <c r="AM6344" s="17">
        <f t="shared" si="2194"/>
        <v>0.77052274714301561</v>
      </c>
      <c r="AN6344" s="17">
        <f t="shared" si="2195"/>
        <v>0.94204576954153363</v>
      </c>
      <c r="AO6344" s="17">
        <f t="shared" si="2177"/>
        <v>0</v>
      </c>
      <c r="AP6344" s="17">
        <f t="shared" si="2196"/>
        <v>7.7052274714301561</v>
      </c>
      <c r="AQ6344" s="17">
        <f t="shared" si="2197"/>
        <v>11.870476033899145</v>
      </c>
      <c r="AR6344" s="17">
        <f t="shared" si="2198"/>
        <v>20.017961707267283</v>
      </c>
    </row>
    <row r="6345" spans="2:44" x14ac:dyDescent="0.25">
      <c r="B6345">
        <f>INDEX(RawData!$A$2:$A$1048576,MATCH(FmtData!$B$4+(ROW()-10),RawData!$A$2:$A$1048576,0))</f>
        <v>6530</v>
      </c>
      <c r="C6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42234.644606481481</v>
      </c>
      <c r="D6345" s="46">
        <f>IF($B$6=1,MID(INDEX(RawData!$B$2:$B$1048576, MATCH(FmtData!$B$4+(ROW()-10),RawData!$A$2:$A$1048576,0)),12,8)+$B$5/24,INDEX(RawData!$C$2:$C$1048576, MATCH(FmtData!$B$4+(ROW()-10),RawData!$A$2:$A$1048576,0)))</f>
        <v>0.64460648148148147</v>
      </c>
      <c r="E6345">
        <f>INDEX(RawData!D$2:D$1048576,MATCH(FmtData!$B$4+(ROW()-10),RawData!$A$2:$A$1048576,0))</f>
        <v>2903.37</v>
      </c>
      <c r="F6345">
        <f>INDEX(RawData!E$2:E$1048576,MATCH(FmtData!$B$4+(ROW()-10),RawData!$A$2:$A$1048576,0))</f>
        <v>6.25</v>
      </c>
      <c r="G6345">
        <f>INDEX(RawData!F$2:F$1048576,MATCH(FmtData!$B$4+(ROW()-10),RawData!$A$2:$A$1048576,0))</f>
        <v>-213.20500000000001</v>
      </c>
      <c r="H6345">
        <f>INDEX(RawData!G$2:G$1048576,MATCH(FmtData!$B$4+(ROW()-10),RawData!$A$2:$A$1048576,0))</f>
        <v>0.49982199999999999</v>
      </c>
      <c r="I6345">
        <f>INDEX(RawData!H$2:H$1048576,MATCH(FmtData!$B$4+(ROW()-10),RawData!$A$2:$A$1048576,0))</f>
        <v>-3.71981E-3</v>
      </c>
      <c r="J6345">
        <f>INDEX(RawData!I$2:I$1048576,MATCH(FmtData!$B$4+(ROW()-10),RawData!$A$2:$A$1048576,0))</f>
        <v>195.4</v>
      </c>
      <c r="K6345">
        <f>INDEX(RawData!J$2:J$1048576,MATCH(FmtData!$B$4+(ROW()-10),RawData!$A$2:$A$1048576,0))</f>
        <v>194</v>
      </c>
      <c r="L6345">
        <f>INDEX(RawData!K$2:K$1048576,MATCH(FmtData!$B$4+(ROW()-10),RawData!$A$2:$A$1048576,0))</f>
        <v>194</v>
      </c>
      <c r="M6345">
        <f>INDEX(RawData!L$2:L$1048576,MATCH(FmtData!$B$4+(ROW()-10),RawData!$A$2:$A$1048576,0))</f>
        <v>23.5</v>
      </c>
      <c r="N6345">
        <f>INDEX(RawData!M$2:M$1048576,MATCH(FmtData!$B$4+(ROW()-10),RawData!$A$2:$A$1048576,0))</f>
        <v>22</v>
      </c>
      <c r="O6345">
        <f>INDEX(RawData!N$2:N$1048576,MATCH(FmtData!$B$4+(ROW()-10),RawData!$A$2:$A$1048576,0))</f>
        <v>176.3</v>
      </c>
      <c r="P6345">
        <f>INDEX(RawData!O$2:O$1048576,MATCH(FmtData!$B$4+(ROW()-10),RawData!$A$2:$A$1048576,0))</f>
        <v>35.831699999999998</v>
      </c>
      <c r="Q6345">
        <f>INDEX(RawData!P$2:P$1048576,MATCH(FmtData!$B$4+(ROW()-10),RawData!$A$2:$A$1048576,0))</f>
        <v>231.87799999999999</v>
      </c>
      <c r="R6345">
        <f>INDEX(RawData!Q$2:Q$1048576,MATCH(FmtData!$B$4+(ROW()-10),RawData!$A$2:$A$1048576,0))</f>
        <v>1.8310500000000001E-3</v>
      </c>
      <c r="S6345">
        <f>INDEX(RawData!R$2:R$1048576,MATCH(FmtData!$B$4+(ROW()-10),RawData!$A$2:$A$1048576,0))</f>
        <v>0.51633799999999996</v>
      </c>
      <c r="T6345">
        <f>INDEX(RawData!S$2:S$1048576,MATCH(FmtData!$B$4+(ROW()-10),RawData!$A$2:$A$1048576,0))</f>
        <v>0.52676999999999996</v>
      </c>
      <c r="U6345">
        <f>INDEX(RawData!T$2:T$1048576,MATCH(FmtData!$B$4+(ROW()-10),RawData!$A$2:$A$1048576,0))</f>
        <v>31.3583</v>
      </c>
      <c r="V6345">
        <f>INDEX(RawData!U$2:U$1048576,MATCH(FmtData!$B$4+(ROW()-10),RawData!$A$2:$A$1048576,0))</f>
        <v>32.333399999999997</v>
      </c>
      <c r="W6345" s="8">
        <f t="shared" si="2183"/>
        <v>0.97509999999999764</v>
      </c>
      <c r="X6345" s="8">
        <f t="shared" si="2184"/>
        <v>-0.26073607999999993</v>
      </c>
      <c r="Y6345" s="8">
        <f t="shared" si="2185"/>
        <v>-0.15884651999999996</v>
      </c>
      <c r="Z6345" s="8">
        <f t="shared" si="2186"/>
        <v>10.152691814042056</v>
      </c>
      <c r="AA6345" s="8">
        <f t="shared" si="2187"/>
        <v>10.050802254042056</v>
      </c>
      <c r="AB6345" s="8">
        <f t="shared" si="2188"/>
        <v>10.101747034042056</v>
      </c>
      <c r="AC6345" s="6">
        <f t="shared" si="2181"/>
        <v>-275.45500000000004</v>
      </c>
      <c r="AD6345" s="15">
        <f t="shared" si="2178"/>
        <v>-15.682999999999993</v>
      </c>
      <c r="AE6345" s="15">
        <f t="shared" si="2179"/>
        <v>68.452791551277301</v>
      </c>
      <c r="AF6345" s="15">
        <f t="shared" si="2180"/>
        <v>41.299610510253387</v>
      </c>
      <c r="AG6345" s="15">
        <f t="shared" si="2189"/>
        <v>54.811079706319902</v>
      </c>
      <c r="AH6345" s="15">
        <f t="shared" si="2182"/>
        <v>-116.56160518134811</v>
      </c>
      <c r="AI6345" s="17">
        <f t="shared" si="2190"/>
        <v>1.1870476033899144</v>
      </c>
      <c r="AJ6345" s="17">
        <f t="shared" si="2191"/>
        <v>0.94204576954153363</v>
      </c>
      <c r="AK6345" s="17">
        <f t="shared" si="2192"/>
        <v>0.75951461028015788</v>
      </c>
      <c r="AL6345" s="17">
        <f t="shared" si="2193"/>
        <v>0.78174490703777533</v>
      </c>
      <c r="AM6345" s="17">
        <f t="shared" si="2194"/>
        <v>0.77052274714301561</v>
      </c>
      <c r="AN6345" s="17">
        <f t="shared" si="2195"/>
        <v>0.94204576954153363</v>
      </c>
      <c r="AO6345" s="17">
        <f t="shared" si="2177"/>
        <v>0</v>
      </c>
      <c r="AP6345" s="17">
        <f t="shared" si="2196"/>
        <v>7.7052274714301561</v>
      </c>
      <c r="AQ6345" s="17">
        <f t="shared" si="2197"/>
        <v>11.870476033899145</v>
      </c>
      <c r="AR6345" s="17">
        <f t="shared" si="2198"/>
        <v>20.017961707267283</v>
      </c>
    </row>
    <row r="6346" spans="2:44" x14ac:dyDescent="0.25">
      <c r="B6346">
        <f>INDEX(RawData!$A$2:$A$1048576,MATCH(FmtData!$B$4+(ROW()-10),RawData!$A$2:$A$1048576,0))</f>
        <v>6531</v>
      </c>
      <c r="C6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42234.644733796296</v>
      </c>
      <c r="D634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6346">
        <f>INDEX(RawData!D$2:D$1048576,MATCH(FmtData!$B$4+(ROW()-10),RawData!$A$2:$A$1048576,0))</f>
        <v>2902.44</v>
      </c>
      <c r="F6346">
        <f>INDEX(RawData!E$2:E$1048576,MATCH(FmtData!$B$4+(ROW()-10),RawData!$A$2:$A$1048576,0))</f>
        <v>6.25</v>
      </c>
      <c r="G6346">
        <f>INDEX(RawData!F$2:F$1048576,MATCH(FmtData!$B$4+(ROW()-10),RawData!$A$2:$A$1048576,0))</f>
        <v>-202.02099999999999</v>
      </c>
      <c r="H6346">
        <f>INDEX(RawData!G$2:G$1048576,MATCH(FmtData!$B$4+(ROW()-10),RawData!$A$2:$A$1048576,0))</f>
        <v>0.49982199999999999</v>
      </c>
      <c r="I6346">
        <f>INDEX(RawData!H$2:H$1048576,MATCH(FmtData!$B$4+(ROW()-10),RawData!$A$2:$A$1048576,0))</f>
        <v>-3.71981E-3</v>
      </c>
      <c r="J6346">
        <f>INDEX(RawData!I$2:I$1048576,MATCH(FmtData!$B$4+(ROW()-10),RawData!$A$2:$A$1048576,0))</f>
        <v>195.1</v>
      </c>
      <c r="K6346">
        <f>INDEX(RawData!J$2:J$1048576,MATCH(FmtData!$B$4+(ROW()-10),RawData!$A$2:$A$1048576,0))</f>
        <v>194.3</v>
      </c>
      <c r="L6346">
        <f>INDEX(RawData!K$2:K$1048576,MATCH(FmtData!$B$4+(ROW()-10),RawData!$A$2:$A$1048576,0))</f>
        <v>194</v>
      </c>
      <c r="M6346">
        <f>INDEX(RawData!L$2:L$1048576,MATCH(FmtData!$B$4+(ROW()-10),RawData!$A$2:$A$1048576,0))</f>
        <v>23.4</v>
      </c>
      <c r="N6346">
        <f>INDEX(RawData!M$2:M$1048576,MATCH(FmtData!$B$4+(ROW()-10),RawData!$A$2:$A$1048576,0))</f>
        <v>22</v>
      </c>
      <c r="O6346">
        <f>INDEX(RawData!N$2:N$1048576,MATCH(FmtData!$B$4+(ROW()-10),RawData!$A$2:$A$1048576,0))</f>
        <v>176.3</v>
      </c>
      <c r="P6346">
        <f>INDEX(RawData!O$2:O$1048576,MATCH(FmtData!$B$4+(ROW()-10),RawData!$A$2:$A$1048576,0))</f>
        <v>35.831699999999998</v>
      </c>
      <c r="Q6346">
        <f>INDEX(RawData!P$2:P$1048576,MATCH(FmtData!$B$4+(ROW()-10),RawData!$A$2:$A$1048576,0))</f>
        <v>231.83199999999999</v>
      </c>
      <c r="R6346">
        <f>INDEX(RawData!Q$2:Q$1048576,MATCH(FmtData!$B$4+(ROW()-10),RawData!$A$2:$A$1048576,0))</f>
        <v>1.8310500000000001E-3</v>
      </c>
      <c r="S6346">
        <f>INDEX(RawData!R$2:R$1048576,MATCH(FmtData!$B$4+(ROW()-10),RawData!$A$2:$A$1048576,0))</f>
        <v>0.51633799999999996</v>
      </c>
      <c r="T6346">
        <f>INDEX(RawData!S$2:S$1048576,MATCH(FmtData!$B$4+(ROW()-10),RawData!$A$2:$A$1048576,0))</f>
        <v>0.52676999999999996</v>
      </c>
      <c r="U6346">
        <f>INDEX(RawData!T$2:T$1048576,MATCH(FmtData!$B$4+(ROW()-10),RawData!$A$2:$A$1048576,0))</f>
        <v>31.282</v>
      </c>
      <c r="V6346">
        <f>INDEX(RawData!U$2:U$1048576,MATCH(FmtData!$B$4+(ROW()-10),RawData!$A$2:$A$1048576,0))</f>
        <v>32.257100000000001</v>
      </c>
      <c r="W6346" s="8">
        <f t="shared" si="2183"/>
        <v>0.97510000000000119</v>
      </c>
      <c r="X6346" s="8">
        <f t="shared" si="2184"/>
        <v>-0.26073607999999993</v>
      </c>
      <c r="Y6346" s="8">
        <f t="shared" si="2185"/>
        <v>-0.15884651999999996</v>
      </c>
      <c r="Z6346" s="8">
        <f t="shared" si="2186"/>
        <v>10.152691814042056</v>
      </c>
      <c r="AA6346" s="8">
        <f t="shared" si="2187"/>
        <v>10.050802254042056</v>
      </c>
      <c r="AB6346" s="8">
        <f t="shared" si="2188"/>
        <v>10.101747034042056</v>
      </c>
      <c r="AC6346" s="6">
        <f t="shared" si="2181"/>
        <v>-275.50100000000003</v>
      </c>
      <c r="AD6346" s="15">
        <f t="shared" si="2178"/>
        <v>-15.728999999999985</v>
      </c>
      <c r="AE6346" s="15">
        <f t="shared" si="2179"/>
        <v>68.452791551277301</v>
      </c>
      <c r="AF6346" s="15">
        <f t="shared" si="2180"/>
        <v>41.299610510253387</v>
      </c>
      <c r="AG6346" s="15">
        <f t="shared" si="2189"/>
        <v>54.811079706319902</v>
      </c>
      <c r="AH6346" s="15">
        <f t="shared" si="2182"/>
        <v>-116.60760518134811</v>
      </c>
      <c r="AI6346" s="17">
        <f t="shared" si="2190"/>
        <v>1.1871369854077567</v>
      </c>
      <c r="AJ6346" s="17">
        <f t="shared" si="2191"/>
        <v>0.94210206211997094</v>
      </c>
      <c r="AK6346" s="17">
        <f t="shared" si="2192"/>
        <v>0.75951461028015788</v>
      </c>
      <c r="AL6346" s="17">
        <f t="shared" si="2193"/>
        <v>0.78174490703777533</v>
      </c>
      <c r="AM6346" s="17">
        <f t="shared" si="2194"/>
        <v>0.77052274714301561</v>
      </c>
      <c r="AN6346" s="17">
        <f t="shared" si="2195"/>
        <v>0.94210206211997094</v>
      </c>
      <c r="AO6346" s="17">
        <f t="shared" ref="AO6346:AO6409" si="2199">INDEX($AN$10:$AN$2627,MATCH(C6346+1/24,$C$10:$C$2627,1))-INDEX($AN$10:$AN$2627,MATCH(C6346,$C$10:$C$2627,1))</f>
        <v>0</v>
      </c>
      <c r="AP6346" s="17">
        <f t="shared" si="2196"/>
        <v>7.7052274714301561</v>
      </c>
      <c r="AQ6346" s="17">
        <f t="shared" si="2197"/>
        <v>11.871369854077567</v>
      </c>
      <c r="AR6346" s="17">
        <f t="shared" si="2198"/>
        <v>20.011549605334785</v>
      </c>
    </row>
    <row r="6347" spans="2:44" x14ac:dyDescent="0.25">
      <c r="B6347">
        <f>INDEX(RawData!$A$2:$A$1048576,MATCH(FmtData!$B$4+(ROW()-10),RawData!$A$2:$A$1048576,0))</f>
        <v>6532</v>
      </c>
      <c r="C6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42234.644849537035</v>
      </c>
      <c r="D634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6347">
        <f>INDEX(RawData!D$2:D$1048576,MATCH(FmtData!$B$4+(ROW()-10),RawData!$A$2:$A$1048576,0))</f>
        <v>2902.44</v>
      </c>
      <c r="F6347">
        <f>INDEX(RawData!E$2:E$1048576,MATCH(FmtData!$B$4+(ROW()-10),RawData!$A$2:$A$1048576,0))</f>
        <v>6.25</v>
      </c>
      <c r="G6347">
        <f>INDEX(RawData!F$2:F$1048576,MATCH(FmtData!$B$4+(ROW()-10),RawData!$A$2:$A$1048576,0))</f>
        <v>-213.20500000000001</v>
      </c>
      <c r="H6347">
        <f>INDEX(RawData!G$2:G$1048576,MATCH(FmtData!$B$4+(ROW()-10),RawData!$A$2:$A$1048576,0))</f>
        <v>0.49982199999999999</v>
      </c>
      <c r="I6347">
        <f>INDEX(RawData!H$2:H$1048576,MATCH(FmtData!$B$4+(ROW()-10),RawData!$A$2:$A$1048576,0))</f>
        <v>-3.71981E-3</v>
      </c>
      <c r="J6347">
        <f>INDEX(RawData!I$2:I$1048576,MATCH(FmtData!$B$4+(ROW()-10),RawData!$A$2:$A$1048576,0))</f>
        <v>194.9</v>
      </c>
      <c r="K6347">
        <f>INDEX(RawData!J$2:J$1048576,MATCH(FmtData!$B$4+(ROW()-10),RawData!$A$2:$A$1048576,0))</f>
        <v>194.7</v>
      </c>
      <c r="L6347">
        <f>INDEX(RawData!K$2:K$1048576,MATCH(FmtData!$B$4+(ROW()-10),RawData!$A$2:$A$1048576,0))</f>
        <v>194</v>
      </c>
      <c r="M6347">
        <f>INDEX(RawData!L$2:L$1048576,MATCH(FmtData!$B$4+(ROW()-10),RawData!$A$2:$A$1048576,0))</f>
        <v>23.4</v>
      </c>
      <c r="N6347">
        <f>INDEX(RawData!M$2:M$1048576,MATCH(FmtData!$B$4+(ROW()-10),RawData!$A$2:$A$1048576,0))</f>
        <v>22</v>
      </c>
      <c r="O6347">
        <f>INDEX(RawData!N$2:N$1048576,MATCH(FmtData!$B$4+(ROW()-10),RawData!$A$2:$A$1048576,0))</f>
        <v>176.3</v>
      </c>
      <c r="P6347">
        <f>INDEX(RawData!O$2:O$1048576,MATCH(FmtData!$B$4+(ROW()-10),RawData!$A$2:$A$1048576,0))</f>
        <v>35.831699999999998</v>
      </c>
      <c r="Q6347">
        <f>INDEX(RawData!P$2:P$1048576,MATCH(FmtData!$B$4+(ROW()-10),RawData!$A$2:$A$1048576,0))</f>
        <v>231.83199999999999</v>
      </c>
      <c r="R6347">
        <f>INDEX(RawData!Q$2:Q$1048576,MATCH(FmtData!$B$4+(ROW()-10),RawData!$A$2:$A$1048576,0))</f>
        <v>1.8310500000000001E-3</v>
      </c>
      <c r="S6347">
        <f>INDEX(RawData!R$2:R$1048576,MATCH(FmtData!$B$4+(ROW()-10),RawData!$A$2:$A$1048576,0))</f>
        <v>0.51633799999999996</v>
      </c>
      <c r="T6347">
        <f>INDEX(RawData!S$2:S$1048576,MATCH(FmtData!$B$4+(ROW()-10),RawData!$A$2:$A$1048576,0))</f>
        <v>0.52676999999999996</v>
      </c>
      <c r="U6347">
        <f>INDEX(RawData!T$2:T$1048576,MATCH(FmtData!$B$4+(ROW()-10),RawData!$A$2:$A$1048576,0))</f>
        <v>31.2134</v>
      </c>
      <c r="V6347">
        <f>INDEX(RawData!U$2:U$1048576,MATCH(FmtData!$B$4+(ROW()-10),RawData!$A$2:$A$1048576,0))</f>
        <v>32.211300000000001</v>
      </c>
      <c r="W6347" s="8">
        <f t="shared" si="2183"/>
        <v>0.99790000000000134</v>
      </c>
      <c r="X6347" s="8">
        <f t="shared" si="2184"/>
        <v>-0.26073607999999993</v>
      </c>
      <c r="Y6347" s="8">
        <f t="shared" si="2185"/>
        <v>-0.15884651999999996</v>
      </c>
      <c r="Z6347" s="8">
        <f t="shared" si="2186"/>
        <v>10.152691814042056</v>
      </c>
      <c r="AA6347" s="8">
        <f t="shared" si="2187"/>
        <v>10.050802254042056</v>
      </c>
      <c r="AB6347" s="8">
        <f t="shared" si="2188"/>
        <v>10.101747034042056</v>
      </c>
      <c r="AC6347" s="6">
        <f t="shared" si="2181"/>
        <v>-275.50100000000003</v>
      </c>
      <c r="AD6347" s="15">
        <f t="shared" ref="AD6347:AD6410" si="2200">AC6347+$AD$4</f>
        <v>-15.728999999999985</v>
      </c>
      <c r="AE6347" s="15">
        <f t="shared" ref="AE6347:AE6410" si="2201">PI()*Z6347^2/4*($P$4+(Z6347-$Z$10))-$S$5</f>
        <v>68.452791551277301</v>
      </c>
      <c r="AF6347" s="15">
        <f t="shared" ref="AF6347:AF6410" si="2202">PI()*AA6347^2/4*($P$4+(AA6347-$AA$10))-$S$5</f>
        <v>41.299610510253387</v>
      </c>
      <c r="AG6347" s="15">
        <f t="shared" si="2189"/>
        <v>54.811079706319902</v>
      </c>
      <c r="AH6347" s="15">
        <f t="shared" si="2182"/>
        <v>-116.60760518134811</v>
      </c>
      <c r="AI6347" s="17">
        <f t="shared" si="2190"/>
        <v>1.1871369854077567</v>
      </c>
      <c r="AJ6347" s="17">
        <f t="shared" si="2191"/>
        <v>0.94210206211997094</v>
      </c>
      <c r="AK6347" s="17">
        <f t="shared" si="2192"/>
        <v>0.75951461028015788</v>
      </c>
      <c r="AL6347" s="17">
        <f t="shared" si="2193"/>
        <v>0.78174490703777533</v>
      </c>
      <c r="AM6347" s="17">
        <f t="shared" si="2194"/>
        <v>0.77052274714301561</v>
      </c>
      <c r="AN6347" s="17">
        <f t="shared" si="2195"/>
        <v>0.94210206211997094</v>
      </c>
      <c r="AO6347" s="17">
        <f t="shared" si="2199"/>
        <v>0</v>
      </c>
      <c r="AP6347" s="17">
        <f t="shared" si="2196"/>
        <v>7.7052274714301561</v>
      </c>
      <c r="AQ6347" s="17">
        <f t="shared" si="2197"/>
        <v>11.871369854077567</v>
      </c>
      <c r="AR6347" s="17">
        <f t="shared" si="2198"/>
        <v>20.011549605334785</v>
      </c>
    </row>
    <row r="6348" spans="2:44" x14ac:dyDescent="0.25">
      <c r="B6348">
        <f>INDEX(RawData!$A$2:$A$1048576,MATCH(FmtData!$B$4+(ROW()-10),RawData!$A$2:$A$1048576,0))</f>
        <v>6533</v>
      </c>
      <c r="C6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42234.644953703704</v>
      </c>
      <c r="D6348" s="46">
        <f>IF($B$6=1,MID(INDEX(RawData!$B$2:$B$1048576, MATCH(FmtData!$B$4+(ROW()-10),RawData!$A$2:$A$1048576,0)),12,8)+$B$5/24,INDEX(RawData!$C$2:$C$1048576, MATCH(FmtData!$B$4+(ROW()-10),RawData!$A$2:$A$1048576,0)))</f>
        <v>0.64495370370370375</v>
      </c>
      <c r="E6348">
        <f>INDEX(RawData!D$2:D$1048576,MATCH(FmtData!$B$4+(ROW()-10),RawData!$A$2:$A$1048576,0))</f>
        <v>2902.44</v>
      </c>
      <c r="F6348">
        <f>INDEX(RawData!E$2:E$1048576,MATCH(FmtData!$B$4+(ROW()-10),RawData!$A$2:$A$1048576,0))</f>
        <v>6.25</v>
      </c>
      <c r="G6348">
        <f>INDEX(RawData!F$2:F$1048576,MATCH(FmtData!$B$4+(ROW()-10),RawData!$A$2:$A$1048576,0))</f>
        <v>-213.20500000000001</v>
      </c>
      <c r="H6348">
        <f>INDEX(RawData!G$2:G$1048576,MATCH(FmtData!$B$4+(ROW()-10),RawData!$A$2:$A$1048576,0))</f>
        <v>0.49982199999999999</v>
      </c>
      <c r="I6348">
        <f>INDEX(RawData!H$2:H$1048576,MATCH(FmtData!$B$4+(ROW()-10),RawData!$A$2:$A$1048576,0))</f>
        <v>-3.71981E-3</v>
      </c>
      <c r="J6348">
        <f>INDEX(RawData!I$2:I$1048576,MATCH(FmtData!$B$4+(ROW()-10),RawData!$A$2:$A$1048576,0))</f>
        <v>194.7</v>
      </c>
      <c r="K6348">
        <f>INDEX(RawData!J$2:J$1048576,MATCH(FmtData!$B$4+(ROW()-10),RawData!$A$2:$A$1048576,0))</f>
        <v>195.3</v>
      </c>
      <c r="L6348">
        <f>INDEX(RawData!K$2:K$1048576,MATCH(FmtData!$B$4+(ROW()-10),RawData!$A$2:$A$1048576,0))</f>
        <v>194</v>
      </c>
      <c r="M6348">
        <f>INDEX(RawData!L$2:L$1048576,MATCH(FmtData!$B$4+(ROW()-10),RawData!$A$2:$A$1048576,0))</f>
        <v>23.4</v>
      </c>
      <c r="N6348">
        <f>INDEX(RawData!M$2:M$1048576,MATCH(FmtData!$B$4+(ROW()-10),RawData!$A$2:$A$1048576,0))</f>
        <v>22</v>
      </c>
      <c r="O6348">
        <f>INDEX(RawData!N$2:N$1048576,MATCH(FmtData!$B$4+(ROW()-10),RawData!$A$2:$A$1048576,0))</f>
        <v>176.2</v>
      </c>
      <c r="P6348">
        <f>INDEX(RawData!O$2:O$1048576,MATCH(FmtData!$B$4+(ROW()-10),RawData!$A$2:$A$1048576,0))</f>
        <v>35.819800000000001</v>
      </c>
      <c r="Q6348">
        <f>INDEX(RawData!P$2:P$1048576,MATCH(FmtData!$B$4+(ROW()-10),RawData!$A$2:$A$1048576,0))</f>
        <v>231.83199999999999</v>
      </c>
      <c r="R6348">
        <f>INDEX(RawData!Q$2:Q$1048576,MATCH(FmtData!$B$4+(ROW()-10),RawData!$A$2:$A$1048576,0))</f>
        <v>1.8310500000000001E-3</v>
      </c>
      <c r="S6348">
        <f>INDEX(RawData!R$2:R$1048576,MATCH(FmtData!$B$4+(ROW()-10),RawData!$A$2:$A$1048576,0))</f>
        <v>0.51633799999999996</v>
      </c>
      <c r="T6348">
        <f>INDEX(RawData!S$2:S$1048576,MATCH(FmtData!$B$4+(ROW()-10),RawData!$A$2:$A$1048576,0))</f>
        <v>0.52676999999999996</v>
      </c>
      <c r="U6348">
        <f>INDEX(RawData!T$2:T$1048576,MATCH(FmtData!$B$4+(ROW()-10),RawData!$A$2:$A$1048576,0))</f>
        <v>31.1371</v>
      </c>
      <c r="V6348">
        <f>INDEX(RawData!U$2:U$1048576,MATCH(FmtData!$B$4+(ROW()-10),RawData!$A$2:$A$1048576,0))</f>
        <v>32.134999999999998</v>
      </c>
      <c r="W6348" s="8">
        <f t="shared" si="2183"/>
        <v>0.99789999999999779</v>
      </c>
      <c r="X6348" s="8">
        <f t="shared" si="2184"/>
        <v>-0.26073607999999993</v>
      </c>
      <c r="Y6348" s="8">
        <f t="shared" si="2185"/>
        <v>-0.15884651999999996</v>
      </c>
      <c r="Z6348" s="8">
        <f t="shared" si="2186"/>
        <v>10.152691814042056</v>
      </c>
      <c r="AA6348" s="8">
        <f t="shared" si="2187"/>
        <v>10.050802254042056</v>
      </c>
      <c r="AB6348" s="8">
        <f t="shared" si="2188"/>
        <v>10.101747034042056</v>
      </c>
      <c r="AC6348" s="6">
        <f t="shared" ref="AC6348:AC6411" si="2203">Q6348-$Q$10</f>
        <v>-275.50100000000003</v>
      </c>
      <c r="AD6348" s="15">
        <f t="shared" si="2200"/>
        <v>-15.728999999999985</v>
      </c>
      <c r="AE6348" s="15">
        <f t="shared" si="2201"/>
        <v>68.452791551277301</v>
      </c>
      <c r="AF6348" s="15">
        <f t="shared" si="2202"/>
        <v>41.299610510253387</v>
      </c>
      <c r="AG6348" s="15">
        <f t="shared" si="2189"/>
        <v>54.811079706319902</v>
      </c>
      <c r="AH6348" s="15">
        <f t="shared" si="2182"/>
        <v>-116.60760518134811</v>
      </c>
      <c r="AI6348" s="17">
        <f t="shared" si="2190"/>
        <v>1.1871369854077567</v>
      </c>
      <c r="AJ6348" s="17">
        <f t="shared" si="2191"/>
        <v>0.94210206211997094</v>
      </c>
      <c r="AK6348" s="17">
        <f t="shared" si="2192"/>
        <v>0.75951461028015788</v>
      </c>
      <c r="AL6348" s="17">
        <f t="shared" si="2193"/>
        <v>0.78174490703777533</v>
      </c>
      <c r="AM6348" s="17">
        <f t="shared" si="2194"/>
        <v>0.77052274714301561</v>
      </c>
      <c r="AN6348" s="17">
        <f t="shared" si="2195"/>
        <v>0.94210206211997094</v>
      </c>
      <c r="AO6348" s="17">
        <f t="shared" si="2199"/>
        <v>0</v>
      </c>
      <c r="AP6348" s="17">
        <f t="shared" si="2196"/>
        <v>7.7052274714301561</v>
      </c>
      <c r="AQ6348" s="17">
        <f t="shared" si="2197"/>
        <v>11.871369854077567</v>
      </c>
      <c r="AR6348" s="17">
        <f t="shared" si="2198"/>
        <v>20.011549605334785</v>
      </c>
    </row>
    <row r="6349" spans="2:44" x14ac:dyDescent="0.25">
      <c r="B6349">
        <f>INDEX(RawData!$A$2:$A$1048576,MATCH(FmtData!$B$4+(ROW()-10),RawData!$A$2:$A$1048576,0))</f>
        <v>6534</v>
      </c>
      <c r="C6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42234.645069444443</v>
      </c>
      <c r="D6349" s="46">
        <f>IF($B$6=1,MID(INDEX(RawData!$B$2:$B$1048576, MATCH(FmtData!$B$4+(ROW()-10),RawData!$A$2:$A$1048576,0)),12,8)+$B$5/24,INDEX(RawData!$C$2:$C$1048576, MATCH(FmtData!$B$4+(ROW()-10),RawData!$A$2:$A$1048576,0)))</f>
        <v>0.64506944444444447</v>
      </c>
      <c r="E6349">
        <f>INDEX(RawData!D$2:D$1048576,MATCH(FmtData!$B$4+(ROW()-10),RawData!$A$2:$A$1048576,0))</f>
        <v>2901.19</v>
      </c>
      <c r="F6349">
        <f>INDEX(RawData!E$2:E$1048576,MATCH(FmtData!$B$4+(ROW()-10),RawData!$A$2:$A$1048576,0))</f>
        <v>6.25</v>
      </c>
      <c r="G6349">
        <f>INDEX(RawData!F$2:F$1048576,MATCH(FmtData!$B$4+(ROW()-10),RawData!$A$2:$A$1048576,0))</f>
        <v>-213.20500000000001</v>
      </c>
      <c r="H6349">
        <f>INDEX(RawData!G$2:G$1048576,MATCH(FmtData!$B$4+(ROW()-10),RawData!$A$2:$A$1048576,0))</f>
        <v>0.49984099999999998</v>
      </c>
      <c r="I6349">
        <f>INDEX(RawData!H$2:H$1048576,MATCH(FmtData!$B$4+(ROW()-10),RawData!$A$2:$A$1048576,0))</f>
        <v>-3.71981E-3</v>
      </c>
      <c r="J6349">
        <f>INDEX(RawData!I$2:I$1048576,MATCH(FmtData!$B$4+(ROW()-10),RawData!$A$2:$A$1048576,0))</f>
        <v>194.5</v>
      </c>
      <c r="K6349">
        <f>INDEX(RawData!J$2:J$1048576,MATCH(FmtData!$B$4+(ROW()-10),RawData!$A$2:$A$1048576,0))</f>
        <v>195.7</v>
      </c>
      <c r="L6349">
        <f>INDEX(RawData!K$2:K$1048576,MATCH(FmtData!$B$4+(ROW()-10),RawData!$A$2:$A$1048576,0))</f>
        <v>194</v>
      </c>
      <c r="M6349">
        <f>INDEX(RawData!L$2:L$1048576,MATCH(FmtData!$B$4+(ROW()-10),RawData!$A$2:$A$1048576,0))</f>
        <v>23.4</v>
      </c>
      <c r="N6349">
        <f>INDEX(RawData!M$2:M$1048576,MATCH(FmtData!$B$4+(ROW()-10),RawData!$A$2:$A$1048576,0))</f>
        <v>22</v>
      </c>
      <c r="O6349">
        <f>INDEX(RawData!N$2:N$1048576,MATCH(FmtData!$B$4+(ROW()-10),RawData!$A$2:$A$1048576,0))</f>
        <v>176.2</v>
      </c>
      <c r="P6349">
        <f>INDEX(RawData!O$2:O$1048576,MATCH(FmtData!$B$4+(ROW()-10),RawData!$A$2:$A$1048576,0))</f>
        <v>35.831699999999998</v>
      </c>
      <c r="Q6349">
        <f>INDEX(RawData!P$2:P$1048576,MATCH(FmtData!$B$4+(ROW()-10),RawData!$A$2:$A$1048576,0))</f>
        <v>231.83199999999999</v>
      </c>
      <c r="R6349">
        <f>INDEX(RawData!Q$2:Q$1048576,MATCH(FmtData!$B$4+(ROW()-10),RawData!$A$2:$A$1048576,0))</f>
        <v>1.8310500000000001E-3</v>
      </c>
      <c r="S6349">
        <f>INDEX(RawData!R$2:R$1048576,MATCH(FmtData!$B$4+(ROW()-10),RawData!$A$2:$A$1048576,0))</f>
        <v>0.51633799999999996</v>
      </c>
      <c r="T6349">
        <f>INDEX(RawData!S$2:S$1048576,MATCH(FmtData!$B$4+(ROW()-10),RawData!$A$2:$A$1048576,0))</f>
        <v>0.52676999999999996</v>
      </c>
      <c r="U6349">
        <f>INDEX(RawData!T$2:T$1048576,MATCH(FmtData!$B$4+(ROW()-10),RawData!$A$2:$A$1048576,0))</f>
        <v>31.0654</v>
      </c>
      <c r="V6349">
        <f>INDEX(RawData!U$2:U$1048576,MATCH(FmtData!$B$4+(ROW()-10),RawData!$A$2:$A$1048576,0))</f>
        <v>32.058700000000002</v>
      </c>
      <c r="W6349" s="8">
        <f t="shared" si="2183"/>
        <v>0.9933000000000014</v>
      </c>
      <c r="X6349" s="8">
        <f t="shared" si="2184"/>
        <v>-0.26073607999999993</v>
      </c>
      <c r="Y6349" s="8">
        <f t="shared" si="2185"/>
        <v>-0.15884651999999996</v>
      </c>
      <c r="Z6349" s="8">
        <f t="shared" si="2186"/>
        <v>10.152691814042056</v>
      </c>
      <c r="AA6349" s="8">
        <f t="shared" si="2187"/>
        <v>10.050802254042056</v>
      </c>
      <c r="AB6349" s="8">
        <f t="shared" si="2188"/>
        <v>10.101747034042056</v>
      </c>
      <c r="AC6349" s="6">
        <f t="shared" si="2203"/>
        <v>-275.50100000000003</v>
      </c>
      <c r="AD6349" s="15">
        <f t="shared" si="2200"/>
        <v>-15.728999999999985</v>
      </c>
      <c r="AE6349" s="15">
        <f t="shared" si="2201"/>
        <v>68.452791551277301</v>
      </c>
      <c r="AF6349" s="15">
        <f t="shared" si="2202"/>
        <v>41.299610510253387</v>
      </c>
      <c r="AG6349" s="15">
        <f t="shared" si="2189"/>
        <v>54.811079706319902</v>
      </c>
      <c r="AH6349" s="15">
        <f t="shared" si="2182"/>
        <v>-116.60760518134811</v>
      </c>
      <c r="AI6349" s="17">
        <f t="shared" si="2190"/>
        <v>1.1871369854077567</v>
      </c>
      <c r="AJ6349" s="17">
        <f t="shared" si="2191"/>
        <v>0.94210206211997094</v>
      </c>
      <c r="AK6349" s="17">
        <f t="shared" si="2192"/>
        <v>0.75951461028015788</v>
      </c>
      <c r="AL6349" s="17">
        <f t="shared" si="2193"/>
        <v>0.78174490703777533</v>
      </c>
      <c r="AM6349" s="17">
        <f t="shared" si="2194"/>
        <v>0.77052274714301561</v>
      </c>
      <c r="AN6349" s="17">
        <f t="shared" si="2195"/>
        <v>0.94210206211997094</v>
      </c>
      <c r="AO6349" s="17">
        <f t="shared" si="2199"/>
        <v>0</v>
      </c>
      <c r="AP6349" s="17">
        <f t="shared" si="2196"/>
        <v>7.7052274714301561</v>
      </c>
      <c r="AQ6349" s="17">
        <f t="shared" si="2197"/>
        <v>11.871369854077567</v>
      </c>
      <c r="AR6349" s="17">
        <f t="shared" si="2198"/>
        <v>20.002931188758847</v>
      </c>
    </row>
    <row r="6350" spans="2:44" x14ac:dyDescent="0.25">
      <c r="B6350">
        <f>INDEX(RawData!$A$2:$A$1048576,MATCH(FmtData!$B$4+(ROW()-10),RawData!$A$2:$A$1048576,0))</f>
        <v>6535</v>
      </c>
      <c r="C6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42234.645185185182</v>
      </c>
      <c r="D6350" s="46">
        <f>IF($B$6=1,MID(INDEX(RawData!$B$2:$B$1048576, MATCH(FmtData!$B$4+(ROW()-10),RawData!$A$2:$A$1048576,0)),12,8)+$B$5/24,INDEX(RawData!$C$2:$C$1048576, MATCH(FmtData!$B$4+(ROW()-10),RawData!$A$2:$A$1048576,0)))</f>
        <v>0.64518518518518519</v>
      </c>
      <c r="E6350">
        <f>INDEX(RawData!D$2:D$1048576,MATCH(FmtData!$B$4+(ROW()-10),RawData!$A$2:$A$1048576,0))</f>
        <v>2901.19</v>
      </c>
      <c r="F6350">
        <f>INDEX(RawData!E$2:E$1048576,MATCH(FmtData!$B$4+(ROW()-10),RawData!$A$2:$A$1048576,0))</f>
        <v>7.1738299999999997</v>
      </c>
      <c r="G6350">
        <f>INDEX(RawData!F$2:F$1048576,MATCH(FmtData!$B$4+(ROW()-10),RawData!$A$2:$A$1048576,0))</f>
        <v>-202.02099999999999</v>
      </c>
      <c r="H6350">
        <f>INDEX(RawData!G$2:G$1048576,MATCH(FmtData!$B$4+(ROW()-10),RawData!$A$2:$A$1048576,0))</f>
        <v>0.49982199999999999</v>
      </c>
      <c r="I6350">
        <f>INDEX(RawData!H$2:H$1048576,MATCH(FmtData!$B$4+(ROW()-10),RawData!$A$2:$A$1048576,0))</f>
        <v>-3.71981E-3</v>
      </c>
      <c r="J6350">
        <f>INDEX(RawData!I$2:I$1048576,MATCH(FmtData!$B$4+(ROW()-10),RawData!$A$2:$A$1048576,0))</f>
        <v>194.2</v>
      </c>
      <c r="K6350">
        <f>INDEX(RawData!J$2:J$1048576,MATCH(FmtData!$B$4+(ROW()-10),RawData!$A$2:$A$1048576,0))</f>
        <v>196</v>
      </c>
      <c r="L6350">
        <f>INDEX(RawData!K$2:K$1048576,MATCH(FmtData!$B$4+(ROW()-10),RawData!$A$2:$A$1048576,0))</f>
        <v>194</v>
      </c>
      <c r="M6350">
        <f>INDEX(RawData!L$2:L$1048576,MATCH(FmtData!$B$4+(ROW()-10),RawData!$A$2:$A$1048576,0))</f>
        <v>23.5</v>
      </c>
      <c r="N6350">
        <f>INDEX(RawData!M$2:M$1048576,MATCH(FmtData!$B$4+(ROW()-10),RawData!$A$2:$A$1048576,0))</f>
        <v>22</v>
      </c>
      <c r="O6350">
        <f>INDEX(RawData!N$2:N$1048576,MATCH(FmtData!$B$4+(ROW()-10),RawData!$A$2:$A$1048576,0))</f>
        <v>176.2</v>
      </c>
      <c r="P6350">
        <f>INDEX(RawData!O$2:O$1048576,MATCH(FmtData!$B$4+(ROW()-10),RawData!$A$2:$A$1048576,0))</f>
        <v>35.831699999999998</v>
      </c>
      <c r="Q6350">
        <f>INDEX(RawData!P$2:P$1048576,MATCH(FmtData!$B$4+(ROW()-10),RawData!$A$2:$A$1048576,0))</f>
        <v>231.72300000000001</v>
      </c>
      <c r="R6350">
        <f>INDEX(RawData!Q$2:Q$1048576,MATCH(FmtData!$B$4+(ROW()-10),RawData!$A$2:$A$1048576,0))</f>
        <v>1.8310500000000001E-3</v>
      </c>
      <c r="S6350">
        <f>INDEX(RawData!R$2:R$1048576,MATCH(FmtData!$B$4+(ROW()-10),RawData!$A$2:$A$1048576,0))</f>
        <v>0.51633799999999996</v>
      </c>
      <c r="T6350">
        <f>INDEX(RawData!S$2:S$1048576,MATCH(FmtData!$B$4+(ROW()-10),RawData!$A$2:$A$1048576,0))</f>
        <v>0.52676999999999996</v>
      </c>
      <c r="U6350">
        <f>INDEX(RawData!T$2:T$1048576,MATCH(FmtData!$B$4+(ROW()-10),RawData!$A$2:$A$1048576,0))</f>
        <v>30.981400000000001</v>
      </c>
      <c r="V6350">
        <f>INDEX(RawData!U$2:U$1048576,MATCH(FmtData!$B$4+(ROW()-10),RawData!$A$2:$A$1048576,0))</f>
        <v>31.982399999999998</v>
      </c>
      <c r="W6350" s="8">
        <f t="shared" si="2183"/>
        <v>1.0009999999999977</v>
      </c>
      <c r="X6350" s="8">
        <f t="shared" si="2184"/>
        <v>-0.26073607999999993</v>
      </c>
      <c r="Y6350" s="8">
        <f t="shared" si="2185"/>
        <v>-0.15884651999999996</v>
      </c>
      <c r="Z6350" s="8">
        <f t="shared" si="2186"/>
        <v>10.152691814042056</v>
      </c>
      <c r="AA6350" s="8">
        <f t="shared" si="2187"/>
        <v>10.050802254042056</v>
      </c>
      <c r="AB6350" s="8">
        <f t="shared" si="2188"/>
        <v>10.101747034042056</v>
      </c>
      <c r="AC6350" s="6">
        <f t="shared" si="2203"/>
        <v>-275.61</v>
      </c>
      <c r="AD6350" s="15">
        <f t="shared" si="2200"/>
        <v>-15.837999999999965</v>
      </c>
      <c r="AE6350" s="15">
        <f t="shared" si="2201"/>
        <v>68.452791551277301</v>
      </c>
      <c r="AF6350" s="15">
        <f t="shared" si="2202"/>
        <v>41.299610510253387</v>
      </c>
      <c r="AG6350" s="15">
        <f t="shared" si="2189"/>
        <v>54.811079706319902</v>
      </c>
      <c r="AH6350" s="15">
        <f t="shared" si="2182"/>
        <v>-116.71660518134809</v>
      </c>
      <c r="AI6350" s="17">
        <f t="shared" si="2190"/>
        <v>1.187348835675045</v>
      </c>
      <c r="AJ6350" s="17">
        <f t="shared" si="2191"/>
        <v>0.94223547791758344</v>
      </c>
      <c r="AK6350" s="17">
        <f t="shared" si="2192"/>
        <v>0.75951461028015788</v>
      </c>
      <c r="AL6350" s="17">
        <f t="shared" si="2193"/>
        <v>0.78174490703777533</v>
      </c>
      <c r="AM6350" s="17">
        <f t="shared" si="2194"/>
        <v>0.77052274714301561</v>
      </c>
      <c r="AN6350" s="17">
        <f t="shared" si="2195"/>
        <v>0.94223547791758344</v>
      </c>
      <c r="AO6350" s="17">
        <f t="shared" si="2199"/>
        <v>0</v>
      </c>
      <c r="AP6350" s="17">
        <f t="shared" si="2196"/>
        <v>7.7052274714301561</v>
      </c>
      <c r="AQ6350" s="17">
        <f t="shared" si="2197"/>
        <v>11.87348835675045</v>
      </c>
      <c r="AR6350" s="17">
        <f t="shared" si="2198"/>
        <v>20.002931188758847</v>
      </c>
    </row>
    <row r="6351" spans="2:44" x14ac:dyDescent="0.25">
      <c r="B6351">
        <f>INDEX(RawData!$A$2:$A$1048576,MATCH(FmtData!$B$4+(ROW()-10),RawData!$A$2:$A$1048576,0))</f>
        <v>6536</v>
      </c>
      <c r="C6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42234.645300925928</v>
      </c>
      <c r="D6351" s="46">
        <f>IF($B$6=1,MID(INDEX(RawData!$B$2:$B$1048576, MATCH(FmtData!$B$4+(ROW()-10),RawData!$A$2:$A$1048576,0)),12,8)+$B$5/24,INDEX(RawData!$C$2:$C$1048576, MATCH(FmtData!$B$4+(ROW()-10),RawData!$A$2:$A$1048576,0)))</f>
        <v>0.64530092592592592</v>
      </c>
      <c r="E6351">
        <f>INDEX(RawData!D$2:D$1048576,MATCH(FmtData!$B$4+(ROW()-10),RawData!$A$2:$A$1048576,0))</f>
        <v>2901.19</v>
      </c>
      <c r="F6351">
        <f>INDEX(RawData!E$2:E$1048576,MATCH(FmtData!$B$4+(ROW()-10),RawData!$A$2:$A$1048576,0))</f>
        <v>6.25</v>
      </c>
      <c r="G6351">
        <f>INDEX(RawData!F$2:F$1048576,MATCH(FmtData!$B$4+(ROW()-10),RawData!$A$2:$A$1048576,0))</f>
        <v>-213.20500000000001</v>
      </c>
      <c r="H6351">
        <f>INDEX(RawData!G$2:G$1048576,MATCH(FmtData!$B$4+(ROW()-10),RawData!$A$2:$A$1048576,0))</f>
        <v>0.49984099999999998</v>
      </c>
      <c r="I6351">
        <f>INDEX(RawData!H$2:H$1048576,MATCH(FmtData!$B$4+(ROW()-10),RawData!$A$2:$A$1048576,0))</f>
        <v>-3.71981E-3</v>
      </c>
      <c r="J6351">
        <f>INDEX(RawData!I$2:I$1048576,MATCH(FmtData!$B$4+(ROW()-10),RawData!$A$2:$A$1048576,0))</f>
        <v>194.1</v>
      </c>
      <c r="K6351">
        <f>INDEX(RawData!J$2:J$1048576,MATCH(FmtData!$B$4+(ROW()-10),RawData!$A$2:$A$1048576,0))</f>
        <v>196.3</v>
      </c>
      <c r="L6351">
        <f>INDEX(RawData!K$2:K$1048576,MATCH(FmtData!$B$4+(ROW()-10),RawData!$A$2:$A$1048576,0))</f>
        <v>194</v>
      </c>
      <c r="M6351">
        <f>INDEX(RawData!L$2:L$1048576,MATCH(FmtData!$B$4+(ROW()-10),RawData!$A$2:$A$1048576,0))</f>
        <v>23.5</v>
      </c>
      <c r="N6351">
        <f>INDEX(RawData!M$2:M$1048576,MATCH(FmtData!$B$4+(ROW()-10),RawData!$A$2:$A$1048576,0))</f>
        <v>22</v>
      </c>
      <c r="O6351">
        <f>INDEX(RawData!N$2:N$1048576,MATCH(FmtData!$B$4+(ROW()-10),RawData!$A$2:$A$1048576,0))</f>
        <v>176.3</v>
      </c>
      <c r="P6351">
        <f>INDEX(RawData!O$2:O$1048576,MATCH(FmtData!$B$4+(ROW()-10),RawData!$A$2:$A$1048576,0))</f>
        <v>35.831699999999998</v>
      </c>
      <c r="Q6351">
        <f>INDEX(RawData!P$2:P$1048576,MATCH(FmtData!$B$4+(ROW()-10),RawData!$A$2:$A$1048576,0))</f>
        <v>231.72300000000001</v>
      </c>
      <c r="R6351">
        <f>INDEX(RawData!Q$2:Q$1048576,MATCH(FmtData!$B$4+(ROW()-10),RawData!$A$2:$A$1048576,0))</f>
        <v>1.8310500000000001E-3</v>
      </c>
      <c r="S6351">
        <f>INDEX(RawData!R$2:R$1048576,MATCH(FmtData!$B$4+(ROW()-10),RawData!$A$2:$A$1048576,0))</f>
        <v>0.51633799999999996</v>
      </c>
      <c r="T6351">
        <f>INDEX(RawData!S$2:S$1048576,MATCH(FmtData!$B$4+(ROW()-10),RawData!$A$2:$A$1048576,0))</f>
        <v>0.52676999999999996</v>
      </c>
      <c r="U6351">
        <f>INDEX(RawData!T$2:T$1048576,MATCH(FmtData!$B$4+(ROW()-10),RawData!$A$2:$A$1048576,0))</f>
        <v>30.912800000000001</v>
      </c>
      <c r="V6351">
        <f>INDEX(RawData!U$2:U$1048576,MATCH(FmtData!$B$4+(ROW()-10),RawData!$A$2:$A$1048576,0))</f>
        <v>31.875599999999999</v>
      </c>
      <c r="W6351" s="8">
        <f t="shared" si="2183"/>
        <v>0.96279999999999788</v>
      </c>
      <c r="X6351" s="8">
        <f t="shared" si="2184"/>
        <v>-0.26073607999999993</v>
      </c>
      <c r="Y6351" s="8">
        <f t="shared" si="2185"/>
        <v>-0.15884651999999996</v>
      </c>
      <c r="Z6351" s="8">
        <f t="shared" si="2186"/>
        <v>10.152691814042056</v>
      </c>
      <c r="AA6351" s="8">
        <f t="shared" si="2187"/>
        <v>10.050802254042056</v>
      </c>
      <c r="AB6351" s="8">
        <f t="shared" si="2188"/>
        <v>10.101747034042056</v>
      </c>
      <c r="AC6351" s="6">
        <f t="shared" si="2203"/>
        <v>-275.61</v>
      </c>
      <c r="AD6351" s="15">
        <f t="shared" si="2200"/>
        <v>-15.837999999999965</v>
      </c>
      <c r="AE6351" s="15">
        <f t="shared" si="2201"/>
        <v>68.452791551277301</v>
      </c>
      <c r="AF6351" s="15">
        <f t="shared" si="2202"/>
        <v>41.299610510253387</v>
      </c>
      <c r="AG6351" s="15">
        <f t="shared" si="2189"/>
        <v>54.811079706319902</v>
      </c>
      <c r="AH6351" s="15">
        <f t="shared" si="2182"/>
        <v>-116.71660518134809</v>
      </c>
      <c r="AI6351" s="17">
        <f t="shared" si="2190"/>
        <v>1.187348835675045</v>
      </c>
      <c r="AJ6351" s="17">
        <f t="shared" si="2191"/>
        <v>0.94223547791758344</v>
      </c>
      <c r="AK6351" s="17">
        <f t="shared" si="2192"/>
        <v>0.75951461028015788</v>
      </c>
      <c r="AL6351" s="17">
        <f t="shared" si="2193"/>
        <v>0.78174490703777533</v>
      </c>
      <c r="AM6351" s="17">
        <f t="shared" si="2194"/>
        <v>0.77052274714301561</v>
      </c>
      <c r="AN6351" s="17">
        <f t="shared" si="2195"/>
        <v>0.94223547791758344</v>
      </c>
      <c r="AO6351" s="17">
        <f t="shared" si="2199"/>
        <v>0</v>
      </c>
      <c r="AP6351" s="17">
        <f t="shared" si="2196"/>
        <v>7.7052274714301561</v>
      </c>
      <c r="AQ6351" s="17">
        <f t="shared" si="2197"/>
        <v>11.87348835675045</v>
      </c>
      <c r="AR6351" s="17">
        <f t="shared" si="2198"/>
        <v>20.002931188758847</v>
      </c>
    </row>
    <row r="6352" spans="2:44" x14ac:dyDescent="0.25">
      <c r="B6352">
        <f>INDEX(RawData!$A$2:$A$1048576,MATCH(FmtData!$B$4+(ROW()-10),RawData!$A$2:$A$1048576,0))</f>
        <v>6537</v>
      </c>
      <c r="C6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42234.645416666666</v>
      </c>
      <c r="D6352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352">
        <f>INDEX(RawData!D$2:D$1048576,MATCH(FmtData!$B$4+(ROW()-10),RawData!$A$2:$A$1048576,0))</f>
        <v>2901.19</v>
      </c>
      <c r="F6352">
        <f>INDEX(RawData!E$2:E$1048576,MATCH(FmtData!$B$4+(ROW()-10),RawData!$A$2:$A$1048576,0))</f>
        <v>6.25</v>
      </c>
      <c r="G6352">
        <f>INDEX(RawData!F$2:F$1048576,MATCH(FmtData!$B$4+(ROW()-10),RawData!$A$2:$A$1048576,0))</f>
        <v>-202.02099999999999</v>
      </c>
      <c r="H6352">
        <f>INDEX(RawData!G$2:G$1048576,MATCH(FmtData!$B$4+(ROW()-10),RawData!$A$2:$A$1048576,0))</f>
        <v>0.49982199999999999</v>
      </c>
      <c r="I6352">
        <f>INDEX(RawData!H$2:H$1048576,MATCH(FmtData!$B$4+(ROW()-10),RawData!$A$2:$A$1048576,0))</f>
        <v>-3.71981E-3</v>
      </c>
      <c r="J6352">
        <f>INDEX(RawData!I$2:I$1048576,MATCH(FmtData!$B$4+(ROW()-10),RawData!$A$2:$A$1048576,0))</f>
        <v>194.1</v>
      </c>
      <c r="K6352">
        <f>INDEX(RawData!J$2:J$1048576,MATCH(FmtData!$B$4+(ROW()-10),RawData!$A$2:$A$1048576,0))</f>
        <v>195.9</v>
      </c>
      <c r="L6352">
        <f>INDEX(RawData!K$2:K$1048576,MATCH(FmtData!$B$4+(ROW()-10),RawData!$A$2:$A$1048576,0))</f>
        <v>194</v>
      </c>
      <c r="M6352">
        <f>INDEX(RawData!L$2:L$1048576,MATCH(FmtData!$B$4+(ROW()-10),RawData!$A$2:$A$1048576,0))</f>
        <v>23.4</v>
      </c>
      <c r="N6352">
        <f>INDEX(RawData!M$2:M$1048576,MATCH(FmtData!$B$4+(ROW()-10),RawData!$A$2:$A$1048576,0))</f>
        <v>22</v>
      </c>
      <c r="O6352">
        <f>INDEX(RawData!N$2:N$1048576,MATCH(FmtData!$B$4+(ROW()-10),RawData!$A$2:$A$1048576,0))</f>
        <v>176.2</v>
      </c>
      <c r="P6352">
        <f>INDEX(RawData!O$2:O$1048576,MATCH(FmtData!$B$4+(ROW()-10),RawData!$A$2:$A$1048576,0))</f>
        <v>35.831699999999998</v>
      </c>
      <c r="Q6352">
        <f>INDEX(RawData!P$2:P$1048576,MATCH(FmtData!$B$4+(ROW()-10),RawData!$A$2:$A$1048576,0))</f>
        <v>231.6</v>
      </c>
      <c r="R6352">
        <f>INDEX(RawData!Q$2:Q$1048576,MATCH(FmtData!$B$4+(ROW()-10),RawData!$A$2:$A$1048576,0))</f>
        <v>1.8310500000000001E-3</v>
      </c>
      <c r="S6352">
        <f>INDEX(RawData!R$2:R$1048576,MATCH(FmtData!$B$4+(ROW()-10),RawData!$A$2:$A$1048576,0))</f>
        <v>0.51633799999999996</v>
      </c>
      <c r="T6352">
        <f>INDEX(RawData!S$2:S$1048576,MATCH(FmtData!$B$4+(ROW()-10),RawData!$A$2:$A$1048576,0))</f>
        <v>0.52676999999999996</v>
      </c>
      <c r="U6352">
        <f>INDEX(RawData!T$2:T$1048576,MATCH(FmtData!$B$4+(ROW()-10),RawData!$A$2:$A$1048576,0))</f>
        <v>30.841100000000001</v>
      </c>
      <c r="V6352">
        <f>INDEX(RawData!U$2:U$1048576,MATCH(FmtData!$B$4+(ROW()-10),RawData!$A$2:$A$1048576,0))</f>
        <v>31.829799999999999</v>
      </c>
      <c r="W6352" s="8">
        <f t="shared" si="2183"/>
        <v>0.98869999999999791</v>
      </c>
      <c r="X6352" s="8">
        <f t="shared" si="2184"/>
        <v>-0.26073607999999993</v>
      </c>
      <c r="Y6352" s="8">
        <f t="shared" si="2185"/>
        <v>-0.15884651999999996</v>
      </c>
      <c r="Z6352" s="8">
        <f t="shared" si="2186"/>
        <v>10.152691814042056</v>
      </c>
      <c r="AA6352" s="8">
        <f t="shared" si="2187"/>
        <v>10.050802254042056</v>
      </c>
      <c r="AB6352" s="8">
        <f t="shared" si="2188"/>
        <v>10.101747034042056</v>
      </c>
      <c r="AC6352" s="6">
        <f t="shared" si="2203"/>
        <v>-275.73300000000006</v>
      </c>
      <c r="AD6352" s="15">
        <f t="shared" si="2200"/>
        <v>-15.961000000000013</v>
      </c>
      <c r="AE6352" s="15">
        <f t="shared" si="2201"/>
        <v>68.452791551277301</v>
      </c>
      <c r="AF6352" s="15">
        <f t="shared" si="2202"/>
        <v>41.299610510253387</v>
      </c>
      <c r="AG6352" s="15">
        <f t="shared" si="2189"/>
        <v>54.811079706319902</v>
      </c>
      <c r="AH6352" s="15">
        <f t="shared" si="2182"/>
        <v>-116.83960518134813</v>
      </c>
      <c r="AI6352" s="17">
        <f t="shared" si="2190"/>
        <v>1.18758798688909</v>
      </c>
      <c r="AJ6352" s="17">
        <f t="shared" si="2191"/>
        <v>0.94238607507563588</v>
      </c>
      <c r="AK6352" s="17">
        <f t="shared" si="2192"/>
        <v>0.75951461028015788</v>
      </c>
      <c r="AL6352" s="17">
        <f t="shared" si="2193"/>
        <v>0.78174490703777533</v>
      </c>
      <c r="AM6352" s="17">
        <f t="shared" si="2194"/>
        <v>0.77052274714301561</v>
      </c>
      <c r="AN6352" s="17">
        <f t="shared" si="2195"/>
        <v>0.94238607507563588</v>
      </c>
      <c r="AO6352" s="17">
        <f t="shared" si="2199"/>
        <v>0</v>
      </c>
      <c r="AP6352" s="17">
        <f t="shared" si="2196"/>
        <v>7.7052274714301561</v>
      </c>
      <c r="AQ6352" s="17">
        <f t="shared" si="2197"/>
        <v>11.8758798688909</v>
      </c>
      <c r="AR6352" s="17">
        <f t="shared" si="2198"/>
        <v>20.002931188758847</v>
      </c>
    </row>
    <row r="6353" spans="2:44" x14ac:dyDescent="0.25">
      <c r="B6353">
        <f>INDEX(RawData!$A$2:$A$1048576,MATCH(FmtData!$B$4+(ROW()-10),RawData!$A$2:$A$1048576,0))</f>
        <v>6538</v>
      </c>
      <c r="C6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42234.645532407405</v>
      </c>
      <c r="D6353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353">
        <f>INDEX(RawData!D$2:D$1048576,MATCH(FmtData!$B$4+(ROW()-10),RawData!$A$2:$A$1048576,0))</f>
        <v>2901.19</v>
      </c>
      <c r="F6353">
        <f>INDEX(RawData!E$2:E$1048576,MATCH(FmtData!$B$4+(ROW()-10),RawData!$A$2:$A$1048576,0))</f>
        <v>6.25</v>
      </c>
      <c r="G6353">
        <f>INDEX(RawData!F$2:F$1048576,MATCH(FmtData!$B$4+(ROW()-10),RawData!$A$2:$A$1048576,0))</f>
        <v>-202.02099999999999</v>
      </c>
      <c r="H6353">
        <f>INDEX(RawData!G$2:G$1048576,MATCH(FmtData!$B$4+(ROW()-10),RawData!$A$2:$A$1048576,0))</f>
        <v>0.49982199999999999</v>
      </c>
      <c r="I6353">
        <f>INDEX(RawData!H$2:H$1048576,MATCH(FmtData!$B$4+(ROW()-10),RawData!$A$2:$A$1048576,0))</f>
        <v>-3.71981E-3</v>
      </c>
      <c r="J6353">
        <f>INDEX(RawData!I$2:I$1048576,MATCH(FmtData!$B$4+(ROW()-10),RawData!$A$2:$A$1048576,0))</f>
        <v>194.7</v>
      </c>
      <c r="K6353">
        <f>INDEX(RawData!J$2:J$1048576,MATCH(FmtData!$B$4+(ROW()-10),RawData!$A$2:$A$1048576,0))</f>
        <v>195.5</v>
      </c>
      <c r="L6353">
        <f>INDEX(RawData!K$2:K$1048576,MATCH(FmtData!$B$4+(ROW()-10),RawData!$A$2:$A$1048576,0))</f>
        <v>194</v>
      </c>
      <c r="M6353">
        <f>INDEX(RawData!L$2:L$1048576,MATCH(FmtData!$B$4+(ROW()-10),RawData!$A$2:$A$1048576,0))</f>
        <v>23.4</v>
      </c>
      <c r="N6353">
        <f>INDEX(RawData!M$2:M$1048576,MATCH(FmtData!$B$4+(ROW()-10),RawData!$A$2:$A$1048576,0))</f>
        <v>22</v>
      </c>
      <c r="O6353">
        <f>INDEX(RawData!N$2:N$1048576,MATCH(FmtData!$B$4+(ROW()-10),RawData!$A$2:$A$1048576,0))</f>
        <v>176.2</v>
      </c>
      <c r="P6353">
        <f>INDEX(RawData!O$2:O$1048576,MATCH(FmtData!$B$4+(ROW()-10),RawData!$A$2:$A$1048576,0))</f>
        <v>35.831699999999998</v>
      </c>
      <c r="Q6353">
        <f>INDEX(RawData!P$2:P$1048576,MATCH(FmtData!$B$4+(ROW()-10),RawData!$A$2:$A$1048576,0))</f>
        <v>231.49100000000001</v>
      </c>
      <c r="R6353">
        <f>INDEX(RawData!Q$2:Q$1048576,MATCH(FmtData!$B$4+(ROW()-10),RawData!$A$2:$A$1048576,0))</f>
        <v>1.8310500000000001E-3</v>
      </c>
      <c r="S6353">
        <f>INDEX(RawData!R$2:R$1048576,MATCH(FmtData!$B$4+(ROW()-10),RawData!$A$2:$A$1048576,0))</f>
        <v>0.51633799999999996</v>
      </c>
      <c r="T6353">
        <f>INDEX(RawData!S$2:S$1048576,MATCH(FmtData!$B$4+(ROW()-10),RawData!$A$2:$A$1048576,0))</f>
        <v>0.52676999999999996</v>
      </c>
      <c r="U6353">
        <f>INDEX(RawData!T$2:T$1048576,MATCH(FmtData!$B$4+(ROW()-10),RawData!$A$2:$A$1048576,0))</f>
        <v>30.764800000000001</v>
      </c>
      <c r="V6353">
        <f>INDEX(RawData!U$2:U$1048576,MATCH(FmtData!$B$4+(ROW()-10),RawData!$A$2:$A$1048576,0))</f>
        <v>31.753499999999999</v>
      </c>
      <c r="W6353" s="8">
        <f t="shared" si="2183"/>
        <v>0.98869999999999791</v>
      </c>
      <c r="X6353" s="8">
        <f t="shared" si="2184"/>
        <v>-0.26073607999999993</v>
      </c>
      <c r="Y6353" s="8">
        <f t="shared" si="2185"/>
        <v>-0.15884651999999996</v>
      </c>
      <c r="Z6353" s="8">
        <f t="shared" si="2186"/>
        <v>10.152691814042056</v>
      </c>
      <c r="AA6353" s="8">
        <f t="shared" si="2187"/>
        <v>10.050802254042056</v>
      </c>
      <c r="AB6353" s="8">
        <f t="shared" si="2188"/>
        <v>10.101747034042056</v>
      </c>
      <c r="AC6353" s="6">
        <f t="shared" si="2203"/>
        <v>-275.84199999999998</v>
      </c>
      <c r="AD6353" s="15">
        <f t="shared" si="2200"/>
        <v>-16.069999999999936</v>
      </c>
      <c r="AE6353" s="15">
        <f t="shared" si="2201"/>
        <v>68.452791551277301</v>
      </c>
      <c r="AF6353" s="15">
        <f t="shared" si="2202"/>
        <v>41.299610510253387</v>
      </c>
      <c r="AG6353" s="15">
        <f t="shared" si="2189"/>
        <v>54.811079706319902</v>
      </c>
      <c r="AH6353" s="15">
        <f t="shared" si="2182"/>
        <v>-116.94860518134806</v>
      </c>
      <c r="AI6353" s="17">
        <f t="shared" si="2190"/>
        <v>1.1877999981680665</v>
      </c>
      <c r="AJ6353" s="17">
        <f t="shared" si="2191"/>
        <v>0.94251957133207087</v>
      </c>
      <c r="AK6353" s="17">
        <f t="shared" si="2192"/>
        <v>0.75951461028015788</v>
      </c>
      <c r="AL6353" s="17">
        <f t="shared" si="2193"/>
        <v>0.78174490703777533</v>
      </c>
      <c r="AM6353" s="17">
        <f t="shared" si="2194"/>
        <v>0.77052274714301561</v>
      </c>
      <c r="AN6353" s="17">
        <f t="shared" si="2195"/>
        <v>0.94251957133207087</v>
      </c>
      <c r="AO6353" s="17">
        <f t="shared" si="2199"/>
        <v>0</v>
      </c>
      <c r="AP6353" s="17">
        <f t="shared" si="2196"/>
        <v>7.7052274714301561</v>
      </c>
      <c r="AQ6353" s="17">
        <f t="shared" si="2197"/>
        <v>11.877999981680665</v>
      </c>
      <c r="AR6353" s="17">
        <f t="shared" si="2198"/>
        <v>20.002931188758847</v>
      </c>
    </row>
    <row r="6354" spans="2:44" x14ac:dyDescent="0.25">
      <c r="B6354">
        <f>INDEX(RawData!$A$2:$A$1048576,MATCH(FmtData!$B$4+(ROW()-10),RawData!$A$2:$A$1048576,0))</f>
        <v>6539</v>
      </c>
      <c r="C6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42234.64565972222</v>
      </c>
      <c r="D6354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354">
        <f>INDEX(RawData!D$2:D$1048576,MATCH(FmtData!$B$4+(ROW()-10),RawData!$A$2:$A$1048576,0))</f>
        <v>2901.19</v>
      </c>
      <c r="F6354">
        <f>INDEX(RawData!E$2:E$1048576,MATCH(FmtData!$B$4+(ROW()-10),RawData!$A$2:$A$1048576,0))</f>
        <v>6.25</v>
      </c>
      <c r="G6354">
        <f>INDEX(RawData!F$2:F$1048576,MATCH(FmtData!$B$4+(ROW()-10),RawData!$A$2:$A$1048576,0))</f>
        <v>-202.02099999999999</v>
      </c>
      <c r="H6354">
        <f>INDEX(RawData!G$2:G$1048576,MATCH(FmtData!$B$4+(ROW()-10),RawData!$A$2:$A$1048576,0))</f>
        <v>0.49982199999999999</v>
      </c>
      <c r="I6354">
        <f>INDEX(RawData!H$2:H$1048576,MATCH(FmtData!$B$4+(ROW()-10),RawData!$A$2:$A$1048576,0))</f>
        <v>-3.71981E-3</v>
      </c>
      <c r="J6354">
        <f>INDEX(RawData!I$2:I$1048576,MATCH(FmtData!$B$4+(ROW()-10),RawData!$A$2:$A$1048576,0))</f>
        <v>195.2</v>
      </c>
      <c r="K6354">
        <f>INDEX(RawData!J$2:J$1048576,MATCH(FmtData!$B$4+(ROW()-10),RawData!$A$2:$A$1048576,0))</f>
        <v>195</v>
      </c>
      <c r="L6354">
        <f>INDEX(RawData!K$2:K$1048576,MATCH(FmtData!$B$4+(ROW()-10),RawData!$A$2:$A$1048576,0))</f>
        <v>194</v>
      </c>
      <c r="M6354">
        <f>INDEX(RawData!L$2:L$1048576,MATCH(FmtData!$B$4+(ROW()-10),RawData!$A$2:$A$1048576,0))</f>
        <v>23.4</v>
      </c>
      <c r="N6354">
        <f>INDEX(RawData!M$2:M$1048576,MATCH(FmtData!$B$4+(ROW()-10),RawData!$A$2:$A$1048576,0))</f>
        <v>22</v>
      </c>
      <c r="O6354">
        <f>INDEX(RawData!N$2:N$1048576,MATCH(FmtData!$B$4+(ROW()-10),RawData!$A$2:$A$1048576,0))</f>
        <v>176.2</v>
      </c>
      <c r="P6354">
        <f>INDEX(RawData!O$2:O$1048576,MATCH(FmtData!$B$4+(ROW()-10),RawData!$A$2:$A$1048576,0))</f>
        <v>35.831699999999998</v>
      </c>
      <c r="Q6354">
        <f>INDEX(RawData!P$2:P$1048576,MATCH(FmtData!$B$4+(ROW()-10),RawData!$A$2:$A$1048576,0))</f>
        <v>231.33600000000001</v>
      </c>
      <c r="R6354">
        <f>INDEX(RawData!Q$2:Q$1048576,MATCH(FmtData!$B$4+(ROW()-10),RawData!$A$2:$A$1048576,0))</f>
        <v>2.4414100000000002E-3</v>
      </c>
      <c r="S6354">
        <f>INDEX(RawData!R$2:R$1048576,MATCH(FmtData!$B$4+(ROW()-10),RawData!$A$2:$A$1048576,0))</f>
        <v>0.51633799999999996</v>
      </c>
      <c r="T6354">
        <f>INDEX(RawData!S$2:S$1048576,MATCH(FmtData!$B$4+(ROW()-10),RawData!$A$2:$A$1048576,0))</f>
        <v>0.52676999999999996</v>
      </c>
      <c r="U6354">
        <f>INDEX(RawData!T$2:T$1048576,MATCH(FmtData!$B$4+(ROW()-10),RawData!$A$2:$A$1048576,0))</f>
        <v>30.703700000000001</v>
      </c>
      <c r="V6354">
        <f>INDEX(RawData!U$2:U$1048576,MATCH(FmtData!$B$4+(ROW()-10),RawData!$A$2:$A$1048576,0))</f>
        <v>31.677199999999999</v>
      </c>
      <c r="W6354" s="8">
        <f t="shared" si="2183"/>
        <v>0.97349999999999781</v>
      </c>
      <c r="X6354" s="8">
        <f t="shared" si="2184"/>
        <v>-0.26073607999999993</v>
      </c>
      <c r="Y6354" s="8">
        <f t="shared" si="2185"/>
        <v>-0.15884651999999996</v>
      </c>
      <c r="Z6354" s="8">
        <f t="shared" si="2186"/>
        <v>10.152691814042056</v>
      </c>
      <c r="AA6354" s="8">
        <f t="shared" si="2187"/>
        <v>10.050802254042056</v>
      </c>
      <c r="AB6354" s="8">
        <f t="shared" si="2188"/>
        <v>10.101747034042056</v>
      </c>
      <c r="AC6354" s="6">
        <f t="shared" si="2203"/>
        <v>-275.99700000000001</v>
      </c>
      <c r="AD6354" s="15">
        <f t="shared" si="2200"/>
        <v>-16.224999999999966</v>
      </c>
      <c r="AE6354" s="15">
        <f t="shared" si="2201"/>
        <v>68.452791551277301</v>
      </c>
      <c r="AF6354" s="15">
        <f t="shared" si="2202"/>
        <v>41.299610510253387</v>
      </c>
      <c r="AG6354" s="15">
        <f t="shared" si="2189"/>
        <v>54.811079706319902</v>
      </c>
      <c r="AH6354" s="15">
        <f t="shared" si="2182"/>
        <v>-117.10360518134809</v>
      </c>
      <c r="AI6354" s="17">
        <f t="shared" si="2190"/>
        <v>1.18810161248711</v>
      </c>
      <c r="AJ6354" s="17">
        <f t="shared" si="2191"/>
        <v>0.94270947060294619</v>
      </c>
      <c r="AK6354" s="17">
        <f t="shared" si="2192"/>
        <v>0.75951461028015788</v>
      </c>
      <c r="AL6354" s="17">
        <f t="shared" si="2193"/>
        <v>0.78174490703777533</v>
      </c>
      <c r="AM6354" s="17">
        <f t="shared" si="2194"/>
        <v>0.77052274714301561</v>
      </c>
      <c r="AN6354" s="17">
        <f t="shared" si="2195"/>
        <v>0.94270947060294619</v>
      </c>
      <c r="AO6354" s="17">
        <f t="shared" si="2199"/>
        <v>0</v>
      </c>
      <c r="AP6354" s="17">
        <f t="shared" si="2196"/>
        <v>7.7052274714301561</v>
      </c>
      <c r="AQ6354" s="17">
        <f t="shared" si="2197"/>
        <v>11.881016124871099</v>
      </c>
      <c r="AR6354" s="17">
        <f t="shared" si="2198"/>
        <v>20.002931188758847</v>
      </c>
    </row>
    <row r="6355" spans="2:44" x14ac:dyDescent="0.25">
      <c r="B6355">
        <f>INDEX(RawData!$A$2:$A$1048576,MATCH(FmtData!$B$4+(ROW()-10),RawData!$A$2:$A$1048576,0))</f>
        <v>6540</v>
      </c>
      <c r="C6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42234.645775462966</v>
      </c>
      <c r="D6355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355">
        <f>INDEX(RawData!D$2:D$1048576,MATCH(FmtData!$B$4+(ROW()-10),RawData!$A$2:$A$1048576,0))</f>
        <v>2901.19</v>
      </c>
      <c r="F6355">
        <f>INDEX(RawData!E$2:E$1048576,MATCH(FmtData!$B$4+(ROW()-10),RawData!$A$2:$A$1048576,0))</f>
        <v>6.25</v>
      </c>
      <c r="G6355">
        <f>INDEX(RawData!F$2:F$1048576,MATCH(FmtData!$B$4+(ROW()-10),RawData!$A$2:$A$1048576,0))</f>
        <v>-202.02099999999999</v>
      </c>
      <c r="H6355">
        <f>INDEX(RawData!G$2:G$1048576,MATCH(FmtData!$B$4+(ROW()-10),RawData!$A$2:$A$1048576,0))</f>
        <v>0.49982199999999999</v>
      </c>
      <c r="I6355">
        <f>INDEX(RawData!H$2:H$1048576,MATCH(FmtData!$B$4+(ROW()-10),RawData!$A$2:$A$1048576,0))</f>
        <v>-3.71981E-3</v>
      </c>
      <c r="J6355">
        <f>INDEX(RawData!I$2:I$1048576,MATCH(FmtData!$B$4+(ROW()-10),RawData!$A$2:$A$1048576,0))</f>
        <v>195.8</v>
      </c>
      <c r="K6355">
        <f>INDEX(RawData!J$2:J$1048576,MATCH(FmtData!$B$4+(ROW()-10),RawData!$A$2:$A$1048576,0))</f>
        <v>194.5</v>
      </c>
      <c r="L6355">
        <f>INDEX(RawData!K$2:K$1048576,MATCH(FmtData!$B$4+(ROW()-10),RawData!$A$2:$A$1048576,0))</f>
        <v>194</v>
      </c>
      <c r="M6355">
        <f>INDEX(RawData!L$2:L$1048576,MATCH(FmtData!$B$4+(ROW()-10),RawData!$A$2:$A$1048576,0))</f>
        <v>23.5</v>
      </c>
      <c r="N6355">
        <f>INDEX(RawData!M$2:M$1048576,MATCH(FmtData!$B$4+(ROW()-10),RawData!$A$2:$A$1048576,0))</f>
        <v>22</v>
      </c>
      <c r="O6355">
        <f>INDEX(RawData!N$2:N$1048576,MATCH(FmtData!$B$4+(ROW()-10),RawData!$A$2:$A$1048576,0))</f>
        <v>176.2</v>
      </c>
      <c r="P6355">
        <f>INDEX(RawData!O$2:O$1048576,MATCH(FmtData!$B$4+(ROW()-10),RawData!$A$2:$A$1048576,0))</f>
        <v>35.831699999999998</v>
      </c>
      <c r="Q6355">
        <f>INDEX(RawData!P$2:P$1048576,MATCH(FmtData!$B$4+(ROW()-10),RawData!$A$2:$A$1048576,0))</f>
        <v>231.33600000000001</v>
      </c>
      <c r="R6355">
        <f>INDEX(RawData!Q$2:Q$1048576,MATCH(FmtData!$B$4+(ROW()-10),RawData!$A$2:$A$1048576,0))</f>
        <v>1.8310500000000001E-3</v>
      </c>
      <c r="S6355">
        <f>INDEX(RawData!R$2:R$1048576,MATCH(FmtData!$B$4+(ROW()-10),RawData!$A$2:$A$1048576,0))</f>
        <v>0.51633799999999996</v>
      </c>
      <c r="T6355">
        <f>INDEX(RawData!S$2:S$1048576,MATCH(FmtData!$B$4+(ROW()-10),RawData!$A$2:$A$1048576,0))</f>
        <v>0.52676999999999996</v>
      </c>
      <c r="U6355">
        <f>INDEX(RawData!T$2:T$1048576,MATCH(FmtData!$B$4+(ROW()-10),RawData!$A$2:$A$1048576,0))</f>
        <v>30.629000000000001</v>
      </c>
      <c r="V6355">
        <f>INDEX(RawData!U$2:U$1048576,MATCH(FmtData!$B$4+(ROW()-10),RawData!$A$2:$A$1048576,0))</f>
        <v>31.600999999999999</v>
      </c>
      <c r="W6355" s="8">
        <f t="shared" si="2183"/>
        <v>0.97199999999999775</v>
      </c>
      <c r="X6355" s="8">
        <f t="shared" si="2184"/>
        <v>-0.26073607999999993</v>
      </c>
      <c r="Y6355" s="8">
        <f t="shared" si="2185"/>
        <v>-0.15884651999999996</v>
      </c>
      <c r="Z6355" s="8">
        <f t="shared" si="2186"/>
        <v>10.152691814042056</v>
      </c>
      <c r="AA6355" s="8">
        <f t="shared" si="2187"/>
        <v>10.050802254042056</v>
      </c>
      <c r="AB6355" s="8">
        <f t="shared" si="2188"/>
        <v>10.101747034042056</v>
      </c>
      <c r="AC6355" s="6">
        <f t="shared" si="2203"/>
        <v>-275.99700000000001</v>
      </c>
      <c r="AD6355" s="15">
        <f t="shared" si="2200"/>
        <v>-16.224999999999966</v>
      </c>
      <c r="AE6355" s="15">
        <f t="shared" si="2201"/>
        <v>68.452791551277301</v>
      </c>
      <c r="AF6355" s="15">
        <f t="shared" si="2202"/>
        <v>41.299610510253387</v>
      </c>
      <c r="AG6355" s="15">
        <f t="shared" si="2189"/>
        <v>54.811079706319902</v>
      </c>
      <c r="AH6355" s="15">
        <f t="shared" si="2182"/>
        <v>-117.10360518134809</v>
      </c>
      <c r="AI6355" s="17">
        <f t="shared" si="2190"/>
        <v>1.18810161248711</v>
      </c>
      <c r="AJ6355" s="17">
        <f t="shared" si="2191"/>
        <v>0.94270947060294619</v>
      </c>
      <c r="AK6355" s="17">
        <f t="shared" si="2192"/>
        <v>0.75951461028015788</v>
      </c>
      <c r="AL6355" s="17">
        <f t="shared" si="2193"/>
        <v>0.78174490703777533</v>
      </c>
      <c r="AM6355" s="17">
        <f t="shared" si="2194"/>
        <v>0.77052274714301561</v>
      </c>
      <c r="AN6355" s="17">
        <f t="shared" si="2195"/>
        <v>0.94270947060294619</v>
      </c>
      <c r="AO6355" s="17">
        <f t="shared" si="2199"/>
        <v>0</v>
      </c>
      <c r="AP6355" s="17">
        <f t="shared" si="2196"/>
        <v>7.7052274714301561</v>
      </c>
      <c r="AQ6355" s="17">
        <f t="shared" si="2197"/>
        <v>11.881016124871099</v>
      </c>
      <c r="AR6355" s="17">
        <f t="shared" si="2198"/>
        <v>20.002931188758847</v>
      </c>
    </row>
    <row r="6356" spans="2:44" x14ac:dyDescent="0.25">
      <c r="B6356">
        <f>INDEX(RawData!$A$2:$A$1048576,MATCH(FmtData!$B$4+(ROW()-10),RawData!$A$2:$A$1048576,0))</f>
        <v>6541</v>
      </c>
      <c r="C6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42234.645879629628</v>
      </c>
      <c r="D6356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6356">
        <f>INDEX(RawData!D$2:D$1048576,MATCH(FmtData!$B$4+(ROW()-10),RawData!$A$2:$A$1048576,0))</f>
        <v>2901.19</v>
      </c>
      <c r="F6356">
        <f>INDEX(RawData!E$2:E$1048576,MATCH(FmtData!$B$4+(ROW()-10),RawData!$A$2:$A$1048576,0))</f>
        <v>7.1738299999999997</v>
      </c>
      <c r="G6356">
        <f>INDEX(RawData!F$2:F$1048576,MATCH(FmtData!$B$4+(ROW()-10),RawData!$A$2:$A$1048576,0))</f>
        <v>-202.02099999999999</v>
      </c>
      <c r="H6356">
        <f>INDEX(RawData!G$2:G$1048576,MATCH(FmtData!$B$4+(ROW()-10),RawData!$A$2:$A$1048576,0))</f>
        <v>0.49982199999999999</v>
      </c>
      <c r="I6356">
        <f>INDEX(RawData!H$2:H$1048576,MATCH(FmtData!$B$4+(ROW()-10),RawData!$A$2:$A$1048576,0))</f>
        <v>-3.71981E-3</v>
      </c>
      <c r="J6356">
        <f>INDEX(RawData!I$2:I$1048576,MATCH(FmtData!$B$4+(ROW()-10),RawData!$A$2:$A$1048576,0))</f>
        <v>196.5</v>
      </c>
      <c r="K6356">
        <f>INDEX(RawData!J$2:J$1048576,MATCH(FmtData!$B$4+(ROW()-10),RawData!$A$2:$A$1048576,0))</f>
        <v>193.9</v>
      </c>
      <c r="L6356">
        <f>INDEX(RawData!K$2:K$1048576,MATCH(FmtData!$B$4+(ROW()-10),RawData!$A$2:$A$1048576,0))</f>
        <v>194</v>
      </c>
      <c r="M6356">
        <f>INDEX(RawData!L$2:L$1048576,MATCH(FmtData!$B$4+(ROW()-10),RawData!$A$2:$A$1048576,0))</f>
        <v>23.4</v>
      </c>
      <c r="N6356">
        <f>INDEX(RawData!M$2:M$1048576,MATCH(FmtData!$B$4+(ROW()-10),RawData!$A$2:$A$1048576,0))</f>
        <v>22</v>
      </c>
      <c r="O6356">
        <f>INDEX(RawData!N$2:N$1048576,MATCH(FmtData!$B$4+(ROW()-10),RawData!$A$2:$A$1048576,0))</f>
        <v>176.2</v>
      </c>
      <c r="P6356">
        <f>INDEX(RawData!O$2:O$1048576,MATCH(FmtData!$B$4+(ROW()-10),RawData!$A$2:$A$1048576,0))</f>
        <v>35.831699999999998</v>
      </c>
      <c r="Q6356">
        <f>INDEX(RawData!P$2:P$1048576,MATCH(FmtData!$B$4+(ROW()-10),RawData!$A$2:$A$1048576,0))</f>
        <v>231.21299999999999</v>
      </c>
      <c r="R6356">
        <f>INDEX(RawData!Q$2:Q$1048576,MATCH(FmtData!$B$4+(ROW()-10),RawData!$A$2:$A$1048576,0))</f>
        <v>1.8310500000000001E-3</v>
      </c>
      <c r="S6356">
        <f>INDEX(RawData!R$2:R$1048576,MATCH(FmtData!$B$4+(ROW()-10),RawData!$A$2:$A$1048576,0))</f>
        <v>0.51633799999999996</v>
      </c>
      <c r="T6356">
        <f>INDEX(RawData!S$2:S$1048576,MATCH(FmtData!$B$4+(ROW()-10),RawData!$A$2:$A$1048576,0))</f>
        <v>0.52676999999999996</v>
      </c>
      <c r="U6356">
        <f>INDEX(RawData!T$2:T$1048576,MATCH(FmtData!$B$4+(ROW()-10),RawData!$A$2:$A$1048576,0))</f>
        <v>30.560300000000002</v>
      </c>
      <c r="V6356">
        <f>INDEX(RawData!U$2:U$1048576,MATCH(FmtData!$B$4+(ROW()-10),RawData!$A$2:$A$1048576,0))</f>
        <v>31.524699999999999</v>
      </c>
      <c r="W6356" s="8">
        <f t="shared" si="2183"/>
        <v>0.9643999999999977</v>
      </c>
      <c r="X6356" s="8">
        <f t="shared" si="2184"/>
        <v>-0.26073607999999993</v>
      </c>
      <c r="Y6356" s="8">
        <f t="shared" si="2185"/>
        <v>-0.15884651999999996</v>
      </c>
      <c r="Z6356" s="8">
        <f t="shared" si="2186"/>
        <v>10.152691814042056</v>
      </c>
      <c r="AA6356" s="8">
        <f t="shared" si="2187"/>
        <v>10.050802254042056</v>
      </c>
      <c r="AB6356" s="8">
        <f t="shared" si="2188"/>
        <v>10.101747034042056</v>
      </c>
      <c r="AC6356" s="6">
        <f t="shared" si="2203"/>
        <v>-276.12</v>
      </c>
      <c r="AD6356" s="15">
        <f t="shared" si="2200"/>
        <v>-16.347999999999956</v>
      </c>
      <c r="AE6356" s="15">
        <f t="shared" si="2201"/>
        <v>68.452791551277301</v>
      </c>
      <c r="AF6356" s="15">
        <f t="shared" si="2202"/>
        <v>41.299610510253387</v>
      </c>
      <c r="AG6356" s="15">
        <f t="shared" si="2189"/>
        <v>54.811079706319902</v>
      </c>
      <c r="AH6356" s="15">
        <f t="shared" si="2182"/>
        <v>-117.22660518134808</v>
      </c>
      <c r="AI6356" s="17">
        <f t="shared" si="2190"/>
        <v>1.1883410670706531</v>
      </c>
      <c r="AJ6356" s="17">
        <f t="shared" si="2191"/>
        <v>0.94286021932739073</v>
      </c>
      <c r="AK6356" s="17">
        <f t="shared" si="2192"/>
        <v>0.75951461028015788</v>
      </c>
      <c r="AL6356" s="17">
        <f t="shared" si="2193"/>
        <v>0.78174490703777533</v>
      </c>
      <c r="AM6356" s="17">
        <f t="shared" si="2194"/>
        <v>0.77052274714301561</v>
      </c>
      <c r="AN6356" s="17">
        <f t="shared" si="2195"/>
        <v>0.94286021932739073</v>
      </c>
      <c r="AO6356" s="17">
        <f t="shared" si="2199"/>
        <v>0</v>
      </c>
      <c r="AP6356" s="17">
        <f t="shared" si="2196"/>
        <v>7.7052274714301561</v>
      </c>
      <c r="AQ6356" s="17">
        <f t="shared" si="2197"/>
        <v>11.883410670706532</v>
      </c>
      <c r="AR6356" s="17">
        <f t="shared" si="2198"/>
        <v>20.002931188758847</v>
      </c>
    </row>
    <row r="6357" spans="2:44" x14ac:dyDescent="0.25">
      <c r="B6357">
        <f>INDEX(RawData!$A$2:$A$1048576,MATCH(FmtData!$B$4+(ROW()-10),RawData!$A$2:$A$1048576,0))</f>
        <v>6542</v>
      </c>
      <c r="C6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42234.645995370367</v>
      </c>
      <c r="D6357" s="46">
        <f>IF($B$6=1,MID(INDEX(RawData!$B$2:$B$1048576, MATCH(FmtData!$B$4+(ROW()-10),RawData!$A$2:$A$1048576,0)),12,8)+$B$5/24,INDEX(RawData!$C$2:$C$1048576, MATCH(FmtData!$B$4+(ROW()-10),RawData!$A$2:$A$1048576,0)))</f>
        <v>0.64599537037037036</v>
      </c>
      <c r="E6357">
        <f>INDEX(RawData!D$2:D$1048576,MATCH(FmtData!$B$4+(ROW()-10),RawData!$A$2:$A$1048576,0))</f>
        <v>2902.44</v>
      </c>
      <c r="F6357">
        <f>INDEX(RawData!E$2:E$1048576,MATCH(FmtData!$B$4+(ROW()-10),RawData!$A$2:$A$1048576,0))</f>
        <v>6.25</v>
      </c>
      <c r="G6357">
        <f>INDEX(RawData!F$2:F$1048576,MATCH(FmtData!$B$4+(ROW()-10),RawData!$A$2:$A$1048576,0))</f>
        <v>-213.20500000000001</v>
      </c>
      <c r="H6357">
        <f>INDEX(RawData!G$2:G$1048576,MATCH(FmtData!$B$4+(ROW()-10),RawData!$A$2:$A$1048576,0))</f>
        <v>0.49982199999999999</v>
      </c>
      <c r="I6357">
        <f>INDEX(RawData!H$2:H$1048576,MATCH(FmtData!$B$4+(ROW()-10),RawData!$A$2:$A$1048576,0))</f>
        <v>-3.71981E-3</v>
      </c>
      <c r="J6357">
        <f>INDEX(RawData!I$2:I$1048576,MATCH(FmtData!$B$4+(ROW()-10),RawData!$A$2:$A$1048576,0))</f>
        <v>197.1</v>
      </c>
      <c r="K6357">
        <f>INDEX(RawData!J$2:J$1048576,MATCH(FmtData!$B$4+(ROW()-10),RawData!$A$2:$A$1048576,0))</f>
        <v>193.4</v>
      </c>
      <c r="L6357">
        <f>INDEX(RawData!K$2:K$1048576,MATCH(FmtData!$B$4+(ROW()-10),RawData!$A$2:$A$1048576,0))</f>
        <v>194</v>
      </c>
      <c r="M6357">
        <f>INDEX(RawData!L$2:L$1048576,MATCH(FmtData!$B$4+(ROW()-10),RawData!$A$2:$A$1048576,0))</f>
        <v>23.4</v>
      </c>
      <c r="N6357">
        <f>INDEX(RawData!M$2:M$1048576,MATCH(FmtData!$B$4+(ROW()-10),RawData!$A$2:$A$1048576,0))</f>
        <v>22</v>
      </c>
      <c r="O6357">
        <f>INDEX(RawData!N$2:N$1048576,MATCH(FmtData!$B$4+(ROW()-10),RawData!$A$2:$A$1048576,0))</f>
        <v>176.2</v>
      </c>
      <c r="P6357">
        <f>INDEX(RawData!O$2:O$1048576,MATCH(FmtData!$B$4+(ROW()-10),RawData!$A$2:$A$1048576,0))</f>
        <v>35.831699999999998</v>
      </c>
      <c r="Q6357">
        <f>INDEX(RawData!P$2:P$1048576,MATCH(FmtData!$B$4+(ROW()-10),RawData!$A$2:$A$1048576,0))</f>
        <v>231.21299999999999</v>
      </c>
      <c r="R6357">
        <f>INDEX(RawData!Q$2:Q$1048576,MATCH(FmtData!$B$4+(ROW()-10),RawData!$A$2:$A$1048576,0))</f>
        <v>1.8310500000000001E-3</v>
      </c>
      <c r="S6357">
        <f>INDEX(RawData!R$2:R$1048576,MATCH(FmtData!$B$4+(ROW()-10),RawData!$A$2:$A$1048576,0))</f>
        <v>0.51633799999999996</v>
      </c>
      <c r="T6357">
        <f>INDEX(RawData!S$2:S$1048576,MATCH(FmtData!$B$4+(ROW()-10),RawData!$A$2:$A$1048576,0))</f>
        <v>0.52676999999999996</v>
      </c>
      <c r="U6357">
        <f>INDEX(RawData!T$2:T$1048576,MATCH(FmtData!$B$4+(ROW()-10),RawData!$A$2:$A$1048576,0))</f>
        <v>30.487100000000002</v>
      </c>
      <c r="V6357">
        <f>INDEX(RawData!U$2:U$1048576,MATCH(FmtData!$B$4+(ROW()-10),RawData!$A$2:$A$1048576,0))</f>
        <v>31.448399999999999</v>
      </c>
      <c r="W6357" s="8">
        <f t="shared" si="2183"/>
        <v>0.96129999999999782</v>
      </c>
      <c r="X6357" s="8">
        <f t="shared" si="2184"/>
        <v>-0.26073607999999993</v>
      </c>
      <c r="Y6357" s="8">
        <f t="shared" si="2185"/>
        <v>-0.15884651999999996</v>
      </c>
      <c r="Z6357" s="8">
        <f t="shared" si="2186"/>
        <v>10.152691814042056</v>
      </c>
      <c r="AA6357" s="8">
        <f t="shared" si="2187"/>
        <v>10.050802254042056</v>
      </c>
      <c r="AB6357" s="8">
        <f t="shared" si="2188"/>
        <v>10.101747034042056</v>
      </c>
      <c r="AC6357" s="6">
        <f t="shared" si="2203"/>
        <v>-276.12</v>
      </c>
      <c r="AD6357" s="15">
        <f t="shared" si="2200"/>
        <v>-16.347999999999956</v>
      </c>
      <c r="AE6357" s="15">
        <f t="shared" si="2201"/>
        <v>68.452791551277301</v>
      </c>
      <c r="AF6357" s="15">
        <f t="shared" si="2202"/>
        <v>41.299610510253387</v>
      </c>
      <c r="AG6357" s="15">
        <f t="shared" si="2189"/>
        <v>54.811079706319902</v>
      </c>
      <c r="AH6357" s="15">
        <f t="shared" si="2182"/>
        <v>-117.22660518134808</v>
      </c>
      <c r="AI6357" s="17">
        <f t="shared" si="2190"/>
        <v>1.1883410670706531</v>
      </c>
      <c r="AJ6357" s="17">
        <f t="shared" si="2191"/>
        <v>0.94286021932739073</v>
      </c>
      <c r="AK6357" s="17">
        <f t="shared" si="2192"/>
        <v>0.75951461028015788</v>
      </c>
      <c r="AL6357" s="17">
        <f t="shared" si="2193"/>
        <v>0.78174490703777533</v>
      </c>
      <c r="AM6357" s="17">
        <f t="shared" si="2194"/>
        <v>0.77052274714301561</v>
      </c>
      <c r="AN6357" s="17">
        <f t="shared" si="2195"/>
        <v>0.94286021932739073</v>
      </c>
      <c r="AO6357" s="17">
        <f t="shared" si="2199"/>
        <v>0</v>
      </c>
      <c r="AP6357" s="17">
        <f t="shared" si="2196"/>
        <v>7.7052274714301561</v>
      </c>
      <c r="AQ6357" s="17">
        <f t="shared" si="2197"/>
        <v>11.883410670706532</v>
      </c>
      <c r="AR6357" s="17">
        <f t="shared" si="2198"/>
        <v>20.011549605334785</v>
      </c>
    </row>
    <row r="6358" spans="2:44" x14ac:dyDescent="0.25">
      <c r="B6358">
        <f>INDEX(RawData!$A$2:$A$1048576,MATCH(FmtData!$B$4+(ROW()-10),RawData!$A$2:$A$1048576,0))</f>
        <v>6543</v>
      </c>
      <c r="C6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42234.646111111113</v>
      </c>
      <c r="D6358" s="46">
        <f>IF($B$6=1,MID(INDEX(RawData!$B$2:$B$1048576, MATCH(FmtData!$B$4+(ROW()-10),RawData!$A$2:$A$1048576,0)),12,8)+$B$5/24,INDEX(RawData!$C$2:$C$1048576, MATCH(FmtData!$B$4+(ROW()-10),RawData!$A$2:$A$1048576,0)))</f>
        <v>0.64611111111111108</v>
      </c>
      <c r="E6358">
        <f>INDEX(RawData!D$2:D$1048576,MATCH(FmtData!$B$4+(ROW()-10),RawData!$A$2:$A$1048576,0))</f>
        <v>2904.3</v>
      </c>
      <c r="F6358">
        <f>INDEX(RawData!E$2:E$1048576,MATCH(FmtData!$B$4+(ROW()-10),RawData!$A$2:$A$1048576,0))</f>
        <v>7.1738299999999997</v>
      </c>
      <c r="G6358">
        <f>INDEX(RawData!F$2:F$1048576,MATCH(FmtData!$B$4+(ROW()-10),RawData!$A$2:$A$1048576,0))</f>
        <v>-213.20500000000001</v>
      </c>
      <c r="H6358">
        <f>INDEX(RawData!G$2:G$1048576,MATCH(FmtData!$B$4+(ROW()-10),RawData!$A$2:$A$1048576,0))</f>
        <v>0.49984099999999998</v>
      </c>
      <c r="I6358">
        <f>INDEX(RawData!H$2:H$1048576,MATCH(FmtData!$B$4+(ROW()-10),RawData!$A$2:$A$1048576,0))</f>
        <v>-3.71981E-3</v>
      </c>
      <c r="J6358">
        <f>INDEX(RawData!I$2:I$1048576,MATCH(FmtData!$B$4+(ROW()-10),RawData!$A$2:$A$1048576,0))</f>
        <v>197.6</v>
      </c>
      <c r="K6358">
        <f>INDEX(RawData!J$2:J$1048576,MATCH(FmtData!$B$4+(ROW()-10),RawData!$A$2:$A$1048576,0))</f>
        <v>193.6</v>
      </c>
      <c r="L6358">
        <f>INDEX(RawData!K$2:K$1048576,MATCH(FmtData!$B$4+(ROW()-10),RawData!$A$2:$A$1048576,0))</f>
        <v>194</v>
      </c>
      <c r="M6358">
        <f>INDEX(RawData!L$2:L$1048576,MATCH(FmtData!$B$4+(ROW()-10),RawData!$A$2:$A$1048576,0))</f>
        <v>23.4</v>
      </c>
      <c r="N6358">
        <f>INDEX(RawData!M$2:M$1048576,MATCH(FmtData!$B$4+(ROW()-10),RawData!$A$2:$A$1048576,0))</f>
        <v>22</v>
      </c>
      <c r="O6358">
        <f>INDEX(RawData!N$2:N$1048576,MATCH(FmtData!$B$4+(ROW()-10),RawData!$A$2:$A$1048576,0))</f>
        <v>176.1</v>
      </c>
      <c r="P6358">
        <f>INDEX(RawData!O$2:O$1048576,MATCH(FmtData!$B$4+(ROW()-10),RawData!$A$2:$A$1048576,0))</f>
        <v>35.831699999999998</v>
      </c>
      <c r="Q6358">
        <f>INDEX(RawData!P$2:P$1048576,MATCH(FmtData!$B$4+(ROW()-10),RawData!$A$2:$A$1048576,0))</f>
        <v>231.21299999999999</v>
      </c>
      <c r="R6358">
        <f>INDEX(RawData!Q$2:Q$1048576,MATCH(FmtData!$B$4+(ROW()-10),RawData!$A$2:$A$1048576,0))</f>
        <v>1.8310500000000001E-3</v>
      </c>
      <c r="S6358">
        <f>INDEX(RawData!R$2:R$1048576,MATCH(FmtData!$B$4+(ROW()-10),RawData!$A$2:$A$1048576,0))</f>
        <v>0.51633799999999996</v>
      </c>
      <c r="T6358">
        <f>INDEX(RawData!S$2:S$1048576,MATCH(FmtData!$B$4+(ROW()-10),RawData!$A$2:$A$1048576,0))</f>
        <v>0.52676999999999996</v>
      </c>
      <c r="U6358">
        <f>INDEX(RawData!T$2:T$1048576,MATCH(FmtData!$B$4+(ROW()-10),RawData!$A$2:$A$1048576,0))</f>
        <v>30.419899999999998</v>
      </c>
      <c r="V6358">
        <f>INDEX(RawData!U$2:U$1048576,MATCH(FmtData!$B$4+(ROW()-10),RawData!$A$2:$A$1048576,0))</f>
        <v>31.3721</v>
      </c>
      <c r="W6358" s="8">
        <f t="shared" si="2183"/>
        <v>0.95220000000000127</v>
      </c>
      <c r="X6358" s="8">
        <f t="shared" si="2184"/>
        <v>-0.26073607999999993</v>
      </c>
      <c r="Y6358" s="8">
        <f t="shared" si="2185"/>
        <v>-0.15884651999999996</v>
      </c>
      <c r="Z6358" s="8">
        <f t="shared" si="2186"/>
        <v>10.152691814042056</v>
      </c>
      <c r="AA6358" s="8">
        <f t="shared" si="2187"/>
        <v>10.050802254042056</v>
      </c>
      <c r="AB6358" s="8">
        <f t="shared" si="2188"/>
        <v>10.101747034042056</v>
      </c>
      <c r="AC6358" s="6">
        <f t="shared" si="2203"/>
        <v>-276.12</v>
      </c>
      <c r="AD6358" s="15">
        <f t="shared" si="2200"/>
        <v>-16.347999999999956</v>
      </c>
      <c r="AE6358" s="15">
        <f t="shared" si="2201"/>
        <v>68.452791551277301</v>
      </c>
      <c r="AF6358" s="15">
        <f t="shared" si="2202"/>
        <v>41.299610510253387</v>
      </c>
      <c r="AG6358" s="15">
        <f t="shared" si="2189"/>
        <v>54.811079706319902</v>
      </c>
      <c r="AH6358" s="15">
        <f t="shared" si="2182"/>
        <v>-117.22660518134808</v>
      </c>
      <c r="AI6358" s="17">
        <f t="shared" si="2190"/>
        <v>1.1883410670706531</v>
      </c>
      <c r="AJ6358" s="17">
        <f t="shared" si="2191"/>
        <v>0.94286021932739073</v>
      </c>
      <c r="AK6358" s="17">
        <f t="shared" si="2192"/>
        <v>0.75951461028015788</v>
      </c>
      <c r="AL6358" s="17">
        <f t="shared" si="2193"/>
        <v>0.78174490703777533</v>
      </c>
      <c r="AM6358" s="17">
        <f t="shared" si="2194"/>
        <v>0.77052274714301561</v>
      </c>
      <c r="AN6358" s="17">
        <f t="shared" si="2195"/>
        <v>0.94286021932739073</v>
      </c>
      <c r="AO6358" s="17">
        <f t="shared" si="2199"/>
        <v>0</v>
      </c>
      <c r="AP6358" s="17">
        <f t="shared" si="2196"/>
        <v>7.7052274714301561</v>
      </c>
      <c r="AQ6358" s="17">
        <f t="shared" si="2197"/>
        <v>11.883410670706532</v>
      </c>
      <c r="AR6358" s="17">
        <f t="shared" si="2198"/>
        <v>20.024373809199783</v>
      </c>
    </row>
    <row r="6359" spans="2:44" x14ac:dyDescent="0.25">
      <c r="B6359">
        <f>INDEX(RawData!$A$2:$A$1048576,MATCH(FmtData!$B$4+(ROW()-10),RawData!$A$2:$A$1048576,0))</f>
        <v>6544</v>
      </c>
      <c r="C6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42234.647303240738</v>
      </c>
      <c r="D6359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6359">
        <f>INDEX(RawData!D$2:D$1048576,MATCH(FmtData!$B$4+(ROW()-10),RawData!$A$2:$A$1048576,0))</f>
        <v>2904.3</v>
      </c>
      <c r="F6359">
        <f>INDEX(RawData!E$2:E$1048576,MATCH(FmtData!$B$4+(ROW()-10),RawData!$A$2:$A$1048576,0))</f>
        <v>6.25</v>
      </c>
      <c r="G6359">
        <f>INDEX(RawData!F$2:F$1048576,MATCH(FmtData!$B$4+(ROW()-10),RawData!$A$2:$A$1048576,0))</f>
        <v>-213.20500000000001</v>
      </c>
      <c r="H6359">
        <f>INDEX(RawData!G$2:G$1048576,MATCH(FmtData!$B$4+(ROW()-10),RawData!$A$2:$A$1048576,0))</f>
        <v>0.49984099999999998</v>
      </c>
      <c r="I6359">
        <f>INDEX(RawData!H$2:H$1048576,MATCH(FmtData!$B$4+(ROW()-10),RawData!$A$2:$A$1048576,0))</f>
        <v>-3.71981E-3</v>
      </c>
      <c r="J6359">
        <f>INDEX(RawData!I$2:I$1048576,MATCH(FmtData!$B$4+(ROW()-10),RawData!$A$2:$A$1048576,0))</f>
        <v>196.2</v>
      </c>
      <c r="K6359">
        <f>INDEX(RawData!J$2:J$1048576,MATCH(FmtData!$B$4+(ROW()-10),RawData!$A$2:$A$1048576,0))</f>
        <v>195.3</v>
      </c>
      <c r="L6359">
        <f>INDEX(RawData!K$2:K$1048576,MATCH(FmtData!$B$4+(ROW()-10),RawData!$A$2:$A$1048576,0))</f>
        <v>194.1</v>
      </c>
      <c r="M6359">
        <f>INDEX(RawData!L$2:L$1048576,MATCH(FmtData!$B$4+(ROW()-10),RawData!$A$2:$A$1048576,0))</f>
        <v>23.5</v>
      </c>
      <c r="N6359">
        <f>INDEX(RawData!M$2:M$1048576,MATCH(FmtData!$B$4+(ROW()-10),RawData!$A$2:$A$1048576,0))</f>
        <v>21.9</v>
      </c>
      <c r="O6359">
        <f>INDEX(RawData!N$2:N$1048576,MATCH(FmtData!$B$4+(ROW()-10),RawData!$A$2:$A$1048576,0))</f>
        <v>176.3</v>
      </c>
      <c r="P6359">
        <f>INDEX(RawData!O$2:O$1048576,MATCH(FmtData!$B$4+(ROW()-10),RawData!$A$2:$A$1048576,0))</f>
        <v>35.831699999999998</v>
      </c>
      <c r="Q6359">
        <f>INDEX(RawData!P$2:P$1048576,MATCH(FmtData!$B$4+(ROW()-10),RawData!$A$2:$A$1048576,0))</f>
        <v>231.83199999999999</v>
      </c>
      <c r="R6359">
        <f>INDEX(RawData!Q$2:Q$1048576,MATCH(FmtData!$B$4+(ROW()-10),RawData!$A$2:$A$1048576,0))</f>
        <v>1.8310500000000001E-3</v>
      </c>
      <c r="S6359">
        <f>INDEX(RawData!R$2:R$1048576,MATCH(FmtData!$B$4+(ROW()-10),RawData!$A$2:$A$1048576,0))</f>
        <v>0.51633799999999996</v>
      </c>
      <c r="T6359">
        <f>INDEX(RawData!S$2:S$1048576,MATCH(FmtData!$B$4+(ROW()-10),RawData!$A$2:$A$1048576,0))</f>
        <v>0.52676999999999996</v>
      </c>
      <c r="U6359">
        <f>INDEX(RawData!T$2:T$1048576,MATCH(FmtData!$B$4+(ROW()-10),RawData!$A$2:$A$1048576,0))</f>
        <v>29.7241</v>
      </c>
      <c r="V6359">
        <f>INDEX(RawData!U$2:U$1048576,MATCH(FmtData!$B$4+(ROW()-10),RawData!$A$2:$A$1048576,0))</f>
        <v>30.654900000000001</v>
      </c>
      <c r="W6359" s="8">
        <f t="shared" si="2183"/>
        <v>0.9308000000000014</v>
      </c>
      <c r="X6359" s="8">
        <f t="shared" si="2184"/>
        <v>-0.26073607999999993</v>
      </c>
      <c r="Y6359" s="8">
        <f t="shared" si="2185"/>
        <v>-0.15884651999999996</v>
      </c>
      <c r="Z6359" s="8">
        <f t="shared" si="2186"/>
        <v>10.152691814042056</v>
      </c>
      <c r="AA6359" s="8">
        <f t="shared" si="2187"/>
        <v>10.050802254042056</v>
      </c>
      <c r="AB6359" s="8">
        <f t="shared" si="2188"/>
        <v>10.101747034042056</v>
      </c>
      <c r="AC6359" s="6">
        <f t="shared" si="2203"/>
        <v>-275.50100000000003</v>
      </c>
      <c r="AD6359" s="15">
        <f t="shared" si="2200"/>
        <v>-15.728999999999985</v>
      </c>
      <c r="AE6359" s="15">
        <f t="shared" si="2201"/>
        <v>68.452791551277301</v>
      </c>
      <c r="AF6359" s="15">
        <f t="shared" si="2202"/>
        <v>41.299610510253387</v>
      </c>
      <c r="AG6359" s="15">
        <f t="shared" si="2189"/>
        <v>54.811079706319902</v>
      </c>
      <c r="AH6359" s="15">
        <f t="shared" si="2182"/>
        <v>-116.60760518134811</v>
      </c>
      <c r="AI6359" s="17">
        <f t="shared" si="2190"/>
        <v>1.1871369854077567</v>
      </c>
      <c r="AJ6359" s="17">
        <f t="shared" si="2191"/>
        <v>0.94210206211997094</v>
      </c>
      <c r="AK6359" s="17">
        <f t="shared" si="2192"/>
        <v>0.75951461028015788</v>
      </c>
      <c r="AL6359" s="17">
        <f t="shared" si="2193"/>
        <v>0.78174490703777533</v>
      </c>
      <c r="AM6359" s="17">
        <f t="shared" si="2194"/>
        <v>0.77052274714301561</v>
      </c>
      <c r="AN6359" s="17">
        <f t="shared" si="2195"/>
        <v>0.94210206211997094</v>
      </c>
      <c r="AO6359" s="17">
        <f t="shared" si="2199"/>
        <v>0</v>
      </c>
      <c r="AP6359" s="17">
        <f t="shared" si="2196"/>
        <v>7.7052274714301561</v>
      </c>
      <c r="AQ6359" s="17">
        <f t="shared" si="2197"/>
        <v>11.871369854077567</v>
      </c>
      <c r="AR6359" s="17">
        <f t="shared" si="2198"/>
        <v>20.024373809199783</v>
      </c>
    </row>
    <row r="6360" spans="2:44" x14ac:dyDescent="0.25">
      <c r="B6360">
        <f>INDEX(RawData!$A$2:$A$1048576,MATCH(FmtData!$B$4+(ROW()-10),RawData!$A$2:$A$1048576,0))</f>
        <v>6545</v>
      </c>
      <c r="C6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42234.648460648146</v>
      </c>
      <c r="D6360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6360">
        <f>INDEX(RawData!D$2:D$1048576,MATCH(FmtData!$B$4+(ROW()-10),RawData!$A$2:$A$1048576,0))</f>
        <v>2901.19</v>
      </c>
      <c r="F6360">
        <f>INDEX(RawData!E$2:E$1048576,MATCH(FmtData!$B$4+(ROW()-10),RawData!$A$2:$A$1048576,0))</f>
        <v>6.25</v>
      </c>
      <c r="G6360">
        <f>INDEX(RawData!F$2:F$1048576,MATCH(FmtData!$B$4+(ROW()-10),RawData!$A$2:$A$1048576,0))</f>
        <v>-213.20500000000001</v>
      </c>
      <c r="H6360">
        <f>INDEX(RawData!G$2:G$1048576,MATCH(FmtData!$B$4+(ROW()-10),RawData!$A$2:$A$1048576,0))</f>
        <v>0.49982199999999999</v>
      </c>
      <c r="I6360">
        <f>INDEX(RawData!H$2:H$1048576,MATCH(FmtData!$B$4+(ROW()-10),RawData!$A$2:$A$1048576,0))</f>
        <v>-3.71981E-3</v>
      </c>
      <c r="J6360">
        <f>INDEX(RawData!I$2:I$1048576,MATCH(FmtData!$B$4+(ROW()-10),RawData!$A$2:$A$1048576,0))</f>
        <v>194.5</v>
      </c>
      <c r="K6360">
        <f>INDEX(RawData!J$2:J$1048576,MATCH(FmtData!$B$4+(ROW()-10),RawData!$A$2:$A$1048576,0))</f>
        <v>196.4</v>
      </c>
      <c r="L6360">
        <f>INDEX(RawData!K$2:K$1048576,MATCH(FmtData!$B$4+(ROW()-10),RawData!$A$2:$A$1048576,0))</f>
        <v>194.1</v>
      </c>
      <c r="M6360">
        <f>INDEX(RawData!L$2:L$1048576,MATCH(FmtData!$B$4+(ROW()-10),RawData!$A$2:$A$1048576,0))</f>
        <v>23.4</v>
      </c>
      <c r="N6360">
        <f>INDEX(RawData!M$2:M$1048576,MATCH(FmtData!$B$4+(ROW()-10),RawData!$A$2:$A$1048576,0))</f>
        <v>21.9</v>
      </c>
      <c r="O6360">
        <f>INDEX(RawData!N$2:N$1048576,MATCH(FmtData!$B$4+(ROW()-10),RawData!$A$2:$A$1048576,0))</f>
        <v>176.3</v>
      </c>
      <c r="P6360">
        <f>INDEX(RawData!O$2:O$1048576,MATCH(FmtData!$B$4+(ROW()-10),RawData!$A$2:$A$1048576,0))</f>
        <v>35.831699999999998</v>
      </c>
      <c r="Q6360">
        <f>INDEX(RawData!P$2:P$1048576,MATCH(FmtData!$B$4+(ROW()-10),RawData!$A$2:$A$1048576,0))</f>
        <v>231.87799999999999</v>
      </c>
      <c r="R6360">
        <f>INDEX(RawData!Q$2:Q$1048576,MATCH(FmtData!$B$4+(ROW()-10),RawData!$A$2:$A$1048576,0))</f>
        <v>1.8310500000000001E-3</v>
      </c>
      <c r="S6360">
        <f>INDEX(RawData!R$2:R$1048576,MATCH(FmtData!$B$4+(ROW()-10),RawData!$A$2:$A$1048576,0))</f>
        <v>0.51633799999999996</v>
      </c>
      <c r="T6360">
        <f>INDEX(RawData!S$2:S$1048576,MATCH(FmtData!$B$4+(ROW()-10),RawData!$A$2:$A$1048576,0))</f>
        <v>0.52676999999999996</v>
      </c>
      <c r="U6360">
        <f>INDEX(RawData!T$2:T$1048576,MATCH(FmtData!$B$4+(ROW()-10),RawData!$A$2:$A$1048576,0))</f>
        <v>29.055800000000001</v>
      </c>
      <c r="V6360">
        <f>INDEX(RawData!U$2:U$1048576,MATCH(FmtData!$B$4+(ROW()-10),RawData!$A$2:$A$1048576,0))</f>
        <v>29.968299999999999</v>
      </c>
      <c r="W6360" s="8">
        <f t="shared" si="2183"/>
        <v>0.91249999999999787</v>
      </c>
      <c r="X6360" s="8">
        <f t="shared" si="2184"/>
        <v>-0.26073607999999993</v>
      </c>
      <c r="Y6360" s="8">
        <f t="shared" si="2185"/>
        <v>-0.15884651999999996</v>
      </c>
      <c r="Z6360" s="8">
        <f t="shared" si="2186"/>
        <v>10.152691814042056</v>
      </c>
      <c r="AA6360" s="8">
        <f t="shared" si="2187"/>
        <v>10.050802254042056</v>
      </c>
      <c r="AB6360" s="8">
        <f t="shared" si="2188"/>
        <v>10.101747034042056</v>
      </c>
      <c r="AC6360" s="6">
        <f t="shared" si="2203"/>
        <v>-275.45500000000004</v>
      </c>
      <c r="AD6360" s="15">
        <f t="shared" si="2200"/>
        <v>-15.682999999999993</v>
      </c>
      <c r="AE6360" s="15">
        <f t="shared" si="2201"/>
        <v>68.452791551277301</v>
      </c>
      <c r="AF6360" s="15">
        <f t="shared" si="2202"/>
        <v>41.299610510253387</v>
      </c>
      <c r="AG6360" s="15">
        <f t="shared" si="2189"/>
        <v>54.811079706319902</v>
      </c>
      <c r="AH6360" s="15">
        <f t="shared" si="2182"/>
        <v>-116.56160518134811</v>
      </c>
      <c r="AI6360" s="17">
        <f t="shared" si="2190"/>
        <v>1.1870476033899144</v>
      </c>
      <c r="AJ6360" s="17">
        <f t="shared" si="2191"/>
        <v>0.94204576954153363</v>
      </c>
      <c r="AK6360" s="17">
        <f t="shared" si="2192"/>
        <v>0.75951461028015788</v>
      </c>
      <c r="AL6360" s="17">
        <f t="shared" si="2193"/>
        <v>0.78174490703777533</v>
      </c>
      <c r="AM6360" s="17">
        <f t="shared" si="2194"/>
        <v>0.77052274714301561</v>
      </c>
      <c r="AN6360" s="17">
        <f t="shared" si="2195"/>
        <v>0.94204576954153363</v>
      </c>
      <c r="AO6360" s="17">
        <f t="shared" si="2199"/>
        <v>0</v>
      </c>
      <c r="AP6360" s="17">
        <f t="shared" si="2196"/>
        <v>7.7052274714301561</v>
      </c>
      <c r="AQ6360" s="17">
        <f t="shared" si="2197"/>
        <v>11.870476033899145</v>
      </c>
      <c r="AR6360" s="17">
        <f t="shared" si="2198"/>
        <v>20.002931188758847</v>
      </c>
    </row>
    <row r="6361" spans="2:44" x14ac:dyDescent="0.25">
      <c r="B6361">
        <f>INDEX(RawData!$A$2:$A$1048576,MATCH(FmtData!$B$4+(ROW()-10),RawData!$A$2:$A$1048576,0))</f>
        <v>6546</v>
      </c>
      <c r="C6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42234.649606481478</v>
      </c>
      <c r="D636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6361">
        <f>INDEX(RawData!D$2:D$1048576,MATCH(FmtData!$B$4+(ROW()-10),RawData!$A$2:$A$1048576,0))</f>
        <v>2902.44</v>
      </c>
      <c r="F6361">
        <f>INDEX(RawData!E$2:E$1048576,MATCH(FmtData!$B$4+(ROW()-10),RawData!$A$2:$A$1048576,0))</f>
        <v>6.25</v>
      </c>
      <c r="G6361">
        <f>INDEX(RawData!F$2:F$1048576,MATCH(FmtData!$B$4+(ROW()-10),RawData!$A$2:$A$1048576,0))</f>
        <v>-213.20500000000001</v>
      </c>
      <c r="H6361">
        <f>INDEX(RawData!G$2:G$1048576,MATCH(FmtData!$B$4+(ROW()-10),RawData!$A$2:$A$1048576,0))</f>
        <v>0.49982199999999999</v>
      </c>
      <c r="I6361">
        <f>INDEX(RawData!H$2:H$1048576,MATCH(FmtData!$B$4+(ROW()-10),RawData!$A$2:$A$1048576,0))</f>
        <v>-3.71981E-3</v>
      </c>
      <c r="J6361">
        <f>INDEX(RawData!I$2:I$1048576,MATCH(FmtData!$B$4+(ROW()-10),RawData!$A$2:$A$1048576,0))</f>
        <v>196.7</v>
      </c>
      <c r="K6361">
        <f>INDEX(RawData!J$2:J$1048576,MATCH(FmtData!$B$4+(ROW()-10),RawData!$A$2:$A$1048576,0))</f>
        <v>194.2</v>
      </c>
      <c r="L6361">
        <f>INDEX(RawData!K$2:K$1048576,MATCH(FmtData!$B$4+(ROW()-10),RawData!$A$2:$A$1048576,0))</f>
        <v>194.2</v>
      </c>
      <c r="M6361">
        <f>INDEX(RawData!L$2:L$1048576,MATCH(FmtData!$B$4+(ROW()-10),RawData!$A$2:$A$1048576,0))</f>
        <v>23.5</v>
      </c>
      <c r="N6361">
        <f>INDEX(RawData!M$2:M$1048576,MATCH(FmtData!$B$4+(ROW()-10),RawData!$A$2:$A$1048576,0))</f>
        <v>22</v>
      </c>
      <c r="O6361">
        <f>INDEX(RawData!N$2:N$1048576,MATCH(FmtData!$B$4+(ROW()-10),RawData!$A$2:$A$1048576,0))</f>
        <v>176.2</v>
      </c>
      <c r="P6361">
        <f>INDEX(RawData!O$2:O$1048576,MATCH(FmtData!$B$4+(ROW()-10),RawData!$A$2:$A$1048576,0))</f>
        <v>35.831699999999998</v>
      </c>
      <c r="Q6361">
        <f>INDEX(RawData!P$2:P$1048576,MATCH(FmtData!$B$4+(ROW()-10),RawData!$A$2:$A$1048576,0))</f>
        <v>231.72300000000001</v>
      </c>
      <c r="R6361">
        <f>INDEX(RawData!Q$2:Q$1048576,MATCH(FmtData!$B$4+(ROW()-10),RawData!$A$2:$A$1048576,0))</f>
        <v>1.8310500000000001E-3</v>
      </c>
      <c r="S6361">
        <f>INDEX(RawData!R$2:R$1048576,MATCH(FmtData!$B$4+(ROW()-10),RawData!$A$2:$A$1048576,0))</f>
        <v>0.51633799999999996</v>
      </c>
      <c r="T6361">
        <f>INDEX(RawData!S$2:S$1048576,MATCH(FmtData!$B$4+(ROW()-10),RawData!$A$2:$A$1048576,0))</f>
        <v>0.52676999999999996</v>
      </c>
      <c r="U6361">
        <f>INDEX(RawData!T$2:T$1048576,MATCH(FmtData!$B$4+(ROW()-10),RawData!$A$2:$A$1048576,0))</f>
        <v>28.413399999999999</v>
      </c>
      <c r="V6361">
        <f>INDEX(RawData!U$2:U$1048576,MATCH(FmtData!$B$4+(ROW()-10),RawData!$A$2:$A$1048576,0))</f>
        <v>29.281600000000001</v>
      </c>
      <c r="W6361" s="8">
        <f t="shared" si="2183"/>
        <v>0.86820000000000164</v>
      </c>
      <c r="X6361" s="8">
        <f t="shared" si="2184"/>
        <v>-0.26073607999999993</v>
      </c>
      <c r="Y6361" s="8">
        <f t="shared" si="2185"/>
        <v>-0.15884651999999996</v>
      </c>
      <c r="Z6361" s="8">
        <f t="shared" si="2186"/>
        <v>10.152691814042056</v>
      </c>
      <c r="AA6361" s="8">
        <f t="shared" si="2187"/>
        <v>10.050802254042056</v>
      </c>
      <c r="AB6361" s="8">
        <f t="shared" si="2188"/>
        <v>10.101747034042056</v>
      </c>
      <c r="AC6361" s="6">
        <f t="shared" si="2203"/>
        <v>-275.61</v>
      </c>
      <c r="AD6361" s="15">
        <f t="shared" si="2200"/>
        <v>-15.837999999999965</v>
      </c>
      <c r="AE6361" s="15">
        <f t="shared" si="2201"/>
        <v>68.452791551277301</v>
      </c>
      <c r="AF6361" s="15">
        <f t="shared" si="2202"/>
        <v>41.299610510253387</v>
      </c>
      <c r="AG6361" s="15">
        <f t="shared" si="2189"/>
        <v>54.811079706319902</v>
      </c>
      <c r="AH6361" s="15">
        <f t="shared" si="2182"/>
        <v>-116.71660518134809</v>
      </c>
      <c r="AI6361" s="17">
        <f t="shared" si="2190"/>
        <v>1.187348835675045</v>
      </c>
      <c r="AJ6361" s="17">
        <f t="shared" si="2191"/>
        <v>0.94223547791758344</v>
      </c>
      <c r="AK6361" s="17">
        <f t="shared" si="2192"/>
        <v>0.75951461028015788</v>
      </c>
      <c r="AL6361" s="17">
        <f t="shared" si="2193"/>
        <v>0.78174490703777533</v>
      </c>
      <c r="AM6361" s="17">
        <f t="shared" si="2194"/>
        <v>0.77052274714301561</v>
      </c>
      <c r="AN6361" s="17">
        <f t="shared" si="2195"/>
        <v>0.94223547791758344</v>
      </c>
      <c r="AO6361" s="17">
        <f t="shared" si="2199"/>
        <v>0</v>
      </c>
      <c r="AP6361" s="17">
        <f t="shared" si="2196"/>
        <v>7.7052274714301561</v>
      </c>
      <c r="AQ6361" s="17">
        <f t="shared" si="2197"/>
        <v>11.87348835675045</v>
      </c>
      <c r="AR6361" s="17">
        <f t="shared" si="2198"/>
        <v>20.011549605334785</v>
      </c>
    </row>
    <row r="6362" spans="2:44" x14ac:dyDescent="0.25">
      <c r="B6362">
        <f>INDEX(RawData!$A$2:$A$1048576,MATCH(FmtData!$B$4+(ROW()-10),RawData!$A$2:$A$1048576,0))</f>
        <v>6547</v>
      </c>
      <c r="C6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42234.650775462964</v>
      </c>
      <c r="D6362" s="46">
        <f>IF($B$6=1,MID(INDEX(RawData!$B$2:$B$1048576, MATCH(FmtData!$B$4+(ROW()-10),RawData!$A$2:$A$1048576,0)),12,8)+$B$5/24,INDEX(RawData!$C$2:$C$1048576, MATCH(FmtData!$B$4+(ROW()-10),RawData!$A$2:$A$1048576,0)))</f>
        <v>0.65077546296296296</v>
      </c>
      <c r="E6362">
        <f>INDEX(RawData!D$2:D$1048576,MATCH(FmtData!$B$4+(ROW()-10),RawData!$A$2:$A$1048576,0))</f>
        <v>2903.37</v>
      </c>
      <c r="F6362">
        <f>INDEX(RawData!E$2:E$1048576,MATCH(FmtData!$B$4+(ROW()-10),RawData!$A$2:$A$1048576,0))</f>
        <v>7.1738299999999997</v>
      </c>
      <c r="G6362">
        <f>INDEX(RawData!F$2:F$1048576,MATCH(FmtData!$B$4+(ROW()-10),RawData!$A$2:$A$1048576,0))</f>
        <v>-213.20500000000001</v>
      </c>
      <c r="H6362">
        <f>INDEX(RawData!G$2:G$1048576,MATCH(FmtData!$B$4+(ROW()-10),RawData!$A$2:$A$1048576,0))</f>
        <v>0.49982199999999999</v>
      </c>
      <c r="I6362">
        <f>INDEX(RawData!H$2:H$1048576,MATCH(FmtData!$B$4+(ROW()-10),RawData!$A$2:$A$1048576,0))</f>
        <v>-3.71981E-3</v>
      </c>
      <c r="J6362">
        <f>INDEX(RawData!I$2:I$1048576,MATCH(FmtData!$B$4+(ROW()-10),RawData!$A$2:$A$1048576,0))</f>
        <v>194.6</v>
      </c>
      <c r="K6362">
        <f>INDEX(RawData!J$2:J$1048576,MATCH(FmtData!$B$4+(ROW()-10),RawData!$A$2:$A$1048576,0))</f>
        <v>194.1</v>
      </c>
      <c r="L6362">
        <f>INDEX(RawData!K$2:K$1048576,MATCH(FmtData!$B$4+(ROW()-10),RawData!$A$2:$A$1048576,0))</f>
        <v>194.1</v>
      </c>
      <c r="M6362">
        <f>INDEX(RawData!L$2:L$1048576,MATCH(FmtData!$B$4+(ROW()-10),RawData!$A$2:$A$1048576,0))</f>
        <v>23.5</v>
      </c>
      <c r="N6362">
        <f>INDEX(RawData!M$2:M$1048576,MATCH(FmtData!$B$4+(ROW()-10),RawData!$A$2:$A$1048576,0))</f>
        <v>22</v>
      </c>
      <c r="O6362">
        <f>INDEX(RawData!N$2:N$1048576,MATCH(FmtData!$B$4+(ROW()-10),RawData!$A$2:$A$1048576,0))</f>
        <v>176.5</v>
      </c>
      <c r="P6362">
        <f>INDEX(RawData!O$2:O$1048576,MATCH(FmtData!$B$4+(ROW()-10),RawData!$A$2:$A$1048576,0))</f>
        <v>35.831699999999998</v>
      </c>
      <c r="Q6362">
        <f>INDEX(RawData!P$2:P$1048576,MATCH(FmtData!$B$4+(ROW()-10),RawData!$A$2:$A$1048576,0))</f>
        <v>231.83199999999999</v>
      </c>
      <c r="R6362">
        <f>INDEX(RawData!Q$2:Q$1048576,MATCH(FmtData!$B$4+(ROW()-10),RawData!$A$2:$A$1048576,0))</f>
        <v>1.8310500000000001E-3</v>
      </c>
      <c r="S6362">
        <f>INDEX(RawData!R$2:R$1048576,MATCH(FmtData!$B$4+(ROW()-10),RawData!$A$2:$A$1048576,0))</f>
        <v>0.51633799999999996</v>
      </c>
      <c r="T6362">
        <f>INDEX(RawData!S$2:S$1048576,MATCH(FmtData!$B$4+(ROW()-10),RawData!$A$2:$A$1048576,0))</f>
        <v>0.52676999999999996</v>
      </c>
      <c r="U6362">
        <f>INDEX(RawData!T$2:T$1048576,MATCH(FmtData!$B$4+(ROW()-10),RawData!$A$2:$A$1048576,0))</f>
        <v>27.786300000000001</v>
      </c>
      <c r="V6362">
        <f>INDEX(RawData!U$2:U$1048576,MATCH(FmtData!$B$4+(ROW()-10),RawData!$A$2:$A$1048576,0))</f>
        <v>28.640699999999999</v>
      </c>
      <c r="W6362" s="8">
        <f t="shared" si="2183"/>
        <v>0.85439999999999827</v>
      </c>
      <c r="X6362" s="8">
        <f t="shared" si="2184"/>
        <v>-0.26073607999999993</v>
      </c>
      <c r="Y6362" s="8">
        <f t="shared" si="2185"/>
        <v>-0.15884651999999996</v>
      </c>
      <c r="Z6362" s="8">
        <f t="shared" si="2186"/>
        <v>10.152691814042056</v>
      </c>
      <c r="AA6362" s="8">
        <f t="shared" si="2187"/>
        <v>10.050802254042056</v>
      </c>
      <c r="AB6362" s="8">
        <f t="shared" si="2188"/>
        <v>10.101747034042056</v>
      </c>
      <c r="AC6362" s="6">
        <f t="shared" si="2203"/>
        <v>-275.50100000000003</v>
      </c>
      <c r="AD6362" s="15">
        <f t="shared" si="2200"/>
        <v>-15.728999999999985</v>
      </c>
      <c r="AE6362" s="15">
        <f t="shared" si="2201"/>
        <v>68.452791551277301</v>
      </c>
      <c r="AF6362" s="15">
        <f t="shared" si="2202"/>
        <v>41.299610510253387</v>
      </c>
      <c r="AG6362" s="15">
        <f t="shared" si="2189"/>
        <v>54.811079706319902</v>
      </c>
      <c r="AH6362" s="15">
        <f t="shared" si="2182"/>
        <v>-116.60760518134811</v>
      </c>
      <c r="AI6362" s="17">
        <f t="shared" si="2190"/>
        <v>1.1871369854077567</v>
      </c>
      <c r="AJ6362" s="17">
        <f t="shared" si="2191"/>
        <v>0.94210206211997094</v>
      </c>
      <c r="AK6362" s="17">
        <f t="shared" si="2192"/>
        <v>0.75951461028015788</v>
      </c>
      <c r="AL6362" s="17">
        <f t="shared" si="2193"/>
        <v>0.78174490703777533</v>
      </c>
      <c r="AM6362" s="17">
        <f t="shared" si="2194"/>
        <v>0.77052274714301561</v>
      </c>
      <c r="AN6362" s="17">
        <f t="shared" si="2195"/>
        <v>0.94210206211997094</v>
      </c>
      <c r="AO6362" s="17">
        <f t="shared" si="2199"/>
        <v>0</v>
      </c>
      <c r="AP6362" s="17">
        <f t="shared" si="2196"/>
        <v>7.7052274714301561</v>
      </c>
      <c r="AQ6362" s="17">
        <f t="shared" si="2197"/>
        <v>11.871369854077567</v>
      </c>
      <c r="AR6362" s="17">
        <f t="shared" si="2198"/>
        <v>20.017961707267283</v>
      </c>
    </row>
    <row r="6363" spans="2:44" x14ac:dyDescent="0.25">
      <c r="B6363">
        <f>INDEX(RawData!$A$2:$A$1048576,MATCH(FmtData!$B$4+(ROW()-10),RawData!$A$2:$A$1048576,0))</f>
        <v>6548</v>
      </c>
      <c r="C6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42234.651932870373</v>
      </c>
      <c r="D6363" s="46">
        <f>IF($B$6=1,MID(INDEX(RawData!$B$2:$B$1048576, MATCH(FmtData!$B$4+(ROW()-10),RawData!$A$2:$A$1048576,0)),12,8)+$B$5/24,INDEX(RawData!$C$2:$C$1048576, MATCH(FmtData!$B$4+(ROW()-10),RawData!$A$2:$A$1048576,0)))</f>
        <v>0.6519328703703704</v>
      </c>
      <c r="E6363">
        <f>INDEX(RawData!D$2:D$1048576,MATCH(FmtData!$B$4+(ROW()-10),RawData!$A$2:$A$1048576,0))</f>
        <v>2904.3</v>
      </c>
      <c r="F6363">
        <f>INDEX(RawData!E$2:E$1048576,MATCH(FmtData!$B$4+(ROW()-10),RawData!$A$2:$A$1048576,0))</f>
        <v>6.25</v>
      </c>
      <c r="G6363">
        <f>INDEX(RawData!F$2:F$1048576,MATCH(FmtData!$B$4+(ROW()-10),RawData!$A$2:$A$1048576,0))</f>
        <v>-213.20500000000001</v>
      </c>
      <c r="H6363">
        <f>INDEX(RawData!G$2:G$1048576,MATCH(FmtData!$B$4+(ROW()-10),RawData!$A$2:$A$1048576,0))</f>
        <v>0.49982199999999999</v>
      </c>
      <c r="I6363">
        <f>INDEX(RawData!H$2:H$1048576,MATCH(FmtData!$B$4+(ROW()-10),RawData!$A$2:$A$1048576,0))</f>
        <v>-3.71981E-3</v>
      </c>
      <c r="J6363">
        <f>INDEX(RawData!I$2:I$1048576,MATCH(FmtData!$B$4+(ROW()-10),RawData!$A$2:$A$1048576,0))</f>
        <v>197</v>
      </c>
      <c r="K6363">
        <f>INDEX(RawData!J$2:J$1048576,MATCH(FmtData!$B$4+(ROW()-10),RawData!$A$2:$A$1048576,0))</f>
        <v>195.9</v>
      </c>
      <c r="L6363">
        <f>INDEX(RawData!K$2:K$1048576,MATCH(FmtData!$B$4+(ROW()-10),RawData!$A$2:$A$1048576,0))</f>
        <v>194.1</v>
      </c>
      <c r="M6363">
        <f>INDEX(RawData!L$2:L$1048576,MATCH(FmtData!$B$4+(ROW()-10),RawData!$A$2:$A$1048576,0))</f>
        <v>23.4</v>
      </c>
      <c r="N6363">
        <f>INDEX(RawData!M$2:M$1048576,MATCH(FmtData!$B$4+(ROW()-10),RawData!$A$2:$A$1048576,0))</f>
        <v>21.9</v>
      </c>
      <c r="O6363">
        <f>INDEX(RawData!N$2:N$1048576,MATCH(FmtData!$B$4+(ROW()-10),RawData!$A$2:$A$1048576,0))</f>
        <v>176.2</v>
      </c>
      <c r="P6363">
        <f>INDEX(RawData!O$2:O$1048576,MATCH(FmtData!$B$4+(ROW()-10),RawData!$A$2:$A$1048576,0))</f>
        <v>35.831699999999998</v>
      </c>
      <c r="Q6363">
        <f>INDEX(RawData!P$2:P$1048576,MATCH(FmtData!$B$4+(ROW()-10),RawData!$A$2:$A$1048576,0))</f>
        <v>231.49100000000001</v>
      </c>
      <c r="R6363">
        <f>INDEX(RawData!Q$2:Q$1048576,MATCH(FmtData!$B$4+(ROW()-10),RawData!$A$2:$A$1048576,0))</f>
        <v>2.4414100000000002E-3</v>
      </c>
      <c r="S6363">
        <f>INDEX(RawData!R$2:R$1048576,MATCH(FmtData!$B$4+(ROW()-10),RawData!$A$2:$A$1048576,0))</f>
        <v>0.51633799999999996</v>
      </c>
      <c r="T6363">
        <f>INDEX(RawData!S$2:S$1048576,MATCH(FmtData!$B$4+(ROW()-10),RawData!$A$2:$A$1048576,0))</f>
        <v>0.52676999999999996</v>
      </c>
      <c r="U6363">
        <f>INDEX(RawData!T$2:T$1048576,MATCH(FmtData!$B$4+(ROW()-10),RawData!$A$2:$A$1048576,0))</f>
        <v>27.186599999999999</v>
      </c>
      <c r="V6363">
        <f>INDEX(RawData!U$2:U$1048576,MATCH(FmtData!$B$4+(ROW()-10),RawData!$A$2:$A$1048576,0))</f>
        <v>28.0304</v>
      </c>
      <c r="W6363" s="8">
        <f t="shared" si="2183"/>
        <v>0.84380000000000166</v>
      </c>
      <c r="X6363" s="8">
        <f t="shared" si="2184"/>
        <v>-0.26073607999999993</v>
      </c>
      <c r="Y6363" s="8">
        <f t="shared" si="2185"/>
        <v>-0.15884651999999996</v>
      </c>
      <c r="Z6363" s="8">
        <f t="shared" si="2186"/>
        <v>10.152691814042056</v>
      </c>
      <c r="AA6363" s="8">
        <f t="shared" si="2187"/>
        <v>10.050802254042056</v>
      </c>
      <c r="AB6363" s="8">
        <f t="shared" si="2188"/>
        <v>10.101747034042056</v>
      </c>
      <c r="AC6363" s="6">
        <f t="shared" si="2203"/>
        <v>-275.84199999999998</v>
      </c>
      <c r="AD6363" s="15">
        <f t="shared" si="2200"/>
        <v>-16.069999999999936</v>
      </c>
      <c r="AE6363" s="15">
        <f t="shared" si="2201"/>
        <v>68.452791551277301</v>
      </c>
      <c r="AF6363" s="15">
        <f t="shared" si="2202"/>
        <v>41.299610510253387</v>
      </c>
      <c r="AG6363" s="15">
        <f t="shared" si="2189"/>
        <v>54.811079706319902</v>
      </c>
      <c r="AH6363" s="15">
        <f t="shared" si="2182"/>
        <v>-116.94860518134806</v>
      </c>
      <c r="AI6363" s="17">
        <f t="shared" si="2190"/>
        <v>1.1877999981680665</v>
      </c>
      <c r="AJ6363" s="17">
        <f t="shared" si="2191"/>
        <v>0.94251957133207087</v>
      </c>
      <c r="AK6363" s="17">
        <f t="shared" si="2192"/>
        <v>0.75951461028015788</v>
      </c>
      <c r="AL6363" s="17">
        <f t="shared" si="2193"/>
        <v>0.78174490703777533</v>
      </c>
      <c r="AM6363" s="17">
        <f t="shared" si="2194"/>
        <v>0.77052274714301561</v>
      </c>
      <c r="AN6363" s="17">
        <f t="shared" si="2195"/>
        <v>0.94251957133207087</v>
      </c>
      <c r="AO6363" s="17">
        <f t="shared" si="2199"/>
        <v>0</v>
      </c>
      <c r="AP6363" s="17">
        <f t="shared" si="2196"/>
        <v>7.7052274714301561</v>
      </c>
      <c r="AQ6363" s="17">
        <f t="shared" si="2197"/>
        <v>11.877999981680665</v>
      </c>
      <c r="AR6363" s="17">
        <f t="shared" si="2198"/>
        <v>20.024373809199783</v>
      </c>
    </row>
    <row r="6364" spans="2:44" x14ac:dyDescent="0.25">
      <c r="B6364">
        <f>INDEX(RawData!$A$2:$A$1048576,MATCH(FmtData!$B$4+(ROW()-10),RawData!$A$2:$A$1048576,0))</f>
        <v>6549</v>
      </c>
      <c r="C6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42234.653078703705</v>
      </c>
      <c r="D636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6364">
        <f>INDEX(RawData!D$2:D$1048576,MATCH(FmtData!$B$4+(ROW()-10),RawData!$A$2:$A$1048576,0))</f>
        <v>2904.3</v>
      </c>
      <c r="F6364">
        <f>INDEX(RawData!E$2:E$1048576,MATCH(FmtData!$B$4+(ROW()-10),RawData!$A$2:$A$1048576,0))</f>
        <v>6.25</v>
      </c>
      <c r="G6364">
        <f>INDEX(RawData!F$2:F$1048576,MATCH(FmtData!$B$4+(ROW()-10),RawData!$A$2:$A$1048576,0))</f>
        <v>-213.20500000000001</v>
      </c>
      <c r="H6364">
        <f>INDEX(RawData!G$2:G$1048576,MATCH(FmtData!$B$4+(ROW()-10),RawData!$A$2:$A$1048576,0))</f>
        <v>0.49982199999999999</v>
      </c>
      <c r="I6364">
        <f>INDEX(RawData!H$2:H$1048576,MATCH(FmtData!$B$4+(ROW()-10),RawData!$A$2:$A$1048576,0))</f>
        <v>-3.71981E-3</v>
      </c>
      <c r="J6364">
        <f>INDEX(RawData!I$2:I$1048576,MATCH(FmtData!$B$4+(ROW()-10),RawData!$A$2:$A$1048576,0))</f>
        <v>194.7</v>
      </c>
      <c r="K6364">
        <f>INDEX(RawData!J$2:J$1048576,MATCH(FmtData!$B$4+(ROW()-10),RawData!$A$2:$A$1048576,0))</f>
        <v>195.4</v>
      </c>
      <c r="L6364">
        <f>INDEX(RawData!K$2:K$1048576,MATCH(FmtData!$B$4+(ROW()-10),RawData!$A$2:$A$1048576,0))</f>
        <v>193.9</v>
      </c>
      <c r="M6364">
        <f>INDEX(RawData!L$2:L$1048576,MATCH(FmtData!$B$4+(ROW()-10),RawData!$A$2:$A$1048576,0))</f>
        <v>23.5</v>
      </c>
      <c r="N6364">
        <f>INDEX(RawData!M$2:M$1048576,MATCH(FmtData!$B$4+(ROW()-10),RawData!$A$2:$A$1048576,0))</f>
        <v>21.9</v>
      </c>
      <c r="O6364">
        <f>INDEX(RawData!N$2:N$1048576,MATCH(FmtData!$B$4+(ROW()-10),RawData!$A$2:$A$1048576,0))</f>
        <v>176.3</v>
      </c>
      <c r="P6364">
        <f>INDEX(RawData!O$2:O$1048576,MATCH(FmtData!$B$4+(ROW()-10),RawData!$A$2:$A$1048576,0))</f>
        <v>35.831699999999998</v>
      </c>
      <c r="Q6364">
        <f>INDEX(RawData!P$2:P$1048576,MATCH(FmtData!$B$4+(ROW()-10),RawData!$A$2:$A$1048576,0))</f>
        <v>231.72300000000001</v>
      </c>
      <c r="R6364">
        <f>INDEX(RawData!Q$2:Q$1048576,MATCH(FmtData!$B$4+(ROW()-10),RawData!$A$2:$A$1048576,0))</f>
        <v>1.8310500000000001E-3</v>
      </c>
      <c r="S6364">
        <f>INDEX(RawData!R$2:R$1048576,MATCH(FmtData!$B$4+(ROW()-10),RawData!$A$2:$A$1048576,0))</f>
        <v>0.51633799999999996</v>
      </c>
      <c r="T6364">
        <f>INDEX(RawData!S$2:S$1048576,MATCH(FmtData!$B$4+(ROW()-10),RawData!$A$2:$A$1048576,0))</f>
        <v>0.52676999999999996</v>
      </c>
      <c r="U6364">
        <f>INDEX(RawData!T$2:T$1048576,MATCH(FmtData!$B$4+(ROW()-10),RawData!$A$2:$A$1048576,0))</f>
        <v>26.5976</v>
      </c>
      <c r="V6364">
        <f>INDEX(RawData!U$2:U$1048576,MATCH(FmtData!$B$4+(ROW()-10),RawData!$A$2:$A$1048576,0))</f>
        <v>27.42</v>
      </c>
      <c r="W6364" s="8">
        <f t="shared" si="2183"/>
        <v>0.8224000000000018</v>
      </c>
      <c r="X6364" s="8">
        <f t="shared" si="2184"/>
        <v>-0.26073607999999993</v>
      </c>
      <c r="Y6364" s="8">
        <f t="shared" si="2185"/>
        <v>-0.15884651999999996</v>
      </c>
      <c r="Z6364" s="8">
        <f t="shared" si="2186"/>
        <v>10.152691814042056</v>
      </c>
      <c r="AA6364" s="8">
        <f t="shared" si="2187"/>
        <v>10.050802254042056</v>
      </c>
      <c r="AB6364" s="8">
        <f t="shared" si="2188"/>
        <v>10.101747034042056</v>
      </c>
      <c r="AC6364" s="6">
        <f t="shared" si="2203"/>
        <v>-275.61</v>
      </c>
      <c r="AD6364" s="15">
        <f t="shared" si="2200"/>
        <v>-15.837999999999965</v>
      </c>
      <c r="AE6364" s="15">
        <f t="shared" si="2201"/>
        <v>68.452791551277301</v>
      </c>
      <c r="AF6364" s="15">
        <f t="shared" si="2202"/>
        <v>41.299610510253387</v>
      </c>
      <c r="AG6364" s="15">
        <f t="shared" si="2189"/>
        <v>54.811079706319902</v>
      </c>
      <c r="AH6364" s="15">
        <f t="shared" si="2182"/>
        <v>-116.71660518134809</v>
      </c>
      <c r="AI6364" s="17">
        <f t="shared" si="2190"/>
        <v>1.187348835675045</v>
      </c>
      <c r="AJ6364" s="17">
        <f t="shared" si="2191"/>
        <v>0.94223547791758344</v>
      </c>
      <c r="AK6364" s="17">
        <f t="shared" si="2192"/>
        <v>0.75951461028015788</v>
      </c>
      <c r="AL6364" s="17">
        <f t="shared" si="2193"/>
        <v>0.78174490703777533</v>
      </c>
      <c r="AM6364" s="17">
        <f t="shared" si="2194"/>
        <v>0.77052274714301561</v>
      </c>
      <c r="AN6364" s="17">
        <f t="shared" si="2195"/>
        <v>0.94223547791758344</v>
      </c>
      <c r="AO6364" s="17">
        <f t="shared" si="2199"/>
        <v>0</v>
      </c>
      <c r="AP6364" s="17">
        <f t="shared" si="2196"/>
        <v>7.7052274714301561</v>
      </c>
      <c r="AQ6364" s="17">
        <f t="shared" si="2197"/>
        <v>11.87348835675045</v>
      </c>
      <c r="AR6364" s="17">
        <f t="shared" si="2198"/>
        <v>20.024373809199783</v>
      </c>
    </row>
    <row r="6365" spans="2:44" x14ac:dyDescent="0.25">
      <c r="B6365">
        <f>INDEX(RawData!$A$2:$A$1048576,MATCH(FmtData!$B$4+(ROW()-10),RawData!$A$2:$A$1048576,0))</f>
        <v>6550</v>
      </c>
      <c r="C6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42234.654247685183</v>
      </c>
      <c r="D6365" s="46">
        <f>IF($B$6=1,MID(INDEX(RawData!$B$2:$B$1048576, MATCH(FmtData!$B$4+(ROW()-10),RawData!$A$2:$A$1048576,0)),12,8)+$B$5/24,INDEX(RawData!$C$2:$C$1048576, MATCH(FmtData!$B$4+(ROW()-10),RawData!$A$2:$A$1048576,0)))</f>
        <v>0.65424768518518517</v>
      </c>
      <c r="E6365">
        <f>INDEX(RawData!D$2:D$1048576,MATCH(FmtData!$B$4+(ROW()-10),RawData!$A$2:$A$1048576,0))</f>
        <v>2904.3</v>
      </c>
      <c r="F6365">
        <f>INDEX(RawData!E$2:E$1048576,MATCH(FmtData!$B$4+(ROW()-10),RawData!$A$2:$A$1048576,0))</f>
        <v>6.25</v>
      </c>
      <c r="G6365">
        <f>INDEX(RawData!F$2:F$1048576,MATCH(FmtData!$B$4+(ROW()-10),RawData!$A$2:$A$1048576,0))</f>
        <v>-213.20500000000001</v>
      </c>
      <c r="H6365">
        <f>INDEX(RawData!G$2:G$1048576,MATCH(FmtData!$B$4+(ROW()-10),RawData!$A$2:$A$1048576,0))</f>
        <v>0.49982199999999999</v>
      </c>
      <c r="I6365">
        <f>INDEX(RawData!H$2:H$1048576,MATCH(FmtData!$B$4+(ROW()-10),RawData!$A$2:$A$1048576,0))</f>
        <v>-3.71981E-3</v>
      </c>
      <c r="J6365">
        <f>INDEX(RawData!I$2:I$1048576,MATCH(FmtData!$B$4+(ROW()-10),RawData!$A$2:$A$1048576,0))</f>
        <v>197.5</v>
      </c>
      <c r="K6365">
        <f>INDEX(RawData!J$2:J$1048576,MATCH(FmtData!$B$4+(ROW()-10),RawData!$A$2:$A$1048576,0))</f>
        <v>193.8</v>
      </c>
      <c r="L6365">
        <f>INDEX(RawData!K$2:K$1048576,MATCH(FmtData!$B$4+(ROW()-10),RawData!$A$2:$A$1048576,0))</f>
        <v>193.9</v>
      </c>
      <c r="M6365">
        <f>INDEX(RawData!L$2:L$1048576,MATCH(FmtData!$B$4+(ROW()-10),RawData!$A$2:$A$1048576,0))</f>
        <v>23.5</v>
      </c>
      <c r="N6365">
        <f>INDEX(RawData!M$2:M$1048576,MATCH(FmtData!$B$4+(ROW()-10),RawData!$A$2:$A$1048576,0))</f>
        <v>21.9</v>
      </c>
      <c r="O6365">
        <f>INDEX(RawData!N$2:N$1048576,MATCH(FmtData!$B$4+(ROW()-10),RawData!$A$2:$A$1048576,0))</f>
        <v>176.2</v>
      </c>
      <c r="P6365">
        <f>INDEX(RawData!O$2:O$1048576,MATCH(FmtData!$B$4+(ROW()-10),RawData!$A$2:$A$1048576,0))</f>
        <v>35.831699999999998</v>
      </c>
      <c r="Q6365">
        <f>INDEX(RawData!P$2:P$1048576,MATCH(FmtData!$B$4+(ROW()-10),RawData!$A$2:$A$1048576,0))</f>
        <v>231.33600000000001</v>
      </c>
      <c r="R6365">
        <f>INDEX(RawData!Q$2:Q$1048576,MATCH(FmtData!$B$4+(ROW()-10),RawData!$A$2:$A$1048576,0))</f>
        <v>1.8310500000000001E-3</v>
      </c>
      <c r="S6365">
        <f>INDEX(RawData!R$2:R$1048576,MATCH(FmtData!$B$4+(ROW()-10),RawData!$A$2:$A$1048576,0))</f>
        <v>0.51633799999999996</v>
      </c>
      <c r="T6365">
        <f>INDEX(RawData!S$2:S$1048576,MATCH(FmtData!$B$4+(ROW()-10),RawData!$A$2:$A$1048576,0))</f>
        <v>0.52676999999999996</v>
      </c>
      <c r="U6365">
        <f>INDEX(RawData!T$2:T$1048576,MATCH(FmtData!$B$4+(ROW()-10),RawData!$A$2:$A$1048576,0))</f>
        <v>26.031500000000001</v>
      </c>
      <c r="V6365">
        <f>INDEX(RawData!U$2:U$1048576,MATCH(FmtData!$B$4+(ROW()-10),RawData!$A$2:$A$1048576,0))</f>
        <v>26.824999999999999</v>
      </c>
      <c r="W6365" s="8">
        <f t="shared" si="2183"/>
        <v>0.7934999999999981</v>
      </c>
      <c r="X6365" s="8">
        <f t="shared" si="2184"/>
        <v>-0.26073607999999993</v>
      </c>
      <c r="Y6365" s="8">
        <f t="shared" si="2185"/>
        <v>-0.15884651999999996</v>
      </c>
      <c r="Z6365" s="8">
        <f t="shared" si="2186"/>
        <v>10.152691814042056</v>
      </c>
      <c r="AA6365" s="8">
        <f t="shared" si="2187"/>
        <v>10.050802254042056</v>
      </c>
      <c r="AB6365" s="8">
        <f t="shared" si="2188"/>
        <v>10.101747034042056</v>
      </c>
      <c r="AC6365" s="6">
        <f t="shared" si="2203"/>
        <v>-275.99700000000001</v>
      </c>
      <c r="AD6365" s="15">
        <f t="shared" si="2200"/>
        <v>-16.224999999999966</v>
      </c>
      <c r="AE6365" s="15">
        <f t="shared" si="2201"/>
        <v>68.452791551277301</v>
      </c>
      <c r="AF6365" s="15">
        <f t="shared" si="2202"/>
        <v>41.299610510253387</v>
      </c>
      <c r="AG6365" s="15">
        <f t="shared" si="2189"/>
        <v>54.811079706319902</v>
      </c>
      <c r="AH6365" s="15">
        <f t="shared" si="2182"/>
        <v>-117.10360518134809</v>
      </c>
      <c r="AI6365" s="17">
        <f t="shared" si="2190"/>
        <v>1.18810161248711</v>
      </c>
      <c r="AJ6365" s="17">
        <f t="shared" si="2191"/>
        <v>0.94270947060294619</v>
      </c>
      <c r="AK6365" s="17">
        <f t="shared" si="2192"/>
        <v>0.75951461028015788</v>
      </c>
      <c r="AL6365" s="17">
        <f t="shared" si="2193"/>
        <v>0.78174490703777533</v>
      </c>
      <c r="AM6365" s="17">
        <f t="shared" si="2194"/>
        <v>0.77052274714301561</v>
      </c>
      <c r="AN6365" s="17">
        <f t="shared" si="2195"/>
        <v>0.94270947060294619</v>
      </c>
      <c r="AO6365" s="17">
        <f t="shared" si="2199"/>
        <v>0</v>
      </c>
      <c r="AP6365" s="17">
        <f t="shared" si="2196"/>
        <v>7.7052274714301561</v>
      </c>
      <c r="AQ6365" s="17">
        <f t="shared" si="2197"/>
        <v>11.881016124871099</v>
      </c>
      <c r="AR6365" s="17">
        <f t="shared" si="2198"/>
        <v>20.024373809199783</v>
      </c>
    </row>
    <row r="6366" spans="2:44" x14ac:dyDescent="0.25">
      <c r="B6366">
        <f>INDEX(RawData!$A$2:$A$1048576,MATCH(FmtData!$B$4+(ROW()-10),RawData!$A$2:$A$1048576,0))</f>
        <v>6551</v>
      </c>
      <c r="C6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42234.655405092592</v>
      </c>
      <c r="D6366" s="46">
        <f>IF($B$6=1,MID(INDEX(RawData!$B$2:$B$1048576, MATCH(FmtData!$B$4+(ROW()-10),RawData!$A$2:$A$1048576,0)),12,8)+$B$5/24,INDEX(RawData!$C$2:$C$1048576, MATCH(FmtData!$B$4+(ROW()-10),RawData!$A$2:$A$1048576,0)))</f>
        <v>0.65540509259259261</v>
      </c>
      <c r="E6366">
        <f>INDEX(RawData!D$2:D$1048576,MATCH(FmtData!$B$4+(ROW()-10),RawData!$A$2:$A$1048576,0))</f>
        <v>2903.37</v>
      </c>
      <c r="F6366">
        <f>INDEX(RawData!E$2:E$1048576,MATCH(FmtData!$B$4+(ROW()-10),RawData!$A$2:$A$1048576,0))</f>
        <v>6.25</v>
      </c>
      <c r="G6366">
        <f>INDEX(RawData!F$2:F$1048576,MATCH(FmtData!$B$4+(ROW()-10),RawData!$A$2:$A$1048576,0))</f>
        <v>-213.20500000000001</v>
      </c>
      <c r="H6366">
        <f>INDEX(RawData!G$2:G$1048576,MATCH(FmtData!$B$4+(ROW()-10),RawData!$A$2:$A$1048576,0))</f>
        <v>0.49984099999999998</v>
      </c>
      <c r="I6366">
        <f>INDEX(RawData!H$2:H$1048576,MATCH(FmtData!$B$4+(ROW()-10),RawData!$A$2:$A$1048576,0))</f>
        <v>-3.71981E-3</v>
      </c>
      <c r="J6366">
        <f>INDEX(RawData!I$2:I$1048576,MATCH(FmtData!$B$4+(ROW()-10),RawData!$A$2:$A$1048576,0))</f>
        <v>195.8</v>
      </c>
      <c r="K6366">
        <f>INDEX(RawData!J$2:J$1048576,MATCH(FmtData!$B$4+(ROW()-10),RawData!$A$2:$A$1048576,0))</f>
        <v>195</v>
      </c>
      <c r="L6366">
        <f>INDEX(RawData!K$2:K$1048576,MATCH(FmtData!$B$4+(ROW()-10),RawData!$A$2:$A$1048576,0))</f>
        <v>194</v>
      </c>
      <c r="M6366">
        <f>INDEX(RawData!L$2:L$1048576,MATCH(FmtData!$B$4+(ROW()-10),RawData!$A$2:$A$1048576,0))</f>
        <v>23.4</v>
      </c>
      <c r="N6366">
        <f>INDEX(RawData!M$2:M$1048576,MATCH(FmtData!$B$4+(ROW()-10),RawData!$A$2:$A$1048576,0))</f>
        <v>21.9</v>
      </c>
      <c r="O6366">
        <f>INDEX(RawData!N$2:N$1048576,MATCH(FmtData!$B$4+(ROW()-10),RawData!$A$2:$A$1048576,0))</f>
        <v>176.3</v>
      </c>
      <c r="P6366">
        <f>INDEX(RawData!O$2:O$1048576,MATCH(FmtData!$B$4+(ROW()-10),RawData!$A$2:$A$1048576,0))</f>
        <v>35.831699999999998</v>
      </c>
      <c r="Q6366">
        <f>INDEX(RawData!P$2:P$1048576,MATCH(FmtData!$B$4+(ROW()-10),RawData!$A$2:$A$1048576,0))</f>
        <v>231.87799999999999</v>
      </c>
      <c r="R6366">
        <f>INDEX(RawData!Q$2:Q$1048576,MATCH(FmtData!$B$4+(ROW()-10),RawData!$A$2:$A$1048576,0))</f>
        <v>1.8310500000000001E-3</v>
      </c>
      <c r="S6366">
        <f>INDEX(RawData!R$2:R$1048576,MATCH(FmtData!$B$4+(ROW()-10),RawData!$A$2:$A$1048576,0))</f>
        <v>0.51633799999999996</v>
      </c>
      <c r="T6366">
        <f>INDEX(RawData!S$2:S$1048576,MATCH(FmtData!$B$4+(ROW()-10),RawData!$A$2:$A$1048576,0))</f>
        <v>0.52676999999999996</v>
      </c>
      <c r="U6366">
        <f>INDEX(RawData!T$2:T$1048576,MATCH(FmtData!$B$4+(ROW()-10),RawData!$A$2:$A$1048576,0))</f>
        <v>25.476099999999999</v>
      </c>
      <c r="V6366">
        <f>INDEX(RawData!U$2:U$1048576,MATCH(FmtData!$B$4+(ROW()-10),RawData!$A$2:$A$1048576,0))</f>
        <v>26.245100000000001</v>
      </c>
      <c r="W6366" s="8">
        <f t="shared" si="2183"/>
        <v>0.7690000000000019</v>
      </c>
      <c r="X6366" s="8">
        <f t="shared" si="2184"/>
        <v>-0.26073607999999993</v>
      </c>
      <c r="Y6366" s="8">
        <f t="shared" si="2185"/>
        <v>-0.15884651999999996</v>
      </c>
      <c r="Z6366" s="8">
        <f t="shared" si="2186"/>
        <v>10.152691814042056</v>
      </c>
      <c r="AA6366" s="8">
        <f t="shared" si="2187"/>
        <v>10.050802254042056</v>
      </c>
      <c r="AB6366" s="8">
        <f t="shared" si="2188"/>
        <v>10.101747034042056</v>
      </c>
      <c r="AC6366" s="6">
        <f t="shared" si="2203"/>
        <v>-275.45500000000004</v>
      </c>
      <c r="AD6366" s="15">
        <f t="shared" si="2200"/>
        <v>-15.682999999999993</v>
      </c>
      <c r="AE6366" s="15">
        <f t="shared" si="2201"/>
        <v>68.452791551277301</v>
      </c>
      <c r="AF6366" s="15">
        <f t="shared" si="2202"/>
        <v>41.299610510253387</v>
      </c>
      <c r="AG6366" s="15">
        <f t="shared" si="2189"/>
        <v>54.811079706319902</v>
      </c>
      <c r="AH6366" s="15">
        <f t="shared" si="2182"/>
        <v>-116.56160518134811</v>
      </c>
      <c r="AI6366" s="17">
        <f t="shared" si="2190"/>
        <v>1.1870476033899144</v>
      </c>
      <c r="AJ6366" s="17">
        <f t="shared" si="2191"/>
        <v>0.94204576954153363</v>
      </c>
      <c r="AK6366" s="17">
        <f t="shared" si="2192"/>
        <v>0.75951461028015788</v>
      </c>
      <c r="AL6366" s="17">
        <f t="shared" si="2193"/>
        <v>0.78174490703777533</v>
      </c>
      <c r="AM6366" s="17">
        <f t="shared" si="2194"/>
        <v>0.77052274714301561</v>
      </c>
      <c r="AN6366" s="17">
        <f t="shared" si="2195"/>
        <v>0.94204576954153363</v>
      </c>
      <c r="AO6366" s="17">
        <f t="shared" si="2199"/>
        <v>0</v>
      </c>
      <c r="AP6366" s="17">
        <f t="shared" si="2196"/>
        <v>7.7052274714301561</v>
      </c>
      <c r="AQ6366" s="17">
        <f t="shared" si="2197"/>
        <v>11.870476033899145</v>
      </c>
      <c r="AR6366" s="17">
        <f t="shared" si="2198"/>
        <v>20.017961707267283</v>
      </c>
    </row>
    <row r="6367" spans="2:44" x14ac:dyDescent="0.25">
      <c r="B6367">
        <f>INDEX(RawData!$A$2:$A$1048576,MATCH(FmtData!$B$4+(ROW()-10),RawData!$A$2:$A$1048576,0))</f>
        <v>6552</v>
      </c>
      <c r="C6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42234.656550925924</v>
      </c>
      <c r="D6367" s="46">
        <f>IF($B$6=1,MID(INDEX(RawData!$B$2:$B$1048576, MATCH(FmtData!$B$4+(ROW()-10),RawData!$A$2:$A$1048576,0)),12,8)+$B$5/24,INDEX(RawData!$C$2:$C$1048576, MATCH(FmtData!$B$4+(ROW()-10),RawData!$A$2:$A$1048576,0)))</f>
        <v>0.6565509259259259</v>
      </c>
      <c r="E6367">
        <f>INDEX(RawData!D$2:D$1048576,MATCH(FmtData!$B$4+(ROW()-10),RawData!$A$2:$A$1048576,0))</f>
        <v>2901.19</v>
      </c>
      <c r="F6367">
        <f>INDEX(RawData!E$2:E$1048576,MATCH(FmtData!$B$4+(ROW()-10),RawData!$A$2:$A$1048576,0))</f>
        <v>6.25</v>
      </c>
      <c r="G6367">
        <f>INDEX(RawData!F$2:F$1048576,MATCH(FmtData!$B$4+(ROW()-10),RawData!$A$2:$A$1048576,0))</f>
        <v>-213.20500000000001</v>
      </c>
      <c r="H6367">
        <f>INDEX(RawData!G$2:G$1048576,MATCH(FmtData!$B$4+(ROW()-10),RawData!$A$2:$A$1048576,0))</f>
        <v>0.49984099999999998</v>
      </c>
      <c r="I6367">
        <f>INDEX(RawData!H$2:H$1048576,MATCH(FmtData!$B$4+(ROW()-10),RawData!$A$2:$A$1048576,0))</f>
        <v>-3.71981E-3</v>
      </c>
      <c r="J6367">
        <f>INDEX(RawData!I$2:I$1048576,MATCH(FmtData!$B$4+(ROW()-10),RawData!$A$2:$A$1048576,0))</f>
        <v>195.1</v>
      </c>
      <c r="K6367">
        <f>INDEX(RawData!J$2:J$1048576,MATCH(FmtData!$B$4+(ROW()-10),RawData!$A$2:$A$1048576,0))</f>
        <v>196.6</v>
      </c>
      <c r="L6367">
        <f>INDEX(RawData!K$2:K$1048576,MATCH(FmtData!$B$4+(ROW()-10),RawData!$A$2:$A$1048576,0))</f>
        <v>194.1</v>
      </c>
      <c r="M6367">
        <f>INDEX(RawData!L$2:L$1048576,MATCH(FmtData!$B$4+(ROW()-10),RawData!$A$2:$A$1048576,0))</f>
        <v>23.3</v>
      </c>
      <c r="N6367">
        <f>INDEX(RawData!M$2:M$1048576,MATCH(FmtData!$B$4+(ROW()-10),RawData!$A$2:$A$1048576,0))</f>
        <v>21.9</v>
      </c>
      <c r="O6367">
        <f>INDEX(RawData!N$2:N$1048576,MATCH(FmtData!$B$4+(ROW()-10),RawData!$A$2:$A$1048576,0))</f>
        <v>176.2</v>
      </c>
      <c r="P6367">
        <f>INDEX(RawData!O$2:O$1048576,MATCH(FmtData!$B$4+(ROW()-10),RawData!$A$2:$A$1048576,0))</f>
        <v>35.831699999999998</v>
      </c>
      <c r="Q6367">
        <f>INDEX(RawData!P$2:P$1048576,MATCH(FmtData!$B$4+(ROW()-10),RawData!$A$2:$A$1048576,0))</f>
        <v>231.6</v>
      </c>
      <c r="R6367">
        <f>INDEX(RawData!Q$2:Q$1048576,MATCH(FmtData!$B$4+(ROW()-10),RawData!$A$2:$A$1048576,0))</f>
        <v>1.8310500000000001E-3</v>
      </c>
      <c r="S6367">
        <f>INDEX(RawData!R$2:R$1048576,MATCH(FmtData!$B$4+(ROW()-10),RawData!$A$2:$A$1048576,0))</f>
        <v>0.51633799999999996</v>
      </c>
      <c r="T6367">
        <f>INDEX(RawData!S$2:S$1048576,MATCH(FmtData!$B$4+(ROW()-10),RawData!$A$2:$A$1048576,0))</f>
        <v>0.52676999999999996</v>
      </c>
      <c r="U6367">
        <f>INDEX(RawData!T$2:T$1048576,MATCH(FmtData!$B$4+(ROW()-10),RawData!$A$2:$A$1048576,0))</f>
        <v>24.9527</v>
      </c>
      <c r="V6367">
        <f>INDEX(RawData!U$2:U$1048576,MATCH(FmtData!$B$4+(ROW()-10),RawData!$A$2:$A$1048576,0))</f>
        <v>25.680499999999999</v>
      </c>
      <c r="W6367" s="8">
        <f t="shared" si="2183"/>
        <v>0.72779999999999845</v>
      </c>
      <c r="X6367" s="8">
        <f t="shared" si="2184"/>
        <v>-0.26073607999999993</v>
      </c>
      <c r="Y6367" s="8">
        <f t="shared" si="2185"/>
        <v>-0.15884651999999996</v>
      </c>
      <c r="Z6367" s="8">
        <f t="shared" si="2186"/>
        <v>10.152691814042056</v>
      </c>
      <c r="AA6367" s="8">
        <f t="shared" si="2187"/>
        <v>10.050802254042056</v>
      </c>
      <c r="AB6367" s="8">
        <f t="shared" si="2188"/>
        <v>10.101747034042056</v>
      </c>
      <c r="AC6367" s="6">
        <f t="shared" si="2203"/>
        <v>-275.73300000000006</v>
      </c>
      <c r="AD6367" s="15">
        <f t="shared" si="2200"/>
        <v>-15.961000000000013</v>
      </c>
      <c r="AE6367" s="15">
        <f t="shared" si="2201"/>
        <v>68.452791551277301</v>
      </c>
      <c r="AF6367" s="15">
        <f t="shared" si="2202"/>
        <v>41.299610510253387</v>
      </c>
      <c r="AG6367" s="15">
        <f t="shared" si="2189"/>
        <v>54.811079706319902</v>
      </c>
      <c r="AH6367" s="15">
        <f t="shared" si="2182"/>
        <v>-116.83960518134813</v>
      </c>
      <c r="AI6367" s="17">
        <f t="shared" si="2190"/>
        <v>1.18758798688909</v>
      </c>
      <c r="AJ6367" s="17">
        <f t="shared" si="2191"/>
        <v>0.94238607507563588</v>
      </c>
      <c r="AK6367" s="17">
        <f t="shared" si="2192"/>
        <v>0.75951461028015788</v>
      </c>
      <c r="AL6367" s="17">
        <f t="shared" si="2193"/>
        <v>0.78174490703777533</v>
      </c>
      <c r="AM6367" s="17">
        <f t="shared" si="2194"/>
        <v>0.77052274714301561</v>
      </c>
      <c r="AN6367" s="17">
        <f t="shared" si="2195"/>
        <v>0.94238607507563588</v>
      </c>
      <c r="AO6367" s="17">
        <f t="shared" si="2199"/>
        <v>0</v>
      </c>
      <c r="AP6367" s="17">
        <f t="shared" si="2196"/>
        <v>7.7052274714301561</v>
      </c>
      <c r="AQ6367" s="17">
        <f t="shared" si="2197"/>
        <v>11.8758798688909</v>
      </c>
      <c r="AR6367" s="17">
        <f t="shared" si="2198"/>
        <v>20.002931188758847</v>
      </c>
    </row>
    <row r="6368" spans="2:44" x14ac:dyDescent="0.25">
      <c r="B6368">
        <f>INDEX(RawData!$A$2:$A$1048576,MATCH(FmtData!$B$4+(ROW()-10),RawData!$A$2:$A$1048576,0))</f>
        <v>6553</v>
      </c>
      <c r="C6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42234.657719907409</v>
      </c>
      <c r="D6368" s="46">
        <f>IF($B$6=1,MID(INDEX(RawData!$B$2:$B$1048576, MATCH(FmtData!$B$4+(ROW()-10),RawData!$A$2:$A$1048576,0)),12,8)+$B$5/24,INDEX(RawData!$C$2:$C$1048576, MATCH(FmtData!$B$4+(ROW()-10),RawData!$A$2:$A$1048576,0)))</f>
        <v>0.65771990740740738</v>
      </c>
      <c r="E6368">
        <f>INDEX(RawData!D$2:D$1048576,MATCH(FmtData!$B$4+(ROW()-10),RawData!$A$2:$A$1048576,0))</f>
        <v>2904.3</v>
      </c>
      <c r="F6368">
        <f>INDEX(RawData!E$2:E$1048576,MATCH(FmtData!$B$4+(ROW()-10),RawData!$A$2:$A$1048576,0))</f>
        <v>6.25</v>
      </c>
      <c r="G6368">
        <f>INDEX(RawData!F$2:F$1048576,MATCH(FmtData!$B$4+(ROW()-10),RawData!$A$2:$A$1048576,0))</f>
        <v>-213.20500000000001</v>
      </c>
      <c r="H6368">
        <f>INDEX(RawData!G$2:G$1048576,MATCH(FmtData!$B$4+(ROW()-10),RawData!$A$2:$A$1048576,0))</f>
        <v>0.49984099999999998</v>
      </c>
      <c r="I6368">
        <f>INDEX(RawData!H$2:H$1048576,MATCH(FmtData!$B$4+(ROW()-10),RawData!$A$2:$A$1048576,0))</f>
        <v>-3.71981E-3</v>
      </c>
      <c r="J6368">
        <f>INDEX(RawData!I$2:I$1048576,MATCH(FmtData!$B$4+(ROW()-10),RawData!$A$2:$A$1048576,0))</f>
        <v>196.2</v>
      </c>
      <c r="K6368">
        <f>INDEX(RawData!J$2:J$1048576,MATCH(FmtData!$B$4+(ROW()-10),RawData!$A$2:$A$1048576,0))</f>
        <v>194.3</v>
      </c>
      <c r="L6368">
        <f>INDEX(RawData!K$2:K$1048576,MATCH(FmtData!$B$4+(ROW()-10),RawData!$A$2:$A$1048576,0))</f>
        <v>194.1</v>
      </c>
      <c r="M6368">
        <f>INDEX(RawData!L$2:L$1048576,MATCH(FmtData!$B$4+(ROW()-10),RawData!$A$2:$A$1048576,0))</f>
        <v>23.3</v>
      </c>
      <c r="N6368">
        <f>INDEX(RawData!M$2:M$1048576,MATCH(FmtData!$B$4+(ROW()-10),RawData!$A$2:$A$1048576,0))</f>
        <v>21.9</v>
      </c>
      <c r="O6368">
        <f>INDEX(RawData!N$2:N$1048576,MATCH(FmtData!$B$4+(ROW()-10),RawData!$A$2:$A$1048576,0))</f>
        <v>176.2</v>
      </c>
      <c r="P6368">
        <f>INDEX(RawData!O$2:O$1048576,MATCH(FmtData!$B$4+(ROW()-10),RawData!$A$2:$A$1048576,0))</f>
        <v>35.831699999999998</v>
      </c>
      <c r="Q6368">
        <f>INDEX(RawData!P$2:P$1048576,MATCH(FmtData!$B$4+(ROW()-10),RawData!$A$2:$A$1048576,0))</f>
        <v>231.72300000000001</v>
      </c>
      <c r="R6368">
        <f>INDEX(RawData!Q$2:Q$1048576,MATCH(FmtData!$B$4+(ROW()-10),RawData!$A$2:$A$1048576,0))</f>
        <v>1.8310500000000001E-3</v>
      </c>
      <c r="S6368">
        <f>INDEX(RawData!R$2:R$1048576,MATCH(FmtData!$B$4+(ROW()-10),RawData!$A$2:$A$1048576,0))</f>
        <v>0.51633799999999996</v>
      </c>
      <c r="T6368">
        <f>INDEX(RawData!S$2:S$1048576,MATCH(FmtData!$B$4+(ROW()-10),RawData!$A$2:$A$1048576,0))</f>
        <v>0.52676999999999996</v>
      </c>
      <c r="U6368">
        <f>INDEX(RawData!T$2:T$1048576,MATCH(FmtData!$B$4+(ROW()-10),RawData!$A$2:$A$1048576,0))</f>
        <v>24.424700000000001</v>
      </c>
      <c r="V6368">
        <f>INDEX(RawData!U$2:U$1048576,MATCH(FmtData!$B$4+(ROW()-10),RawData!$A$2:$A$1048576,0))</f>
        <v>25.1465</v>
      </c>
      <c r="W6368" s="8">
        <f t="shared" si="2183"/>
        <v>0.72179999999999822</v>
      </c>
      <c r="X6368" s="8">
        <f t="shared" si="2184"/>
        <v>-0.26073607999999993</v>
      </c>
      <c r="Y6368" s="8">
        <f t="shared" si="2185"/>
        <v>-0.15884651999999996</v>
      </c>
      <c r="Z6368" s="8">
        <f t="shared" si="2186"/>
        <v>10.152691814042056</v>
      </c>
      <c r="AA6368" s="8">
        <f t="shared" si="2187"/>
        <v>10.050802254042056</v>
      </c>
      <c r="AB6368" s="8">
        <f t="shared" si="2188"/>
        <v>10.101747034042056</v>
      </c>
      <c r="AC6368" s="6">
        <f t="shared" si="2203"/>
        <v>-275.61</v>
      </c>
      <c r="AD6368" s="15">
        <f t="shared" si="2200"/>
        <v>-15.837999999999965</v>
      </c>
      <c r="AE6368" s="15">
        <f t="shared" si="2201"/>
        <v>68.452791551277301</v>
      </c>
      <c r="AF6368" s="15">
        <f t="shared" si="2202"/>
        <v>41.299610510253387</v>
      </c>
      <c r="AG6368" s="15">
        <f t="shared" si="2189"/>
        <v>54.811079706319902</v>
      </c>
      <c r="AH6368" s="15">
        <f t="shared" si="2182"/>
        <v>-116.71660518134809</v>
      </c>
      <c r="AI6368" s="17">
        <f t="shared" si="2190"/>
        <v>1.187348835675045</v>
      </c>
      <c r="AJ6368" s="17">
        <f t="shared" si="2191"/>
        <v>0.94223547791758344</v>
      </c>
      <c r="AK6368" s="17">
        <f t="shared" si="2192"/>
        <v>0.75951461028015788</v>
      </c>
      <c r="AL6368" s="17">
        <f t="shared" si="2193"/>
        <v>0.78174490703777533</v>
      </c>
      <c r="AM6368" s="17">
        <f t="shared" si="2194"/>
        <v>0.77052274714301561</v>
      </c>
      <c r="AN6368" s="17">
        <f t="shared" si="2195"/>
        <v>0.94223547791758344</v>
      </c>
      <c r="AO6368" s="17">
        <f t="shared" si="2199"/>
        <v>0</v>
      </c>
      <c r="AP6368" s="17">
        <f t="shared" si="2196"/>
        <v>7.7052274714301561</v>
      </c>
      <c r="AQ6368" s="17">
        <f t="shared" si="2197"/>
        <v>11.87348835675045</v>
      </c>
      <c r="AR6368" s="17">
        <f t="shared" si="2198"/>
        <v>20.024373809199783</v>
      </c>
    </row>
    <row r="6369" spans="2:44" x14ac:dyDescent="0.25">
      <c r="B6369">
        <f>INDEX(RawData!$A$2:$A$1048576,MATCH(FmtData!$B$4+(ROW()-10),RawData!$A$2:$A$1048576,0))</f>
        <v>6554</v>
      </c>
      <c r="C6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42234.658877314818</v>
      </c>
      <c r="D6369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6369">
        <f>INDEX(RawData!D$2:D$1048576,MATCH(FmtData!$B$4+(ROW()-10),RawData!$A$2:$A$1048576,0))</f>
        <v>2901.19</v>
      </c>
      <c r="F6369">
        <f>INDEX(RawData!E$2:E$1048576,MATCH(FmtData!$B$4+(ROW()-10),RawData!$A$2:$A$1048576,0))</f>
        <v>6.25</v>
      </c>
      <c r="G6369">
        <f>INDEX(RawData!F$2:F$1048576,MATCH(FmtData!$B$4+(ROW()-10),RawData!$A$2:$A$1048576,0))</f>
        <v>-224.38900000000001</v>
      </c>
      <c r="H6369">
        <f>INDEX(RawData!G$2:G$1048576,MATCH(FmtData!$B$4+(ROW()-10),RawData!$A$2:$A$1048576,0))</f>
        <v>0.49982199999999999</v>
      </c>
      <c r="I6369">
        <f>INDEX(RawData!H$2:H$1048576,MATCH(FmtData!$B$4+(ROW()-10),RawData!$A$2:$A$1048576,0))</f>
        <v>-3.71981E-3</v>
      </c>
      <c r="J6369">
        <f>INDEX(RawData!I$2:I$1048576,MATCH(FmtData!$B$4+(ROW()-10),RawData!$A$2:$A$1048576,0))</f>
        <v>194.4</v>
      </c>
      <c r="K6369">
        <f>INDEX(RawData!J$2:J$1048576,MATCH(FmtData!$B$4+(ROW()-10),RawData!$A$2:$A$1048576,0))</f>
        <v>194.1</v>
      </c>
      <c r="L6369">
        <f>INDEX(RawData!K$2:K$1048576,MATCH(FmtData!$B$4+(ROW()-10),RawData!$A$2:$A$1048576,0))</f>
        <v>194.1</v>
      </c>
      <c r="M6369">
        <f>INDEX(RawData!L$2:L$1048576,MATCH(FmtData!$B$4+(ROW()-10),RawData!$A$2:$A$1048576,0))</f>
        <v>23.3</v>
      </c>
      <c r="N6369">
        <f>INDEX(RawData!M$2:M$1048576,MATCH(FmtData!$B$4+(ROW()-10),RawData!$A$2:$A$1048576,0))</f>
        <v>21.9</v>
      </c>
      <c r="O6369">
        <f>INDEX(RawData!N$2:N$1048576,MATCH(FmtData!$B$4+(ROW()-10),RawData!$A$2:$A$1048576,0))</f>
        <v>176.2</v>
      </c>
      <c r="P6369">
        <f>INDEX(RawData!O$2:O$1048576,MATCH(FmtData!$B$4+(ROW()-10),RawData!$A$2:$A$1048576,0))</f>
        <v>35.831699999999998</v>
      </c>
      <c r="Q6369">
        <f>INDEX(RawData!P$2:P$1048576,MATCH(FmtData!$B$4+(ROW()-10),RawData!$A$2:$A$1048576,0))</f>
        <v>231.72300000000001</v>
      </c>
      <c r="R6369">
        <f>INDEX(RawData!Q$2:Q$1048576,MATCH(FmtData!$B$4+(ROW()-10),RawData!$A$2:$A$1048576,0))</f>
        <v>1.8310500000000001E-3</v>
      </c>
      <c r="S6369">
        <f>INDEX(RawData!R$2:R$1048576,MATCH(FmtData!$B$4+(ROW()-10),RawData!$A$2:$A$1048576,0))</f>
        <v>0.51633799999999996</v>
      </c>
      <c r="T6369">
        <f>INDEX(RawData!S$2:S$1048576,MATCH(FmtData!$B$4+(ROW()-10),RawData!$A$2:$A$1048576,0))</f>
        <v>0.52676999999999996</v>
      </c>
      <c r="U6369">
        <f>INDEX(RawData!T$2:T$1048576,MATCH(FmtData!$B$4+(ROW()-10),RawData!$A$2:$A$1048576,0))</f>
        <v>23.927299999999999</v>
      </c>
      <c r="V6369">
        <f>INDEX(RawData!U$2:U$1048576,MATCH(FmtData!$B$4+(ROW()-10),RawData!$A$2:$A$1048576,0))</f>
        <v>24.658200000000001</v>
      </c>
      <c r="W6369" s="8">
        <f t="shared" si="2183"/>
        <v>0.73090000000000188</v>
      </c>
      <c r="X6369" s="8">
        <f t="shared" si="2184"/>
        <v>-0.26073607999999993</v>
      </c>
      <c r="Y6369" s="8">
        <f t="shared" si="2185"/>
        <v>-0.15884651999999996</v>
      </c>
      <c r="Z6369" s="8">
        <f t="shared" si="2186"/>
        <v>10.152691814042056</v>
      </c>
      <c r="AA6369" s="8">
        <f t="shared" si="2187"/>
        <v>10.050802254042056</v>
      </c>
      <c r="AB6369" s="8">
        <f t="shared" si="2188"/>
        <v>10.101747034042056</v>
      </c>
      <c r="AC6369" s="6">
        <f t="shared" si="2203"/>
        <v>-275.61</v>
      </c>
      <c r="AD6369" s="15">
        <f t="shared" si="2200"/>
        <v>-15.837999999999965</v>
      </c>
      <c r="AE6369" s="15">
        <f t="shared" si="2201"/>
        <v>68.452791551277301</v>
      </c>
      <c r="AF6369" s="15">
        <f t="shared" si="2202"/>
        <v>41.299610510253387</v>
      </c>
      <c r="AG6369" s="15">
        <f t="shared" si="2189"/>
        <v>54.811079706319902</v>
      </c>
      <c r="AH6369" s="15">
        <f t="shared" si="2182"/>
        <v>-116.71660518134809</v>
      </c>
      <c r="AI6369" s="17">
        <f t="shared" si="2190"/>
        <v>1.187348835675045</v>
      </c>
      <c r="AJ6369" s="17">
        <f t="shared" si="2191"/>
        <v>0.94223547791758344</v>
      </c>
      <c r="AK6369" s="17">
        <f t="shared" si="2192"/>
        <v>0.75951461028015788</v>
      </c>
      <c r="AL6369" s="17">
        <f t="shared" si="2193"/>
        <v>0.78174490703777533</v>
      </c>
      <c r="AM6369" s="17">
        <f t="shared" si="2194"/>
        <v>0.77052274714301561</v>
      </c>
      <c r="AN6369" s="17">
        <f t="shared" si="2195"/>
        <v>0.94223547791758344</v>
      </c>
      <c r="AO6369" s="17">
        <f t="shared" si="2199"/>
        <v>0</v>
      </c>
      <c r="AP6369" s="17">
        <f t="shared" si="2196"/>
        <v>7.7052274714301561</v>
      </c>
      <c r="AQ6369" s="17">
        <f t="shared" si="2197"/>
        <v>11.87348835675045</v>
      </c>
      <c r="AR6369" s="17">
        <f t="shared" si="2198"/>
        <v>20.002931188758847</v>
      </c>
    </row>
    <row r="6370" spans="2:44" x14ac:dyDescent="0.25">
      <c r="B6370">
        <f>INDEX(RawData!$A$2:$A$1048576,MATCH(FmtData!$B$4+(ROW()-10),RawData!$A$2:$A$1048576,0))</f>
        <v>6555</v>
      </c>
      <c r="C6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42234.660034722219</v>
      </c>
      <c r="D6370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6370">
        <f>INDEX(RawData!D$2:D$1048576,MATCH(FmtData!$B$4+(ROW()-10),RawData!$A$2:$A$1048576,0))</f>
        <v>2902.44</v>
      </c>
      <c r="F6370">
        <f>INDEX(RawData!E$2:E$1048576,MATCH(FmtData!$B$4+(ROW()-10),RawData!$A$2:$A$1048576,0))</f>
        <v>6.25</v>
      </c>
      <c r="G6370">
        <f>INDEX(RawData!F$2:F$1048576,MATCH(FmtData!$B$4+(ROW()-10),RawData!$A$2:$A$1048576,0))</f>
        <v>-224.38900000000001</v>
      </c>
      <c r="H6370">
        <f>INDEX(RawData!G$2:G$1048576,MATCH(FmtData!$B$4+(ROW()-10),RawData!$A$2:$A$1048576,0))</f>
        <v>0.49984099999999998</v>
      </c>
      <c r="I6370">
        <f>INDEX(RawData!H$2:H$1048576,MATCH(FmtData!$B$4+(ROW()-10),RawData!$A$2:$A$1048576,0))</f>
        <v>-3.71981E-3</v>
      </c>
      <c r="J6370">
        <f>INDEX(RawData!I$2:I$1048576,MATCH(FmtData!$B$4+(ROW()-10),RawData!$A$2:$A$1048576,0))</f>
        <v>196.6</v>
      </c>
      <c r="K6370">
        <f>INDEX(RawData!J$2:J$1048576,MATCH(FmtData!$B$4+(ROW()-10),RawData!$A$2:$A$1048576,0))</f>
        <v>196</v>
      </c>
      <c r="L6370">
        <f>INDEX(RawData!K$2:K$1048576,MATCH(FmtData!$B$4+(ROW()-10),RawData!$A$2:$A$1048576,0))</f>
        <v>194.2</v>
      </c>
      <c r="M6370">
        <f>INDEX(RawData!L$2:L$1048576,MATCH(FmtData!$B$4+(ROW()-10),RawData!$A$2:$A$1048576,0))</f>
        <v>23.4</v>
      </c>
      <c r="N6370">
        <f>INDEX(RawData!M$2:M$1048576,MATCH(FmtData!$B$4+(ROW()-10),RawData!$A$2:$A$1048576,0))</f>
        <v>21.9</v>
      </c>
      <c r="O6370">
        <f>INDEX(RawData!N$2:N$1048576,MATCH(FmtData!$B$4+(ROW()-10),RawData!$A$2:$A$1048576,0))</f>
        <v>176.2</v>
      </c>
      <c r="P6370">
        <f>INDEX(RawData!O$2:O$1048576,MATCH(FmtData!$B$4+(ROW()-10),RawData!$A$2:$A$1048576,0))</f>
        <v>35.819800000000001</v>
      </c>
      <c r="Q6370">
        <f>INDEX(RawData!P$2:P$1048576,MATCH(FmtData!$B$4+(ROW()-10),RawData!$A$2:$A$1048576,0))</f>
        <v>231.6</v>
      </c>
      <c r="R6370">
        <f>INDEX(RawData!Q$2:Q$1048576,MATCH(FmtData!$B$4+(ROW()-10),RawData!$A$2:$A$1048576,0))</f>
        <v>1.8310500000000001E-3</v>
      </c>
      <c r="S6370">
        <f>INDEX(RawData!R$2:R$1048576,MATCH(FmtData!$B$4+(ROW()-10),RawData!$A$2:$A$1048576,0))</f>
        <v>0.51633799999999996</v>
      </c>
      <c r="T6370">
        <f>INDEX(RawData!S$2:S$1048576,MATCH(FmtData!$B$4+(ROW()-10),RawData!$A$2:$A$1048576,0))</f>
        <v>0.52676999999999996</v>
      </c>
      <c r="U6370">
        <f>INDEX(RawData!T$2:T$1048576,MATCH(FmtData!$B$4+(ROW()-10),RawData!$A$2:$A$1048576,0))</f>
        <v>23.4329</v>
      </c>
      <c r="V6370">
        <f>INDEX(RawData!U$2:U$1048576,MATCH(FmtData!$B$4+(ROW()-10),RawData!$A$2:$A$1048576,0))</f>
        <v>24.124099999999999</v>
      </c>
      <c r="W6370" s="8">
        <f t="shared" si="2183"/>
        <v>0.69119999999999848</v>
      </c>
      <c r="X6370" s="8">
        <f t="shared" si="2184"/>
        <v>-0.26073607999999993</v>
      </c>
      <c r="Y6370" s="8">
        <f t="shared" si="2185"/>
        <v>-0.15884651999999996</v>
      </c>
      <c r="Z6370" s="8">
        <f t="shared" si="2186"/>
        <v>10.152691814042056</v>
      </c>
      <c r="AA6370" s="8">
        <f t="shared" si="2187"/>
        <v>10.050802254042056</v>
      </c>
      <c r="AB6370" s="8">
        <f t="shared" si="2188"/>
        <v>10.101747034042056</v>
      </c>
      <c r="AC6370" s="6">
        <f t="shared" si="2203"/>
        <v>-275.73300000000006</v>
      </c>
      <c r="AD6370" s="15">
        <f t="shared" si="2200"/>
        <v>-15.961000000000013</v>
      </c>
      <c r="AE6370" s="15">
        <f t="shared" si="2201"/>
        <v>68.452791551277301</v>
      </c>
      <c r="AF6370" s="15">
        <f t="shared" si="2202"/>
        <v>41.299610510253387</v>
      </c>
      <c r="AG6370" s="15">
        <f t="shared" si="2189"/>
        <v>54.811079706319902</v>
      </c>
      <c r="AH6370" s="15">
        <f t="shared" si="2182"/>
        <v>-116.83960518134813</v>
      </c>
      <c r="AI6370" s="17">
        <f t="shared" si="2190"/>
        <v>1.18758798688909</v>
      </c>
      <c r="AJ6370" s="17">
        <f t="shared" si="2191"/>
        <v>0.94238607507563588</v>
      </c>
      <c r="AK6370" s="17">
        <f t="shared" si="2192"/>
        <v>0.75951461028015788</v>
      </c>
      <c r="AL6370" s="17">
        <f t="shared" si="2193"/>
        <v>0.78174490703777533</v>
      </c>
      <c r="AM6370" s="17">
        <f t="shared" si="2194"/>
        <v>0.77052274714301561</v>
      </c>
      <c r="AN6370" s="17">
        <f t="shared" si="2195"/>
        <v>0.94238607507563588</v>
      </c>
      <c r="AO6370" s="17">
        <f t="shared" si="2199"/>
        <v>0</v>
      </c>
      <c r="AP6370" s="17">
        <f t="shared" si="2196"/>
        <v>7.7052274714301561</v>
      </c>
      <c r="AQ6370" s="17">
        <f t="shared" si="2197"/>
        <v>11.8758798688909</v>
      </c>
      <c r="AR6370" s="17">
        <f t="shared" si="2198"/>
        <v>20.011549605334785</v>
      </c>
    </row>
    <row r="6371" spans="2:44" x14ac:dyDescent="0.25">
      <c r="B6371">
        <f>INDEX(RawData!$A$2:$A$1048576,MATCH(FmtData!$B$4+(ROW()-10),RawData!$A$2:$A$1048576,0))</f>
        <v>6556</v>
      </c>
      <c r="C6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42234.661192129628</v>
      </c>
      <c r="D6371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6371">
        <f>INDEX(RawData!D$2:D$1048576,MATCH(FmtData!$B$4+(ROW()-10),RawData!$A$2:$A$1048576,0))</f>
        <v>2903.37</v>
      </c>
      <c r="F6371">
        <f>INDEX(RawData!E$2:E$1048576,MATCH(FmtData!$B$4+(ROW()-10),RawData!$A$2:$A$1048576,0))</f>
        <v>6.25</v>
      </c>
      <c r="G6371">
        <f>INDEX(RawData!F$2:F$1048576,MATCH(FmtData!$B$4+(ROW()-10),RawData!$A$2:$A$1048576,0))</f>
        <v>-224.38900000000001</v>
      </c>
      <c r="H6371">
        <f>INDEX(RawData!G$2:G$1048576,MATCH(FmtData!$B$4+(ROW()-10),RawData!$A$2:$A$1048576,0))</f>
        <v>0.49984099999999998</v>
      </c>
      <c r="I6371">
        <f>INDEX(RawData!H$2:H$1048576,MATCH(FmtData!$B$4+(ROW()-10),RawData!$A$2:$A$1048576,0))</f>
        <v>-3.71981E-3</v>
      </c>
      <c r="J6371">
        <f>INDEX(RawData!I$2:I$1048576,MATCH(FmtData!$B$4+(ROW()-10),RawData!$A$2:$A$1048576,0))</f>
        <v>194.3</v>
      </c>
      <c r="K6371">
        <f>INDEX(RawData!J$2:J$1048576,MATCH(FmtData!$B$4+(ROW()-10),RawData!$A$2:$A$1048576,0))</f>
        <v>195.4</v>
      </c>
      <c r="L6371">
        <f>INDEX(RawData!K$2:K$1048576,MATCH(FmtData!$B$4+(ROW()-10),RawData!$A$2:$A$1048576,0))</f>
        <v>194.2</v>
      </c>
      <c r="M6371">
        <f>INDEX(RawData!L$2:L$1048576,MATCH(FmtData!$B$4+(ROW()-10),RawData!$A$2:$A$1048576,0))</f>
        <v>23.4</v>
      </c>
      <c r="N6371">
        <f>INDEX(RawData!M$2:M$1048576,MATCH(FmtData!$B$4+(ROW()-10),RawData!$A$2:$A$1048576,0))</f>
        <v>21.9</v>
      </c>
      <c r="O6371">
        <f>INDEX(RawData!N$2:N$1048576,MATCH(FmtData!$B$4+(ROW()-10),RawData!$A$2:$A$1048576,0))</f>
        <v>176.2</v>
      </c>
      <c r="P6371">
        <f>INDEX(RawData!O$2:O$1048576,MATCH(FmtData!$B$4+(ROW()-10),RawData!$A$2:$A$1048576,0))</f>
        <v>35.831699999999998</v>
      </c>
      <c r="Q6371">
        <f>INDEX(RawData!P$2:P$1048576,MATCH(FmtData!$B$4+(ROW()-10),RawData!$A$2:$A$1048576,0))</f>
        <v>231.72300000000001</v>
      </c>
      <c r="R6371">
        <f>INDEX(RawData!Q$2:Q$1048576,MATCH(FmtData!$B$4+(ROW()-10),RawData!$A$2:$A$1048576,0))</f>
        <v>2.4414100000000002E-3</v>
      </c>
      <c r="S6371">
        <f>INDEX(RawData!R$2:R$1048576,MATCH(FmtData!$B$4+(ROW()-10),RawData!$A$2:$A$1048576,0))</f>
        <v>0.51633799999999996</v>
      </c>
      <c r="T6371">
        <f>INDEX(RawData!S$2:S$1048576,MATCH(FmtData!$B$4+(ROW()-10),RawData!$A$2:$A$1048576,0))</f>
        <v>0.52676999999999996</v>
      </c>
      <c r="U6371">
        <f>INDEX(RawData!T$2:T$1048576,MATCH(FmtData!$B$4+(ROW()-10),RawData!$A$2:$A$1048576,0))</f>
        <v>22.958400000000001</v>
      </c>
      <c r="V6371">
        <f>INDEX(RawData!U$2:U$1048576,MATCH(FmtData!$B$4+(ROW()-10),RawData!$A$2:$A$1048576,0))</f>
        <v>23.635899999999999</v>
      </c>
      <c r="W6371" s="8">
        <f t="shared" si="2183"/>
        <v>0.67749999999999844</v>
      </c>
      <c r="X6371" s="8">
        <f t="shared" si="2184"/>
        <v>-0.26073607999999993</v>
      </c>
      <c r="Y6371" s="8">
        <f t="shared" si="2185"/>
        <v>-0.15884651999999996</v>
      </c>
      <c r="Z6371" s="8">
        <f t="shared" si="2186"/>
        <v>10.152691814042056</v>
      </c>
      <c r="AA6371" s="8">
        <f t="shared" si="2187"/>
        <v>10.050802254042056</v>
      </c>
      <c r="AB6371" s="8">
        <f t="shared" si="2188"/>
        <v>10.101747034042056</v>
      </c>
      <c r="AC6371" s="6">
        <f t="shared" si="2203"/>
        <v>-275.61</v>
      </c>
      <c r="AD6371" s="15">
        <f t="shared" si="2200"/>
        <v>-15.837999999999965</v>
      </c>
      <c r="AE6371" s="15">
        <f t="shared" si="2201"/>
        <v>68.452791551277301</v>
      </c>
      <c r="AF6371" s="15">
        <f t="shared" si="2202"/>
        <v>41.299610510253387</v>
      </c>
      <c r="AG6371" s="15">
        <f t="shared" si="2189"/>
        <v>54.811079706319902</v>
      </c>
      <c r="AH6371" s="15">
        <f t="shared" si="2182"/>
        <v>-116.71660518134809</v>
      </c>
      <c r="AI6371" s="17">
        <f t="shared" si="2190"/>
        <v>1.187348835675045</v>
      </c>
      <c r="AJ6371" s="17">
        <f t="shared" si="2191"/>
        <v>0.94223547791758344</v>
      </c>
      <c r="AK6371" s="17">
        <f t="shared" si="2192"/>
        <v>0.75951461028015788</v>
      </c>
      <c r="AL6371" s="17">
        <f t="shared" si="2193"/>
        <v>0.78174490703777533</v>
      </c>
      <c r="AM6371" s="17">
        <f t="shared" si="2194"/>
        <v>0.77052274714301561</v>
      </c>
      <c r="AN6371" s="17">
        <f t="shared" si="2195"/>
        <v>0.94223547791758344</v>
      </c>
      <c r="AO6371" s="17">
        <f t="shared" si="2199"/>
        <v>0</v>
      </c>
      <c r="AP6371" s="17">
        <f t="shared" si="2196"/>
        <v>7.7052274714301561</v>
      </c>
      <c r="AQ6371" s="17">
        <f t="shared" si="2197"/>
        <v>11.87348835675045</v>
      </c>
      <c r="AR6371" s="17">
        <f t="shared" si="2198"/>
        <v>20.017961707267283</v>
      </c>
    </row>
    <row r="6372" spans="2:44" x14ac:dyDescent="0.25">
      <c r="B6372">
        <f>INDEX(RawData!$A$2:$A$1048576,MATCH(FmtData!$B$4+(ROW()-10),RawData!$A$2:$A$1048576,0))</f>
        <v>6557</v>
      </c>
      <c r="C6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42234.66233796296</v>
      </c>
      <c r="D637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6372">
        <f>INDEX(RawData!D$2:D$1048576,MATCH(FmtData!$B$4+(ROW()-10),RawData!$A$2:$A$1048576,0))</f>
        <v>2901.19</v>
      </c>
      <c r="F6372">
        <f>INDEX(RawData!E$2:E$1048576,MATCH(FmtData!$B$4+(ROW()-10),RawData!$A$2:$A$1048576,0))</f>
        <v>6.25</v>
      </c>
      <c r="G6372">
        <f>INDEX(RawData!F$2:F$1048576,MATCH(FmtData!$B$4+(ROW()-10),RawData!$A$2:$A$1048576,0))</f>
        <v>-224.38900000000001</v>
      </c>
      <c r="H6372">
        <f>INDEX(RawData!G$2:G$1048576,MATCH(FmtData!$B$4+(ROW()-10),RawData!$A$2:$A$1048576,0))</f>
        <v>0.49984099999999998</v>
      </c>
      <c r="I6372">
        <f>INDEX(RawData!H$2:H$1048576,MATCH(FmtData!$B$4+(ROW()-10),RawData!$A$2:$A$1048576,0))</f>
        <v>-3.71981E-3</v>
      </c>
      <c r="J6372">
        <f>INDEX(RawData!I$2:I$1048576,MATCH(FmtData!$B$4+(ROW()-10),RawData!$A$2:$A$1048576,0))</f>
        <v>197.6</v>
      </c>
      <c r="K6372">
        <f>INDEX(RawData!J$2:J$1048576,MATCH(FmtData!$B$4+(ROW()-10),RawData!$A$2:$A$1048576,0))</f>
        <v>193.9</v>
      </c>
      <c r="L6372">
        <f>INDEX(RawData!K$2:K$1048576,MATCH(FmtData!$B$4+(ROW()-10),RawData!$A$2:$A$1048576,0))</f>
        <v>194.1</v>
      </c>
      <c r="M6372">
        <f>INDEX(RawData!L$2:L$1048576,MATCH(FmtData!$B$4+(ROW()-10),RawData!$A$2:$A$1048576,0))</f>
        <v>23.5</v>
      </c>
      <c r="N6372">
        <f>INDEX(RawData!M$2:M$1048576,MATCH(FmtData!$B$4+(ROW()-10),RawData!$A$2:$A$1048576,0))</f>
        <v>21.9</v>
      </c>
      <c r="O6372">
        <f>INDEX(RawData!N$2:N$1048576,MATCH(FmtData!$B$4+(ROW()-10),RawData!$A$2:$A$1048576,0))</f>
        <v>176.2</v>
      </c>
      <c r="P6372">
        <f>INDEX(RawData!O$2:O$1048576,MATCH(FmtData!$B$4+(ROW()-10),RawData!$A$2:$A$1048576,0))</f>
        <v>35.831699999999998</v>
      </c>
      <c r="Q6372">
        <f>INDEX(RawData!P$2:P$1048576,MATCH(FmtData!$B$4+(ROW()-10),RawData!$A$2:$A$1048576,0))</f>
        <v>231.49100000000001</v>
      </c>
      <c r="R6372">
        <f>INDEX(RawData!Q$2:Q$1048576,MATCH(FmtData!$B$4+(ROW()-10),RawData!$A$2:$A$1048576,0))</f>
        <v>1.8310500000000001E-3</v>
      </c>
      <c r="S6372">
        <f>INDEX(RawData!R$2:R$1048576,MATCH(FmtData!$B$4+(ROW()-10),RawData!$A$2:$A$1048576,0))</f>
        <v>0.51633799999999996</v>
      </c>
      <c r="T6372">
        <f>INDEX(RawData!S$2:S$1048576,MATCH(FmtData!$B$4+(ROW()-10),RawData!$A$2:$A$1048576,0))</f>
        <v>0.52676999999999996</v>
      </c>
      <c r="U6372">
        <f>INDEX(RawData!T$2:T$1048576,MATCH(FmtData!$B$4+(ROW()-10),RawData!$A$2:$A$1048576,0))</f>
        <v>22.494499999999999</v>
      </c>
      <c r="V6372">
        <f>INDEX(RawData!U$2:U$1048576,MATCH(FmtData!$B$4+(ROW()-10),RawData!$A$2:$A$1048576,0))</f>
        <v>23.178100000000001</v>
      </c>
      <c r="W6372" s="8">
        <f t="shared" si="2183"/>
        <v>0.68360000000000198</v>
      </c>
      <c r="X6372" s="8">
        <f t="shared" si="2184"/>
        <v>-0.26073607999999993</v>
      </c>
      <c r="Y6372" s="8">
        <f t="shared" si="2185"/>
        <v>-0.15884651999999996</v>
      </c>
      <c r="Z6372" s="8">
        <f t="shared" si="2186"/>
        <v>10.152691814042056</v>
      </c>
      <c r="AA6372" s="8">
        <f t="shared" si="2187"/>
        <v>10.050802254042056</v>
      </c>
      <c r="AB6372" s="8">
        <f t="shared" si="2188"/>
        <v>10.101747034042056</v>
      </c>
      <c r="AC6372" s="6">
        <f t="shared" si="2203"/>
        <v>-275.84199999999998</v>
      </c>
      <c r="AD6372" s="15">
        <f t="shared" si="2200"/>
        <v>-16.069999999999936</v>
      </c>
      <c r="AE6372" s="15">
        <f t="shared" si="2201"/>
        <v>68.452791551277301</v>
      </c>
      <c r="AF6372" s="15">
        <f t="shared" si="2202"/>
        <v>41.299610510253387</v>
      </c>
      <c r="AG6372" s="15">
        <f t="shared" si="2189"/>
        <v>54.811079706319902</v>
      </c>
      <c r="AH6372" s="15">
        <f t="shared" si="2182"/>
        <v>-116.94860518134806</v>
      </c>
      <c r="AI6372" s="17">
        <f t="shared" si="2190"/>
        <v>1.1877999981680665</v>
      </c>
      <c r="AJ6372" s="17">
        <f t="shared" si="2191"/>
        <v>0.94251957133207087</v>
      </c>
      <c r="AK6372" s="17">
        <f t="shared" si="2192"/>
        <v>0.75951461028015788</v>
      </c>
      <c r="AL6372" s="17">
        <f t="shared" si="2193"/>
        <v>0.78174490703777533</v>
      </c>
      <c r="AM6372" s="17">
        <f t="shared" si="2194"/>
        <v>0.77052274714301561</v>
      </c>
      <c r="AN6372" s="17">
        <f t="shared" si="2195"/>
        <v>0.94251957133207087</v>
      </c>
      <c r="AO6372" s="17">
        <f t="shared" si="2199"/>
        <v>0</v>
      </c>
      <c r="AP6372" s="17">
        <f t="shared" si="2196"/>
        <v>7.7052274714301561</v>
      </c>
      <c r="AQ6372" s="17">
        <f t="shared" si="2197"/>
        <v>11.877999981680665</v>
      </c>
      <c r="AR6372" s="17">
        <f t="shared" si="2198"/>
        <v>20.002931188758847</v>
      </c>
    </row>
    <row r="6373" spans="2:44" x14ac:dyDescent="0.25">
      <c r="B6373">
        <f>INDEX(RawData!$A$2:$A$1048576,MATCH(FmtData!$B$4+(ROW()-10),RawData!$A$2:$A$1048576,0))</f>
        <v>6558</v>
      </c>
      <c r="C6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42234.663506944446</v>
      </c>
      <c r="D6373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6373">
        <f>INDEX(RawData!D$2:D$1048576,MATCH(FmtData!$B$4+(ROW()-10),RawData!$A$2:$A$1048576,0))</f>
        <v>2904.3</v>
      </c>
      <c r="F6373">
        <f>INDEX(RawData!E$2:E$1048576,MATCH(FmtData!$B$4+(ROW()-10),RawData!$A$2:$A$1048576,0))</f>
        <v>6.25</v>
      </c>
      <c r="G6373">
        <f>INDEX(RawData!F$2:F$1048576,MATCH(FmtData!$B$4+(ROW()-10),RawData!$A$2:$A$1048576,0))</f>
        <v>-224.38900000000001</v>
      </c>
      <c r="H6373">
        <f>INDEX(RawData!G$2:G$1048576,MATCH(FmtData!$B$4+(ROW()-10),RawData!$A$2:$A$1048576,0))</f>
        <v>0.49984099999999998</v>
      </c>
      <c r="I6373">
        <f>INDEX(RawData!H$2:H$1048576,MATCH(FmtData!$B$4+(ROW()-10),RawData!$A$2:$A$1048576,0))</f>
        <v>-3.71981E-3</v>
      </c>
      <c r="J6373">
        <f>INDEX(RawData!I$2:I$1048576,MATCH(FmtData!$B$4+(ROW()-10),RawData!$A$2:$A$1048576,0))</f>
        <v>195.3</v>
      </c>
      <c r="K6373">
        <f>INDEX(RawData!J$2:J$1048576,MATCH(FmtData!$B$4+(ROW()-10),RawData!$A$2:$A$1048576,0))</f>
        <v>194</v>
      </c>
      <c r="L6373">
        <f>INDEX(RawData!K$2:K$1048576,MATCH(FmtData!$B$4+(ROW()-10),RawData!$A$2:$A$1048576,0))</f>
        <v>194</v>
      </c>
      <c r="M6373">
        <f>INDEX(RawData!L$2:L$1048576,MATCH(FmtData!$B$4+(ROW()-10),RawData!$A$2:$A$1048576,0))</f>
        <v>23.4</v>
      </c>
      <c r="N6373">
        <f>INDEX(RawData!M$2:M$1048576,MATCH(FmtData!$B$4+(ROW()-10),RawData!$A$2:$A$1048576,0))</f>
        <v>21.9</v>
      </c>
      <c r="O6373">
        <f>INDEX(RawData!N$2:N$1048576,MATCH(FmtData!$B$4+(ROW()-10),RawData!$A$2:$A$1048576,0))</f>
        <v>176.3</v>
      </c>
      <c r="P6373">
        <f>INDEX(RawData!O$2:O$1048576,MATCH(FmtData!$B$4+(ROW()-10),RawData!$A$2:$A$1048576,0))</f>
        <v>35.831699999999998</v>
      </c>
      <c r="Q6373">
        <f>INDEX(RawData!P$2:P$1048576,MATCH(FmtData!$B$4+(ROW()-10),RawData!$A$2:$A$1048576,0))</f>
        <v>231.83199999999999</v>
      </c>
      <c r="R6373">
        <f>INDEX(RawData!Q$2:Q$1048576,MATCH(FmtData!$B$4+(ROW()-10),RawData!$A$2:$A$1048576,0))</f>
        <v>1.8310500000000001E-3</v>
      </c>
      <c r="S6373">
        <f>INDEX(RawData!R$2:R$1048576,MATCH(FmtData!$B$4+(ROW()-10),RawData!$A$2:$A$1048576,0))</f>
        <v>0.51633799999999996</v>
      </c>
      <c r="T6373">
        <f>INDEX(RawData!S$2:S$1048576,MATCH(FmtData!$B$4+(ROW()-10),RawData!$A$2:$A$1048576,0))</f>
        <v>0.52676999999999996</v>
      </c>
      <c r="U6373">
        <f>INDEX(RawData!T$2:T$1048576,MATCH(FmtData!$B$4+(ROW()-10),RawData!$A$2:$A$1048576,0))</f>
        <v>22.0428</v>
      </c>
      <c r="V6373">
        <f>INDEX(RawData!U$2:U$1048576,MATCH(FmtData!$B$4+(ROW()-10),RawData!$A$2:$A$1048576,0))</f>
        <v>22.674600000000002</v>
      </c>
      <c r="W6373" s="8">
        <f t="shared" si="2183"/>
        <v>0.63180000000000192</v>
      </c>
      <c r="X6373" s="8">
        <f t="shared" si="2184"/>
        <v>-0.26073607999999993</v>
      </c>
      <c r="Y6373" s="8">
        <f t="shared" si="2185"/>
        <v>-0.15884651999999996</v>
      </c>
      <c r="Z6373" s="8">
        <f t="shared" si="2186"/>
        <v>10.152691814042056</v>
      </c>
      <c r="AA6373" s="8">
        <f t="shared" si="2187"/>
        <v>10.050802254042056</v>
      </c>
      <c r="AB6373" s="8">
        <f t="shared" si="2188"/>
        <v>10.101747034042056</v>
      </c>
      <c r="AC6373" s="6">
        <f t="shared" si="2203"/>
        <v>-275.50100000000003</v>
      </c>
      <c r="AD6373" s="15">
        <f t="shared" si="2200"/>
        <v>-15.728999999999985</v>
      </c>
      <c r="AE6373" s="15">
        <f t="shared" si="2201"/>
        <v>68.452791551277301</v>
      </c>
      <c r="AF6373" s="15">
        <f t="shared" si="2202"/>
        <v>41.299610510253387</v>
      </c>
      <c r="AG6373" s="15">
        <f t="shared" si="2189"/>
        <v>54.811079706319902</v>
      </c>
      <c r="AH6373" s="15">
        <f t="shared" si="2182"/>
        <v>-116.60760518134811</v>
      </c>
      <c r="AI6373" s="17">
        <f t="shared" si="2190"/>
        <v>1.1871369854077567</v>
      </c>
      <c r="AJ6373" s="17">
        <f t="shared" si="2191"/>
        <v>0.94210206211997094</v>
      </c>
      <c r="AK6373" s="17">
        <f t="shared" si="2192"/>
        <v>0.75951461028015788</v>
      </c>
      <c r="AL6373" s="17">
        <f t="shared" si="2193"/>
        <v>0.78174490703777533</v>
      </c>
      <c r="AM6373" s="17">
        <f t="shared" si="2194"/>
        <v>0.77052274714301561</v>
      </c>
      <c r="AN6373" s="17">
        <f t="shared" si="2195"/>
        <v>0.94210206211997094</v>
      </c>
      <c r="AO6373" s="17">
        <f t="shared" si="2199"/>
        <v>0</v>
      </c>
      <c r="AP6373" s="17">
        <f t="shared" si="2196"/>
        <v>7.7052274714301561</v>
      </c>
      <c r="AQ6373" s="17">
        <f t="shared" si="2197"/>
        <v>11.871369854077567</v>
      </c>
      <c r="AR6373" s="17">
        <f t="shared" si="2198"/>
        <v>20.024373809199783</v>
      </c>
    </row>
    <row r="6374" spans="2:44" x14ac:dyDescent="0.25">
      <c r="B6374">
        <f>INDEX(RawData!$A$2:$A$1048576,MATCH(FmtData!$B$4+(ROW()-10),RawData!$A$2:$A$1048576,0))</f>
        <v>6559</v>
      </c>
      <c r="C6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42234.664664351854</v>
      </c>
      <c r="D6374" s="46">
        <f>IF($B$6=1,MID(INDEX(RawData!$B$2:$B$1048576, MATCH(FmtData!$B$4+(ROW()-10),RawData!$A$2:$A$1048576,0)),12,8)+$B$5/24,INDEX(RawData!$C$2:$C$1048576, MATCH(FmtData!$B$4+(ROW()-10),RawData!$A$2:$A$1048576,0)))</f>
        <v>0.66466435185185191</v>
      </c>
      <c r="E6374">
        <f>INDEX(RawData!D$2:D$1048576,MATCH(FmtData!$B$4+(ROW()-10),RawData!$A$2:$A$1048576,0))</f>
        <v>2901.19</v>
      </c>
      <c r="F6374">
        <f>INDEX(RawData!E$2:E$1048576,MATCH(FmtData!$B$4+(ROW()-10),RawData!$A$2:$A$1048576,0))</f>
        <v>6.25</v>
      </c>
      <c r="G6374">
        <f>INDEX(RawData!F$2:F$1048576,MATCH(FmtData!$B$4+(ROW()-10),RawData!$A$2:$A$1048576,0))</f>
        <v>-224.38900000000001</v>
      </c>
      <c r="H6374">
        <f>INDEX(RawData!G$2:G$1048576,MATCH(FmtData!$B$4+(ROW()-10),RawData!$A$2:$A$1048576,0))</f>
        <v>0.49982199999999999</v>
      </c>
      <c r="I6374">
        <f>INDEX(RawData!H$2:H$1048576,MATCH(FmtData!$B$4+(ROW()-10),RawData!$A$2:$A$1048576,0))</f>
        <v>-3.71981E-3</v>
      </c>
      <c r="J6374">
        <f>INDEX(RawData!I$2:I$1048576,MATCH(FmtData!$B$4+(ROW()-10),RawData!$A$2:$A$1048576,0))</f>
        <v>196.3</v>
      </c>
      <c r="K6374">
        <f>INDEX(RawData!J$2:J$1048576,MATCH(FmtData!$B$4+(ROW()-10),RawData!$A$2:$A$1048576,0))</f>
        <v>195.8</v>
      </c>
      <c r="L6374">
        <f>INDEX(RawData!K$2:K$1048576,MATCH(FmtData!$B$4+(ROW()-10),RawData!$A$2:$A$1048576,0))</f>
        <v>194</v>
      </c>
      <c r="M6374">
        <f>INDEX(RawData!L$2:L$1048576,MATCH(FmtData!$B$4+(ROW()-10),RawData!$A$2:$A$1048576,0))</f>
        <v>23.3</v>
      </c>
      <c r="N6374">
        <f>INDEX(RawData!M$2:M$1048576,MATCH(FmtData!$B$4+(ROW()-10),RawData!$A$2:$A$1048576,0))</f>
        <v>21.9</v>
      </c>
      <c r="O6374">
        <f>INDEX(RawData!N$2:N$1048576,MATCH(FmtData!$B$4+(ROW()-10),RawData!$A$2:$A$1048576,0))</f>
        <v>176.2</v>
      </c>
      <c r="P6374">
        <f>INDEX(RawData!O$2:O$1048576,MATCH(FmtData!$B$4+(ROW()-10),RawData!$A$2:$A$1048576,0))</f>
        <v>35.831699999999998</v>
      </c>
      <c r="Q6374">
        <f>INDEX(RawData!P$2:P$1048576,MATCH(FmtData!$B$4+(ROW()-10),RawData!$A$2:$A$1048576,0))</f>
        <v>231.36699999999999</v>
      </c>
      <c r="R6374">
        <f>INDEX(RawData!Q$2:Q$1048576,MATCH(FmtData!$B$4+(ROW()-10),RawData!$A$2:$A$1048576,0))</f>
        <v>1.8310500000000001E-3</v>
      </c>
      <c r="S6374">
        <f>INDEX(RawData!R$2:R$1048576,MATCH(FmtData!$B$4+(ROW()-10),RawData!$A$2:$A$1048576,0))</f>
        <v>0.51633799999999996</v>
      </c>
      <c r="T6374">
        <f>INDEX(RawData!S$2:S$1048576,MATCH(FmtData!$B$4+(ROW()-10),RawData!$A$2:$A$1048576,0))</f>
        <v>0.52676999999999996</v>
      </c>
      <c r="U6374">
        <f>INDEX(RawData!T$2:T$1048576,MATCH(FmtData!$B$4+(ROW()-10),RawData!$A$2:$A$1048576,0))</f>
        <v>21.601900000000001</v>
      </c>
      <c r="V6374">
        <f>INDEX(RawData!U$2:U$1048576,MATCH(FmtData!$B$4+(ROW()-10),RawData!$A$2:$A$1048576,0))</f>
        <v>22.262599999999999</v>
      </c>
      <c r="W6374" s="8">
        <f t="shared" si="2183"/>
        <v>0.66069999999999851</v>
      </c>
      <c r="X6374" s="8">
        <f t="shared" si="2184"/>
        <v>-0.26073607999999993</v>
      </c>
      <c r="Y6374" s="8">
        <f t="shared" si="2185"/>
        <v>-0.15884651999999996</v>
      </c>
      <c r="Z6374" s="8">
        <f t="shared" si="2186"/>
        <v>10.152691814042056</v>
      </c>
      <c r="AA6374" s="8">
        <f t="shared" si="2187"/>
        <v>10.050802254042056</v>
      </c>
      <c r="AB6374" s="8">
        <f t="shared" si="2188"/>
        <v>10.101747034042056</v>
      </c>
      <c r="AC6374" s="6">
        <f t="shared" si="2203"/>
        <v>-275.96600000000001</v>
      </c>
      <c r="AD6374" s="15">
        <f t="shared" si="2200"/>
        <v>-16.19399999999996</v>
      </c>
      <c r="AE6374" s="15">
        <f t="shared" si="2201"/>
        <v>68.452791551277301</v>
      </c>
      <c r="AF6374" s="15">
        <f t="shared" si="2202"/>
        <v>41.299610510253387</v>
      </c>
      <c r="AG6374" s="15">
        <f t="shared" si="2189"/>
        <v>54.811079706319902</v>
      </c>
      <c r="AH6374" s="15">
        <f t="shared" si="2182"/>
        <v>-117.07260518134808</v>
      </c>
      <c r="AI6374" s="17">
        <f t="shared" si="2190"/>
        <v>1.1880412773698477</v>
      </c>
      <c r="AJ6374" s="17">
        <f t="shared" si="2191"/>
        <v>0.94267148462725914</v>
      </c>
      <c r="AK6374" s="17">
        <f t="shared" si="2192"/>
        <v>0.75951461028015788</v>
      </c>
      <c r="AL6374" s="17">
        <f t="shared" si="2193"/>
        <v>0.78174490703777533</v>
      </c>
      <c r="AM6374" s="17">
        <f t="shared" si="2194"/>
        <v>0.77052274714301561</v>
      </c>
      <c r="AN6374" s="17">
        <f t="shared" si="2195"/>
        <v>0.94267148462725914</v>
      </c>
      <c r="AO6374" s="17">
        <f t="shared" si="2199"/>
        <v>0</v>
      </c>
      <c r="AP6374" s="17">
        <f t="shared" si="2196"/>
        <v>7.7052274714301561</v>
      </c>
      <c r="AQ6374" s="17">
        <f t="shared" si="2197"/>
        <v>11.880412773698477</v>
      </c>
      <c r="AR6374" s="17">
        <f t="shared" si="2198"/>
        <v>20.002931188758847</v>
      </c>
    </row>
    <row r="6375" spans="2:44" x14ac:dyDescent="0.25">
      <c r="B6375">
        <f>INDEX(RawData!$A$2:$A$1048576,MATCH(FmtData!$B$4+(ROW()-10),RawData!$A$2:$A$1048576,0))</f>
        <v>6560</v>
      </c>
      <c r="C6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42234.665821759256</v>
      </c>
      <c r="D6375" s="46">
        <f>IF($B$6=1,MID(INDEX(RawData!$B$2:$B$1048576, MATCH(FmtData!$B$4+(ROW()-10),RawData!$A$2:$A$1048576,0)),12,8)+$B$5/24,INDEX(RawData!$C$2:$C$1048576, MATCH(FmtData!$B$4+(ROW()-10),RawData!$A$2:$A$1048576,0)))</f>
        <v>0.66582175925925924</v>
      </c>
      <c r="E6375">
        <f>INDEX(RawData!D$2:D$1048576,MATCH(FmtData!$B$4+(ROW()-10),RawData!$A$2:$A$1048576,0))</f>
        <v>2904.3</v>
      </c>
      <c r="F6375">
        <f>INDEX(RawData!E$2:E$1048576,MATCH(FmtData!$B$4+(ROW()-10),RawData!$A$2:$A$1048576,0))</f>
        <v>6.25</v>
      </c>
      <c r="G6375">
        <f>INDEX(RawData!F$2:F$1048576,MATCH(FmtData!$B$4+(ROW()-10),RawData!$A$2:$A$1048576,0))</f>
        <v>-224.38900000000001</v>
      </c>
      <c r="H6375">
        <f>INDEX(RawData!G$2:G$1048576,MATCH(FmtData!$B$4+(ROW()-10),RawData!$A$2:$A$1048576,0))</f>
        <v>0.49982199999999999</v>
      </c>
      <c r="I6375">
        <f>INDEX(RawData!H$2:H$1048576,MATCH(FmtData!$B$4+(ROW()-10),RawData!$A$2:$A$1048576,0))</f>
        <v>-3.71981E-3</v>
      </c>
      <c r="J6375">
        <f>INDEX(RawData!I$2:I$1048576,MATCH(FmtData!$B$4+(ROW()-10),RawData!$A$2:$A$1048576,0))</f>
        <v>195.7</v>
      </c>
      <c r="K6375">
        <f>INDEX(RawData!J$2:J$1048576,MATCH(FmtData!$B$4+(ROW()-10),RawData!$A$2:$A$1048576,0))</f>
        <v>195.3</v>
      </c>
      <c r="L6375">
        <f>INDEX(RawData!K$2:K$1048576,MATCH(FmtData!$B$4+(ROW()-10),RawData!$A$2:$A$1048576,0))</f>
        <v>194</v>
      </c>
      <c r="M6375">
        <f>INDEX(RawData!L$2:L$1048576,MATCH(FmtData!$B$4+(ROW()-10),RawData!$A$2:$A$1048576,0))</f>
        <v>23.5</v>
      </c>
      <c r="N6375">
        <f>INDEX(RawData!M$2:M$1048576,MATCH(FmtData!$B$4+(ROW()-10),RawData!$A$2:$A$1048576,0))</f>
        <v>21.9</v>
      </c>
      <c r="O6375">
        <f>INDEX(RawData!N$2:N$1048576,MATCH(FmtData!$B$4+(ROW()-10),RawData!$A$2:$A$1048576,0))</f>
        <v>176.3</v>
      </c>
      <c r="P6375">
        <f>INDEX(RawData!O$2:O$1048576,MATCH(FmtData!$B$4+(ROW()-10),RawData!$A$2:$A$1048576,0))</f>
        <v>35.831699999999998</v>
      </c>
      <c r="Q6375">
        <f>INDEX(RawData!P$2:P$1048576,MATCH(FmtData!$B$4+(ROW()-10),RawData!$A$2:$A$1048576,0))</f>
        <v>231.72300000000001</v>
      </c>
      <c r="R6375">
        <f>INDEX(RawData!Q$2:Q$1048576,MATCH(FmtData!$B$4+(ROW()-10),RawData!$A$2:$A$1048576,0))</f>
        <v>2.4414100000000002E-3</v>
      </c>
      <c r="S6375">
        <f>INDEX(RawData!R$2:R$1048576,MATCH(FmtData!$B$4+(ROW()-10),RawData!$A$2:$A$1048576,0))</f>
        <v>0.51633799999999996</v>
      </c>
      <c r="T6375">
        <f>INDEX(RawData!S$2:S$1048576,MATCH(FmtData!$B$4+(ROW()-10),RawData!$A$2:$A$1048576,0))</f>
        <v>0.52676999999999996</v>
      </c>
      <c r="U6375">
        <f>INDEX(RawData!T$2:T$1048576,MATCH(FmtData!$B$4+(ROW()-10),RawData!$A$2:$A$1048576,0))</f>
        <v>21.183800000000002</v>
      </c>
      <c r="V6375">
        <f>INDEX(RawData!U$2:U$1048576,MATCH(FmtData!$B$4+(ROW()-10),RawData!$A$2:$A$1048576,0))</f>
        <v>21.8048</v>
      </c>
      <c r="W6375" s="8">
        <f t="shared" si="2183"/>
        <v>0.62099999999999866</v>
      </c>
      <c r="X6375" s="8">
        <f t="shared" si="2184"/>
        <v>-0.26073607999999993</v>
      </c>
      <c r="Y6375" s="8">
        <f t="shared" si="2185"/>
        <v>-0.15884651999999996</v>
      </c>
      <c r="Z6375" s="8">
        <f t="shared" si="2186"/>
        <v>10.152691814042056</v>
      </c>
      <c r="AA6375" s="8">
        <f t="shared" si="2187"/>
        <v>10.050802254042056</v>
      </c>
      <c r="AB6375" s="8">
        <f t="shared" si="2188"/>
        <v>10.101747034042056</v>
      </c>
      <c r="AC6375" s="6">
        <f t="shared" si="2203"/>
        <v>-275.61</v>
      </c>
      <c r="AD6375" s="15">
        <f t="shared" si="2200"/>
        <v>-15.837999999999965</v>
      </c>
      <c r="AE6375" s="15">
        <f t="shared" si="2201"/>
        <v>68.452791551277301</v>
      </c>
      <c r="AF6375" s="15">
        <f t="shared" si="2202"/>
        <v>41.299610510253387</v>
      </c>
      <c r="AG6375" s="15">
        <f t="shared" si="2189"/>
        <v>54.811079706319902</v>
      </c>
      <c r="AH6375" s="15">
        <f t="shared" si="2182"/>
        <v>-116.71660518134809</v>
      </c>
      <c r="AI6375" s="17">
        <f t="shared" si="2190"/>
        <v>1.187348835675045</v>
      </c>
      <c r="AJ6375" s="17">
        <f t="shared" si="2191"/>
        <v>0.94223547791758344</v>
      </c>
      <c r="AK6375" s="17">
        <f t="shared" si="2192"/>
        <v>0.75951461028015788</v>
      </c>
      <c r="AL6375" s="17">
        <f t="shared" si="2193"/>
        <v>0.78174490703777533</v>
      </c>
      <c r="AM6375" s="17">
        <f t="shared" si="2194"/>
        <v>0.77052274714301561</v>
      </c>
      <c r="AN6375" s="17">
        <f t="shared" si="2195"/>
        <v>0.94223547791758344</v>
      </c>
      <c r="AO6375" s="17">
        <f t="shared" si="2199"/>
        <v>0</v>
      </c>
      <c r="AP6375" s="17">
        <f t="shared" si="2196"/>
        <v>7.7052274714301561</v>
      </c>
      <c r="AQ6375" s="17">
        <f t="shared" si="2197"/>
        <v>11.87348835675045</v>
      </c>
      <c r="AR6375" s="17">
        <f t="shared" si="2198"/>
        <v>20.024373809199783</v>
      </c>
    </row>
    <row r="6376" spans="2:44" x14ac:dyDescent="0.25">
      <c r="B6376">
        <f>INDEX(RawData!$A$2:$A$1048576,MATCH(FmtData!$B$4+(ROW()-10),RawData!$A$2:$A$1048576,0))</f>
        <v>6561</v>
      </c>
      <c r="C6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42234.666979166665</v>
      </c>
      <c r="D6376" s="46">
        <f>IF($B$6=1,MID(INDEX(RawData!$B$2:$B$1048576, MATCH(FmtData!$B$4+(ROW()-10),RawData!$A$2:$A$1048576,0)),12,8)+$B$5/24,INDEX(RawData!$C$2:$C$1048576, MATCH(FmtData!$B$4+(ROW()-10),RawData!$A$2:$A$1048576,0)))</f>
        <v>0.66697916666666668</v>
      </c>
      <c r="E6376">
        <f>INDEX(RawData!D$2:D$1048576,MATCH(FmtData!$B$4+(ROW()-10),RawData!$A$2:$A$1048576,0))</f>
        <v>2901.19</v>
      </c>
      <c r="F6376">
        <f>INDEX(RawData!E$2:E$1048576,MATCH(FmtData!$B$4+(ROW()-10),RawData!$A$2:$A$1048576,0))</f>
        <v>6.25</v>
      </c>
      <c r="G6376">
        <f>INDEX(RawData!F$2:F$1048576,MATCH(FmtData!$B$4+(ROW()-10),RawData!$A$2:$A$1048576,0))</f>
        <v>-224.38900000000001</v>
      </c>
      <c r="H6376">
        <f>INDEX(RawData!G$2:G$1048576,MATCH(FmtData!$B$4+(ROW()-10),RawData!$A$2:$A$1048576,0))</f>
        <v>0.49984099999999998</v>
      </c>
      <c r="I6376">
        <f>INDEX(RawData!H$2:H$1048576,MATCH(FmtData!$B$4+(ROW()-10),RawData!$A$2:$A$1048576,0))</f>
        <v>-3.71981E-3</v>
      </c>
      <c r="J6376">
        <f>INDEX(RawData!I$2:I$1048576,MATCH(FmtData!$B$4+(ROW()-10),RawData!$A$2:$A$1048576,0))</f>
        <v>195.2</v>
      </c>
      <c r="K6376">
        <f>INDEX(RawData!J$2:J$1048576,MATCH(FmtData!$B$4+(ROW()-10),RawData!$A$2:$A$1048576,0))</f>
        <v>193.9</v>
      </c>
      <c r="L6376">
        <f>INDEX(RawData!K$2:K$1048576,MATCH(FmtData!$B$4+(ROW()-10),RawData!$A$2:$A$1048576,0))</f>
        <v>194.1</v>
      </c>
      <c r="M6376">
        <f>INDEX(RawData!L$2:L$1048576,MATCH(FmtData!$B$4+(ROW()-10),RawData!$A$2:$A$1048576,0))</f>
        <v>23.4</v>
      </c>
      <c r="N6376">
        <f>INDEX(RawData!M$2:M$1048576,MATCH(FmtData!$B$4+(ROW()-10),RawData!$A$2:$A$1048576,0))</f>
        <v>21.9</v>
      </c>
      <c r="O6376">
        <f>INDEX(RawData!N$2:N$1048576,MATCH(FmtData!$B$4+(ROW()-10),RawData!$A$2:$A$1048576,0))</f>
        <v>176.2</v>
      </c>
      <c r="P6376">
        <f>INDEX(RawData!O$2:O$1048576,MATCH(FmtData!$B$4+(ROW()-10),RawData!$A$2:$A$1048576,0))</f>
        <v>35.831699999999998</v>
      </c>
      <c r="Q6376">
        <f>INDEX(RawData!P$2:P$1048576,MATCH(FmtData!$B$4+(ROW()-10),RawData!$A$2:$A$1048576,0))</f>
        <v>231.49100000000001</v>
      </c>
      <c r="R6376">
        <f>INDEX(RawData!Q$2:Q$1048576,MATCH(FmtData!$B$4+(ROW()-10),RawData!$A$2:$A$1048576,0))</f>
        <v>1.8310500000000001E-3</v>
      </c>
      <c r="S6376">
        <f>INDEX(RawData!R$2:R$1048576,MATCH(FmtData!$B$4+(ROW()-10),RawData!$A$2:$A$1048576,0))</f>
        <v>0.51633799999999996</v>
      </c>
      <c r="T6376">
        <f>INDEX(RawData!S$2:S$1048576,MATCH(FmtData!$B$4+(ROW()-10),RawData!$A$2:$A$1048576,0))</f>
        <v>0.52676999999999996</v>
      </c>
      <c r="U6376">
        <f>INDEX(RawData!T$2:T$1048576,MATCH(FmtData!$B$4+(ROW()-10),RawData!$A$2:$A$1048576,0))</f>
        <v>20.765699999999999</v>
      </c>
      <c r="V6376">
        <f>INDEX(RawData!U$2:U$1048576,MATCH(FmtData!$B$4+(ROW()-10),RawData!$A$2:$A$1048576,0))</f>
        <v>21.392800000000001</v>
      </c>
      <c r="W6376" s="8">
        <f t="shared" si="2183"/>
        <v>0.62710000000000221</v>
      </c>
      <c r="X6376" s="8">
        <f t="shared" si="2184"/>
        <v>-0.26073607999999993</v>
      </c>
      <c r="Y6376" s="8">
        <f t="shared" si="2185"/>
        <v>-0.15884651999999996</v>
      </c>
      <c r="Z6376" s="8">
        <f t="shared" si="2186"/>
        <v>10.152691814042056</v>
      </c>
      <c r="AA6376" s="8">
        <f t="shared" si="2187"/>
        <v>10.050802254042056</v>
      </c>
      <c r="AB6376" s="8">
        <f t="shared" si="2188"/>
        <v>10.101747034042056</v>
      </c>
      <c r="AC6376" s="6">
        <f t="shared" si="2203"/>
        <v>-275.84199999999998</v>
      </c>
      <c r="AD6376" s="15">
        <f t="shared" si="2200"/>
        <v>-16.069999999999936</v>
      </c>
      <c r="AE6376" s="15">
        <f t="shared" si="2201"/>
        <v>68.452791551277301</v>
      </c>
      <c r="AF6376" s="15">
        <f t="shared" si="2202"/>
        <v>41.299610510253387</v>
      </c>
      <c r="AG6376" s="15">
        <f t="shared" si="2189"/>
        <v>54.811079706319902</v>
      </c>
      <c r="AH6376" s="15">
        <f t="shared" si="2182"/>
        <v>-116.94860518134806</v>
      </c>
      <c r="AI6376" s="17">
        <f t="shared" si="2190"/>
        <v>1.1877999981680665</v>
      </c>
      <c r="AJ6376" s="17">
        <f t="shared" si="2191"/>
        <v>0.94251957133207087</v>
      </c>
      <c r="AK6376" s="17">
        <f t="shared" si="2192"/>
        <v>0.75951461028015788</v>
      </c>
      <c r="AL6376" s="17">
        <f t="shared" si="2193"/>
        <v>0.78174490703777533</v>
      </c>
      <c r="AM6376" s="17">
        <f t="shared" si="2194"/>
        <v>0.77052274714301561</v>
      </c>
      <c r="AN6376" s="17">
        <f t="shared" si="2195"/>
        <v>0.94251957133207087</v>
      </c>
      <c r="AO6376" s="17">
        <f t="shared" si="2199"/>
        <v>0</v>
      </c>
      <c r="AP6376" s="17">
        <f t="shared" si="2196"/>
        <v>7.7052274714301561</v>
      </c>
      <c r="AQ6376" s="17">
        <f t="shared" si="2197"/>
        <v>11.877999981680665</v>
      </c>
      <c r="AR6376" s="17">
        <f t="shared" si="2198"/>
        <v>20.002931188758847</v>
      </c>
    </row>
    <row r="6377" spans="2:44" x14ac:dyDescent="0.25">
      <c r="B6377">
        <f>INDEX(RawData!$A$2:$A$1048576,MATCH(FmtData!$B$4+(ROW()-10),RawData!$A$2:$A$1048576,0))</f>
        <v>6562</v>
      </c>
      <c r="C6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42234.668136574073</v>
      </c>
      <c r="D6377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6377">
        <f>INDEX(RawData!D$2:D$1048576,MATCH(FmtData!$B$4+(ROW()-10),RawData!$A$2:$A$1048576,0))</f>
        <v>2904.3</v>
      </c>
      <c r="F6377">
        <f>INDEX(RawData!E$2:E$1048576,MATCH(FmtData!$B$4+(ROW()-10),RawData!$A$2:$A$1048576,0))</f>
        <v>6.25</v>
      </c>
      <c r="G6377">
        <f>INDEX(RawData!F$2:F$1048576,MATCH(FmtData!$B$4+(ROW()-10),RawData!$A$2:$A$1048576,0))</f>
        <v>-224.38900000000001</v>
      </c>
      <c r="H6377">
        <f>INDEX(RawData!G$2:G$1048576,MATCH(FmtData!$B$4+(ROW()-10),RawData!$A$2:$A$1048576,0))</f>
        <v>0.49984099999999998</v>
      </c>
      <c r="I6377">
        <f>INDEX(RawData!H$2:H$1048576,MATCH(FmtData!$B$4+(ROW()-10),RawData!$A$2:$A$1048576,0))</f>
        <v>-3.71981E-3</v>
      </c>
      <c r="J6377">
        <f>INDEX(RawData!I$2:I$1048576,MATCH(FmtData!$B$4+(ROW()-10),RawData!$A$2:$A$1048576,0))</f>
        <v>196.1</v>
      </c>
      <c r="K6377">
        <f>INDEX(RawData!J$2:J$1048576,MATCH(FmtData!$B$4+(ROW()-10),RawData!$A$2:$A$1048576,0))</f>
        <v>195.1</v>
      </c>
      <c r="L6377">
        <f>INDEX(RawData!K$2:K$1048576,MATCH(FmtData!$B$4+(ROW()-10),RawData!$A$2:$A$1048576,0))</f>
        <v>194.2</v>
      </c>
      <c r="M6377">
        <f>INDEX(RawData!L$2:L$1048576,MATCH(FmtData!$B$4+(ROW()-10),RawData!$A$2:$A$1048576,0))</f>
        <v>23.4</v>
      </c>
      <c r="N6377">
        <f>INDEX(RawData!M$2:M$1048576,MATCH(FmtData!$B$4+(ROW()-10),RawData!$A$2:$A$1048576,0))</f>
        <v>22</v>
      </c>
      <c r="O6377">
        <f>INDEX(RawData!N$2:N$1048576,MATCH(FmtData!$B$4+(ROW()-10),RawData!$A$2:$A$1048576,0))</f>
        <v>176.2</v>
      </c>
      <c r="P6377">
        <f>INDEX(RawData!O$2:O$1048576,MATCH(FmtData!$B$4+(ROW()-10),RawData!$A$2:$A$1048576,0))</f>
        <v>35.819800000000001</v>
      </c>
      <c r="Q6377">
        <f>INDEX(RawData!P$2:P$1048576,MATCH(FmtData!$B$4+(ROW()-10),RawData!$A$2:$A$1048576,0))</f>
        <v>231.6</v>
      </c>
      <c r="R6377">
        <f>INDEX(RawData!Q$2:Q$1048576,MATCH(FmtData!$B$4+(ROW()-10),RawData!$A$2:$A$1048576,0))</f>
        <v>1.8310500000000001E-3</v>
      </c>
      <c r="S6377">
        <f>INDEX(RawData!R$2:R$1048576,MATCH(FmtData!$B$4+(ROW()-10),RawData!$A$2:$A$1048576,0))</f>
        <v>0.51633799999999996</v>
      </c>
      <c r="T6377">
        <f>INDEX(RawData!S$2:S$1048576,MATCH(FmtData!$B$4+(ROW()-10),RawData!$A$2:$A$1048576,0))</f>
        <v>0.52676999999999996</v>
      </c>
      <c r="U6377">
        <f>INDEX(RawData!T$2:T$1048576,MATCH(FmtData!$B$4+(ROW()-10),RawData!$A$2:$A$1048576,0))</f>
        <v>20.3598</v>
      </c>
      <c r="V6377">
        <f>INDEX(RawData!U$2:U$1048576,MATCH(FmtData!$B$4+(ROW()-10),RawData!$A$2:$A$1048576,0))</f>
        <v>20.965599999999998</v>
      </c>
      <c r="W6377" s="8">
        <f t="shared" si="2183"/>
        <v>0.60579999999999856</v>
      </c>
      <c r="X6377" s="8">
        <f t="shared" si="2184"/>
        <v>-0.26073607999999993</v>
      </c>
      <c r="Y6377" s="8">
        <f t="shared" si="2185"/>
        <v>-0.15884651999999996</v>
      </c>
      <c r="Z6377" s="8">
        <f t="shared" si="2186"/>
        <v>10.152691814042056</v>
      </c>
      <c r="AA6377" s="8">
        <f t="shared" si="2187"/>
        <v>10.050802254042056</v>
      </c>
      <c r="AB6377" s="8">
        <f t="shared" si="2188"/>
        <v>10.101747034042056</v>
      </c>
      <c r="AC6377" s="6">
        <f t="shared" si="2203"/>
        <v>-275.73300000000006</v>
      </c>
      <c r="AD6377" s="15">
        <f t="shared" si="2200"/>
        <v>-15.961000000000013</v>
      </c>
      <c r="AE6377" s="15">
        <f t="shared" si="2201"/>
        <v>68.452791551277301</v>
      </c>
      <c r="AF6377" s="15">
        <f t="shared" si="2202"/>
        <v>41.299610510253387</v>
      </c>
      <c r="AG6377" s="15">
        <f t="shared" si="2189"/>
        <v>54.811079706319902</v>
      </c>
      <c r="AH6377" s="15">
        <f t="shared" si="2182"/>
        <v>-116.83960518134813</v>
      </c>
      <c r="AI6377" s="17">
        <f t="shared" si="2190"/>
        <v>1.18758798688909</v>
      </c>
      <c r="AJ6377" s="17">
        <f t="shared" si="2191"/>
        <v>0.94238607507563588</v>
      </c>
      <c r="AK6377" s="17">
        <f t="shared" si="2192"/>
        <v>0.75951461028015788</v>
      </c>
      <c r="AL6377" s="17">
        <f t="shared" si="2193"/>
        <v>0.78174490703777533</v>
      </c>
      <c r="AM6377" s="17">
        <f t="shared" si="2194"/>
        <v>0.77052274714301561</v>
      </c>
      <c r="AN6377" s="17">
        <f t="shared" si="2195"/>
        <v>0.94238607507563588</v>
      </c>
      <c r="AO6377" s="17">
        <f t="shared" si="2199"/>
        <v>0</v>
      </c>
      <c r="AP6377" s="17">
        <f t="shared" si="2196"/>
        <v>7.7052274714301561</v>
      </c>
      <c r="AQ6377" s="17">
        <f t="shared" si="2197"/>
        <v>11.8758798688909</v>
      </c>
      <c r="AR6377" s="17">
        <f t="shared" si="2198"/>
        <v>20.024373809199783</v>
      </c>
    </row>
    <row r="6378" spans="2:44" x14ac:dyDescent="0.25">
      <c r="B6378">
        <f>INDEX(RawData!$A$2:$A$1048576,MATCH(FmtData!$B$4+(ROW()-10),RawData!$A$2:$A$1048576,0))</f>
        <v>6563</v>
      </c>
      <c r="C6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42234.669293981482</v>
      </c>
      <c r="D6378" s="46">
        <f>IF($B$6=1,MID(INDEX(RawData!$B$2:$B$1048576, MATCH(FmtData!$B$4+(ROW()-10),RawData!$A$2:$A$1048576,0)),12,8)+$B$5/24,INDEX(RawData!$C$2:$C$1048576, MATCH(FmtData!$B$4+(ROW()-10),RawData!$A$2:$A$1048576,0)))</f>
        <v>0.66929398148148145</v>
      </c>
      <c r="E6378">
        <f>INDEX(RawData!D$2:D$1048576,MATCH(FmtData!$B$4+(ROW()-10),RawData!$A$2:$A$1048576,0))</f>
        <v>2901.19</v>
      </c>
      <c r="F6378">
        <f>INDEX(RawData!E$2:E$1048576,MATCH(FmtData!$B$4+(ROW()-10),RawData!$A$2:$A$1048576,0))</f>
        <v>6.25</v>
      </c>
      <c r="G6378">
        <f>INDEX(RawData!F$2:F$1048576,MATCH(FmtData!$B$4+(ROW()-10),RawData!$A$2:$A$1048576,0))</f>
        <v>-224.38900000000001</v>
      </c>
      <c r="H6378">
        <f>INDEX(RawData!G$2:G$1048576,MATCH(FmtData!$B$4+(ROW()-10),RawData!$A$2:$A$1048576,0))</f>
        <v>0.49984099999999998</v>
      </c>
      <c r="I6378">
        <f>INDEX(RawData!H$2:H$1048576,MATCH(FmtData!$B$4+(ROW()-10),RawData!$A$2:$A$1048576,0))</f>
        <v>-3.71981E-3</v>
      </c>
      <c r="J6378">
        <f>INDEX(RawData!I$2:I$1048576,MATCH(FmtData!$B$4+(ROW()-10),RawData!$A$2:$A$1048576,0))</f>
        <v>194.4</v>
      </c>
      <c r="K6378">
        <f>INDEX(RawData!J$2:J$1048576,MATCH(FmtData!$B$4+(ROW()-10),RawData!$A$2:$A$1048576,0))</f>
        <v>196.1</v>
      </c>
      <c r="L6378">
        <f>INDEX(RawData!K$2:K$1048576,MATCH(FmtData!$B$4+(ROW()-10),RawData!$A$2:$A$1048576,0))</f>
        <v>194.2</v>
      </c>
      <c r="M6378">
        <f>INDEX(RawData!L$2:L$1048576,MATCH(FmtData!$B$4+(ROW()-10),RawData!$A$2:$A$1048576,0))</f>
        <v>23.5</v>
      </c>
      <c r="N6378">
        <f>INDEX(RawData!M$2:M$1048576,MATCH(FmtData!$B$4+(ROW()-10),RawData!$A$2:$A$1048576,0))</f>
        <v>21.9</v>
      </c>
      <c r="O6378">
        <f>INDEX(RawData!N$2:N$1048576,MATCH(FmtData!$B$4+(ROW()-10),RawData!$A$2:$A$1048576,0))</f>
        <v>176.2</v>
      </c>
      <c r="P6378">
        <f>INDEX(RawData!O$2:O$1048576,MATCH(FmtData!$B$4+(ROW()-10),RawData!$A$2:$A$1048576,0))</f>
        <v>35.831699999999998</v>
      </c>
      <c r="Q6378">
        <f>INDEX(RawData!P$2:P$1048576,MATCH(FmtData!$B$4+(ROW()-10),RawData!$A$2:$A$1048576,0))</f>
        <v>231.6</v>
      </c>
      <c r="R6378">
        <f>INDEX(RawData!Q$2:Q$1048576,MATCH(FmtData!$B$4+(ROW()-10),RawData!$A$2:$A$1048576,0))</f>
        <v>1.8310500000000001E-3</v>
      </c>
      <c r="S6378">
        <f>INDEX(RawData!R$2:R$1048576,MATCH(FmtData!$B$4+(ROW()-10),RawData!$A$2:$A$1048576,0))</f>
        <v>0.51633799999999996</v>
      </c>
      <c r="T6378">
        <f>INDEX(RawData!S$2:S$1048576,MATCH(FmtData!$B$4+(ROW()-10),RawData!$A$2:$A$1048576,0))</f>
        <v>0.52676999999999996</v>
      </c>
      <c r="U6378">
        <f>INDEX(RawData!T$2:T$1048576,MATCH(FmtData!$B$4+(ROW()-10),RawData!$A$2:$A$1048576,0))</f>
        <v>19.967700000000001</v>
      </c>
      <c r="V6378">
        <f>INDEX(RawData!U$2:U$1048576,MATCH(FmtData!$B$4+(ROW()-10),RawData!$A$2:$A$1048576,0))</f>
        <v>20.584099999999999</v>
      </c>
      <c r="W6378" s="8">
        <f t="shared" si="2183"/>
        <v>0.61639999999999873</v>
      </c>
      <c r="X6378" s="8">
        <f t="shared" si="2184"/>
        <v>-0.26073607999999993</v>
      </c>
      <c r="Y6378" s="8">
        <f t="shared" si="2185"/>
        <v>-0.15884651999999996</v>
      </c>
      <c r="Z6378" s="8">
        <f t="shared" si="2186"/>
        <v>10.152691814042056</v>
      </c>
      <c r="AA6378" s="8">
        <f t="shared" si="2187"/>
        <v>10.050802254042056</v>
      </c>
      <c r="AB6378" s="8">
        <f t="shared" si="2188"/>
        <v>10.101747034042056</v>
      </c>
      <c r="AC6378" s="6">
        <f t="shared" si="2203"/>
        <v>-275.73300000000006</v>
      </c>
      <c r="AD6378" s="15">
        <f t="shared" si="2200"/>
        <v>-15.961000000000013</v>
      </c>
      <c r="AE6378" s="15">
        <f t="shared" si="2201"/>
        <v>68.452791551277301</v>
      </c>
      <c r="AF6378" s="15">
        <f t="shared" si="2202"/>
        <v>41.299610510253387</v>
      </c>
      <c r="AG6378" s="15">
        <f t="shared" si="2189"/>
        <v>54.811079706319902</v>
      </c>
      <c r="AH6378" s="15">
        <f t="shared" si="2182"/>
        <v>-116.83960518134813</v>
      </c>
      <c r="AI6378" s="17">
        <f t="shared" si="2190"/>
        <v>1.18758798688909</v>
      </c>
      <c r="AJ6378" s="17">
        <f t="shared" si="2191"/>
        <v>0.94238607507563588</v>
      </c>
      <c r="AK6378" s="17">
        <f t="shared" si="2192"/>
        <v>0.75951461028015788</v>
      </c>
      <c r="AL6378" s="17">
        <f t="shared" si="2193"/>
        <v>0.78174490703777533</v>
      </c>
      <c r="AM6378" s="17">
        <f t="shared" si="2194"/>
        <v>0.77052274714301561</v>
      </c>
      <c r="AN6378" s="17">
        <f t="shared" si="2195"/>
        <v>0.94238607507563588</v>
      </c>
      <c r="AO6378" s="17">
        <f t="shared" si="2199"/>
        <v>0</v>
      </c>
      <c r="AP6378" s="17">
        <f t="shared" si="2196"/>
        <v>7.7052274714301561</v>
      </c>
      <c r="AQ6378" s="17">
        <f t="shared" si="2197"/>
        <v>11.8758798688909</v>
      </c>
      <c r="AR6378" s="17">
        <f t="shared" si="2198"/>
        <v>20.002931188758847</v>
      </c>
    </row>
    <row r="6379" spans="2:44" x14ac:dyDescent="0.25">
      <c r="B6379">
        <f>INDEX(RawData!$A$2:$A$1048576,MATCH(FmtData!$B$4+(ROW()-10),RawData!$A$2:$A$1048576,0))</f>
        <v>6564</v>
      </c>
      <c r="C6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42234.670451388891</v>
      </c>
      <c r="D6379" s="46">
        <f>IF($B$6=1,MID(INDEX(RawData!$B$2:$B$1048576, MATCH(FmtData!$B$4+(ROW()-10),RawData!$A$2:$A$1048576,0)),12,8)+$B$5/24,INDEX(RawData!$C$2:$C$1048576, MATCH(FmtData!$B$4+(ROW()-10),RawData!$A$2:$A$1048576,0)))</f>
        <v>0.67045138888888889</v>
      </c>
      <c r="E6379">
        <f>INDEX(RawData!D$2:D$1048576,MATCH(FmtData!$B$4+(ROW()-10),RawData!$A$2:$A$1048576,0))</f>
        <v>2904.3</v>
      </c>
      <c r="F6379">
        <f>INDEX(RawData!E$2:E$1048576,MATCH(FmtData!$B$4+(ROW()-10),RawData!$A$2:$A$1048576,0))</f>
        <v>6.25</v>
      </c>
      <c r="G6379">
        <f>INDEX(RawData!F$2:F$1048576,MATCH(FmtData!$B$4+(ROW()-10),RawData!$A$2:$A$1048576,0))</f>
        <v>-224.38900000000001</v>
      </c>
      <c r="H6379">
        <f>INDEX(RawData!G$2:G$1048576,MATCH(FmtData!$B$4+(ROW()-10),RawData!$A$2:$A$1048576,0))</f>
        <v>0.49982199999999999</v>
      </c>
      <c r="I6379">
        <f>INDEX(RawData!H$2:H$1048576,MATCH(FmtData!$B$4+(ROW()-10),RawData!$A$2:$A$1048576,0))</f>
        <v>-3.71981E-3</v>
      </c>
      <c r="J6379">
        <f>INDEX(RawData!I$2:I$1048576,MATCH(FmtData!$B$4+(ROW()-10),RawData!$A$2:$A$1048576,0))</f>
        <v>197.3</v>
      </c>
      <c r="K6379">
        <f>INDEX(RawData!J$2:J$1048576,MATCH(FmtData!$B$4+(ROW()-10),RawData!$A$2:$A$1048576,0))</f>
        <v>194.2</v>
      </c>
      <c r="L6379">
        <f>INDEX(RawData!K$2:K$1048576,MATCH(FmtData!$B$4+(ROW()-10),RawData!$A$2:$A$1048576,0))</f>
        <v>194.1</v>
      </c>
      <c r="M6379">
        <f>INDEX(RawData!L$2:L$1048576,MATCH(FmtData!$B$4+(ROW()-10),RawData!$A$2:$A$1048576,0))</f>
        <v>23.5</v>
      </c>
      <c r="N6379">
        <f>INDEX(RawData!M$2:M$1048576,MATCH(FmtData!$B$4+(ROW()-10),RawData!$A$2:$A$1048576,0))</f>
        <v>21.9</v>
      </c>
      <c r="O6379">
        <f>INDEX(RawData!N$2:N$1048576,MATCH(FmtData!$B$4+(ROW()-10),RawData!$A$2:$A$1048576,0))</f>
        <v>176.2</v>
      </c>
      <c r="P6379">
        <f>INDEX(RawData!O$2:O$1048576,MATCH(FmtData!$B$4+(ROW()-10),RawData!$A$2:$A$1048576,0))</f>
        <v>35.831699999999998</v>
      </c>
      <c r="Q6379">
        <f>INDEX(RawData!P$2:P$1048576,MATCH(FmtData!$B$4+(ROW()-10),RawData!$A$2:$A$1048576,0))</f>
        <v>231.44499999999999</v>
      </c>
      <c r="R6379">
        <f>INDEX(RawData!Q$2:Q$1048576,MATCH(FmtData!$B$4+(ROW()-10),RawData!$A$2:$A$1048576,0))</f>
        <v>1.8310500000000001E-3</v>
      </c>
      <c r="S6379">
        <f>INDEX(RawData!R$2:R$1048576,MATCH(FmtData!$B$4+(ROW()-10),RawData!$A$2:$A$1048576,0))</f>
        <v>0.51633799999999996</v>
      </c>
      <c r="T6379">
        <f>INDEX(RawData!S$2:S$1048576,MATCH(FmtData!$B$4+(ROW()-10),RawData!$A$2:$A$1048576,0))</f>
        <v>0.52676999999999996</v>
      </c>
      <c r="U6379">
        <f>INDEX(RawData!T$2:T$1048576,MATCH(FmtData!$B$4+(ROW()-10),RawData!$A$2:$A$1048576,0))</f>
        <v>19.595300000000002</v>
      </c>
      <c r="V6379">
        <f>INDEX(RawData!U$2:U$1048576,MATCH(FmtData!$B$4+(ROW()-10),RawData!$A$2:$A$1048576,0))</f>
        <v>20.1721</v>
      </c>
      <c r="W6379" s="8">
        <f t="shared" si="2183"/>
        <v>0.57679999999999865</v>
      </c>
      <c r="X6379" s="8">
        <f t="shared" si="2184"/>
        <v>-0.26073607999999993</v>
      </c>
      <c r="Y6379" s="8">
        <f t="shared" si="2185"/>
        <v>-0.15884651999999996</v>
      </c>
      <c r="Z6379" s="8">
        <f t="shared" si="2186"/>
        <v>10.152691814042056</v>
      </c>
      <c r="AA6379" s="8">
        <f t="shared" si="2187"/>
        <v>10.050802254042056</v>
      </c>
      <c r="AB6379" s="8">
        <f t="shared" si="2188"/>
        <v>10.101747034042056</v>
      </c>
      <c r="AC6379" s="6">
        <f t="shared" si="2203"/>
        <v>-275.88800000000003</v>
      </c>
      <c r="AD6379" s="15">
        <f t="shared" si="2200"/>
        <v>-16.115999999999985</v>
      </c>
      <c r="AE6379" s="15">
        <f t="shared" si="2201"/>
        <v>68.452791551277301</v>
      </c>
      <c r="AF6379" s="15">
        <f t="shared" si="2202"/>
        <v>41.299610510253387</v>
      </c>
      <c r="AG6379" s="15">
        <f t="shared" si="2189"/>
        <v>54.811079706319902</v>
      </c>
      <c r="AH6379" s="15">
        <f t="shared" si="2182"/>
        <v>-116.99460518134811</v>
      </c>
      <c r="AI6379" s="17">
        <f t="shared" si="2190"/>
        <v>1.1878894935333622</v>
      </c>
      <c r="AJ6379" s="17">
        <f t="shared" si="2191"/>
        <v>0.9425759205511306</v>
      </c>
      <c r="AK6379" s="17">
        <f t="shared" si="2192"/>
        <v>0.75951461028015788</v>
      </c>
      <c r="AL6379" s="17">
        <f t="shared" si="2193"/>
        <v>0.78174490703777533</v>
      </c>
      <c r="AM6379" s="17">
        <f t="shared" si="2194"/>
        <v>0.77052274714301561</v>
      </c>
      <c r="AN6379" s="17">
        <f t="shared" si="2195"/>
        <v>0.9425759205511306</v>
      </c>
      <c r="AO6379" s="17">
        <f t="shared" si="2199"/>
        <v>0</v>
      </c>
      <c r="AP6379" s="17">
        <f t="shared" si="2196"/>
        <v>7.7052274714301561</v>
      </c>
      <c r="AQ6379" s="17">
        <f t="shared" si="2197"/>
        <v>11.878894935333621</v>
      </c>
      <c r="AR6379" s="17">
        <f t="shared" si="2198"/>
        <v>20.024373809199783</v>
      </c>
    </row>
    <row r="6380" spans="2:44" x14ac:dyDescent="0.25">
      <c r="B6380">
        <f>INDEX(RawData!$A$2:$A$1048576,MATCH(FmtData!$B$4+(ROW()-10),RawData!$A$2:$A$1048576,0))</f>
        <v>6565</v>
      </c>
      <c r="C6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42234.6716087963</v>
      </c>
      <c r="D638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6380">
        <f>INDEX(RawData!D$2:D$1048576,MATCH(FmtData!$B$4+(ROW()-10),RawData!$A$2:$A$1048576,0))</f>
        <v>2904.3</v>
      </c>
      <c r="F6380">
        <f>INDEX(RawData!E$2:E$1048576,MATCH(FmtData!$B$4+(ROW()-10),RawData!$A$2:$A$1048576,0))</f>
        <v>6.25</v>
      </c>
      <c r="G6380">
        <f>INDEX(RawData!F$2:F$1048576,MATCH(FmtData!$B$4+(ROW()-10),RawData!$A$2:$A$1048576,0))</f>
        <v>-224.38900000000001</v>
      </c>
      <c r="H6380">
        <f>INDEX(RawData!G$2:G$1048576,MATCH(FmtData!$B$4+(ROW()-10),RawData!$A$2:$A$1048576,0))</f>
        <v>0.49982199999999999</v>
      </c>
      <c r="I6380">
        <f>INDEX(RawData!H$2:H$1048576,MATCH(FmtData!$B$4+(ROW()-10),RawData!$A$2:$A$1048576,0))</f>
        <v>-3.71981E-3</v>
      </c>
      <c r="J6380">
        <f>INDEX(RawData!I$2:I$1048576,MATCH(FmtData!$B$4+(ROW()-10),RawData!$A$2:$A$1048576,0))</f>
        <v>194.8</v>
      </c>
      <c r="K6380">
        <f>INDEX(RawData!J$2:J$1048576,MATCH(FmtData!$B$4+(ROW()-10),RawData!$A$2:$A$1048576,0))</f>
        <v>194.4</v>
      </c>
      <c r="L6380">
        <f>INDEX(RawData!K$2:K$1048576,MATCH(FmtData!$B$4+(ROW()-10),RawData!$A$2:$A$1048576,0))</f>
        <v>194</v>
      </c>
      <c r="M6380">
        <f>INDEX(RawData!L$2:L$1048576,MATCH(FmtData!$B$4+(ROW()-10),RawData!$A$2:$A$1048576,0))</f>
        <v>23.5</v>
      </c>
      <c r="N6380">
        <f>INDEX(RawData!M$2:M$1048576,MATCH(FmtData!$B$4+(ROW()-10),RawData!$A$2:$A$1048576,0))</f>
        <v>21.9</v>
      </c>
      <c r="O6380">
        <f>INDEX(RawData!N$2:N$1048576,MATCH(FmtData!$B$4+(ROW()-10),RawData!$A$2:$A$1048576,0))</f>
        <v>176.3</v>
      </c>
      <c r="P6380">
        <f>INDEX(RawData!O$2:O$1048576,MATCH(FmtData!$B$4+(ROW()-10),RawData!$A$2:$A$1048576,0))</f>
        <v>35.831699999999998</v>
      </c>
      <c r="Q6380">
        <f>INDEX(RawData!P$2:P$1048576,MATCH(FmtData!$B$4+(ROW()-10),RawData!$A$2:$A$1048576,0))</f>
        <v>231.72300000000001</v>
      </c>
      <c r="R6380">
        <f>INDEX(RawData!Q$2:Q$1048576,MATCH(FmtData!$B$4+(ROW()-10),RawData!$A$2:$A$1048576,0))</f>
        <v>1.8310500000000001E-3</v>
      </c>
      <c r="S6380">
        <f>INDEX(RawData!R$2:R$1048576,MATCH(FmtData!$B$4+(ROW()-10),RawData!$A$2:$A$1048576,0))</f>
        <v>0.51633799999999996</v>
      </c>
      <c r="T6380">
        <f>INDEX(RawData!S$2:S$1048576,MATCH(FmtData!$B$4+(ROW()-10),RawData!$A$2:$A$1048576,0))</f>
        <v>0.52676999999999996</v>
      </c>
      <c r="U6380">
        <f>INDEX(RawData!T$2:T$1048576,MATCH(FmtData!$B$4+(ROW()-10),RawData!$A$2:$A$1048576,0))</f>
        <v>19.212299999999999</v>
      </c>
      <c r="V6380">
        <f>INDEX(RawData!U$2:U$1048576,MATCH(FmtData!$B$4+(ROW()-10),RawData!$A$2:$A$1048576,0))</f>
        <v>19.790600000000001</v>
      </c>
      <c r="W6380" s="8">
        <f t="shared" si="2183"/>
        <v>0.57830000000000226</v>
      </c>
      <c r="X6380" s="8">
        <f t="shared" si="2184"/>
        <v>-0.26073607999999993</v>
      </c>
      <c r="Y6380" s="8">
        <f t="shared" si="2185"/>
        <v>-0.15884651999999996</v>
      </c>
      <c r="Z6380" s="8">
        <f t="shared" si="2186"/>
        <v>10.152691814042056</v>
      </c>
      <c r="AA6380" s="8">
        <f t="shared" si="2187"/>
        <v>10.050802254042056</v>
      </c>
      <c r="AB6380" s="8">
        <f t="shared" si="2188"/>
        <v>10.101747034042056</v>
      </c>
      <c r="AC6380" s="6">
        <f t="shared" si="2203"/>
        <v>-275.61</v>
      </c>
      <c r="AD6380" s="15">
        <f t="shared" si="2200"/>
        <v>-15.837999999999965</v>
      </c>
      <c r="AE6380" s="15">
        <f t="shared" si="2201"/>
        <v>68.452791551277301</v>
      </c>
      <c r="AF6380" s="15">
        <f t="shared" si="2202"/>
        <v>41.299610510253387</v>
      </c>
      <c r="AG6380" s="15">
        <f t="shared" si="2189"/>
        <v>54.811079706319902</v>
      </c>
      <c r="AH6380" s="15">
        <f t="shared" si="2182"/>
        <v>-116.71660518134809</v>
      </c>
      <c r="AI6380" s="17">
        <f t="shared" si="2190"/>
        <v>1.187348835675045</v>
      </c>
      <c r="AJ6380" s="17">
        <f t="shared" si="2191"/>
        <v>0.94223547791758344</v>
      </c>
      <c r="AK6380" s="17">
        <f t="shared" si="2192"/>
        <v>0.75951461028015788</v>
      </c>
      <c r="AL6380" s="17">
        <f t="shared" si="2193"/>
        <v>0.78174490703777533</v>
      </c>
      <c r="AM6380" s="17">
        <f t="shared" si="2194"/>
        <v>0.77052274714301561</v>
      </c>
      <c r="AN6380" s="17">
        <f t="shared" si="2195"/>
        <v>0.94223547791758344</v>
      </c>
      <c r="AO6380" s="17">
        <f t="shared" si="2199"/>
        <v>0</v>
      </c>
      <c r="AP6380" s="17">
        <f t="shared" si="2196"/>
        <v>7.7052274714301561</v>
      </c>
      <c r="AQ6380" s="17">
        <f t="shared" si="2197"/>
        <v>11.87348835675045</v>
      </c>
      <c r="AR6380" s="17">
        <f t="shared" si="2198"/>
        <v>20.024373809199783</v>
      </c>
    </row>
    <row r="6381" spans="2:44" x14ac:dyDescent="0.25">
      <c r="B6381">
        <f>INDEX(RawData!$A$2:$A$1048576,MATCH(FmtData!$B$4+(ROW()-10),RawData!$A$2:$A$1048576,0))</f>
        <v>6566</v>
      </c>
      <c r="C6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42234.672766203701</v>
      </c>
      <c r="D6381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6381">
        <f>INDEX(RawData!D$2:D$1048576,MATCH(FmtData!$B$4+(ROW()-10),RawData!$A$2:$A$1048576,0))</f>
        <v>2902.44</v>
      </c>
      <c r="F6381">
        <f>INDEX(RawData!E$2:E$1048576,MATCH(FmtData!$B$4+(ROW()-10),RawData!$A$2:$A$1048576,0))</f>
        <v>6.25</v>
      </c>
      <c r="G6381">
        <f>INDEX(RawData!F$2:F$1048576,MATCH(FmtData!$B$4+(ROW()-10),RawData!$A$2:$A$1048576,0))</f>
        <v>-224.38900000000001</v>
      </c>
      <c r="H6381">
        <f>INDEX(RawData!G$2:G$1048576,MATCH(FmtData!$B$4+(ROW()-10),RawData!$A$2:$A$1048576,0))</f>
        <v>0.49984099999999998</v>
      </c>
      <c r="I6381">
        <f>INDEX(RawData!H$2:H$1048576,MATCH(FmtData!$B$4+(ROW()-10),RawData!$A$2:$A$1048576,0))</f>
        <v>-3.71981E-3</v>
      </c>
      <c r="J6381">
        <f>INDEX(RawData!I$2:I$1048576,MATCH(FmtData!$B$4+(ROW()-10),RawData!$A$2:$A$1048576,0))</f>
        <v>196.8</v>
      </c>
      <c r="K6381">
        <f>INDEX(RawData!J$2:J$1048576,MATCH(FmtData!$B$4+(ROW()-10),RawData!$A$2:$A$1048576,0))</f>
        <v>195.8</v>
      </c>
      <c r="L6381">
        <f>INDEX(RawData!K$2:K$1048576,MATCH(FmtData!$B$4+(ROW()-10),RawData!$A$2:$A$1048576,0))</f>
        <v>193.9</v>
      </c>
      <c r="M6381">
        <f>INDEX(RawData!L$2:L$1048576,MATCH(FmtData!$B$4+(ROW()-10),RawData!$A$2:$A$1048576,0))</f>
        <v>23.5</v>
      </c>
      <c r="N6381">
        <f>INDEX(RawData!M$2:M$1048576,MATCH(FmtData!$B$4+(ROW()-10),RawData!$A$2:$A$1048576,0))</f>
        <v>22</v>
      </c>
      <c r="O6381">
        <f>INDEX(RawData!N$2:N$1048576,MATCH(FmtData!$B$4+(ROW()-10),RawData!$A$2:$A$1048576,0))</f>
        <v>176.3</v>
      </c>
      <c r="P6381">
        <f>INDEX(RawData!O$2:O$1048576,MATCH(FmtData!$B$4+(ROW()-10),RawData!$A$2:$A$1048576,0))</f>
        <v>35.831699999999998</v>
      </c>
      <c r="Q6381">
        <f>INDEX(RawData!P$2:P$1048576,MATCH(FmtData!$B$4+(ROW()-10),RawData!$A$2:$A$1048576,0))</f>
        <v>231.33600000000001</v>
      </c>
      <c r="R6381">
        <f>INDEX(RawData!Q$2:Q$1048576,MATCH(FmtData!$B$4+(ROW()-10),RawData!$A$2:$A$1048576,0))</f>
        <v>1.8310500000000001E-3</v>
      </c>
      <c r="S6381">
        <f>INDEX(RawData!R$2:R$1048576,MATCH(FmtData!$B$4+(ROW()-10),RawData!$A$2:$A$1048576,0))</f>
        <v>0.51633799999999996</v>
      </c>
      <c r="T6381">
        <f>INDEX(RawData!S$2:S$1048576,MATCH(FmtData!$B$4+(ROW()-10),RawData!$A$2:$A$1048576,0))</f>
        <v>0.52676999999999996</v>
      </c>
      <c r="U6381">
        <f>INDEX(RawData!T$2:T$1048576,MATCH(FmtData!$B$4+(ROW()-10),RawData!$A$2:$A$1048576,0))</f>
        <v>18.8629</v>
      </c>
      <c r="V6381">
        <f>INDEX(RawData!U$2:U$1048576,MATCH(FmtData!$B$4+(ROW()-10),RawData!$A$2:$A$1048576,0))</f>
        <v>19.409199999999998</v>
      </c>
      <c r="W6381" s="8">
        <f t="shared" si="2183"/>
        <v>0.54629999999999868</v>
      </c>
      <c r="X6381" s="8">
        <f t="shared" si="2184"/>
        <v>-0.26073607999999993</v>
      </c>
      <c r="Y6381" s="8">
        <f t="shared" si="2185"/>
        <v>-0.15884651999999996</v>
      </c>
      <c r="Z6381" s="8">
        <f t="shared" si="2186"/>
        <v>10.152691814042056</v>
      </c>
      <c r="AA6381" s="8">
        <f t="shared" si="2187"/>
        <v>10.050802254042056</v>
      </c>
      <c r="AB6381" s="8">
        <f t="shared" si="2188"/>
        <v>10.101747034042056</v>
      </c>
      <c r="AC6381" s="6">
        <f t="shared" si="2203"/>
        <v>-275.99700000000001</v>
      </c>
      <c r="AD6381" s="15">
        <f t="shared" si="2200"/>
        <v>-16.224999999999966</v>
      </c>
      <c r="AE6381" s="15">
        <f t="shared" si="2201"/>
        <v>68.452791551277301</v>
      </c>
      <c r="AF6381" s="15">
        <f t="shared" si="2202"/>
        <v>41.299610510253387</v>
      </c>
      <c r="AG6381" s="15">
        <f t="shared" si="2189"/>
        <v>54.811079706319902</v>
      </c>
      <c r="AH6381" s="15">
        <f t="shared" si="2182"/>
        <v>-117.10360518134809</v>
      </c>
      <c r="AI6381" s="17">
        <f t="shared" si="2190"/>
        <v>1.18810161248711</v>
      </c>
      <c r="AJ6381" s="17">
        <f t="shared" si="2191"/>
        <v>0.94270947060294619</v>
      </c>
      <c r="AK6381" s="17">
        <f t="shared" si="2192"/>
        <v>0.75951461028015788</v>
      </c>
      <c r="AL6381" s="17">
        <f t="shared" si="2193"/>
        <v>0.78174490703777533</v>
      </c>
      <c r="AM6381" s="17">
        <f t="shared" si="2194"/>
        <v>0.77052274714301561</v>
      </c>
      <c r="AN6381" s="17">
        <f t="shared" si="2195"/>
        <v>0.94270947060294619</v>
      </c>
      <c r="AO6381" s="17">
        <f t="shared" si="2199"/>
        <v>0</v>
      </c>
      <c r="AP6381" s="17">
        <f t="shared" si="2196"/>
        <v>7.7052274714301561</v>
      </c>
      <c r="AQ6381" s="17">
        <f t="shared" si="2197"/>
        <v>11.881016124871099</v>
      </c>
      <c r="AR6381" s="17">
        <f t="shared" si="2198"/>
        <v>20.011549605334785</v>
      </c>
    </row>
    <row r="6382" spans="2:44" x14ac:dyDescent="0.25">
      <c r="B6382">
        <f>INDEX(RawData!$A$2:$A$1048576,MATCH(FmtData!$B$4+(ROW()-10),RawData!$A$2:$A$1048576,0))</f>
        <v>6567</v>
      </c>
      <c r="C6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42234.67392361111</v>
      </c>
      <c r="D6382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6382">
        <f>INDEX(RawData!D$2:D$1048576,MATCH(FmtData!$B$4+(ROW()-10),RawData!$A$2:$A$1048576,0))</f>
        <v>2903.37</v>
      </c>
      <c r="F6382">
        <f>INDEX(RawData!E$2:E$1048576,MATCH(FmtData!$B$4+(ROW()-10),RawData!$A$2:$A$1048576,0))</f>
        <v>6.25</v>
      </c>
      <c r="G6382">
        <f>INDEX(RawData!F$2:F$1048576,MATCH(FmtData!$B$4+(ROW()-10),RawData!$A$2:$A$1048576,0))</f>
        <v>-224.38900000000001</v>
      </c>
      <c r="H6382">
        <f>INDEX(RawData!G$2:G$1048576,MATCH(FmtData!$B$4+(ROW()-10),RawData!$A$2:$A$1048576,0))</f>
        <v>0.49982199999999999</v>
      </c>
      <c r="I6382">
        <f>INDEX(RawData!H$2:H$1048576,MATCH(FmtData!$B$4+(ROW()-10),RawData!$A$2:$A$1048576,0))</f>
        <v>-3.71981E-3</v>
      </c>
      <c r="J6382">
        <f>INDEX(RawData!I$2:I$1048576,MATCH(FmtData!$B$4+(ROW()-10),RawData!$A$2:$A$1048576,0))</f>
        <v>195</v>
      </c>
      <c r="K6382">
        <f>INDEX(RawData!J$2:J$1048576,MATCH(FmtData!$B$4+(ROW()-10),RawData!$A$2:$A$1048576,0))</f>
        <v>195.5</v>
      </c>
      <c r="L6382">
        <f>INDEX(RawData!K$2:K$1048576,MATCH(FmtData!$B$4+(ROW()-10),RawData!$A$2:$A$1048576,0))</f>
        <v>193.9</v>
      </c>
      <c r="M6382">
        <f>INDEX(RawData!L$2:L$1048576,MATCH(FmtData!$B$4+(ROW()-10),RawData!$A$2:$A$1048576,0))</f>
        <v>23.5</v>
      </c>
      <c r="N6382">
        <f>INDEX(RawData!M$2:M$1048576,MATCH(FmtData!$B$4+(ROW()-10),RawData!$A$2:$A$1048576,0))</f>
        <v>22.1</v>
      </c>
      <c r="O6382">
        <f>INDEX(RawData!N$2:N$1048576,MATCH(FmtData!$B$4+(ROW()-10),RawData!$A$2:$A$1048576,0))</f>
        <v>176.3</v>
      </c>
      <c r="P6382">
        <f>INDEX(RawData!O$2:O$1048576,MATCH(FmtData!$B$4+(ROW()-10),RawData!$A$2:$A$1048576,0))</f>
        <v>35.831699999999998</v>
      </c>
      <c r="Q6382">
        <f>INDEX(RawData!P$2:P$1048576,MATCH(FmtData!$B$4+(ROW()-10),RawData!$A$2:$A$1048576,0))</f>
        <v>231.6</v>
      </c>
      <c r="R6382">
        <f>INDEX(RawData!Q$2:Q$1048576,MATCH(FmtData!$B$4+(ROW()-10),RawData!$A$2:$A$1048576,0))</f>
        <v>1.8310500000000001E-3</v>
      </c>
      <c r="S6382">
        <f>INDEX(RawData!R$2:R$1048576,MATCH(FmtData!$B$4+(ROW()-10),RawData!$A$2:$A$1048576,0))</f>
        <v>0.51633799999999996</v>
      </c>
      <c r="T6382">
        <f>INDEX(RawData!S$2:S$1048576,MATCH(FmtData!$B$4+(ROW()-10),RawData!$A$2:$A$1048576,0))</f>
        <v>0.52676999999999996</v>
      </c>
      <c r="U6382">
        <f>INDEX(RawData!T$2:T$1048576,MATCH(FmtData!$B$4+(ROW()-10),RawData!$A$2:$A$1048576,0))</f>
        <v>18.501300000000001</v>
      </c>
      <c r="V6382">
        <f>INDEX(RawData!U$2:U$1048576,MATCH(FmtData!$B$4+(ROW()-10),RawData!$A$2:$A$1048576,0))</f>
        <v>19.073499999999999</v>
      </c>
      <c r="W6382" s="8">
        <f t="shared" si="2183"/>
        <v>0.57219999999999871</v>
      </c>
      <c r="X6382" s="8">
        <f t="shared" si="2184"/>
        <v>-0.26073607999999993</v>
      </c>
      <c r="Y6382" s="8">
        <f t="shared" si="2185"/>
        <v>-0.15884651999999996</v>
      </c>
      <c r="Z6382" s="8">
        <f t="shared" si="2186"/>
        <v>10.152691814042056</v>
      </c>
      <c r="AA6382" s="8">
        <f t="shared" si="2187"/>
        <v>10.050802254042056</v>
      </c>
      <c r="AB6382" s="8">
        <f t="shared" si="2188"/>
        <v>10.101747034042056</v>
      </c>
      <c r="AC6382" s="6">
        <f t="shared" si="2203"/>
        <v>-275.73300000000006</v>
      </c>
      <c r="AD6382" s="15">
        <f t="shared" si="2200"/>
        <v>-15.961000000000013</v>
      </c>
      <c r="AE6382" s="15">
        <f t="shared" si="2201"/>
        <v>68.452791551277301</v>
      </c>
      <c r="AF6382" s="15">
        <f t="shared" si="2202"/>
        <v>41.299610510253387</v>
      </c>
      <c r="AG6382" s="15">
        <f t="shared" si="2189"/>
        <v>54.811079706319902</v>
      </c>
      <c r="AH6382" s="15">
        <f t="shared" si="2182"/>
        <v>-116.83960518134813</v>
      </c>
      <c r="AI6382" s="17">
        <f t="shared" si="2190"/>
        <v>1.18758798688909</v>
      </c>
      <c r="AJ6382" s="17">
        <f t="shared" si="2191"/>
        <v>0.94238607507563588</v>
      </c>
      <c r="AK6382" s="17">
        <f t="shared" si="2192"/>
        <v>0.75951461028015788</v>
      </c>
      <c r="AL6382" s="17">
        <f t="shared" si="2193"/>
        <v>0.78174490703777533</v>
      </c>
      <c r="AM6382" s="17">
        <f t="shared" si="2194"/>
        <v>0.77052274714301561</v>
      </c>
      <c r="AN6382" s="17">
        <f t="shared" si="2195"/>
        <v>0.94238607507563588</v>
      </c>
      <c r="AO6382" s="17">
        <f t="shared" si="2199"/>
        <v>0</v>
      </c>
      <c r="AP6382" s="17">
        <f t="shared" si="2196"/>
        <v>7.7052274714301561</v>
      </c>
      <c r="AQ6382" s="17">
        <f t="shared" si="2197"/>
        <v>11.8758798688909</v>
      </c>
      <c r="AR6382" s="17">
        <f t="shared" si="2198"/>
        <v>20.017961707267283</v>
      </c>
    </row>
    <row r="6383" spans="2:44" x14ac:dyDescent="0.25">
      <c r="B6383">
        <f>INDEX(RawData!$A$2:$A$1048576,MATCH(FmtData!$B$4+(ROW()-10),RawData!$A$2:$A$1048576,0))</f>
        <v>6568</v>
      </c>
      <c r="C6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42234.675081018519</v>
      </c>
      <c r="D6383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6383">
        <f>INDEX(RawData!D$2:D$1048576,MATCH(FmtData!$B$4+(ROW()-10),RawData!$A$2:$A$1048576,0))</f>
        <v>2903.37</v>
      </c>
      <c r="F6383">
        <f>INDEX(RawData!E$2:E$1048576,MATCH(FmtData!$B$4+(ROW()-10),RawData!$A$2:$A$1048576,0))</f>
        <v>6.25</v>
      </c>
      <c r="G6383">
        <f>INDEX(RawData!F$2:F$1048576,MATCH(FmtData!$B$4+(ROW()-10),RawData!$A$2:$A$1048576,0))</f>
        <v>-224.38900000000001</v>
      </c>
      <c r="H6383">
        <f>INDEX(RawData!G$2:G$1048576,MATCH(FmtData!$B$4+(ROW()-10),RawData!$A$2:$A$1048576,0))</f>
        <v>0.49982199999999999</v>
      </c>
      <c r="I6383">
        <f>INDEX(RawData!H$2:H$1048576,MATCH(FmtData!$B$4+(ROW()-10),RawData!$A$2:$A$1048576,0))</f>
        <v>-3.71981E-3</v>
      </c>
      <c r="J6383">
        <f>INDEX(RawData!I$2:I$1048576,MATCH(FmtData!$B$4+(ROW()-10),RawData!$A$2:$A$1048576,0))</f>
        <v>196.6</v>
      </c>
      <c r="K6383">
        <f>INDEX(RawData!J$2:J$1048576,MATCH(FmtData!$B$4+(ROW()-10),RawData!$A$2:$A$1048576,0))</f>
        <v>193.9</v>
      </c>
      <c r="L6383">
        <f>INDEX(RawData!K$2:K$1048576,MATCH(FmtData!$B$4+(ROW()-10),RawData!$A$2:$A$1048576,0))</f>
        <v>194.1</v>
      </c>
      <c r="M6383">
        <f>INDEX(RawData!L$2:L$1048576,MATCH(FmtData!$B$4+(ROW()-10),RawData!$A$2:$A$1048576,0))</f>
        <v>23.5</v>
      </c>
      <c r="N6383">
        <f>INDEX(RawData!M$2:M$1048576,MATCH(FmtData!$B$4+(ROW()-10),RawData!$A$2:$A$1048576,0))</f>
        <v>22.1</v>
      </c>
      <c r="O6383">
        <f>INDEX(RawData!N$2:N$1048576,MATCH(FmtData!$B$4+(ROW()-10),RawData!$A$2:$A$1048576,0))</f>
        <v>176.2</v>
      </c>
      <c r="P6383">
        <f>INDEX(RawData!O$2:O$1048576,MATCH(FmtData!$B$4+(ROW()-10),RawData!$A$2:$A$1048576,0))</f>
        <v>35.831699999999998</v>
      </c>
      <c r="Q6383">
        <f>INDEX(RawData!P$2:P$1048576,MATCH(FmtData!$B$4+(ROW()-10),RawData!$A$2:$A$1048576,0))</f>
        <v>231.33600000000001</v>
      </c>
      <c r="R6383">
        <f>INDEX(RawData!Q$2:Q$1048576,MATCH(FmtData!$B$4+(ROW()-10),RawData!$A$2:$A$1048576,0))</f>
        <v>1.8310500000000001E-3</v>
      </c>
      <c r="S6383">
        <f>INDEX(RawData!R$2:R$1048576,MATCH(FmtData!$B$4+(ROW()-10),RawData!$A$2:$A$1048576,0))</f>
        <v>0.51633799999999996</v>
      </c>
      <c r="T6383">
        <f>INDEX(RawData!S$2:S$1048576,MATCH(FmtData!$B$4+(ROW()-10),RawData!$A$2:$A$1048576,0))</f>
        <v>0.52676999999999996</v>
      </c>
      <c r="U6383">
        <f>INDEX(RawData!T$2:T$1048576,MATCH(FmtData!$B$4+(ROW()-10),RawData!$A$2:$A$1048576,0))</f>
        <v>18.148800000000001</v>
      </c>
      <c r="V6383">
        <f>INDEX(RawData!U$2:U$1048576,MATCH(FmtData!$B$4+(ROW()-10),RawData!$A$2:$A$1048576,0))</f>
        <v>18.692</v>
      </c>
      <c r="W6383" s="8">
        <f t="shared" si="2183"/>
        <v>0.54319999999999879</v>
      </c>
      <c r="X6383" s="8">
        <f t="shared" si="2184"/>
        <v>-0.26073607999999993</v>
      </c>
      <c r="Y6383" s="8">
        <f t="shared" si="2185"/>
        <v>-0.15884651999999996</v>
      </c>
      <c r="Z6383" s="8">
        <f t="shared" si="2186"/>
        <v>10.152691814042056</v>
      </c>
      <c r="AA6383" s="8">
        <f t="shared" si="2187"/>
        <v>10.050802254042056</v>
      </c>
      <c r="AB6383" s="8">
        <f t="shared" si="2188"/>
        <v>10.101747034042056</v>
      </c>
      <c r="AC6383" s="6">
        <f t="shared" si="2203"/>
        <v>-275.99700000000001</v>
      </c>
      <c r="AD6383" s="15">
        <f t="shared" si="2200"/>
        <v>-16.224999999999966</v>
      </c>
      <c r="AE6383" s="15">
        <f t="shared" si="2201"/>
        <v>68.452791551277301</v>
      </c>
      <c r="AF6383" s="15">
        <f t="shared" si="2202"/>
        <v>41.299610510253387</v>
      </c>
      <c r="AG6383" s="15">
        <f t="shared" si="2189"/>
        <v>54.811079706319902</v>
      </c>
      <c r="AH6383" s="15">
        <f t="shared" si="2182"/>
        <v>-117.10360518134809</v>
      </c>
      <c r="AI6383" s="17">
        <f t="shared" si="2190"/>
        <v>1.18810161248711</v>
      </c>
      <c r="AJ6383" s="17">
        <f t="shared" si="2191"/>
        <v>0.94270947060294619</v>
      </c>
      <c r="AK6383" s="17">
        <f t="shared" si="2192"/>
        <v>0.75951461028015788</v>
      </c>
      <c r="AL6383" s="17">
        <f t="shared" si="2193"/>
        <v>0.78174490703777533</v>
      </c>
      <c r="AM6383" s="17">
        <f t="shared" si="2194"/>
        <v>0.77052274714301561</v>
      </c>
      <c r="AN6383" s="17">
        <f t="shared" si="2195"/>
        <v>0.94270947060294619</v>
      </c>
      <c r="AO6383" s="17">
        <f t="shared" si="2199"/>
        <v>0</v>
      </c>
      <c r="AP6383" s="17">
        <f t="shared" si="2196"/>
        <v>7.7052274714301561</v>
      </c>
      <c r="AQ6383" s="17">
        <f t="shared" si="2197"/>
        <v>11.881016124871099</v>
      </c>
      <c r="AR6383" s="17">
        <f t="shared" si="2198"/>
        <v>20.017961707267283</v>
      </c>
    </row>
    <row r="6384" spans="2:44" x14ac:dyDescent="0.25">
      <c r="B6384">
        <f>INDEX(RawData!$A$2:$A$1048576,MATCH(FmtData!$B$4+(ROW()-10),RawData!$A$2:$A$1048576,0))</f>
        <v>6569</v>
      </c>
      <c r="C6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42234.676238425927</v>
      </c>
      <c r="D638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6384">
        <f>INDEX(RawData!D$2:D$1048576,MATCH(FmtData!$B$4+(ROW()-10),RawData!$A$2:$A$1048576,0))</f>
        <v>2902.44</v>
      </c>
      <c r="F6384">
        <f>INDEX(RawData!E$2:E$1048576,MATCH(FmtData!$B$4+(ROW()-10),RawData!$A$2:$A$1048576,0))</f>
        <v>6.25</v>
      </c>
      <c r="G6384">
        <f>INDEX(RawData!F$2:F$1048576,MATCH(FmtData!$B$4+(ROW()-10),RawData!$A$2:$A$1048576,0))</f>
        <v>-224.38900000000001</v>
      </c>
      <c r="H6384">
        <f>INDEX(RawData!G$2:G$1048576,MATCH(FmtData!$B$4+(ROW()-10),RawData!$A$2:$A$1048576,0))</f>
        <v>0.49982199999999999</v>
      </c>
      <c r="I6384">
        <f>INDEX(RawData!H$2:H$1048576,MATCH(FmtData!$B$4+(ROW()-10),RawData!$A$2:$A$1048576,0))</f>
        <v>-3.71981E-3</v>
      </c>
      <c r="J6384">
        <f>INDEX(RawData!I$2:I$1048576,MATCH(FmtData!$B$4+(ROW()-10),RawData!$A$2:$A$1048576,0))</f>
        <v>194.7</v>
      </c>
      <c r="K6384">
        <f>INDEX(RawData!J$2:J$1048576,MATCH(FmtData!$B$4+(ROW()-10),RawData!$A$2:$A$1048576,0))</f>
        <v>195.1</v>
      </c>
      <c r="L6384">
        <f>INDEX(RawData!K$2:K$1048576,MATCH(FmtData!$B$4+(ROW()-10),RawData!$A$2:$A$1048576,0))</f>
        <v>194.1</v>
      </c>
      <c r="M6384">
        <f>INDEX(RawData!L$2:L$1048576,MATCH(FmtData!$B$4+(ROW()-10),RawData!$A$2:$A$1048576,0))</f>
        <v>23.5</v>
      </c>
      <c r="N6384">
        <f>INDEX(RawData!M$2:M$1048576,MATCH(FmtData!$B$4+(ROW()-10),RawData!$A$2:$A$1048576,0))</f>
        <v>22.1</v>
      </c>
      <c r="O6384">
        <f>INDEX(RawData!N$2:N$1048576,MATCH(FmtData!$B$4+(ROW()-10),RawData!$A$2:$A$1048576,0))</f>
        <v>176.2</v>
      </c>
      <c r="P6384">
        <f>INDEX(RawData!O$2:O$1048576,MATCH(FmtData!$B$4+(ROW()-10),RawData!$A$2:$A$1048576,0))</f>
        <v>35.831699999999998</v>
      </c>
      <c r="Q6384">
        <f>INDEX(RawData!P$2:P$1048576,MATCH(FmtData!$B$4+(ROW()-10),RawData!$A$2:$A$1048576,0))</f>
        <v>231.49100000000001</v>
      </c>
      <c r="R6384">
        <f>INDEX(RawData!Q$2:Q$1048576,MATCH(FmtData!$B$4+(ROW()-10),RawData!$A$2:$A$1048576,0))</f>
        <v>1.8310500000000001E-3</v>
      </c>
      <c r="S6384">
        <f>INDEX(RawData!R$2:R$1048576,MATCH(FmtData!$B$4+(ROW()-10),RawData!$A$2:$A$1048576,0))</f>
        <v>0.51633799999999996</v>
      </c>
      <c r="T6384">
        <f>INDEX(RawData!S$2:S$1048576,MATCH(FmtData!$B$4+(ROW()-10),RawData!$A$2:$A$1048576,0))</f>
        <v>0.52676999999999996</v>
      </c>
      <c r="U6384">
        <f>INDEX(RawData!T$2:T$1048576,MATCH(FmtData!$B$4+(ROW()-10),RawData!$A$2:$A$1048576,0))</f>
        <v>17.810099999999998</v>
      </c>
      <c r="V6384">
        <f>INDEX(RawData!U$2:U$1048576,MATCH(FmtData!$B$4+(ROW()-10),RawData!$A$2:$A$1048576,0))</f>
        <v>18.356300000000001</v>
      </c>
      <c r="W6384" s="8">
        <f t="shared" si="2183"/>
        <v>0.54620000000000246</v>
      </c>
      <c r="X6384" s="8">
        <f t="shared" si="2184"/>
        <v>-0.26073607999999993</v>
      </c>
      <c r="Y6384" s="8">
        <f t="shared" si="2185"/>
        <v>-0.15884651999999996</v>
      </c>
      <c r="Z6384" s="8">
        <f t="shared" si="2186"/>
        <v>10.152691814042056</v>
      </c>
      <c r="AA6384" s="8">
        <f t="shared" si="2187"/>
        <v>10.050802254042056</v>
      </c>
      <c r="AB6384" s="8">
        <f t="shared" si="2188"/>
        <v>10.101747034042056</v>
      </c>
      <c r="AC6384" s="6">
        <f t="shared" si="2203"/>
        <v>-275.84199999999998</v>
      </c>
      <c r="AD6384" s="15">
        <f t="shared" si="2200"/>
        <v>-16.069999999999936</v>
      </c>
      <c r="AE6384" s="15">
        <f t="shared" si="2201"/>
        <v>68.452791551277301</v>
      </c>
      <c r="AF6384" s="15">
        <f t="shared" si="2202"/>
        <v>41.299610510253387</v>
      </c>
      <c r="AG6384" s="15">
        <f t="shared" si="2189"/>
        <v>54.811079706319902</v>
      </c>
      <c r="AH6384" s="15">
        <f t="shared" si="2182"/>
        <v>-116.94860518134806</v>
      </c>
      <c r="AI6384" s="17">
        <f t="shared" si="2190"/>
        <v>1.1877999981680665</v>
      </c>
      <c r="AJ6384" s="17">
        <f t="shared" si="2191"/>
        <v>0.94251957133207087</v>
      </c>
      <c r="AK6384" s="17">
        <f t="shared" si="2192"/>
        <v>0.75951461028015788</v>
      </c>
      <c r="AL6384" s="17">
        <f t="shared" si="2193"/>
        <v>0.78174490703777533</v>
      </c>
      <c r="AM6384" s="17">
        <f t="shared" si="2194"/>
        <v>0.77052274714301561</v>
      </c>
      <c r="AN6384" s="17">
        <f t="shared" si="2195"/>
        <v>0.94251957133207087</v>
      </c>
      <c r="AO6384" s="17">
        <f t="shared" si="2199"/>
        <v>0</v>
      </c>
      <c r="AP6384" s="17">
        <f t="shared" si="2196"/>
        <v>7.7052274714301561</v>
      </c>
      <c r="AQ6384" s="17">
        <f t="shared" si="2197"/>
        <v>11.877999981680665</v>
      </c>
      <c r="AR6384" s="17">
        <f t="shared" si="2198"/>
        <v>20.011549605334785</v>
      </c>
    </row>
    <row r="6385" spans="2:44" x14ac:dyDescent="0.25">
      <c r="B6385">
        <f>INDEX(RawData!$A$2:$A$1048576,MATCH(FmtData!$B$4+(ROW()-10),RawData!$A$2:$A$1048576,0))</f>
        <v>6570</v>
      </c>
      <c r="C6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42234.677395833336</v>
      </c>
      <c r="D6385" s="46">
        <f>IF($B$6=1,MID(INDEX(RawData!$B$2:$B$1048576, MATCH(FmtData!$B$4+(ROW()-10),RawData!$A$2:$A$1048576,0)),12,8)+$B$5/24,INDEX(RawData!$C$2:$C$1048576, MATCH(FmtData!$B$4+(ROW()-10),RawData!$A$2:$A$1048576,0)))</f>
        <v>0.67739583333333331</v>
      </c>
      <c r="E6385">
        <f>INDEX(RawData!D$2:D$1048576,MATCH(FmtData!$B$4+(ROW()-10),RawData!$A$2:$A$1048576,0))</f>
        <v>2903.37</v>
      </c>
      <c r="F6385">
        <f>INDEX(RawData!E$2:E$1048576,MATCH(FmtData!$B$4+(ROW()-10),RawData!$A$2:$A$1048576,0))</f>
        <v>6.25</v>
      </c>
      <c r="G6385">
        <f>INDEX(RawData!F$2:F$1048576,MATCH(FmtData!$B$4+(ROW()-10),RawData!$A$2:$A$1048576,0))</f>
        <v>-224.38900000000001</v>
      </c>
      <c r="H6385">
        <f>INDEX(RawData!G$2:G$1048576,MATCH(FmtData!$B$4+(ROW()-10),RawData!$A$2:$A$1048576,0))</f>
        <v>0.49982199999999999</v>
      </c>
      <c r="I6385">
        <f>INDEX(RawData!H$2:H$1048576,MATCH(FmtData!$B$4+(ROW()-10),RawData!$A$2:$A$1048576,0))</f>
        <v>-3.71981E-3</v>
      </c>
      <c r="J6385">
        <f>INDEX(RawData!I$2:I$1048576,MATCH(FmtData!$B$4+(ROW()-10),RawData!$A$2:$A$1048576,0))</f>
        <v>197.6</v>
      </c>
      <c r="K6385">
        <f>INDEX(RawData!J$2:J$1048576,MATCH(FmtData!$B$4+(ROW()-10),RawData!$A$2:$A$1048576,0))</f>
        <v>196.4</v>
      </c>
      <c r="L6385">
        <f>INDEX(RawData!K$2:K$1048576,MATCH(FmtData!$B$4+(ROW()-10),RawData!$A$2:$A$1048576,0))</f>
        <v>194.3</v>
      </c>
      <c r="M6385">
        <f>INDEX(RawData!L$2:L$1048576,MATCH(FmtData!$B$4+(ROW()-10),RawData!$A$2:$A$1048576,0))</f>
        <v>23.5</v>
      </c>
      <c r="N6385">
        <f>INDEX(RawData!M$2:M$1048576,MATCH(FmtData!$B$4+(ROW()-10),RawData!$A$2:$A$1048576,0))</f>
        <v>22.1</v>
      </c>
      <c r="O6385">
        <f>INDEX(RawData!N$2:N$1048576,MATCH(FmtData!$B$4+(ROW()-10),RawData!$A$2:$A$1048576,0))</f>
        <v>176.1</v>
      </c>
      <c r="P6385">
        <f>INDEX(RawData!O$2:O$1048576,MATCH(FmtData!$B$4+(ROW()-10),RawData!$A$2:$A$1048576,0))</f>
        <v>35.831699999999998</v>
      </c>
      <c r="Q6385">
        <f>INDEX(RawData!P$2:P$1048576,MATCH(FmtData!$B$4+(ROW()-10),RawData!$A$2:$A$1048576,0))</f>
        <v>231.10400000000001</v>
      </c>
      <c r="R6385">
        <f>INDEX(RawData!Q$2:Q$1048576,MATCH(FmtData!$B$4+(ROW()-10),RawData!$A$2:$A$1048576,0))</f>
        <v>1.8310500000000001E-3</v>
      </c>
      <c r="S6385">
        <f>INDEX(RawData!R$2:R$1048576,MATCH(FmtData!$B$4+(ROW()-10),RawData!$A$2:$A$1048576,0))</f>
        <v>0.51633799999999996</v>
      </c>
      <c r="T6385">
        <f>INDEX(RawData!S$2:S$1048576,MATCH(FmtData!$B$4+(ROW()-10),RawData!$A$2:$A$1048576,0))</f>
        <v>0.52676999999999996</v>
      </c>
      <c r="U6385">
        <f>INDEX(RawData!T$2:T$1048576,MATCH(FmtData!$B$4+(ROW()-10),RawData!$A$2:$A$1048576,0))</f>
        <v>17.506399999999999</v>
      </c>
      <c r="V6385">
        <f>INDEX(RawData!U$2:U$1048576,MATCH(FmtData!$B$4+(ROW()-10),RawData!$A$2:$A$1048576,0))</f>
        <v>18.005400000000002</v>
      </c>
      <c r="W6385" s="8">
        <f t="shared" si="2183"/>
        <v>0.49900000000000233</v>
      </c>
      <c r="X6385" s="8">
        <f t="shared" si="2184"/>
        <v>-0.26073607999999993</v>
      </c>
      <c r="Y6385" s="8">
        <f t="shared" si="2185"/>
        <v>-0.15884651999999996</v>
      </c>
      <c r="Z6385" s="8">
        <f t="shared" si="2186"/>
        <v>10.152691814042056</v>
      </c>
      <c r="AA6385" s="8">
        <f t="shared" si="2187"/>
        <v>10.050802254042056</v>
      </c>
      <c r="AB6385" s="8">
        <f t="shared" si="2188"/>
        <v>10.101747034042056</v>
      </c>
      <c r="AC6385" s="6">
        <f t="shared" si="2203"/>
        <v>-276.22900000000004</v>
      </c>
      <c r="AD6385" s="15">
        <f t="shared" si="2200"/>
        <v>-16.456999999999994</v>
      </c>
      <c r="AE6385" s="15">
        <f t="shared" si="2201"/>
        <v>68.452791551277301</v>
      </c>
      <c r="AF6385" s="15">
        <f t="shared" si="2202"/>
        <v>41.299610510253387</v>
      </c>
      <c r="AG6385" s="15">
        <f t="shared" si="2189"/>
        <v>54.811079706319902</v>
      </c>
      <c r="AH6385" s="15">
        <f t="shared" si="2182"/>
        <v>-117.33560518134811</v>
      </c>
      <c r="AI6385" s="17">
        <f t="shared" si="2190"/>
        <v>1.1885533473425578</v>
      </c>
      <c r="AJ6385" s="17">
        <f t="shared" si="2191"/>
        <v>0.9429938499595244</v>
      </c>
      <c r="AK6385" s="17">
        <f t="shared" si="2192"/>
        <v>0.75951461028015788</v>
      </c>
      <c r="AL6385" s="17">
        <f t="shared" si="2193"/>
        <v>0.78174490703777533</v>
      </c>
      <c r="AM6385" s="17">
        <f t="shared" si="2194"/>
        <v>0.77052274714301561</v>
      </c>
      <c r="AN6385" s="17">
        <f t="shared" si="2195"/>
        <v>0.9429938499595244</v>
      </c>
      <c r="AO6385" s="17">
        <f t="shared" si="2199"/>
        <v>0</v>
      </c>
      <c r="AP6385" s="17">
        <f t="shared" si="2196"/>
        <v>7.7052274714301561</v>
      </c>
      <c r="AQ6385" s="17">
        <f t="shared" si="2197"/>
        <v>11.885533473425578</v>
      </c>
      <c r="AR6385" s="17">
        <f t="shared" si="2198"/>
        <v>20.017961707267283</v>
      </c>
    </row>
    <row r="6386" spans="2:44" x14ac:dyDescent="0.25">
      <c r="B6386">
        <f>INDEX(RawData!$A$2:$A$1048576,MATCH(FmtData!$B$4+(ROW()-10),RawData!$A$2:$A$1048576,0))</f>
        <v>6571</v>
      </c>
      <c r="C6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42234.678553240738</v>
      </c>
      <c r="D6386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6386">
        <f>INDEX(RawData!D$2:D$1048576,MATCH(FmtData!$B$4+(ROW()-10),RawData!$A$2:$A$1048576,0))</f>
        <v>2905.23</v>
      </c>
      <c r="F6386">
        <f>INDEX(RawData!E$2:E$1048576,MATCH(FmtData!$B$4+(ROW()-10),RawData!$A$2:$A$1048576,0))</f>
        <v>6.25</v>
      </c>
      <c r="G6386">
        <f>INDEX(RawData!F$2:F$1048576,MATCH(FmtData!$B$4+(ROW()-10),RawData!$A$2:$A$1048576,0))</f>
        <v>-235.572</v>
      </c>
      <c r="H6386">
        <f>INDEX(RawData!G$2:G$1048576,MATCH(FmtData!$B$4+(ROW()-10),RawData!$A$2:$A$1048576,0))</f>
        <v>0.49982199999999999</v>
      </c>
      <c r="I6386">
        <f>INDEX(RawData!H$2:H$1048576,MATCH(FmtData!$B$4+(ROW()-10),RawData!$A$2:$A$1048576,0))</f>
        <v>-3.71981E-3</v>
      </c>
      <c r="J6386">
        <f>INDEX(RawData!I$2:I$1048576,MATCH(FmtData!$B$4+(ROW()-10),RawData!$A$2:$A$1048576,0))</f>
        <v>195.9</v>
      </c>
      <c r="K6386">
        <f>INDEX(RawData!J$2:J$1048576,MATCH(FmtData!$B$4+(ROW()-10),RawData!$A$2:$A$1048576,0))</f>
        <v>194.4</v>
      </c>
      <c r="L6386">
        <f>INDEX(RawData!K$2:K$1048576,MATCH(FmtData!$B$4+(ROW()-10),RawData!$A$2:$A$1048576,0))</f>
        <v>194.3</v>
      </c>
      <c r="M6386">
        <f>INDEX(RawData!L$2:L$1048576,MATCH(FmtData!$B$4+(ROW()-10),RawData!$A$2:$A$1048576,0))</f>
        <v>23.5</v>
      </c>
      <c r="N6386">
        <f>INDEX(RawData!M$2:M$1048576,MATCH(FmtData!$B$4+(ROW()-10),RawData!$A$2:$A$1048576,0))</f>
        <v>22.1</v>
      </c>
      <c r="O6386">
        <f>INDEX(RawData!N$2:N$1048576,MATCH(FmtData!$B$4+(ROW()-10),RawData!$A$2:$A$1048576,0))</f>
        <v>176.3</v>
      </c>
      <c r="P6386">
        <f>INDEX(RawData!O$2:O$1048576,MATCH(FmtData!$B$4+(ROW()-10),RawData!$A$2:$A$1048576,0))</f>
        <v>35.831699999999998</v>
      </c>
      <c r="Q6386">
        <f>INDEX(RawData!P$2:P$1048576,MATCH(FmtData!$B$4+(ROW()-10),RawData!$A$2:$A$1048576,0))</f>
        <v>231.6</v>
      </c>
      <c r="R6386">
        <f>INDEX(RawData!Q$2:Q$1048576,MATCH(FmtData!$B$4+(ROW()-10),RawData!$A$2:$A$1048576,0))</f>
        <v>1.8310500000000001E-3</v>
      </c>
      <c r="S6386">
        <f>INDEX(RawData!R$2:R$1048576,MATCH(FmtData!$B$4+(ROW()-10),RawData!$A$2:$A$1048576,0))</f>
        <v>0.51633799999999996</v>
      </c>
      <c r="T6386">
        <f>INDEX(RawData!S$2:S$1048576,MATCH(FmtData!$B$4+(ROW()-10),RawData!$A$2:$A$1048576,0))</f>
        <v>0.52676999999999996</v>
      </c>
      <c r="U6386">
        <f>INDEX(RawData!T$2:T$1048576,MATCH(FmtData!$B$4+(ROW()-10),RawData!$A$2:$A$1048576,0))</f>
        <v>17.1829</v>
      </c>
      <c r="V6386">
        <f>INDEX(RawData!U$2:U$1048576,MATCH(FmtData!$B$4+(ROW()-10),RawData!$A$2:$A$1048576,0))</f>
        <v>17.669699999999999</v>
      </c>
      <c r="W6386" s="8">
        <f t="shared" si="2183"/>
        <v>0.48679999999999879</v>
      </c>
      <c r="X6386" s="8">
        <f t="shared" si="2184"/>
        <v>-0.26073607999999993</v>
      </c>
      <c r="Y6386" s="8">
        <f t="shared" si="2185"/>
        <v>-0.15884651999999996</v>
      </c>
      <c r="Z6386" s="8">
        <f t="shared" si="2186"/>
        <v>10.152691814042056</v>
      </c>
      <c r="AA6386" s="8">
        <f t="shared" si="2187"/>
        <v>10.050802254042056</v>
      </c>
      <c r="AB6386" s="8">
        <f t="shared" si="2188"/>
        <v>10.101747034042056</v>
      </c>
      <c r="AC6386" s="6">
        <f t="shared" si="2203"/>
        <v>-275.73300000000006</v>
      </c>
      <c r="AD6386" s="15">
        <f t="shared" si="2200"/>
        <v>-15.961000000000013</v>
      </c>
      <c r="AE6386" s="15">
        <f t="shared" si="2201"/>
        <v>68.452791551277301</v>
      </c>
      <c r="AF6386" s="15">
        <f t="shared" si="2202"/>
        <v>41.299610510253387</v>
      </c>
      <c r="AG6386" s="15">
        <f t="shared" si="2189"/>
        <v>54.811079706319902</v>
      </c>
      <c r="AH6386" s="15">
        <f t="shared" ref="AH6386:AH6449" si="2204">$AH$1392+(AD6386-$AD$1392)</f>
        <v>-116.83960518134813</v>
      </c>
      <c r="AI6386" s="17">
        <f t="shared" si="2190"/>
        <v>1.18758798688909</v>
      </c>
      <c r="AJ6386" s="17">
        <f t="shared" si="2191"/>
        <v>0.94238607507563588</v>
      </c>
      <c r="AK6386" s="17">
        <f t="shared" si="2192"/>
        <v>0.75951461028015788</v>
      </c>
      <c r="AL6386" s="17">
        <f t="shared" si="2193"/>
        <v>0.78174490703777533</v>
      </c>
      <c r="AM6386" s="17">
        <f t="shared" si="2194"/>
        <v>0.77052274714301561</v>
      </c>
      <c r="AN6386" s="17">
        <f t="shared" si="2195"/>
        <v>0.94238607507563588</v>
      </c>
      <c r="AO6386" s="17">
        <f t="shared" si="2199"/>
        <v>0</v>
      </c>
      <c r="AP6386" s="17">
        <f t="shared" si="2196"/>
        <v>7.7052274714301561</v>
      </c>
      <c r="AQ6386" s="17">
        <f t="shared" si="2197"/>
        <v>11.8758798688909</v>
      </c>
      <c r="AR6386" s="17">
        <f t="shared" si="2198"/>
        <v>20.030785911132281</v>
      </c>
    </row>
    <row r="6387" spans="2:44" x14ac:dyDescent="0.25">
      <c r="B6387">
        <f>INDEX(RawData!$A$2:$A$1048576,MATCH(FmtData!$B$4+(ROW()-10),RawData!$A$2:$A$1048576,0))</f>
        <v>6572</v>
      </c>
      <c r="C6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42234.679710648146</v>
      </c>
      <c r="D6387" s="46">
        <f>IF($B$6=1,MID(INDEX(RawData!$B$2:$B$1048576, MATCH(FmtData!$B$4+(ROW()-10),RawData!$A$2:$A$1048576,0)),12,8)+$B$5/24,INDEX(RawData!$C$2:$C$1048576, MATCH(FmtData!$B$4+(ROW()-10),RawData!$A$2:$A$1048576,0)))</f>
        <v>0.67971064814814808</v>
      </c>
      <c r="E6387">
        <f>INDEX(RawData!D$2:D$1048576,MATCH(FmtData!$B$4+(ROW()-10),RawData!$A$2:$A$1048576,0))</f>
        <v>2901.19</v>
      </c>
      <c r="F6387">
        <f>INDEX(RawData!E$2:E$1048576,MATCH(FmtData!$B$4+(ROW()-10),RawData!$A$2:$A$1048576,0))</f>
        <v>6.25</v>
      </c>
      <c r="G6387">
        <f>INDEX(RawData!F$2:F$1048576,MATCH(FmtData!$B$4+(ROW()-10),RawData!$A$2:$A$1048576,0))</f>
        <v>-235.572</v>
      </c>
      <c r="H6387">
        <f>INDEX(RawData!G$2:G$1048576,MATCH(FmtData!$B$4+(ROW()-10),RawData!$A$2:$A$1048576,0))</f>
        <v>0.49982199999999999</v>
      </c>
      <c r="I6387">
        <f>INDEX(RawData!H$2:H$1048576,MATCH(FmtData!$B$4+(ROW()-10),RawData!$A$2:$A$1048576,0))</f>
        <v>-3.71981E-3</v>
      </c>
      <c r="J6387">
        <f>INDEX(RawData!I$2:I$1048576,MATCH(FmtData!$B$4+(ROW()-10),RawData!$A$2:$A$1048576,0))</f>
        <v>194.2</v>
      </c>
      <c r="K6387">
        <f>INDEX(RawData!J$2:J$1048576,MATCH(FmtData!$B$4+(ROW()-10),RawData!$A$2:$A$1048576,0))</f>
        <v>193.9</v>
      </c>
      <c r="L6387">
        <f>INDEX(RawData!K$2:K$1048576,MATCH(FmtData!$B$4+(ROW()-10),RawData!$A$2:$A$1048576,0))</f>
        <v>194</v>
      </c>
      <c r="M6387">
        <f>INDEX(RawData!L$2:L$1048576,MATCH(FmtData!$B$4+(ROW()-10),RawData!$A$2:$A$1048576,0))</f>
        <v>23.6</v>
      </c>
      <c r="N6387">
        <f>INDEX(RawData!M$2:M$1048576,MATCH(FmtData!$B$4+(ROW()-10),RawData!$A$2:$A$1048576,0))</f>
        <v>22.1</v>
      </c>
      <c r="O6387">
        <f>INDEX(RawData!N$2:N$1048576,MATCH(FmtData!$B$4+(ROW()-10),RawData!$A$2:$A$1048576,0))</f>
        <v>176.3</v>
      </c>
      <c r="P6387">
        <f>INDEX(RawData!O$2:O$1048576,MATCH(FmtData!$B$4+(ROW()-10),RawData!$A$2:$A$1048576,0))</f>
        <v>35.831699999999998</v>
      </c>
      <c r="Q6387">
        <f>INDEX(RawData!P$2:P$1048576,MATCH(FmtData!$B$4+(ROW()-10),RawData!$A$2:$A$1048576,0))</f>
        <v>231.6</v>
      </c>
      <c r="R6387">
        <f>INDEX(RawData!Q$2:Q$1048576,MATCH(FmtData!$B$4+(ROW()-10),RawData!$A$2:$A$1048576,0))</f>
        <v>2.4414100000000002E-3</v>
      </c>
      <c r="S6387">
        <f>INDEX(RawData!R$2:R$1048576,MATCH(FmtData!$B$4+(ROW()-10),RawData!$A$2:$A$1048576,0))</f>
        <v>0.51633799999999996</v>
      </c>
      <c r="T6387">
        <f>INDEX(RawData!S$2:S$1048576,MATCH(FmtData!$B$4+(ROW()-10),RawData!$A$2:$A$1048576,0))</f>
        <v>0.52676999999999996</v>
      </c>
      <c r="U6387">
        <f>INDEX(RawData!T$2:T$1048576,MATCH(FmtData!$B$4+(ROW()-10),RawData!$A$2:$A$1048576,0))</f>
        <v>16.853300000000001</v>
      </c>
      <c r="V6387">
        <f>INDEX(RawData!U$2:U$1048576,MATCH(FmtData!$B$4+(ROW()-10),RawData!$A$2:$A$1048576,0))</f>
        <v>17.3645</v>
      </c>
      <c r="W6387" s="8">
        <f t="shared" si="2183"/>
        <v>0.51119999999999877</v>
      </c>
      <c r="X6387" s="8">
        <f t="shared" si="2184"/>
        <v>-0.26073607999999993</v>
      </c>
      <c r="Y6387" s="8">
        <f t="shared" si="2185"/>
        <v>-0.15884651999999996</v>
      </c>
      <c r="Z6387" s="8">
        <f t="shared" si="2186"/>
        <v>10.152691814042056</v>
      </c>
      <c r="AA6387" s="8">
        <f t="shared" si="2187"/>
        <v>10.050802254042056</v>
      </c>
      <c r="AB6387" s="8">
        <f t="shared" si="2188"/>
        <v>10.101747034042056</v>
      </c>
      <c r="AC6387" s="6">
        <f t="shared" si="2203"/>
        <v>-275.73300000000006</v>
      </c>
      <c r="AD6387" s="15">
        <f t="shared" si="2200"/>
        <v>-15.961000000000013</v>
      </c>
      <c r="AE6387" s="15">
        <f t="shared" si="2201"/>
        <v>68.452791551277301</v>
      </c>
      <c r="AF6387" s="15">
        <f t="shared" si="2202"/>
        <v>41.299610510253387</v>
      </c>
      <c r="AG6387" s="15">
        <f t="shared" si="2189"/>
        <v>54.811079706319902</v>
      </c>
      <c r="AH6387" s="15">
        <f t="shared" si="2204"/>
        <v>-116.83960518134813</v>
      </c>
      <c r="AI6387" s="17">
        <f t="shared" si="2190"/>
        <v>1.18758798688909</v>
      </c>
      <c r="AJ6387" s="17">
        <f t="shared" si="2191"/>
        <v>0.94238607507563588</v>
      </c>
      <c r="AK6387" s="17">
        <f t="shared" si="2192"/>
        <v>0.75951461028015788</v>
      </c>
      <c r="AL6387" s="17">
        <f t="shared" si="2193"/>
        <v>0.78174490703777533</v>
      </c>
      <c r="AM6387" s="17">
        <f t="shared" si="2194"/>
        <v>0.77052274714301561</v>
      </c>
      <c r="AN6387" s="17">
        <f t="shared" si="2195"/>
        <v>0.94238607507563588</v>
      </c>
      <c r="AO6387" s="17">
        <f t="shared" si="2199"/>
        <v>0</v>
      </c>
      <c r="AP6387" s="17">
        <f t="shared" si="2196"/>
        <v>7.7052274714301561</v>
      </c>
      <c r="AQ6387" s="17">
        <f t="shared" si="2197"/>
        <v>11.8758798688909</v>
      </c>
      <c r="AR6387" s="17">
        <f t="shared" si="2198"/>
        <v>20.002931188758847</v>
      </c>
    </row>
    <row r="6388" spans="2:44" x14ac:dyDescent="0.25">
      <c r="B6388">
        <f>INDEX(RawData!$A$2:$A$1048576,MATCH(FmtData!$B$4+(ROW()-10),RawData!$A$2:$A$1048576,0))</f>
        <v>6573</v>
      </c>
      <c r="C6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42234.680879629632</v>
      </c>
      <c r="D6388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6388">
        <f>INDEX(RawData!D$2:D$1048576,MATCH(FmtData!$B$4+(ROW()-10),RawData!$A$2:$A$1048576,0))</f>
        <v>2904.3</v>
      </c>
      <c r="F6388">
        <f>INDEX(RawData!E$2:E$1048576,MATCH(FmtData!$B$4+(ROW()-10),RawData!$A$2:$A$1048576,0))</f>
        <v>6.25</v>
      </c>
      <c r="G6388">
        <f>INDEX(RawData!F$2:F$1048576,MATCH(FmtData!$B$4+(ROW()-10),RawData!$A$2:$A$1048576,0))</f>
        <v>-235.572</v>
      </c>
      <c r="H6388">
        <f>INDEX(RawData!G$2:G$1048576,MATCH(FmtData!$B$4+(ROW()-10),RawData!$A$2:$A$1048576,0))</f>
        <v>0.49984099999999998</v>
      </c>
      <c r="I6388">
        <f>INDEX(RawData!H$2:H$1048576,MATCH(FmtData!$B$4+(ROW()-10),RawData!$A$2:$A$1048576,0))</f>
        <v>-3.71981E-3</v>
      </c>
      <c r="J6388">
        <f>INDEX(RawData!I$2:I$1048576,MATCH(FmtData!$B$4+(ROW()-10),RawData!$A$2:$A$1048576,0))</f>
        <v>197.6</v>
      </c>
      <c r="K6388">
        <f>INDEX(RawData!J$2:J$1048576,MATCH(FmtData!$B$4+(ROW()-10),RawData!$A$2:$A$1048576,0))</f>
        <v>196.2</v>
      </c>
      <c r="L6388">
        <f>INDEX(RawData!K$2:K$1048576,MATCH(FmtData!$B$4+(ROW()-10),RawData!$A$2:$A$1048576,0))</f>
        <v>193.8</v>
      </c>
      <c r="M6388">
        <f>INDEX(RawData!L$2:L$1048576,MATCH(FmtData!$B$4+(ROW()-10),RawData!$A$2:$A$1048576,0))</f>
        <v>23.6</v>
      </c>
      <c r="N6388">
        <f>INDEX(RawData!M$2:M$1048576,MATCH(FmtData!$B$4+(ROW()-10),RawData!$A$2:$A$1048576,0))</f>
        <v>22.1</v>
      </c>
      <c r="O6388">
        <f>INDEX(RawData!N$2:N$1048576,MATCH(FmtData!$B$4+(ROW()-10),RawData!$A$2:$A$1048576,0))</f>
        <v>176.3</v>
      </c>
      <c r="P6388">
        <f>INDEX(RawData!O$2:O$1048576,MATCH(FmtData!$B$4+(ROW()-10),RawData!$A$2:$A$1048576,0))</f>
        <v>35.831699999999998</v>
      </c>
      <c r="Q6388">
        <f>INDEX(RawData!P$2:P$1048576,MATCH(FmtData!$B$4+(ROW()-10),RawData!$A$2:$A$1048576,0))</f>
        <v>231.49100000000001</v>
      </c>
      <c r="R6388">
        <f>INDEX(RawData!Q$2:Q$1048576,MATCH(FmtData!$B$4+(ROW()-10),RawData!$A$2:$A$1048576,0))</f>
        <v>2.4414100000000002E-3</v>
      </c>
      <c r="S6388">
        <f>INDEX(RawData!R$2:R$1048576,MATCH(FmtData!$B$4+(ROW()-10),RawData!$A$2:$A$1048576,0))</f>
        <v>0.51633799999999996</v>
      </c>
      <c r="T6388">
        <f>INDEX(RawData!S$2:S$1048576,MATCH(FmtData!$B$4+(ROW()-10),RawData!$A$2:$A$1048576,0))</f>
        <v>0.52676999999999996</v>
      </c>
      <c r="U6388">
        <f>INDEX(RawData!T$2:T$1048576,MATCH(FmtData!$B$4+(ROW()-10),RawData!$A$2:$A$1048576,0))</f>
        <v>16.555800000000001</v>
      </c>
      <c r="V6388">
        <f>INDEX(RawData!U$2:U$1048576,MATCH(FmtData!$B$4+(ROW()-10),RawData!$A$2:$A$1048576,0))</f>
        <v>17.0593</v>
      </c>
      <c r="W6388" s="8">
        <f t="shared" si="2183"/>
        <v>0.50349999999999895</v>
      </c>
      <c r="X6388" s="8">
        <f t="shared" si="2184"/>
        <v>-0.26073607999999993</v>
      </c>
      <c r="Y6388" s="8">
        <f t="shared" si="2185"/>
        <v>-0.15884651999999996</v>
      </c>
      <c r="Z6388" s="8">
        <f t="shared" si="2186"/>
        <v>10.152691814042056</v>
      </c>
      <c r="AA6388" s="8">
        <f t="shared" si="2187"/>
        <v>10.050802254042056</v>
      </c>
      <c r="AB6388" s="8">
        <f t="shared" si="2188"/>
        <v>10.101747034042056</v>
      </c>
      <c r="AC6388" s="6">
        <f t="shared" si="2203"/>
        <v>-275.84199999999998</v>
      </c>
      <c r="AD6388" s="15">
        <f t="shared" si="2200"/>
        <v>-16.069999999999936</v>
      </c>
      <c r="AE6388" s="15">
        <f t="shared" si="2201"/>
        <v>68.452791551277301</v>
      </c>
      <c r="AF6388" s="15">
        <f t="shared" si="2202"/>
        <v>41.299610510253387</v>
      </c>
      <c r="AG6388" s="15">
        <f t="shared" si="2189"/>
        <v>54.811079706319902</v>
      </c>
      <c r="AH6388" s="15">
        <f t="shared" si="2204"/>
        <v>-116.94860518134806</v>
      </c>
      <c r="AI6388" s="17">
        <f t="shared" si="2190"/>
        <v>1.1877999981680665</v>
      </c>
      <c r="AJ6388" s="17">
        <f t="shared" si="2191"/>
        <v>0.94251957133207087</v>
      </c>
      <c r="AK6388" s="17">
        <f t="shared" si="2192"/>
        <v>0.75951461028015788</v>
      </c>
      <c r="AL6388" s="17">
        <f t="shared" si="2193"/>
        <v>0.78174490703777533</v>
      </c>
      <c r="AM6388" s="17">
        <f t="shared" si="2194"/>
        <v>0.77052274714301561</v>
      </c>
      <c r="AN6388" s="17">
        <f t="shared" si="2195"/>
        <v>0.94251957133207087</v>
      </c>
      <c r="AO6388" s="17">
        <f t="shared" si="2199"/>
        <v>0</v>
      </c>
      <c r="AP6388" s="17">
        <f t="shared" si="2196"/>
        <v>7.7052274714301561</v>
      </c>
      <c r="AQ6388" s="17">
        <f t="shared" si="2197"/>
        <v>11.877999981680665</v>
      </c>
      <c r="AR6388" s="17">
        <f t="shared" si="2198"/>
        <v>20.024373809199783</v>
      </c>
    </row>
    <row r="6389" spans="2:44" x14ac:dyDescent="0.25">
      <c r="B6389">
        <f>INDEX(RawData!$A$2:$A$1048576,MATCH(FmtData!$B$4+(ROW()-10),RawData!$A$2:$A$1048576,0))</f>
        <v>6574</v>
      </c>
      <c r="C6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42234.682025462964</v>
      </c>
      <c r="D6389" s="46">
        <f>IF($B$6=1,MID(INDEX(RawData!$B$2:$B$1048576, MATCH(FmtData!$B$4+(ROW()-10),RawData!$A$2:$A$1048576,0)),12,8)+$B$5/24,INDEX(RawData!$C$2:$C$1048576, MATCH(FmtData!$B$4+(ROW()-10),RawData!$A$2:$A$1048576,0)))</f>
        <v>0.68202546296296296</v>
      </c>
      <c r="E6389">
        <f>INDEX(RawData!D$2:D$1048576,MATCH(FmtData!$B$4+(ROW()-10),RawData!$A$2:$A$1048576,0))</f>
        <v>2904.3</v>
      </c>
      <c r="F6389">
        <f>INDEX(RawData!E$2:E$1048576,MATCH(FmtData!$B$4+(ROW()-10),RawData!$A$2:$A$1048576,0))</f>
        <v>5.0183099999999996</v>
      </c>
      <c r="G6389">
        <f>INDEX(RawData!F$2:F$1048576,MATCH(FmtData!$B$4+(ROW()-10),RawData!$A$2:$A$1048576,0))</f>
        <v>-235.572</v>
      </c>
      <c r="H6389">
        <f>INDEX(RawData!G$2:G$1048576,MATCH(FmtData!$B$4+(ROW()-10),RawData!$A$2:$A$1048576,0))</f>
        <v>0.49982199999999999</v>
      </c>
      <c r="I6389">
        <f>INDEX(RawData!H$2:H$1048576,MATCH(FmtData!$B$4+(ROW()-10),RawData!$A$2:$A$1048576,0))</f>
        <v>-3.71981E-3</v>
      </c>
      <c r="J6389">
        <f>INDEX(RawData!I$2:I$1048576,MATCH(FmtData!$B$4+(ROW()-10),RawData!$A$2:$A$1048576,0))</f>
        <v>195.2</v>
      </c>
      <c r="K6389">
        <f>INDEX(RawData!J$2:J$1048576,MATCH(FmtData!$B$4+(ROW()-10),RawData!$A$2:$A$1048576,0))</f>
        <v>195.4</v>
      </c>
      <c r="L6389">
        <f>INDEX(RawData!K$2:K$1048576,MATCH(FmtData!$B$4+(ROW()-10),RawData!$A$2:$A$1048576,0))</f>
        <v>193.8</v>
      </c>
      <c r="M6389">
        <f>INDEX(RawData!L$2:L$1048576,MATCH(FmtData!$B$4+(ROW()-10),RawData!$A$2:$A$1048576,0))</f>
        <v>23.6</v>
      </c>
      <c r="N6389">
        <f>INDEX(RawData!M$2:M$1048576,MATCH(FmtData!$B$4+(ROW()-10),RawData!$A$2:$A$1048576,0))</f>
        <v>22.1</v>
      </c>
      <c r="O6389">
        <f>INDEX(RawData!N$2:N$1048576,MATCH(FmtData!$B$4+(ROW()-10),RawData!$A$2:$A$1048576,0))</f>
        <v>176.5</v>
      </c>
      <c r="P6389">
        <f>INDEX(RawData!O$2:O$1048576,MATCH(FmtData!$B$4+(ROW()-10),RawData!$A$2:$A$1048576,0))</f>
        <v>35.831699999999998</v>
      </c>
      <c r="Q6389">
        <f>INDEX(RawData!P$2:P$1048576,MATCH(FmtData!$B$4+(ROW()-10),RawData!$A$2:$A$1048576,0))</f>
        <v>231.83199999999999</v>
      </c>
      <c r="R6389">
        <f>INDEX(RawData!Q$2:Q$1048576,MATCH(FmtData!$B$4+(ROW()-10),RawData!$A$2:$A$1048576,0))</f>
        <v>2.4414100000000002E-3</v>
      </c>
      <c r="S6389">
        <f>INDEX(RawData!R$2:R$1048576,MATCH(FmtData!$B$4+(ROW()-10),RawData!$A$2:$A$1048576,0))</f>
        <v>0.51633799999999996</v>
      </c>
      <c r="T6389">
        <f>INDEX(RawData!S$2:S$1048576,MATCH(FmtData!$B$4+(ROW()-10),RawData!$A$2:$A$1048576,0))</f>
        <v>0.52676999999999996</v>
      </c>
      <c r="U6389">
        <f>INDEX(RawData!T$2:T$1048576,MATCH(FmtData!$B$4+(ROW()-10),RawData!$A$2:$A$1048576,0))</f>
        <v>16.252099999999999</v>
      </c>
      <c r="V6389">
        <f>INDEX(RawData!U$2:U$1048576,MATCH(FmtData!$B$4+(ROW()-10),RawData!$A$2:$A$1048576,0))</f>
        <v>16.708400000000001</v>
      </c>
      <c r="W6389" s="8">
        <f t="shared" si="2183"/>
        <v>0.45630000000000237</v>
      </c>
      <c r="X6389" s="8">
        <f t="shared" si="2184"/>
        <v>-0.26073607999999993</v>
      </c>
      <c r="Y6389" s="8">
        <f t="shared" si="2185"/>
        <v>-0.15884651999999996</v>
      </c>
      <c r="Z6389" s="8">
        <f t="shared" si="2186"/>
        <v>10.152691814042056</v>
      </c>
      <c r="AA6389" s="8">
        <f t="shared" si="2187"/>
        <v>10.050802254042056</v>
      </c>
      <c r="AB6389" s="8">
        <f t="shared" si="2188"/>
        <v>10.101747034042056</v>
      </c>
      <c r="AC6389" s="6">
        <f t="shared" si="2203"/>
        <v>-275.50100000000003</v>
      </c>
      <c r="AD6389" s="15">
        <f t="shared" si="2200"/>
        <v>-15.728999999999985</v>
      </c>
      <c r="AE6389" s="15">
        <f t="shared" si="2201"/>
        <v>68.452791551277301</v>
      </c>
      <c r="AF6389" s="15">
        <f t="shared" si="2202"/>
        <v>41.299610510253387</v>
      </c>
      <c r="AG6389" s="15">
        <f t="shared" si="2189"/>
        <v>54.811079706319902</v>
      </c>
      <c r="AH6389" s="15">
        <f t="shared" si="2204"/>
        <v>-116.60760518134811</v>
      </c>
      <c r="AI6389" s="17">
        <f t="shared" si="2190"/>
        <v>1.1871369854077567</v>
      </c>
      <c r="AJ6389" s="17">
        <f t="shared" si="2191"/>
        <v>0.94210206211997094</v>
      </c>
      <c r="AK6389" s="17">
        <f t="shared" si="2192"/>
        <v>0.75951461028015788</v>
      </c>
      <c r="AL6389" s="17">
        <f t="shared" si="2193"/>
        <v>0.78174490703777533</v>
      </c>
      <c r="AM6389" s="17">
        <f t="shared" si="2194"/>
        <v>0.77052274714301561</v>
      </c>
      <c r="AN6389" s="17">
        <f t="shared" si="2195"/>
        <v>0.94210206211997094</v>
      </c>
      <c r="AO6389" s="17">
        <f t="shared" si="2199"/>
        <v>0</v>
      </c>
      <c r="AP6389" s="17">
        <f t="shared" si="2196"/>
        <v>7.7052274714301561</v>
      </c>
      <c r="AQ6389" s="17">
        <f t="shared" si="2197"/>
        <v>11.871369854077567</v>
      </c>
      <c r="AR6389" s="17">
        <f t="shared" si="2198"/>
        <v>20.024373809199783</v>
      </c>
    </row>
    <row r="6390" spans="2:44" x14ac:dyDescent="0.25">
      <c r="B6390">
        <f>INDEX(RawData!$A$2:$A$1048576,MATCH(FmtData!$B$4+(ROW()-10),RawData!$A$2:$A$1048576,0))</f>
        <v>6575</v>
      </c>
      <c r="C6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42234.683182870373</v>
      </c>
      <c r="D6390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6390">
        <f>INDEX(RawData!D$2:D$1048576,MATCH(FmtData!$B$4+(ROW()-10),RawData!$A$2:$A$1048576,0))</f>
        <v>2901.19</v>
      </c>
      <c r="F6390">
        <f>INDEX(RawData!E$2:E$1048576,MATCH(FmtData!$B$4+(ROW()-10),RawData!$A$2:$A$1048576,0))</f>
        <v>6.25</v>
      </c>
      <c r="G6390">
        <f>INDEX(RawData!F$2:F$1048576,MATCH(FmtData!$B$4+(ROW()-10),RawData!$A$2:$A$1048576,0))</f>
        <v>-235.572</v>
      </c>
      <c r="H6390">
        <f>INDEX(RawData!G$2:G$1048576,MATCH(FmtData!$B$4+(ROW()-10),RawData!$A$2:$A$1048576,0))</f>
        <v>0.49978600000000001</v>
      </c>
      <c r="I6390">
        <f>INDEX(RawData!H$2:H$1048576,MATCH(FmtData!$B$4+(ROW()-10),RawData!$A$2:$A$1048576,0))</f>
        <v>-3.71981E-3</v>
      </c>
      <c r="J6390">
        <f>INDEX(RawData!I$2:I$1048576,MATCH(FmtData!$B$4+(ROW()-10),RawData!$A$2:$A$1048576,0))</f>
        <v>196.3</v>
      </c>
      <c r="K6390">
        <f>INDEX(RawData!J$2:J$1048576,MATCH(FmtData!$B$4+(ROW()-10),RawData!$A$2:$A$1048576,0))</f>
        <v>193.6</v>
      </c>
      <c r="L6390">
        <f>INDEX(RawData!K$2:K$1048576,MATCH(FmtData!$B$4+(ROW()-10),RawData!$A$2:$A$1048576,0))</f>
        <v>193.9</v>
      </c>
      <c r="M6390">
        <f>INDEX(RawData!L$2:L$1048576,MATCH(FmtData!$B$4+(ROW()-10),RawData!$A$2:$A$1048576,0))</f>
        <v>23.6</v>
      </c>
      <c r="N6390">
        <f>INDEX(RawData!M$2:M$1048576,MATCH(FmtData!$B$4+(ROW()-10),RawData!$A$2:$A$1048576,0))</f>
        <v>22.1</v>
      </c>
      <c r="O6390">
        <f>INDEX(RawData!N$2:N$1048576,MATCH(FmtData!$B$4+(ROW()-10),RawData!$A$2:$A$1048576,0))</f>
        <v>176.3</v>
      </c>
      <c r="P6390">
        <f>INDEX(RawData!O$2:O$1048576,MATCH(FmtData!$B$4+(ROW()-10),RawData!$A$2:$A$1048576,0))</f>
        <v>35.831699999999998</v>
      </c>
      <c r="Q6390">
        <f>INDEX(RawData!P$2:P$1048576,MATCH(FmtData!$B$4+(ROW()-10),RawData!$A$2:$A$1048576,0))</f>
        <v>231.49100000000001</v>
      </c>
      <c r="R6390">
        <f>INDEX(RawData!Q$2:Q$1048576,MATCH(FmtData!$B$4+(ROW()-10),RawData!$A$2:$A$1048576,0))</f>
        <v>1.8310500000000001E-3</v>
      </c>
      <c r="S6390">
        <f>INDEX(RawData!R$2:R$1048576,MATCH(FmtData!$B$4+(ROW()-10),RawData!$A$2:$A$1048576,0))</f>
        <v>0.51633799999999996</v>
      </c>
      <c r="T6390">
        <f>INDEX(RawData!S$2:S$1048576,MATCH(FmtData!$B$4+(ROW()-10),RawData!$A$2:$A$1048576,0))</f>
        <v>0.52676999999999996</v>
      </c>
      <c r="U6390">
        <f>INDEX(RawData!T$2:T$1048576,MATCH(FmtData!$B$4+(ROW()-10),RawData!$A$2:$A$1048576,0))</f>
        <v>15.963699999999999</v>
      </c>
      <c r="V6390">
        <f>INDEX(RawData!U$2:U$1048576,MATCH(FmtData!$B$4+(ROW()-10),RawData!$A$2:$A$1048576,0))</f>
        <v>16.418500000000002</v>
      </c>
      <c r="W6390" s="8">
        <f t="shared" si="2183"/>
        <v>0.45480000000000231</v>
      </c>
      <c r="X6390" s="8">
        <f t="shared" si="2184"/>
        <v>-0.26073607999999993</v>
      </c>
      <c r="Y6390" s="8">
        <f t="shared" si="2185"/>
        <v>-0.15884651999999996</v>
      </c>
      <c r="Z6390" s="8">
        <f t="shared" si="2186"/>
        <v>10.152691814042056</v>
      </c>
      <c r="AA6390" s="8">
        <f t="shared" si="2187"/>
        <v>10.050802254042056</v>
      </c>
      <c r="AB6390" s="8">
        <f t="shared" si="2188"/>
        <v>10.101747034042056</v>
      </c>
      <c r="AC6390" s="6">
        <f t="shared" si="2203"/>
        <v>-275.84199999999998</v>
      </c>
      <c r="AD6390" s="15">
        <f t="shared" si="2200"/>
        <v>-16.069999999999936</v>
      </c>
      <c r="AE6390" s="15">
        <f t="shared" si="2201"/>
        <v>68.452791551277301</v>
      </c>
      <c r="AF6390" s="15">
        <f t="shared" si="2202"/>
        <v>41.299610510253387</v>
      </c>
      <c r="AG6390" s="15">
        <f t="shared" si="2189"/>
        <v>54.811079706319902</v>
      </c>
      <c r="AH6390" s="15">
        <f t="shared" si="2204"/>
        <v>-116.94860518134806</v>
      </c>
      <c r="AI6390" s="17">
        <f t="shared" si="2190"/>
        <v>1.1877999981680665</v>
      </c>
      <c r="AJ6390" s="17">
        <f t="shared" si="2191"/>
        <v>0.94251957133207087</v>
      </c>
      <c r="AK6390" s="17">
        <f t="shared" si="2192"/>
        <v>0.75951461028015788</v>
      </c>
      <c r="AL6390" s="17">
        <f t="shared" si="2193"/>
        <v>0.78174490703777533</v>
      </c>
      <c r="AM6390" s="17">
        <f t="shared" si="2194"/>
        <v>0.77052274714301561</v>
      </c>
      <c r="AN6390" s="17">
        <f t="shared" si="2195"/>
        <v>0.94251957133207087</v>
      </c>
      <c r="AO6390" s="17">
        <f t="shared" si="2199"/>
        <v>0</v>
      </c>
      <c r="AP6390" s="17">
        <f t="shared" si="2196"/>
        <v>7.7052274714301561</v>
      </c>
      <c r="AQ6390" s="17">
        <f t="shared" si="2197"/>
        <v>11.877999981680665</v>
      </c>
      <c r="AR6390" s="17">
        <f t="shared" si="2198"/>
        <v>20.002931188758847</v>
      </c>
    </row>
    <row r="6391" spans="2:44" x14ac:dyDescent="0.25">
      <c r="B6391">
        <f>INDEX(RawData!$A$2:$A$1048576,MATCH(FmtData!$B$4+(ROW()-10),RawData!$A$2:$A$1048576,0))</f>
        <v>6576</v>
      </c>
      <c r="C6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42234.684340277781</v>
      </c>
      <c r="D6391" s="46">
        <f>IF($B$6=1,MID(INDEX(RawData!$B$2:$B$1048576, MATCH(FmtData!$B$4+(ROW()-10),RawData!$A$2:$A$1048576,0)),12,8)+$B$5/24,INDEX(RawData!$C$2:$C$1048576, MATCH(FmtData!$B$4+(ROW()-10),RawData!$A$2:$A$1048576,0)))</f>
        <v>0.68434027777777784</v>
      </c>
      <c r="E6391">
        <f>INDEX(RawData!D$2:D$1048576,MATCH(FmtData!$B$4+(ROW()-10),RawData!$A$2:$A$1048576,0))</f>
        <v>2904.3</v>
      </c>
      <c r="F6391">
        <f>INDEX(RawData!E$2:E$1048576,MATCH(FmtData!$B$4+(ROW()-10),RawData!$A$2:$A$1048576,0))</f>
        <v>6.25</v>
      </c>
      <c r="G6391">
        <f>INDEX(RawData!F$2:F$1048576,MATCH(FmtData!$B$4+(ROW()-10),RawData!$A$2:$A$1048576,0))</f>
        <v>-235.572</v>
      </c>
      <c r="H6391">
        <f>INDEX(RawData!G$2:G$1048576,MATCH(FmtData!$B$4+(ROW()-10),RawData!$A$2:$A$1048576,0))</f>
        <v>0.49986599999999998</v>
      </c>
      <c r="I6391">
        <f>INDEX(RawData!H$2:H$1048576,MATCH(FmtData!$B$4+(ROW()-10),RawData!$A$2:$A$1048576,0))</f>
        <v>-3.71981E-3</v>
      </c>
      <c r="J6391">
        <f>INDEX(RawData!I$2:I$1048576,MATCH(FmtData!$B$4+(ROW()-10),RawData!$A$2:$A$1048576,0))</f>
        <v>196</v>
      </c>
      <c r="K6391">
        <f>INDEX(RawData!J$2:J$1048576,MATCH(FmtData!$B$4+(ROW()-10),RawData!$A$2:$A$1048576,0))</f>
        <v>195</v>
      </c>
      <c r="L6391">
        <f>INDEX(RawData!K$2:K$1048576,MATCH(FmtData!$B$4+(ROW()-10),RawData!$A$2:$A$1048576,0))</f>
        <v>194.1</v>
      </c>
      <c r="M6391">
        <f>INDEX(RawData!L$2:L$1048576,MATCH(FmtData!$B$4+(ROW()-10),RawData!$A$2:$A$1048576,0))</f>
        <v>23.6</v>
      </c>
      <c r="N6391">
        <f>INDEX(RawData!M$2:M$1048576,MATCH(FmtData!$B$4+(ROW()-10),RawData!$A$2:$A$1048576,0))</f>
        <v>22.1</v>
      </c>
      <c r="O6391">
        <f>INDEX(RawData!N$2:N$1048576,MATCH(FmtData!$B$4+(ROW()-10),RawData!$A$2:$A$1048576,0))</f>
        <v>176.3</v>
      </c>
      <c r="P6391">
        <f>INDEX(RawData!O$2:O$1048576,MATCH(FmtData!$B$4+(ROW()-10),RawData!$A$2:$A$1048576,0))</f>
        <v>35.819800000000001</v>
      </c>
      <c r="Q6391">
        <f>INDEX(RawData!P$2:P$1048576,MATCH(FmtData!$B$4+(ROW()-10),RawData!$A$2:$A$1048576,0))</f>
        <v>231.72300000000001</v>
      </c>
      <c r="R6391">
        <f>INDEX(RawData!Q$2:Q$1048576,MATCH(FmtData!$B$4+(ROW()-10),RawData!$A$2:$A$1048576,0))</f>
        <v>2.4414100000000002E-3</v>
      </c>
      <c r="S6391">
        <f>INDEX(RawData!R$2:R$1048576,MATCH(FmtData!$B$4+(ROW()-10),RawData!$A$2:$A$1048576,0))</f>
        <v>0.51633799999999996</v>
      </c>
      <c r="T6391">
        <f>INDEX(RawData!S$2:S$1048576,MATCH(FmtData!$B$4+(ROW()-10),RawData!$A$2:$A$1048576,0))</f>
        <v>0.52676999999999996</v>
      </c>
      <c r="U6391">
        <f>INDEX(RawData!T$2:T$1048576,MATCH(FmtData!$B$4+(ROW()-10),RawData!$A$2:$A$1048576,0))</f>
        <v>15.686</v>
      </c>
      <c r="V6391">
        <f>INDEX(RawData!U$2:U$1048576,MATCH(FmtData!$B$4+(ROW()-10),RawData!$A$2:$A$1048576,0))</f>
        <v>16.143799999999999</v>
      </c>
      <c r="W6391" s="8">
        <f t="shared" si="2183"/>
        <v>0.45779999999999887</v>
      </c>
      <c r="X6391" s="8">
        <f t="shared" si="2184"/>
        <v>-0.26073607999999993</v>
      </c>
      <c r="Y6391" s="8">
        <f t="shared" si="2185"/>
        <v>-0.15884651999999996</v>
      </c>
      <c r="Z6391" s="8">
        <f t="shared" si="2186"/>
        <v>10.152691814042056</v>
      </c>
      <c r="AA6391" s="8">
        <f t="shared" si="2187"/>
        <v>10.050802254042056</v>
      </c>
      <c r="AB6391" s="8">
        <f t="shared" si="2188"/>
        <v>10.101747034042056</v>
      </c>
      <c r="AC6391" s="6">
        <f t="shared" si="2203"/>
        <v>-275.61</v>
      </c>
      <c r="AD6391" s="15">
        <f t="shared" si="2200"/>
        <v>-15.837999999999965</v>
      </c>
      <c r="AE6391" s="15">
        <f t="shared" si="2201"/>
        <v>68.452791551277301</v>
      </c>
      <c r="AF6391" s="15">
        <f t="shared" si="2202"/>
        <v>41.299610510253387</v>
      </c>
      <c r="AG6391" s="15">
        <f t="shared" si="2189"/>
        <v>54.811079706319902</v>
      </c>
      <c r="AH6391" s="15">
        <f t="shared" si="2204"/>
        <v>-116.71660518134809</v>
      </c>
      <c r="AI6391" s="17">
        <f t="shared" si="2190"/>
        <v>1.187348835675045</v>
      </c>
      <c r="AJ6391" s="17">
        <f t="shared" si="2191"/>
        <v>0.94223547791758344</v>
      </c>
      <c r="AK6391" s="17">
        <f t="shared" si="2192"/>
        <v>0.75951461028015788</v>
      </c>
      <c r="AL6391" s="17">
        <f t="shared" si="2193"/>
        <v>0.78174490703777533</v>
      </c>
      <c r="AM6391" s="17">
        <f t="shared" si="2194"/>
        <v>0.77052274714301561</v>
      </c>
      <c r="AN6391" s="17">
        <f t="shared" si="2195"/>
        <v>0.94223547791758344</v>
      </c>
      <c r="AO6391" s="17">
        <f t="shared" si="2199"/>
        <v>0</v>
      </c>
      <c r="AP6391" s="17">
        <f t="shared" si="2196"/>
        <v>7.7052274714301561</v>
      </c>
      <c r="AQ6391" s="17">
        <f t="shared" si="2197"/>
        <v>11.87348835675045</v>
      </c>
      <c r="AR6391" s="17">
        <f t="shared" si="2198"/>
        <v>20.024373809199783</v>
      </c>
    </row>
    <row r="6392" spans="2:44" x14ac:dyDescent="0.25">
      <c r="B6392">
        <f>INDEX(RawData!$A$2:$A$1048576,MATCH(FmtData!$B$4+(ROW()-10),RawData!$A$2:$A$1048576,0))</f>
        <v>6577</v>
      </c>
      <c r="C6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42234.685497685183</v>
      </c>
      <c r="D6392" s="46">
        <f>IF($B$6=1,MID(INDEX(RawData!$B$2:$B$1048576, MATCH(FmtData!$B$4+(ROW()-10),RawData!$A$2:$A$1048576,0)),12,8)+$B$5/24,INDEX(RawData!$C$2:$C$1048576, MATCH(FmtData!$B$4+(ROW()-10),RawData!$A$2:$A$1048576,0)))</f>
        <v>0.68549768518518517</v>
      </c>
      <c r="E6392">
        <f>INDEX(RawData!D$2:D$1048576,MATCH(FmtData!$B$4+(ROW()-10),RawData!$A$2:$A$1048576,0))</f>
        <v>2901.19</v>
      </c>
      <c r="F6392">
        <f>INDEX(RawData!E$2:E$1048576,MATCH(FmtData!$B$4+(ROW()-10),RawData!$A$2:$A$1048576,0))</f>
        <v>6.25</v>
      </c>
      <c r="G6392">
        <f>INDEX(RawData!F$2:F$1048576,MATCH(FmtData!$B$4+(ROW()-10),RawData!$A$2:$A$1048576,0))</f>
        <v>-235.572</v>
      </c>
      <c r="H6392">
        <f>INDEX(RawData!G$2:G$1048576,MATCH(FmtData!$B$4+(ROW()-10),RawData!$A$2:$A$1048576,0))</f>
        <v>0.49984099999999998</v>
      </c>
      <c r="I6392">
        <f>INDEX(RawData!H$2:H$1048576,MATCH(FmtData!$B$4+(ROW()-10),RawData!$A$2:$A$1048576,0))</f>
        <v>-3.71981E-3</v>
      </c>
      <c r="J6392">
        <f>INDEX(RawData!I$2:I$1048576,MATCH(FmtData!$B$4+(ROW()-10),RawData!$A$2:$A$1048576,0))</f>
        <v>194.2</v>
      </c>
      <c r="K6392">
        <f>INDEX(RawData!J$2:J$1048576,MATCH(FmtData!$B$4+(ROW()-10),RawData!$A$2:$A$1048576,0))</f>
        <v>196.5</v>
      </c>
      <c r="L6392">
        <f>INDEX(RawData!K$2:K$1048576,MATCH(FmtData!$B$4+(ROW()-10),RawData!$A$2:$A$1048576,0))</f>
        <v>194.2</v>
      </c>
      <c r="M6392">
        <f>INDEX(RawData!L$2:L$1048576,MATCH(FmtData!$B$4+(ROW()-10),RawData!$A$2:$A$1048576,0))</f>
        <v>23.5</v>
      </c>
      <c r="N6392">
        <f>INDEX(RawData!M$2:M$1048576,MATCH(FmtData!$B$4+(ROW()-10),RawData!$A$2:$A$1048576,0))</f>
        <v>22.2</v>
      </c>
      <c r="O6392">
        <f>INDEX(RawData!N$2:N$1048576,MATCH(FmtData!$B$4+(ROW()-10),RawData!$A$2:$A$1048576,0))</f>
        <v>176.3</v>
      </c>
      <c r="P6392">
        <f>INDEX(RawData!O$2:O$1048576,MATCH(FmtData!$B$4+(ROW()-10),RawData!$A$2:$A$1048576,0))</f>
        <v>35.831699999999998</v>
      </c>
      <c r="Q6392">
        <f>INDEX(RawData!P$2:P$1048576,MATCH(FmtData!$B$4+(ROW()-10),RawData!$A$2:$A$1048576,0))</f>
        <v>231.72300000000001</v>
      </c>
      <c r="R6392">
        <f>INDEX(RawData!Q$2:Q$1048576,MATCH(FmtData!$B$4+(ROW()-10),RawData!$A$2:$A$1048576,0))</f>
        <v>1.8310500000000001E-3</v>
      </c>
      <c r="S6392">
        <f>INDEX(RawData!R$2:R$1048576,MATCH(FmtData!$B$4+(ROW()-10),RawData!$A$2:$A$1048576,0))</f>
        <v>0.51633799999999996</v>
      </c>
      <c r="T6392">
        <f>INDEX(RawData!S$2:S$1048576,MATCH(FmtData!$B$4+(ROW()-10),RawData!$A$2:$A$1048576,0))</f>
        <v>0.52676999999999996</v>
      </c>
      <c r="U6392">
        <f>INDEX(RawData!T$2:T$1048576,MATCH(FmtData!$B$4+(ROW()-10),RawData!$A$2:$A$1048576,0))</f>
        <v>15.4099</v>
      </c>
      <c r="V6392">
        <f>INDEX(RawData!U$2:U$1048576,MATCH(FmtData!$B$4+(ROW()-10),RawData!$A$2:$A$1048576,0))</f>
        <v>15.884399999999999</v>
      </c>
      <c r="W6392" s="8">
        <f t="shared" si="2183"/>
        <v>0.47449999999999903</v>
      </c>
      <c r="X6392" s="8">
        <f t="shared" si="2184"/>
        <v>-0.26073607999999993</v>
      </c>
      <c r="Y6392" s="8">
        <f t="shared" si="2185"/>
        <v>-0.15884651999999996</v>
      </c>
      <c r="Z6392" s="8">
        <f t="shared" si="2186"/>
        <v>10.152691814042056</v>
      </c>
      <c r="AA6392" s="8">
        <f t="shared" si="2187"/>
        <v>10.050802254042056</v>
      </c>
      <c r="AB6392" s="8">
        <f t="shared" si="2188"/>
        <v>10.101747034042056</v>
      </c>
      <c r="AC6392" s="6">
        <f t="shared" si="2203"/>
        <v>-275.61</v>
      </c>
      <c r="AD6392" s="15">
        <f t="shared" si="2200"/>
        <v>-15.837999999999965</v>
      </c>
      <c r="AE6392" s="15">
        <f t="shared" si="2201"/>
        <v>68.452791551277301</v>
      </c>
      <c r="AF6392" s="15">
        <f t="shared" si="2202"/>
        <v>41.299610510253387</v>
      </c>
      <c r="AG6392" s="15">
        <f t="shared" si="2189"/>
        <v>54.811079706319902</v>
      </c>
      <c r="AH6392" s="15">
        <f t="shared" si="2204"/>
        <v>-116.71660518134809</v>
      </c>
      <c r="AI6392" s="17">
        <f t="shared" si="2190"/>
        <v>1.187348835675045</v>
      </c>
      <c r="AJ6392" s="17">
        <f t="shared" si="2191"/>
        <v>0.94223547791758344</v>
      </c>
      <c r="AK6392" s="17">
        <f t="shared" si="2192"/>
        <v>0.75951461028015788</v>
      </c>
      <c r="AL6392" s="17">
        <f t="shared" si="2193"/>
        <v>0.78174490703777533</v>
      </c>
      <c r="AM6392" s="17">
        <f t="shared" si="2194"/>
        <v>0.77052274714301561</v>
      </c>
      <c r="AN6392" s="17">
        <f t="shared" si="2195"/>
        <v>0.94223547791758344</v>
      </c>
      <c r="AO6392" s="17">
        <f t="shared" si="2199"/>
        <v>0</v>
      </c>
      <c r="AP6392" s="17">
        <f t="shared" si="2196"/>
        <v>7.7052274714301561</v>
      </c>
      <c r="AQ6392" s="17">
        <f t="shared" si="2197"/>
        <v>11.87348835675045</v>
      </c>
      <c r="AR6392" s="17">
        <f t="shared" si="2198"/>
        <v>20.002931188758847</v>
      </c>
    </row>
    <row r="6393" spans="2:44" x14ac:dyDescent="0.25">
      <c r="B6393">
        <f>INDEX(RawData!$A$2:$A$1048576,MATCH(FmtData!$B$4+(ROW()-10),RawData!$A$2:$A$1048576,0))</f>
        <v>6578</v>
      </c>
      <c r="C6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42234.686655092592</v>
      </c>
      <c r="D6393" s="46">
        <f>IF($B$6=1,MID(INDEX(RawData!$B$2:$B$1048576, MATCH(FmtData!$B$4+(ROW()-10),RawData!$A$2:$A$1048576,0)),12,8)+$B$5/24,INDEX(RawData!$C$2:$C$1048576, MATCH(FmtData!$B$4+(ROW()-10),RawData!$A$2:$A$1048576,0)))</f>
        <v>0.68665509259259261</v>
      </c>
      <c r="E6393">
        <f>INDEX(RawData!D$2:D$1048576,MATCH(FmtData!$B$4+(ROW()-10),RawData!$A$2:$A$1048576,0))</f>
        <v>2904.3</v>
      </c>
      <c r="F6393">
        <f>INDEX(RawData!E$2:E$1048576,MATCH(FmtData!$B$4+(ROW()-10),RawData!$A$2:$A$1048576,0))</f>
        <v>6.25</v>
      </c>
      <c r="G6393">
        <f>INDEX(RawData!F$2:F$1048576,MATCH(FmtData!$B$4+(ROW()-10),RawData!$A$2:$A$1048576,0))</f>
        <v>-235.572</v>
      </c>
      <c r="H6393">
        <f>INDEX(RawData!G$2:G$1048576,MATCH(FmtData!$B$4+(ROW()-10),RawData!$A$2:$A$1048576,0))</f>
        <v>0.49984099999999998</v>
      </c>
      <c r="I6393">
        <f>INDEX(RawData!H$2:H$1048576,MATCH(FmtData!$B$4+(ROW()-10),RawData!$A$2:$A$1048576,0))</f>
        <v>-3.71981E-3</v>
      </c>
      <c r="J6393">
        <f>INDEX(RawData!I$2:I$1048576,MATCH(FmtData!$B$4+(ROW()-10),RawData!$A$2:$A$1048576,0))</f>
        <v>197.5</v>
      </c>
      <c r="K6393">
        <f>INDEX(RawData!J$2:J$1048576,MATCH(FmtData!$B$4+(ROW()-10),RawData!$A$2:$A$1048576,0))</f>
        <v>194.2</v>
      </c>
      <c r="L6393">
        <f>INDEX(RawData!K$2:K$1048576,MATCH(FmtData!$B$4+(ROW()-10),RawData!$A$2:$A$1048576,0))</f>
        <v>194.3</v>
      </c>
      <c r="M6393">
        <f>INDEX(RawData!L$2:L$1048576,MATCH(FmtData!$B$4+(ROW()-10),RawData!$A$2:$A$1048576,0))</f>
        <v>23.7</v>
      </c>
      <c r="N6393">
        <f>INDEX(RawData!M$2:M$1048576,MATCH(FmtData!$B$4+(ROW()-10),RawData!$A$2:$A$1048576,0))</f>
        <v>22.1</v>
      </c>
      <c r="O6393">
        <f>INDEX(RawData!N$2:N$1048576,MATCH(FmtData!$B$4+(ROW()-10),RawData!$A$2:$A$1048576,0))</f>
        <v>176.3</v>
      </c>
      <c r="P6393">
        <f>INDEX(RawData!O$2:O$1048576,MATCH(FmtData!$B$4+(ROW()-10),RawData!$A$2:$A$1048576,0))</f>
        <v>35.819800000000001</v>
      </c>
      <c r="Q6393">
        <f>INDEX(RawData!P$2:P$1048576,MATCH(FmtData!$B$4+(ROW()-10),RawData!$A$2:$A$1048576,0))</f>
        <v>231.6</v>
      </c>
      <c r="R6393">
        <f>INDEX(RawData!Q$2:Q$1048576,MATCH(FmtData!$B$4+(ROW()-10),RawData!$A$2:$A$1048576,0))</f>
        <v>1.8310500000000001E-3</v>
      </c>
      <c r="S6393">
        <f>INDEX(RawData!R$2:R$1048576,MATCH(FmtData!$B$4+(ROW()-10),RawData!$A$2:$A$1048576,0))</f>
        <v>0.51633799999999996</v>
      </c>
      <c r="T6393">
        <f>INDEX(RawData!S$2:S$1048576,MATCH(FmtData!$B$4+(ROW()-10),RawData!$A$2:$A$1048576,0))</f>
        <v>0.52676999999999996</v>
      </c>
      <c r="U6393">
        <f>INDEX(RawData!T$2:T$1048576,MATCH(FmtData!$B$4+(ROW()-10),RawData!$A$2:$A$1048576,0))</f>
        <v>15.135199999999999</v>
      </c>
      <c r="V6393">
        <f>INDEX(RawData!U$2:U$1048576,MATCH(FmtData!$B$4+(ROW()-10),RawData!$A$2:$A$1048576,0))</f>
        <v>15.5792</v>
      </c>
      <c r="W6393" s="8">
        <f t="shared" si="2183"/>
        <v>0.44400000000000084</v>
      </c>
      <c r="X6393" s="8">
        <f t="shared" si="2184"/>
        <v>-0.26073607999999993</v>
      </c>
      <c r="Y6393" s="8">
        <f t="shared" si="2185"/>
        <v>-0.15884651999999996</v>
      </c>
      <c r="Z6393" s="8">
        <f t="shared" si="2186"/>
        <v>10.152691814042056</v>
      </c>
      <c r="AA6393" s="8">
        <f t="shared" si="2187"/>
        <v>10.050802254042056</v>
      </c>
      <c r="AB6393" s="8">
        <f t="shared" si="2188"/>
        <v>10.101747034042056</v>
      </c>
      <c r="AC6393" s="6">
        <f t="shared" si="2203"/>
        <v>-275.73300000000006</v>
      </c>
      <c r="AD6393" s="15">
        <f t="shared" si="2200"/>
        <v>-15.961000000000013</v>
      </c>
      <c r="AE6393" s="15">
        <f t="shared" si="2201"/>
        <v>68.452791551277301</v>
      </c>
      <c r="AF6393" s="15">
        <f t="shared" si="2202"/>
        <v>41.299610510253387</v>
      </c>
      <c r="AG6393" s="15">
        <f t="shared" si="2189"/>
        <v>54.811079706319902</v>
      </c>
      <c r="AH6393" s="15">
        <f t="shared" si="2204"/>
        <v>-116.83960518134813</v>
      </c>
      <c r="AI6393" s="17">
        <f t="shared" si="2190"/>
        <v>1.18758798688909</v>
      </c>
      <c r="AJ6393" s="17">
        <f t="shared" si="2191"/>
        <v>0.94238607507563588</v>
      </c>
      <c r="AK6393" s="17">
        <f t="shared" si="2192"/>
        <v>0.75951461028015788</v>
      </c>
      <c r="AL6393" s="17">
        <f t="shared" si="2193"/>
        <v>0.78174490703777533</v>
      </c>
      <c r="AM6393" s="17">
        <f t="shared" si="2194"/>
        <v>0.77052274714301561</v>
      </c>
      <c r="AN6393" s="17">
        <f t="shared" si="2195"/>
        <v>0.94238607507563588</v>
      </c>
      <c r="AO6393" s="17">
        <f t="shared" si="2199"/>
        <v>0</v>
      </c>
      <c r="AP6393" s="17">
        <f t="shared" si="2196"/>
        <v>7.7052274714301561</v>
      </c>
      <c r="AQ6393" s="17">
        <f t="shared" si="2197"/>
        <v>11.8758798688909</v>
      </c>
      <c r="AR6393" s="17">
        <f t="shared" si="2198"/>
        <v>20.024373809199783</v>
      </c>
    </row>
    <row r="6394" spans="2:44" x14ac:dyDescent="0.25">
      <c r="B6394">
        <f>INDEX(RawData!$A$2:$A$1048576,MATCH(FmtData!$B$4+(ROW()-10),RawData!$A$2:$A$1048576,0))</f>
        <v>6579</v>
      </c>
      <c r="C6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42234.6878125</v>
      </c>
      <c r="D6394" s="46">
        <f>IF($B$6=1,MID(INDEX(RawData!$B$2:$B$1048576, MATCH(FmtData!$B$4+(ROW()-10),RawData!$A$2:$A$1048576,0)),12,8)+$B$5/24,INDEX(RawData!$C$2:$C$1048576, MATCH(FmtData!$B$4+(ROW()-10),RawData!$A$2:$A$1048576,0)))</f>
        <v>0.68781250000000005</v>
      </c>
      <c r="E6394">
        <f>INDEX(RawData!D$2:D$1048576,MATCH(FmtData!$B$4+(ROW()-10),RawData!$A$2:$A$1048576,0))</f>
        <v>2904.3</v>
      </c>
      <c r="F6394">
        <f>INDEX(RawData!E$2:E$1048576,MATCH(FmtData!$B$4+(ROW()-10),RawData!$A$2:$A$1048576,0))</f>
        <v>6.25</v>
      </c>
      <c r="G6394">
        <f>INDEX(RawData!F$2:F$1048576,MATCH(FmtData!$B$4+(ROW()-10),RawData!$A$2:$A$1048576,0))</f>
        <v>-235.572</v>
      </c>
      <c r="H6394">
        <f>INDEX(RawData!G$2:G$1048576,MATCH(FmtData!$B$4+(ROW()-10),RawData!$A$2:$A$1048576,0))</f>
        <v>0.49982199999999999</v>
      </c>
      <c r="I6394">
        <f>INDEX(RawData!H$2:H$1048576,MATCH(FmtData!$B$4+(ROW()-10),RawData!$A$2:$A$1048576,0))</f>
        <v>-3.71981E-3</v>
      </c>
      <c r="J6394">
        <f>INDEX(RawData!I$2:I$1048576,MATCH(FmtData!$B$4+(ROW()-10),RawData!$A$2:$A$1048576,0))</f>
        <v>195.1</v>
      </c>
      <c r="K6394">
        <f>INDEX(RawData!J$2:J$1048576,MATCH(FmtData!$B$4+(ROW()-10),RawData!$A$2:$A$1048576,0))</f>
        <v>194.2</v>
      </c>
      <c r="L6394">
        <f>INDEX(RawData!K$2:K$1048576,MATCH(FmtData!$B$4+(ROW()-10),RawData!$A$2:$A$1048576,0))</f>
        <v>194.1</v>
      </c>
      <c r="M6394">
        <f>INDEX(RawData!L$2:L$1048576,MATCH(FmtData!$B$4+(ROW()-10),RawData!$A$2:$A$1048576,0))</f>
        <v>23.7</v>
      </c>
      <c r="N6394">
        <f>INDEX(RawData!M$2:M$1048576,MATCH(FmtData!$B$4+(ROW()-10),RawData!$A$2:$A$1048576,0))</f>
        <v>22.2</v>
      </c>
      <c r="O6394">
        <f>INDEX(RawData!N$2:N$1048576,MATCH(FmtData!$B$4+(ROW()-10),RawData!$A$2:$A$1048576,0))</f>
        <v>176.5</v>
      </c>
      <c r="P6394">
        <f>INDEX(RawData!O$2:O$1048576,MATCH(FmtData!$B$4+(ROW()-10),RawData!$A$2:$A$1048576,0))</f>
        <v>35.819800000000001</v>
      </c>
      <c r="Q6394">
        <f>INDEX(RawData!P$2:P$1048576,MATCH(FmtData!$B$4+(ROW()-10),RawData!$A$2:$A$1048576,0))</f>
        <v>231.95599999999999</v>
      </c>
      <c r="R6394">
        <f>INDEX(RawData!Q$2:Q$1048576,MATCH(FmtData!$B$4+(ROW()-10),RawData!$A$2:$A$1048576,0))</f>
        <v>1.8310500000000001E-3</v>
      </c>
      <c r="S6394">
        <f>INDEX(RawData!R$2:R$1048576,MATCH(FmtData!$B$4+(ROW()-10),RawData!$A$2:$A$1048576,0))</f>
        <v>0.51633799999999996</v>
      </c>
      <c r="T6394">
        <f>INDEX(RawData!S$2:S$1048576,MATCH(FmtData!$B$4+(ROW()-10),RawData!$A$2:$A$1048576,0))</f>
        <v>0.52676999999999996</v>
      </c>
      <c r="U6394">
        <f>INDEX(RawData!T$2:T$1048576,MATCH(FmtData!$B$4+(ROW()-10),RawData!$A$2:$A$1048576,0))</f>
        <v>14.8743</v>
      </c>
      <c r="V6394">
        <f>INDEX(RawData!U$2:U$1048576,MATCH(FmtData!$B$4+(ROW()-10),RawData!$A$2:$A$1048576,0))</f>
        <v>15.304600000000001</v>
      </c>
      <c r="W6394" s="8">
        <f t="shared" si="2183"/>
        <v>0.43030000000000079</v>
      </c>
      <c r="X6394" s="8">
        <f t="shared" si="2184"/>
        <v>-0.26073607999999993</v>
      </c>
      <c r="Y6394" s="8">
        <f t="shared" si="2185"/>
        <v>-0.15884651999999996</v>
      </c>
      <c r="Z6394" s="8">
        <f t="shared" si="2186"/>
        <v>10.152691814042056</v>
      </c>
      <c r="AA6394" s="8">
        <f t="shared" si="2187"/>
        <v>10.050802254042056</v>
      </c>
      <c r="AB6394" s="8">
        <f t="shared" si="2188"/>
        <v>10.101747034042056</v>
      </c>
      <c r="AC6394" s="6">
        <f t="shared" si="2203"/>
        <v>-275.37700000000007</v>
      </c>
      <c r="AD6394" s="15">
        <f t="shared" si="2200"/>
        <v>-15.605000000000018</v>
      </c>
      <c r="AE6394" s="15">
        <f t="shared" si="2201"/>
        <v>68.452791551277301</v>
      </c>
      <c r="AF6394" s="15">
        <f t="shared" si="2202"/>
        <v>41.299610510253387</v>
      </c>
      <c r="AG6394" s="15">
        <f t="shared" si="2189"/>
        <v>54.811079706319902</v>
      </c>
      <c r="AH6394" s="15">
        <f t="shared" si="2204"/>
        <v>-116.48360518134814</v>
      </c>
      <c r="AI6394" s="17">
        <f t="shared" si="2190"/>
        <v>1.1868960733341001</v>
      </c>
      <c r="AJ6394" s="17">
        <f t="shared" si="2191"/>
        <v>0.94195033228161373</v>
      </c>
      <c r="AK6394" s="17">
        <f t="shared" si="2192"/>
        <v>0.75951461028015788</v>
      </c>
      <c r="AL6394" s="17">
        <f t="shared" si="2193"/>
        <v>0.78174490703777533</v>
      </c>
      <c r="AM6394" s="17">
        <f t="shared" si="2194"/>
        <v>0.77052274714301561</v>
      </c>
      <c r="AN6394" s="17">
        <f t="shared" si="2195"/>
        <v>0.94195033228161373</v>
      </c>
      <c r="AO6394" s="17">
        <f t="shared" si="2199"/>
        <v>0</v>
      </c>
      <c r="AP6394" s="17">
        <f t="shared" si="2196"/>
        <v>7.7052274714301561</v>
      </c>
      <c r="AQ6394" s="17">
        <f t="shared" si="2197"/>
        <v>11.868960733341002</v>
      </c>
      <c r="AR6394" s="17">
        <f t="shared" si="2198"/>
        <v>20.024373809199783</v>
      </c>
    </row>
    <row r="6395" spans="2:44" x14ac:dyDescent="0.25">
      <c r="B6395">
        <f>INDEX(RawData!$A$2:$A$1048576,MATCH(FmtData!$B$4+(ROW()-10),RawData!$A$2:$A$1048576,0))</f>
        <v>6580</v>
      </c>
      <c r="C6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42234.688969907409</v>
      </c>
      <c r="D6395" s="46">
        <f>IF($B$6=1,MID(INDEX(RawData!$B$2:$B$1048576, MATCH(FmtData!$B$4+(ROW()-10),RawData!$A$2:$A$1048576,0)),12,8)+$B$5/24,INDEX(RawData!$C$2:$C$1048576, MATCH(FmtData!$B$4+(ROW()-10),RawData!$A$2:$A$1048576,0)))</f>
        <v>0.68896990740740749</v>
      </c>
      <c r="E6395">
        <f>INDEX(RawData!D$2:D$1048576,MATCH(FmtData!$B$4+(ROW()-10),RawData!$A$2:$A$1048576,0))</f>
        <v>2901.19</v>
      </c>
      <c r="F6395">
        <f>INDEX(RawData!E$2:E$1048576,MATCH(FmtData!$B$4+(ROW()-10),RawData!$A$2:$A$1048576,0))</f>
        <v>6.25</v>
      </c>
      <c r="G6395">
        <f>INDEX(RawData!F$2:F$1048576,MATCH(FmtData!$B$4+(ROW()-10),RawData!$A$2:$A$1048576,0))</f>
        <v>-235.572</v>
      </c>
      <c r="H6395">
        <f>INDEX(RawData!G$2:G$1048576,MATCH(FmtData!$B$4+(ROW()-10),RawData!$A$2:$A$1048576,0))</f>
        <v>0.49982199999999999</v>
      </c>
      <c r="I6395">
        <f>INDEX(RawData!H$2:H$1048576,MATCH(FmtData!$B$4+(ROW()-10),RawData!$A$2:$A$1048576,0))</f>
        <v>-3.71981E-3</v>
      </c>
      <c r="J6395">
        <f>INDEX(RawData!I$2:I$1048576,MATCH(FmtData!$B$4+(ROW()-10),RawData!$A$2:$A$1048576,0))</f>
        <v>196.3</v>
      </c>
      <c r="K6395">
        <f>INDEX(RawData!J$2:J$1048576,MATCH(FmtData!$B$4+(ROW()-10),RawData!$A$2:$A$1048576,0))</f>
        <v>196</v>
      </c>
      <c r="L6395">
        <f>INDEX(RawData!K$2:K$1048576,MATCH(FmtData!$B$4+(ROW()-10),RawData!$A$2:$A$1048576,0))</f>
        <v>193.4</v>
      </c>
      <c r="M6395">
        <f>INDEX(RawData!L$2:L$1048576,MATCH(FmtData!$B$4+(ROW()-10),RawData!$A$2:$A$1048576,0))</f>
        <v>23.6</v>
      </c>
      <c r="N6395">
        <f>INDEX(RawData!M$2:M$1048576,MATCH(FmtData!$B$4+(ROW()-10),RawData!$A$2:$A$1048576,0))</f>
        <v>22.2</v>
      </c>
      <c r="O6395">
        <f>INDEX(RawData!N$2:N$1048576,MATCH(FmtData!$B$4+(ROW()-10),RawData!$A$2:$A$1048576,0))</f>
        <v>176.3</v>
      </c>
      <c r="P6395">
        <f>INDEX(RawData!O$2:O$1048576,MATCH(FmtData!$B$4+(ROW()-10),RawData!$A$2:$A$1048576,0))</f>
        <v>35.831699999999998</v>
      </c>
      <c r="Q6395">
        <f>INDEX(RawData!P$2:P$1048576,MATCH(FmtData!$B$4+(ROW()-10),RawData!$A$2:$A$1048576,0))</f>
        <v>231.49100000000001</v>
      </c>
      <c r="R6395">
        <f>INDEX(RawData!Q$2:Q$1048576,MATCH(FmtData!$B$4+(ROW()-10),RawData!$A$2:$A$1048576,0))</f>
        <v>1.8310500000000001E-3</v>
      </c>
      <c r="S6395">
        <f>INDEX(RawData!R$2:R$1048576,MATCH(FmtData!$B$4+(ROW()-10),RawData!$A$2:$A$1048576,0))</f>
        <v>0.51633799999999996</v>
      </c>
      <c r="T6395">
        <f>INDEX(RawData!S$2:S$1048576,MATCH(FmtData!$B$4+(ROW()-10),RawData!$A$2:$A$1048576,0))</f>
        <v>0.52676999999999996</v>
      </c>
      <c r="U6395">
        <f>INDEX(RawData!T$2:T$1048576,MATCH(FmtData!$B$4+(ROW()-10),RawData!$A$2:$A$1048576,0))</f>
        <v>14.604200000000001</v>
      </c>
      <c r="V6395">
        <f>INDEX(RawData!U$2:U$1048576,MATCH(FmtData!$B$4+(ROW()-10),RawData!$A$2:$A$1048576,0))</f>
        <v>15.045199999999999</v>
      </c>
      <c r="W6395" s="8">
        <f t="shared" si="2183"/>
        <v>0.44099999999999895</v>
      </c>
      <c r="X6395" s="8">
        <f t="shared" si="2184"/>
        <v>-0.26073607999999993</v>
      </c>
      <c r="Y6395" s="8">
        <f t="shared" si="2185"/>
        <v>-0.15884651999999996</v>
      </c>
      <c r="Z6395" s="8">
        <f t="shared" si="2186"/>
        <v>10.152691814042056</v>
      </c>
      <c r="AA6395" s="8">
        <f t="shared" si="2187"/>
        <v>10.050802254042056</v>
      </c>
      <c r="AB6395" s="8">
        <f t="shared" si="2188"/>
        <v>10.101747034042056</v>
      </c>
      <c r="AC6395" s="6">
        <f t="shared" si="2203"/>
        <v>-275.84199999999998</v>
      </c>
      <c r="AD6395" s="15">
        <f t="shared" si="2200"/>
        <v>-16.069999999999936</v>
      </c>
      <c r="AE6395" s="15">
        <f t="shared" si="2201"/>
        <v>68.452791551277301</v>
      </c>
      <c r="AF6395" s="15">
        <f t="shared" si="2202"/>
        <v>41.299610510253387</v>
      </c>
      <c r="AG6395" s="15">
        <f t="shared" si="2189"/>
        <v>54.811079706319902</v>
      </c>
      <c r="AH6395" s="15">
        <f t="shared" si="2204"/>
        <v>-116.94860518134806</v>
      </c>
      <c r="AI6395" s="17">
        <f t="shared" si="2190"/>
        <v>1.1877999981680665</v>
      </c>
      <c r="AJ6395" s="17">
        <f t="shared" si="2191"/>
        <v>0.94251957133207087</v>
      </c>
      <c r="AK6395" s="17">
        <f t="shared" si="2192"/>
        <v>0.75951461028015788</v>
      </c>
      <c r="AL6395" s="17">
        <f t="shared" si="2193"/>
        <v>0.78174490703777533</v>
      </c>
      <c r="AM6395" s="17">
        <f t="shared" si="2194"/>
        <v>0.77052274714301561</v>
      </c>
      <c r="AN6395" s="17">
        <f t="shared" si="2195"/>
        <v>0.94251957133207087</v>
      </c>
      <c r="AO6395" s="17">
        <f t="shared" si="2199"/>
        <v>0</v>
      </c>
      <c r="AP6395" s="17">
        <f t="shared" si="2196"/>
        <v>7.7052274714301561</v>
      </c>
      <c r="AQ6395" s="17">
        <f t="shared" si="2197"/>
        <v>11.877999981680665</v>
      </c>
      <c r="AR6395" s="17">
        <f t="shared" si="2198"/>
        <v>20.002931188758847</v>
      </c>
    </row>
    <row r="6396" spans="2:44" x14ac:dyDescent="0.25">
      <c r="B6396">
        <f>INDEX(RawData!$A$2:$A$1048576,MATCH(FmtData!$B$4+(ROW()-10),RawData!$A$2:$A$1048576,0))</f>
        <v>6581</v>
      </c>
      <c r="C6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42234.690138888887</v>
      </c>
      <c r="D6396" s="46">
        <f>IF($B$6=1,MID(INDEX(RawData!$B$2:$B$1048576, MATCH(FmtData!$B$4+(ROW()-10),RawData!$A$2:$A$1048576,0)),12,8)+$B$5/24,INDEX(RawData!$C$2:$C$1048576, MATCH(FmtData!$B$4+(ROW()-10),RawData!$A$2:$A$1048576,0)))</f>
        <v>0.69013888888888886</v>
      </c>
      <c r="E6396">
        <f>INDEX(RawData!D$2:D$1048576,MATCH(FmtData!$B$4+(ROW()-10),RawData!$A$2:$A$1048576,0))</f>
        <v>2902.44</v>
      </c>
      <c r="F6396">
        <f>INDEX(RawData!E$2:E$1048576,MATCH(FmtData!$B$4+(ROW()-10),RawData!$A$2:$A$1048576,0))</f>
        <v>6.25</v>
      </c>
      <c r="G6396">
        <f>INDEX(RawData!F$2:F$1048576,MATCH(FmtData!$B$4+(ROW()-10),RawData!$A$2:$A$1048576,0))</f>
        <v>-235.572</v>
      </c>
      <c r="H6396">
        <f>INDEX(RawData!G$2:G$1048576,MATCH(FmtData!$B$4+(ROW()-10),RawData!$A$2:$A$1048576,0))</f>
        <v>0.49984099999999998</v>
      </c>
      <c r="I6396">
        <f>INDEX(RawData!H$2:H$1048576,MATCH(FmtData!$B$4+(ROW()-10),RawData!$A$2:$A$1048576,0))</f>
        <v>-3.71981E-3</v>
      </c>
      <c r="J6396">
        <f>INDEX(RawData!I$2:I$1048576,MATCH(FmtData!$B$4+(ROW()-10),RawData!$A$2:$A$1048576,0))</f>
        <v>196.5</v>
      </c>
      <c r="K6396">
        <f>INDEX(RawData!J$2:J$1048576,MATCH(FmtData!$B$4+(ROW()-10),RawData!$A$2:$A$1048576,0))</f>
        <v>195.5</v>
      </c>
      <c r="L6396">
        <f>INDEX(RawData!K$2:K$1048576,MATCH(FmtData!$B$4+(ROW()-10),RawData!$A$2:$A$1048576,0))</f>
        <v>193.2</v>
      </c>
      <c r="M6396">
        <f>INDEX(RawData!L$2:L$1048576,MATCH(FmtData!$B$4+(ROW()-10),RawData!$A$2:$A$1048576,0))</f>
        <v>23.6</v>
      </c>
      <c r="N6396">
        <f>INDEX(RawData!M$2:M$1048576,MATCH(FmtData!$B$4+(ROW()-10),RawData!$A$2:$A$1048576,0))</f>
        <v>22.1</v>
      </c>
      <c r="O6396">
        <f>INDEX(RawData!N$2:N$1048576,MATCH(FmtData!$B$4+(ROW()-10),RawData!$A$2:$A$1048576,0))</f>
        <v>176.5</v>
      </c>
      <c r="P6396">
        <f>INDEX(RawData!O$2:O$1048576,MATCH(FmtData!$B$4+(ROW()-10),RawData!$A$2:$A$1048576,0))</f>
        <v>35.819800000000001</v>
      </c>
      <c r="Q6396">
        <f>INDEX(RawData!P$2:P$1048576,MATCH(FmtData!$B$4+(ROW()-10),RawData!$A$2:$A$1048576,0))</f>
        <v>231.95599999999999</v>
      </c>
      <c r="R6396">
        <f>INDEX(RawData!Q$2:Q$1048576,MATCH(FmtData!$B$4+(ROW()-10),RawData!$A$2:$A$1048576,0))</f>
        <v>1.8310500000000001E-3</v>
      </c>
      <c r="S6396">
        <f>INDEX(RawData!R$2:R$1048576,MATCH(FmtData!$B$4+(ROW()-10),RawData!$A$2:$A$1048576,0))</f>
        <v>0.51633799999999996</v>
      </c>
      <c r="T6396">
        <f>INDEX(RawData!S$2:S$1048576,MATCH(FmtData!$B$4+(ROW()-10),RawData!$A$2:$A$1048576,0))</f>
        <v>0.52676999999999996</v>
      </c>
      <c r="U6396">
        <f>INDEX(RawData!T$2:T$1048576,MATCH(FmtData!$B$4+(ROW()-10),RawData!$A$2:$A$1048576,0))</f>
        <v>14.375299999999999</v>
      </c>
      <c r="V6396">
        <f>INDEX(RawData!U$2:U$1048576,MATCH(FmtData!$B$4+(ROW()-10),RawData!$A$2:$A$1048576,0))</f>
        <v>14.7858</v>
      </c>
      <c r="W6396" s="8">
        <f t="shared" si="2183"/>
        <v>0.41050000000000075</v>
      </c>
      <c r="X6396" s="8">
        <f t="shared" si="2184"/>
        <v>-0.26073607999999993</v>
      </c>
      <c r="Y6396" s="8">
        <f t="shared" si="2185"/>
        <v>-0.15884651999999996</v>
      </c>
      <c r="Z6396" s="8">
        <f t="shared" si="2186"/>
        <v>10.152691814042056</v>
      </c>
      <c r="AA6396" s="8">
        <f t="shared" si="2187"/>
        <v>10.050802254042056</v>
      </c>
      <c r="AB6396" s="8">
        <f t="shared" si="2188"/>
        <v>10.101747034042056</v>
      </c>
      <c r="AC6396" s="6">
        <f t="shared" si="2203"/>
        <v>-275.37700000000007</v>
      </c>
      <c r="AD6396" s="15">
        <f t="shared" si="2200"/>
        <v>-15.605000000000018</v>
      </c>
      <c r="AE6396" s="15">
        <f t="shared" si="2201"/>
        <v>68.452791551277301</v>
      </c>
      <c r="AF6396" s="15">
        <f t="shared" si="2202"/>
        <v>41.299610510253387</v>
      </c>
      <c r="AG6396" s="15">
        <f t="shared" si="2189"/>
        <v>54.811079706319902</v>
      </c>
      <c r="AH6396" s="15">
        <f t="shared" si="2204"/>
        <v>-116.48360518134814</v>
      </c>
      <c r="AI6396" s="17">
        <f t="shared" si="2190"/>
        <v>1.1868960733341001</v>
      </c>
      <c r="AJ6396" s="17">
        <f t="shared" si="2191"/>
        <v>0.94195033228161373</v>
      </c>
      <c r="AK6396" s="17">
        <f t="shared" si="2192"/>
        <v>0.75951461028015788</v>
      </c>
      <c r="AL6396" s="17">
        <f t="shared" si="2193"/>
        <v>0.78174490703777533</v>
      </c>
      <c r="AM6396" s="17">
        <f t="shared" si="2194"/>
        <v>0.77052274714301561</v>
      </c>
      <c r="AN6396" s="17">
        <f t="shared" si="2195"/>
        <v>0.94195033228161373</v>
      </c>
      <c r="AO6396" s="17">
        <f t="shared" si="2199"/>
        <v>0</v>
      </c>
      <c r="AP6396" s="17">
        <f t="shared" si="2196"/>
        <v>7.7052274714301561</v>
      </c>
      <c r="AQ6396" s="17">
        <f t="shared" si="2197"/>
        <v>11.868960733341002</v>
      </c>
      <c r="AR6396" s="17">
        <f t="shared" si="2198"/>
        <v>20.011549605334785</v>
      </c>
    </row>
    <row r="6397" spans="2:44" x14ac:dyDescent="0.25">
      <c r="B6397">
        <f>INDEX(RawData!$A$2:$A$1048576,MATCH(FmtData!$B$4+(ROW()-10),RawData!$A$2:$A$1048576,0))</f>
        <v>6582</v>
      </c>
      <c r="C6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42234.691284722219</v>
      </c>
      <c r="D6397" s="46">
        <f>IF($B$6=1,MID(INDEX(RawData!$B$2:$B$1048576, MATCH(FmtData!$B$4+(ROW()-10),RawData!$A$2:$A$1048576,0)),12,8)+$B$5/24,INDEX(RawData!$C$2:$C$1048576, MATCH(FmtData!$B$4+(ROW()-10),RawData!$A$2:$A$1048576,0)))</f>
        <v>0.69128472222222215</v>
      </c>
      <c r="E6397">
        <f>INDEX(RawData!D$2:D$1048576,MATCH(FmtData!$B$4+(ROW()-10),RawData!$A$2:$A$1048576,0))</f>
        <v>2902.44</v>
      </c>
      <c r="F6397">
        <f>INDEX(RawData!E$2:E$1048576,MATCH(FmtData!$B$4+(ROW()-10),RawData!$A$2:$A$1048576,0))</f>
        <v>6.25</v>
      </c>
      <c r="G6397">
        <f>INDEX(RawData!F$2:F$1048576,MATCH(FmtData!$B$4+(ROW()-10),RawData!$A$2:$A$1048576,0))</f>
        <v>-235.572</v>
      </c>
      <c r="H6397">
        <f>INDEX(RawData!G$2:G$1048576,MATCH(FmtData!$B$4+(ROW()-10),RawData!$A$2:$A$1048576,0))</f>
        <v>0.49984099999999998</v>
      </c>
      <c r="I6397">
        <f>INDEX(RawData!H$2:H$1048576,MATCH(FmtData!$B$4+(ROW()-10),RawData!$A$2:$A$1048576,0))</f>
        <v>-3.71981E-3</v>
      </c>
      <c r="J6397">
        <f>INDEX(RawData!I$2:I$1048576,MATCH(FmtData!$B$4+(ROW()-10),RawData!$A$2:$A$1048576,0))</f>
        <v>194.3</v>
      </c>
      <c r="K6397">
        <f>INDEX(RawData!J$2:J$1048576,MATCH(FmtData!$B$4+(ROW()-10),RawData!$A$2:$A$1048576,0))</f>
        <v>193.8</v>
      </c>
      <c r="L6397">
        <f>INDEX(RawData!K$2:K$1048576,MATCH(FmtData!$B$4+(ROW()-10),RawData!$A$2:$A$1048576,0))</f>
        <v>193.4</v>
      </c>
      <c r="M6397">
        <f>INDEX(RawData!L$2:L$1048576,MATCH(FmtData!$B$4+(ROW()-10),RawData!$A$2:$A$1048576,0))</f>
        <v>23.6</v>
      </c>
      <c r="N6397">
        <f>INDEX(RawData!M$2:M$1048576,MATCH(FmtData!$B$4+(ROW()-10),RawData!$A$2:$A$1048576,0))</f>
        <v>22.1</v>
      </c>
      <c r="O6397">
        <f>INDEX(RawData!N$2:N$1048576,MATCH(FmtData!$B$4+(ROW()-10),RawData!$A$2:$A$1048576,0))</f>
        <v>176.5</v>
      </c>
      <c r="P6397">
        <f>INDEX(RawData!O$2:O$1048576,MATCH(FmtData!$B$4+(ROW()-10),RawData!$A$2:$A$1048576,0))</f>
        <v>35.819800000000001</v>
      </c>
      <c r="Q6397">
        <f>INDEX(RawData!P$2:P$1048576,MATCH(FmtData!$B$4+(ROW()-10),RawData!$A$2:$A$1048576,0))</f>
        <v>231.95599999999999</v>
      </c>
      <c r="R6397">
        <f>INDEX(RawData!Q$2:Q$1048576,MATCH(FmtData!$B$4+(ROW()-10),RawData!$A$2:$A$1048576,0))</f>
        <v>1.8310500000000001E-3</v>
      </c>
      <c r="S6397">
        <f>INDEX(RawData!R$2:R$1048576,MATCH(FmtData!$B$4+(ROW()-10),RawData!$A$2:$A$1048576,0))</f>
        <v>0.51633799999999996</v>
      </c>
      <c r="T6397">
        <f>INDEX(RawData!S$2:S$1048576,MATCH(FmtData!$B$4+(ROW()-10),RawData!$A$2:$A$1048576,0))</f>
        <v>0.52676999999999996</v>
      </c>
      <c r="U6397">
        <f>INDEX(RawData!T$2:T$1048576,MATCH(FmtData!$B$4+(ROW()-10),RawData!$A$2:$A$1048576,0))</f>
        <v>14.1174</v>
      </c>
      <c r="V6397">
        <f>INDEX(RawData!U$2:U$1048576,MATCH(FmtData!$B$4+(ROW()-10),RawData!$A$2:$A$1048576,0))</f>
        <v>14.556900000000001</v>
      </c>
      <c r="W6397" s="8">
        <f t="shared" si="2183"/>
        <v>0.43950000000000067</v>
      </c>
      <c r="X6397" s="8">
        <f t="shared" si="2184"/>
        <v>-0.26073607999999993</v>
      </c>
      <c r="Y6397" s="8">
        <f t="shared" si="2185"/>
        <v>-0.15884651999999996</v>
      </c>
      <c r="Z6397" s="8">
        <f t="shared" si="2186"/>
        <v>10.152691814042056</v>
      </c>
      <c r="AA6397" s="8">
        <f t="shared" si="2187"/>
        <v>10.050802254042056</v>
      </c>
      <c r="AB6397" s="8">
        <f t="shared" si="2188"/>
        <v>10.101747034042056</v>
      </c>
      <c r="AC6397" s="6">
        <f t="shared" si="2203"/>
        <v>-275.37700000000007</v>
      </c>
      <c r="AD6397" s="15">
        <f t="shared" si="2200"/>
        <v>-15.605000000000018</v>
      </c>
      <c r="AE6397" s="15">
        <f t="shared" si="2201"/>
        <v>68.452791551277301</v>
      </c>
      <c r="AF6397" s="15">
        <f t="shared" si="2202"/>
        <v>41.299610510253387</v>
      </c>
      <c r="AG6397" s="15">
        <f t="shared" si="2189"/>
        <v>54.811079706319902</v>
      </c>
      <c r="AH6397" s="15">
        <f t="shared" si="2204"/>
        <v>-116.48360518134814</v>
      </c>
      <c r="AI6397" s="17">
        <f t="shared" si="2190"/>
        <v>1.1868960733341001</v>
      </c>
      <c r="AJ6397" s="17">
        <f t="shared" si="2191"/>
        <v>0.94195033228161373</v>
      </c>
      <c r="AK6397" s="17">
        <f t="shared" si="2192"/>
        <v>0.75951461028015788</v>
      </c>
      <c r="AL6397" s="17">
        <f t="shared" si="2193"/>
        <v>0.78174490703777533</v>
      </c>
      <c r="AM6397" s="17">
        <f t="shared" si="2194"/>
        <v>0.77052274714301561</v>
      </c>
      <c r="AN6397" s="17">
        <f t="shared" si="2195"/>
        <v>0.94195033228161373</v>
      </c>
      <c r="AO6397" s="17">
        <f t="shared" si="2199"/>
        <v>0</v>
      </c>
      <c r="AP6397" s="17">
        <f t="shared" si="2196"/>
        <v>7.7052274714301561</v>
      </c>
      <c r="AQ6397" s="17">
        <f t="shared" si="2197"/>
        <v>11.868960733341002</v>
      </c>
      <c r="AR6397" s="17">
        <f t="shared" si="2198"/>
        <v>20.011549605334785</v>
      </c>
    </row>
    <row r="6398" spans="2:44" x14ac:dyDescent="0.25">
      <c r="B6398">
        <f>INDEX(RawData!$A$2:$A$1048576,MATCH(FmtData!$B$4+(ROW()-10),RawData!$A$2:$A$1048576,0))</f>
        <v>6583</v>
      </c>
      <c r="C6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42234.692442129628</v>
      </c>
      <c r="D6398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6398">
        <f>INDEX(RawData!D$2:D$1048576,MATCH(FmtData!$B$4+(ROW()-10),RawData!$A$2:$A$1048576,0))</f>
        <v>2902.44</v>
      </c>
      <c r="F6398">
        <f>INDEX(RawData!E$2:E$1048576,MATCH(FmtData!$B$4+(ROW()-10),RawData!$A$2:$A$1048576,0))</f>
        <v>7.1738299999999997</v>
      </c>
      <c r="G6398">
        <f>INDEX(RawData!F$2:F$1048576,MATCH(FmtData!$B$4+(ROW()-10),RawData!$A$2:$A$1048576,0))</f>
        <v>-235.572</v>
      </c>
      <c r="H6398">
        <f>INDEX(RawData!G$2:G$1048576,MATCH(FmtData!$B$4+(ROW()-10),RawData!$A$2:$A$1048576,0))</f>
        <v>0.49982199999999999</v>
      </c>
      <c r="I6398">
        <f>INDEX(RawData!H$2:H$1048576,MATCH(FmtData!$B$4+(ROW()-10),RawData!$A$2:$A$1048576,0))</f>
        <v>-3.71981E-3</v>
      </c>
      <c r="J6398">
        <f>INDEX(RawData!I$2:I$1048576,MATCH(FmtData!$B$4+(ROW()-10),RawData!$A$2:$A$1048576,0))</f>
        <v>197.6</v>
      </c>
      <c r="K6398">
        <f>INDEX(RawData!J$2:J$1048576,MATCH(FmtData!$B$4+(ROW()-10),RawData!$A$2:$A$1048576,0))</f>
        <v>194.9</v>
      </c>
      <c r="L6398">
        <f>INDEX(RawData!K$2:K$1048576,MATCH(FmtData!$B$4+(ROW()-10),RawData!$A$2:$A$1048576,0))</f>
        <v>193.6</v>
      </c>
      <c r="M6398">
        <f>INDEX(RawData!L$2:L$1048576,MATCH(FmtData!$B$4+(ROW()-10),RawData!$A$2:$A$1048576,0))</f>
        <v>23.6</v>
      </c>
      <c r="N6398">
        <f>INDEX(RawData!M$2:M$1048576,MATCH(FmtData!$B$4+(ROW()-10),RawData!$A$2:$A$1048576,0))</f>
        <v>22.2</v>
      </c>
      <c r="O6398">
        <f>INDEX(RawData!N$2:N$1048576,MATCH(FmtData!$B$4+(ROW()-10),RawData!$A$2:$A$1048576,0))</f>
        <v>176.4</v>
      </c>
      <c r="P6398">
        <f>INDEX(RawData!O$2:O$1048576,MATCH(FmtData!$B$4+(ROW()-10),RawData!$A$2:$A$1048576,0))</f>
        <v>35.819800000000001</v>
      </c>
      <c r="Q6398">
        <f>INDEX(RawData!P$2:P$1048576,MATCH(FmtData!$B$4+(ROW()-10),RawData!$A$2:$A$1048576,0))</f>
        <v>231.72300000000001</v>
      </c>
      <c r="R6398">
        <f>INDEX(RawData!Q$2:Q$1048576,MATCH(FmtData!$B$4+(ROW()-10),RawData!$A$2:$A$1048576,0))</f>
        <v>1.8310500000000001E-3</v>
      </c>
      <c r="S6398">
        <f>INDEX(RawData!R$2:R$1048576,MATCH(FmtData!$B$4+(ROW()-10),RawData!$A$2:$A$1048576,0))</f>
        <v>0.51633799999999996</v>
      </c>
      <c r="T6398">
        <f>INDEX(RawData!S$2:S$1048576,MATCH(FmtData!$B$4+(ROW()-10),RawData!$A$2:$A$1048576,0))</f>
        <v>0.52676999999999996</v>
      </c>
      <c r="U6398">
        <f>INDEX(RawData!T$2:T$1048576,MATCH(FmtData!$B$4+(ROW()-10),RawData!$A$2:$A$1048576,0))</f>
        <v>13.8748</v>
      </c>
      <c r="V6398">
        <f>INDEX(RawData!U$2:U$1048576,MATCH(FmtData!$B$4+(ROW()-10),RawData!$A$2:$A$1048576,0))</f>
        <v>14.2822</v>
      </c>
      <c r="W6398" s="8">
        <f t="shared" si="2183"/>
        <v>0.4073999999999991</v>
      </c>
      <c r="X6398" s="8">
        <f t="shared" si="2184"/>
        <v>-0.26073607999999993</v>
      </c>
      <c r="Y6398" s="8">
        <f t="shared" si="2185"/>
        <v>-0.15884651999999996</v>
      </c>
      <c r="Z6398" s="8">
        <f t="shared" si="2186"/>
        <v>10.152691814042056</v>
      </c>
      <c r="AA6398" s="8">
        <f t="shared" si="2187"/>
        <v>10.050802254042056</v>
      </c>
      <c r="AB6398" s="8">
        <f t="shared" si="2188"/>
        <v>10.101747034042056</v>
      </c>
      <c r="AC6398" s="6">
        <f t="shared" si="2203"/>
        <v>-275.61</v>
      </c>
      <c r="AD6398" s="15">
        <f t="shared" si="2200"/>
        <v>-15.837999999999965</v>
      </c>
      <c r="AE6398" s="15">
        <f t="shared" si="2201"/>
        <v>68.452791551277301</v>
      </c>
      <c r="AF6398" s="15">
        <f t="shared" si="2202"/>
        <v>41.299610510253387</v>
      </c>
      <c r="AG6398" s="15">
        <f t="shared" si="2189"/>
        <v>54.811079706319902</v>
      </c>
      <c r="AH6398" s="15">
        <f t="shared" si="2204"/>
        <v>-116.71660518134809</v>
      </c>
      <c r="AI6398" s="17">
        <f t="shared" si="2190"/>
        <v>1.187348835675045</v>
      </c>
      <c r="AJ6398" s="17">
        <f t="shared" si="2191"/>
        <v>0.94223547791758344</v>
      </c>
      <c r="AK6398" s="17">
        <f t="shared" si="2192"/>
        <v>0.75951461028015788</v>
      </c>
      <c r="AL6398" s="17">
        <f t="shared" si="2193"/>
        <v>0.78174490703777533</v>
      </c>
      <c r="AM6398" s="17">
        <f t="shared" si="2194"/>
        <v>0.77052274714301561</v>
      </c>
      <c r="AN6398" s="17">
        <f t="shared" si="2195"/>
        <v>0.94223547791758344</v>
      </c>
      <c r="AO6398" s="17">
        <f t="shared" si="2199"/>
        <v>0</v>
      </c>
      <c r="AP6398" s="17">
        <f t="shared" si="2196"/>
        <v>7.7052274714301561</v>
      </c>
      <c r="AQ6398" s="17">
        <f t="shared" si="2197"/>
        <v>11.87348835675045</v>
      </c>
      <c r="AR6398" s="17">
        <f t="shared" si="2198"/>
        <v>20.011549605334785</v>
      </c>
    </row>
    <row r="6399" spans="2:44" x14ac:dyDescent="0.25">
      <c r="B6399">
        <f>INDEX(RawData!$A$2:$A$1048576,MATCH(FmtData!$B$4+(ROW()-10),RawData!$A$2:$A$1048576,0))</f>
        <v>6584</v>
      </c>
      <c r="C6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42234.693611111114</v>
      </c>
      <c r="D6399" s="46">
        <f>IF($B$6=1,MID(INDEX(RawData!$B$2:$B$1048576, MATCH(FmtData!$B$4+(ROW()-10),RawData!$A$2:$A$1048576,0)),12,8)+$B$5/24,INDEX(RawData!$C$2:$C$1048576, MATCH(FmtData!$B$4+(ROW()-10),RawData!$A$2:$A$1048576,0)))</f>
        <v>0.69361111111111118</v>
      </c>
      <c r="E6399">
        <f>INDEX(RawData!D$2:D$1048576,MATCH(FmtData!$B$4+(ROW()-10),RawData!$A$2:$A$1048576,0))</f>
        <v>2903.37</v>
      </c>
      <c r="F6399">
        <f>INDEX(RawData!E$2:E$1048576,MATCH(FmtData!$B$4+(ROW()-10),RawData!$A$2:$A$1048576,0))</f>
        <v>6.25</v>
      </c>
      <c r="G6399">
        <f>INDEX(RawData!F$2:F$1048576,MATCH(FmtData!$B$4+(ROW()-10),RawData!$A$2:$A$1048576,0))</f>
        <v>-235.572</v>
      </c>
      <c r="H6399">
        <f>INDEX(RawData!G$2:G$1048576,MATCH(FmtData!$B$4+(ROW()-10),RawData!$A$2:$A$1048576,0))</f>
        <v>0.49984099999999998</v>
      </c>
      <c r="I6399">
        <f>INDEX(RawData!H$2:H$1048576,MATCH(FmtData!$B$4+(ROW()-10),RawData!$A$2:$A$1048576,0))</f>
        <v>-3.71981E-3</v>
      </c>
      <c r="J6399">
        <f>INDEX(RawData!I$2:I$1048576,MATCH(FmtData!$B$4+(ROW()-10),RawData!$A$2:$A$1048576,0))</f>
        <v>195.4</v>
      </c>
      <c r="K6399">
        <f>INDEX(RawData!J$2:J$1048576,MATCH(FmtData!$B$4+(ROW()-10),RawData!$A$2:$A$1048576,0))</f>
        <v>196.5</v>
      </c>
      <c r="L6399">
        <f>INDEX(RawData!K$2:K$1048576,MATCH(FmtData!$B$4+(ROW()-10),RawData!$A$2:$A$1048576,0))</f>
        <v>193.8</v>
      </c>
      <c r="M6399">
        <f>INDEX(RawData!L$2:L$1048576,MATCH(FmtData!$B$4+(ROW()-10),RawData!$A$2:$A$1048576,0))</f>
        <v>23.6</v>
      </c>
      <c r="N6399">
        <f>INDEX(RawData!M$2:M$1048576,MATCH(FmtData!$B$4+(ROW()-10),RawData!$A$2:$A$1048576,0))</f>
        <v>22.2</v>
      </c>
      <c r="O6399">
        <f>INDEX(RawData!N$2:N$1048576,MATCH(FmtData!$B$4+(ROW()-10),RawData!$A$2:$A$1048576,0))</f>
        <v>176.5</v>
      </c>
      <c r="P6399">
        <f>INDEX(RawData!O$2:O$1048576,MATCH(FmtData!$B$4+(ROW()-10),RawData!$A$2:$A$1048576,0))</f>
        <v>35.819800000000001</v>
      </c>
      <c r="Q6399">
        <f>INDEX(RawData!P$2:P$1048576,MATCH(FmtData!$B$4+(ROW()-10),RawData!$A$2:$A$1048576,0))</f>
        <v>232.11</v>
      </c>
      <c r="R6399">
        <f>INDEX(RawData!Q$2:Q$1048576,MATCH(FmtData!$B$4+(ROW()-10),RawData!$A$2:$A$1048576,0))</f>
        <v>2.4414100000000002E-3</v>
      </c>
      <c r="S6399">
        <f>INDEX(RawData!R$2:R$1048576,MATCH(FmtData!$B$4+(ROW()-10),RawData!$A$2:$A$1048576,0))</f>
        <v>0.51633799999999996</v>
      </c>
      <c r="T6399">
        <f>INDEX(RawData!S$2:S$1048576,MATCH(FmtData!$B$4+(ROW()-10),RawData!$A$2:$A$1048576,0))</f>
        <v>0.52676999999999996</v>
      </c>
      <c r="U6399">
        <f>INDEX(RawData!T$2:T$1048576,MATCH(FmtData!$B$4+(ROW()-10),RawData!$A$2:$A$1048576,0))</f>
        <v>13.635300000000001</v>
      </c>
      <c r="V6399">
        <f>INDEX(RawData!U$2:U$1048576,MATCH(FmtData!$B$4+(ROW()-10),RawData!$A$2:$A$1048576,0))</f>
        <v>14.0533</v>
      </c>
      <c r="W6399" s="8">
        <f t="shared" si="2183"/>
        <v>0.41799999999999926</v>
      </c>
      <c r="X6399" s="8">
        <f t="shared" si="2184"/>
        <v>-0.26073607999999993</v>
      </c>
      <c r="Y6399" s="8">
        <f t="shared" si="2185"/>
        <v>-0.15884651999999996</v>
      </c>
      <c r="Z6399" s="8">
        <f t="shared" si="2186"/>
        <v>10.152691814042056</v>
      </c>
      <c r="AA6399" s="8">
        <f t="shared" si="2187"/>
        <v>10.050802254042056</v>
      </c>
      <c r="AB6399" s="8">
        <f t="shared" si="2188"/>
        <v>10.101747034042056</v>
      </c>
      <c r="AC6399" s="6">
        <f t="shared" si="2203"/>
        <v>-275.22300000000001</v>
      </c>
      <c r="AD6399" s="15">
        <f t="shared" si="2200"/>
        <v>-15.450999999999965</v>
      </c>
      <c r="AE6399" s="15">
        <f t="shared" si="2201"/>
        <v>68.452791551277301</v>
      </c>
      <c r="AF6399" s="15">
        <f t="shared" si="2202"/>
        <v>41.299610510253387</v>
      </c>
      <c r="AG6399" s="15">
        <f t="shared" si="2189"/>
        <v>54.811079706319902</v>
      </c>
      <c r="AH6399" s="15">
        <f t="shared" si="2204"/>
        <v>-116.32960518134809</v>
      </c>
      <c r="AI6399" s="17">
        <f t="shared" si="2190"/>
        <v>1.1865970121722058</v>
      </c>
      <c r="AJ6399" s="17">
        <f t="shared" si="2191"/>
        <v>0.94176196163808357</v>
      </c>
      <c r="AK6399" s="17">
        <f t="shared" si="2192"/>
        <v>0.75951461028015788</v>
      </c>
      <c r="AL6399" s="17">
        <f t="shared" si="2193"/>
        <v>0.78174490703777533</v>
      </c>
      <c r="AM6399" s="17">
        <f t="shared" si="2194"/>
        <v>0.77052274714301561</v>
      </c>
      <c r="AN6399" s="17">
        <f t="shared" si="2195"/>
        <v>0.94176196163808357</v>
      </c>
      <c r="AO6399" s="17">
        <f t="shared" si="2199"/>
        <v>0</v>
      </c>
      <c r="AP6399" s="17">
        <f t="shared" si="2196"/>
        <v>7.7052274714301561</v>
      </c>
      <c r="AQ6399" s="17">
        <f t="shared" si="2197"/>
        <v>11.865970121722057</v>
      </c>
      <c r="AR6399" s="17">
        <f t="shared" si="2198"/>
        <v>20.017961707267283</v>
      </c>
    </row>
    <row r="6400" spans="2:44" x14ac:dyDescent="0.25">
      <c r="B6400">
        <f>INDEX(RawData!$A$2:$A$1048576,MATCH(FmtData!$B$4+(ROW()-10),RawData!$A$2:$A$1048576,0))</f>
        <v>6585</v>
      </c>
      <c r="C6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42234.694756944446</v>
      </c>
      <c r="D6400" s="46">
        <f>IF($B$6=1,MID(INDEX(RawData!$B$2:$B$1048576, MATCH(FmtData!$B$4+(ROW()-10),RawData!$A$2:$A$1048576,0)),12,8)+$B$5/24,INDEX(RawData!$C$2:$C$1048576, MATCH(FmtData!$B$4+(ROW()-10),RawData!$A$2:$A$1048576,0)))</f>
        <v>0.69475694444444447</v>
      </c>
      <c r="E6400">
        <f>INDEX(RawData!D$2:D$1048576,MATCH(FmtData!$B$4+(ROW()-10),RawData!$A$2:$A$1048576,0))</f>
        <v>2901.19</v>
      </c>
      <c r="F6400">
        <f>INDEX(RawData!E$2:E$1048576,MATCH(FmtData!$B$4+(ROW()-10),RawData!$A$2:$A$1048576,0))</f>
        <v>6.25</v>
      </c>
      <c r="G6400">
        <f>INDEX(RawData!F$2:F$1048576,MATCH(FmtData!$B$4+(ROW()-10),RawData!$A$2:$A$1048576,0))</f>
        <v>-235.572</v>
      </c>
      <c r="H6400">
        <f>INDEX(RawData!G$2:G$1048576,MATCH(FmtData!$B$4+(ROW()-10),RawData!$A$2:$A$1048576,0))</f>
        <v>0.49982199999999999</v>
      </c>
      <c r="I6400">
        <f>INDEX(RawData!H$2:H$1048576,MATCH(FmtData!$B$4+(ROW()-10),RawData!$A$2:$A$1048576,0))</f>
        <v>-3.71981E-3</v>
      </c>
      <c r="J6400">
        <f>INDEX(RawData!I$2:I$1048576,MATCH(FmtData!$B$4+(ROW()-10),RawData!$A$2:$A$1048576,0))</f>
        <v>195.8</v>
      </c>
      <c r="K6400">
        <f>INDEX(RawData!J$2:J$1048576,MATCH(FmtData!$B$4+(ROW()-10),RawData!$A$2:$A$1048576,0))</f>
        <v>194.3</v>
      </c>
      <c r="L6400">
        <f>INDEX(RawData!K$2:K$1048576,MATCH(FmtData!$B$4+(ROW()-10),RawData!$A$2:$A$1048576,0))</f>
        <v>194</v>
      </c>
      <c r="M6400">
        <f>INDEX(RawData!L$2:L$1048576,MATCH(FmtData!$B$4+(ROW()-10),RawData!$A$2:$A$1048576,0))</f>
        <v>23.6</v>
      </c>
      <c r="N6400">
        <f>INDEX(RawData!M$2:M$1048576,MATCH(FmtData!$B$4+(ROW()-10),RawData!$A$2:$A$1048576,0))</f>
        <v>22.2</v>
      </c>
      <c r="O6400">
        <f>INDEX(RawData!N$2:N$1048576,MATCH(FmtData!$B$4+(ROW()-10),RawData!$A$2:$A$1048576,0))</f>
        <v>176.5</v>
      </c>
      <c r="P6400">
        <f>INDEX(RawData!O$2:O$1048576,MATCH(FmtData!$B$4+(ROW()-10),RawData!$A$2:$A$1048576,0))</f>
        <v>35.831699999999998</v>
      </c>
      <c r="Q6400">
        <f>INDEX(RawData!P$2:P$1048576,MATCH(FmtData!$B$4+(ROW()-10),RawData!$A$2:$A$1048576,0))</f>
        <v>231.6</v>
      </c>
      <c r="R6400">
        <f>INDEX(RawData!Q$2:Q$1048576,MATCH(FmtData!$B$4+(ROW()-10),RawData!$A$2:$A$1048576,0))</f>
        <v>1.8310500000000001E-3</v>
      </c>
      <c r="S6400">
        <f>INDEX(RawData!R$2:R$1048576,MATCH(FmtData!$B$4+(ROW()-10),RawData!$A$2:$A$1048576,0))</f>
        <v>0.51633799999999996</v>
      </c>
      <c r="T6400">
        <f>INDEX(RawData!S$2:S$1048576,MATCH(FmtData!$B$4+(ROW()-10),RawData!$A$2:$A$1048576,0))</f>
        <v>0.52676999999999996</v>
      </c>
      <c r="U6400">
        <f>INDEX(RawData!T$2:T$1048576,MATCH(FmtData!$B$4+(ROW()-10),RawData!$A$2:$A$1048576,0))</f>
        <v>13.3957</v>
      </c>
      <c r="V6400">
        <f>INDEX(RawData!U$2:U$1048576,MATCH(FmtData!$B$4+(ROW()-10),RawData!$A$2:$A$1048576,0))</f>
        <v>13.793900000000001</v>
      </c>
      <c r="W6400" s="8">
        <f t="shared" si="2183"/>
        <v>0.398200000000001</v>
      </c>
      <c r="X6400" s="8">
        <f t="shared" si="2184"/>
        <v>-0.26073607999999993</v>
      </c>
      <c r="Y6400" s="8">
        <f t="shared" si="2185"/>
        <v>-0.15884651999999996</v>
      </c>
      <c r="Z6400" s="8">
        <f t="shared" si="2186"/>
        <v>10.152691814042056</v>
      </c>
      <c r="AA6400" s="8">
        <f t="shared" si="2187"/>
        <v>10.050802254042056</v>
      </c>
      <c r="AB6400" s="8">
        <f t="shared" si="2188"/>
        <v>10.101747034042056</v>
      </c>
      <c r="AC6400" s="6">
        <f t="shared" si="2203"/>
        <v>-275.73300000000006</v>
      </c>
      <c r="AD6400" s="15">
        <f t="shared" si="2200"/>
        <v>-15.961000000000013</v>
      </c>
      <c r="AE6400" s="15">
        <f t="shared" si="2201"/>
        <v>68.452791551277301</v>
      </c>
      <c r="AF6400" s="15">
        <f t="shared" si="2202"/>
        <v>41.299610510253387</v>
      </c>
      <c r="AG6400" s="15">
        <f t="shared" si="2189"/>
        <v>54.811079706319902</v>
      </c>
      <c r="AH6400" s="15">
        <f t="shared" si="2204"/>
        <v>-116.83960518134813</v>
      </c>
      <c r="AI6400" s="17">
        <f t="shared" si="2190"/>
        <v>1.18758798688909</v>
      </c>
      <c r="AJ6400" s="17">
        <f t="shared" si="2191"/>
        <v>0.94238607507563588</v>
      </c>
      <c r="AK6400" s="17">
        <f t="shared" si="2192"/>
        <v>0.75951461028015788</v>
      </c>
      <c r="AL6400" s="17">
        <f t="shared" si="2193"/>
        <v>0.78174490703777533</v>
      </c>
      <c r="AM6400" s="17">
        <f t="shared" si="2194"/>
        <v>0.77052274714301561</v>
      </c>
      <c r="AN6400" s="17">
        <f t="shared" si="2195"/>
        <v>0.94238607507563588</v>
      </c>
      <c r="AO6400" s="17">
        <f t="shared" si="2199"/>
        <v>0</v>
      </c>
      <c r="AP6400" s="17">
        <f t="shared" si="2196"/>
        <v>7.7052274714301561</v>
      </c>
      <c r="AQ6400" s="17">
        <f t="shared" si="2197"/>
        <v>11.8758798688909</v>
      </c>
      <c r="AR6400" s="17">
        <f t="shared" si="2198"/>
        <v>20.002931188758847</v>
      </c>
    </row>
    <row r="6401" spans="2:44" x14ac:dyDescent="0.25">
      <c r="B6401">
        <f>INDEX(RawData!$A$2:$A$1048576,MATCH(FmtData!$B$4+(ROW()-10),RawData!$A$2:$A$1048576,0))</f>
        <v>6586</v>
      </c>
      <c r="C6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42234.695914351854</v>
      </c>
      <c r="D6401" s="46">
        <f>IF($B$6=1,MID(INDEX(RawData!$B$2:$B$1048576, MATCH(FmtData!$B$4+(ROW()-10),RawData!$A$2:$A$1048576,0)),12,8)+$B$5/24,INDEX(RawData!$C$2:$C$1048576, MATCH(FmtData!$B$4+(ROW()-10),RawData!$A$2:$A$1048576,0)))</f>
        <v>0.6959143518518518</v>
      </c>
      <c r="E6401">
        <f>INDEX(RawData!D$2:D$1048576,MATCH(FmtData!$B$4+(ROW()-10),RawData!$A$2:$A$1048576,0))</f>
        <v>2902.44</v>
      </c>
      <c r="F6401">
        <f>INDEX(RawData!E$2:E$1048576,MATCH(FmtData!$B$4+(ROW()-10),RawData!$A$2:$A$1048576,0))</f>
        <v>6.25</v>
      </c>
      <c r="G6401">
        <f>INDEX(RawData!F$2:F$1048576,MATCH(FmtData!$B$4+(ROW()-10),RawData!$A$2:$A$1048576,0))</f>
        <v>-246.756</v>
      </c>
      <c r="H6401">
        <f>INDEX(RawData!G$2:G$1048576,MATCH(FmtData!$B$4+(ROW()-10),RawData!$A$2:$A$1048576,0))</f>
        <v>0.49984099999999998</v>
      </c>
      <c r="I6401">
        <f>INDEX(RawData!H$2:H$1048576,MATCH(FmtData!$B$4+(ROW()-10),RawData!$A$2:$A$1048576,0))</f>
        <v>-3.71981E-3</v>
      </c>
      <c r="J6401">
        <f>INDEX(RawData!I$2:I$1048576,MATCH(FmtData!$B$4+(ROW()-10),RawData!$A$2:$A$1048576,0))</f>
        <v>196.2</v>
      </c>
      <c r="K6401">
        <f>INDEX(RawData!J$2:J$1048576,MATCH(FmtData!$B$4+(ROW()-10),RawData!$A$2:$A$1048576,0))</f>
        <v>194.1</v>
      </c>
      <c r="L6401">
        <f>INDEX(RawData!K$2:K$1048576,MATCH(FmtData!$B$4+(ROW()-10),RawData!$A$2:$A$1048576,0))</f>
        <v>194.1</v>
      </c>
      <c r="M6401">
        <f>INDEX(RawData!L$2:L$1048576,MATCH(FmtData!$B$4+(ROW()-10),RawData!$A$2:$A$1048576,0))</f>
        <v>23.7</v>
      </c>
      <c r="N6401">
        <f>INDEX(RawData!M$2:M$1048576,MATCH(FmtData!$B$4+(ROW()-10),RawData!$A$2:$A$1048576,0))</f>
        <v>22.2</v>
      </c>
      <c r="O6401">
        <f>INDEX(RawData!N$2:N$1048576,MATCH(FmtData!$B$4+(ROW()-10),RawData!$A$2:$A$1048576,0))</f>
        <v>176.5</v>
      </c>
      <c r="P6401">
        <f>INDEX(RawData!O$2:O$1048576,MATCH(FmtData!$B$4+(ROW()-10),RawData!$A$2:$A$1048576,0))</f>
        <v>35.819800000000001</v>
      </c>
      <c r="Q6401">
        <f>INDEX(RawData!P$2:P$1048576,MATCH(FmtData!$B$4+(ROW()-10),RawData!$A$2:$A$1048576,0))</f>
        <v>231.95599999999999</v>
      </c>
      <c r="R6401">
        <f>INDEX(RawData!Q$2:Q$1048576,MATCH(FmtData!$B$4+(ROW()-10),RawData!$A$2:$A$1048576,0))</f>
        <v>1.8310500000000001E-3</v>
      </c>
      <c r="S6401">
        <f>INDEX(RawData!R$2:R$1048576,MATCH(FmtData!$B$4+(ROW()-10),RawData!$A$2:$A$1048576,0))</f>
        <v>0.51633799999999996</v>
      </c>
      <c r="T6401">
        <f>INDEX(RawData!S$2:S$1048576,MATCH(FmtData!$B$4+(ROW()-10),RawData!$A$2:$A$1048576,0))</f>
        <v>0.52676999999999996</v>
      </c>
      <c r="U6401">
        <f>INDEX(RawData!T$2:T$1048576,MATCH(FmtData!$B$4+(ROW()-10),RawData!$A$2:$A$1048576,0))</f>
        <v>13.1866</v>
      </c>
      <c r="V6401">
        <f>INDEX(RawData!U$2:U$1048576,MATCH(FmtData!$B$4+(ROW()-10),RawData!$A$2:$A$1048576,0))</f>
        <v>13.565099999999999</v>
      </c>
      <c r="W6401" s="8">
        <f t="shared" si="2183"/>
        <v>0.37849999999999895</v>
      </c>
      <c r="X6401" s="8">
        <f t="shared" si="2184"/>
        <v>-0.26073607999999993</v>
      </c>
      <c r="Y6401" s="8">
        <f t="shared" si="2185"/>
        <v>-0.15884651999999996</v>
      </c>
      <c r="Z6401" s="8">
        <f t="shared" si="2186"/>
        <v>10.152691814042056</v>
      </c>
      <c r="AA6401" s="8">
        <f t="shared" si="2187"/>
        <v>10.050802254042056</v>
      </c>
      <c r="AB6401" s="8">
        <f t="shared" si="2188"/>
        <v>10.101747034042056</v>
      </c>
      <c r="AC6401" s="6">
        <f t="shared" si="2203"/>
        <v>-275.37700000000007</v>
      </c>
      <c r="AD6401" s="15">
        <f t="shared" si="2200"/>
        <v>-15.605000000000018</v>
      </c>
      <c r="AE6401" s="15">
        <f t="shared" si="2201"/>
        <v>68.452791551277301</v>
      </c>
      <c r="AF6401" s="15">
        <f t="shared" si="2202"/>
        <v>41.299610510253387</v>
      </c>
      <c r="AG6401" s="15">
        <f t="shared" si="2189"/>
        <v>54.811079706319902</v>
      </c>
      <c r="AH6401" s="15">
        <f t="shared" si="2204"/>
        <v>-116.48360518134814</v>
      </c>
      <c r="AI6401" s="17">
        <f t="shared" si="2190"/>
        <v>1.1868960733341001</v>
      </c>
      <c r="AJ6401" s="17">
        <f t="shared" si="2191"/>
        <v>0.94195033228161373</v>
      </c>
      <c r="AK6401" s="17">
        <f t="shared" si="2192"/>
        <v>0.75951461028015788</v>
      </c>
      <c r="AL6401" s="17">
        <f t="shared" si="2193"/>
        <v>0.78174490703777533</v>
      </c>
      <c r="AM6401" s="17">
        <f t="shared" si="2194"/>
        <v>0.77052274714301561</v>
      </c>
      <c r="AN6401" s="17">
        <f t="shared" si="2195"/>
        <v>0.94195033228161373</v>
      </c>
      <c r="AO6401" s="17">
        <f t="shared" si="2199"/>
        <v>0</v>
      </c>
      <c r="AP6401" s="17">
        <f t="shared" si="2196"/>
        <v>7.7052274714301561</v>
      </c>
      <c r="AQ6401" s="17">
        <f t="shared" si="2197"/>
        <v>11.868960733341002</v>
      </c>
      <c r="AR6401" s="17">
        <f t="shared" si="2198"/>
        <v>20.011549605334785</v>
      </c>
    </row>
    <row r="6402" spans="2:44" x14ac:dyDescent="0.25">
      <c r="B6402">
        <f>INDEX(RawData!$A$2:$A$1048576,MATCH(FmtData!$B$4+(ROW()-10),RawData!$A$2:$A$1048576,0))</f>
        <v>6587</v>
      </c>
      <c r="C6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42234.697071759256</v>
      </c>
      <c r="D6402" s="46">
        <f>IF($B$6=1,MID(INDEX(RawData!$B$2:$B$1048576, MATCH(FmtData!$B$4+(ROW()-10),RawData!$A$2:$A$1048576,0)),12,8)+$B$5/24,INDEX(RawData!$C$2:$C$1048576, MATCH(FmtData!$B$4+(ROW()-10),RawData!$A$2:$A$1048576,0)))</f>
        <v>0.69707175925925924</v>
      </c>
      <c r="E6402">
        <f>INDEX(RawData!D$2:D$1048576,MATCH(FmtData!$B$4+(ROW()-10),RawData!$A$2:$A$1048576,0))</f>
        <v>2901.19</v>
      </c>
      <c r="F6402">
        <f>INDEX(RawData!E$2:E$1048576,MATCH(FmtData!$B$4+(ROW()-10),RawData!$A$2:$A$1048576,0))</f>
        <v>6.25</v>
      </c>
      <c r="G6402">
        <f>INDEX(RawData!F$2:F$1048576,MATCH(FmtData!$B$4+(ROW()-10),RawData!$A$2:$A$1048576,0))</f>
        <v>-246.756</v>
      </c>
      <c r="H6402">
        <f>INDEX(RawData!G$2:G$1048576,MATCH(FmtData!$B$4+(ROW()-10),RawData!$A$2:$A$1048576,0))</f>
        <v>0.49982199999999999</v>
      </c>
      <c r="I6402">
        <f>INDEX(RawData!H$2:H$1048576,MATCH(FmtData!$B$4+(ROW()-10),RawData!$A$2:$A$1048576,0))</f>
        <v>-3.71981E-3</v>
      </c>
      <c r="J6402">
        <f>INDEX(RawData!I$2:I$1048576,MATCH(FmtData!$B$4+(ROW()-10),RawData!$A$2:$A$1048576,0))</f>
        <v>194.4</v>
      </c>
      <c r="K6402">
        <f>INDEX(RawData!J$2:J$1048576,MATCH(FmtData!$B$4+(ROW()-10),RawData!$A$2:$A$1048576,0))</f>
        <v>195.8</v>
      </c>
      <c r="L6402">
        <f>INDEX(RawData!K$2:K$1048576,MATCH(FmtData!$B$4+(ROW()-10),RawData!$A$2:$A$1048576,0))</f>
        <v>194.2</v>
      </c>
      <c r="M6402">
        <f>INDEX(RawData!L$2:L$1048576,MATCH(FmtData!$B$4+(ROW()-10),RawData!$A$2:$A$1048576,0))</f>
        <v>23.6</v>
      </c>
      <c r="N6402">
        <f>INDEX(RawData!M$2:M$1048576,MATCH(FmtData!$B$4+(ROW()-10),RawData!$A$2:$A$1048576,0))</f>
        <v>22.2</v>
      </c>
      <c r="O6402">
        <f>INDEX(RawData!N$2:N$1048576,MATCH(FmtData!$B$4+(ROW()-10),RawData!$A$2:$A$1048576,0))</f>
        <v>176.5</v>
      </c>
      <c r="P6402">
        <f>INDEX(RawData!O$2:O$1048576,MATCH(FmtData!$B$4+(ROW()-10),RawData!$A$2:$A$1048576,0))</f>
        <v>35.831699999999998</v>
      </c>
      <c r="Q6402">
        <f>INDEX(RawData!P$2:P$1048576,MATCH(FmtData!$B$4+(ROW()-10),RawData!$A$2:$A$1048576,0))</f>
        <v>231.83199999999999</v>
      </c>
      <c r="R6402">
        <f>INDEX(RawData!Q$2:Q$1048576,MATCH(FmtData!$B$4+(ROW()-10),RawData!$A$2:$A$1048576,0))</f>
        <v>1.8310500000000001E-3</v>
      </c>
      <c r="S6402">
        <f>INDEX(RawData!R$2:R$1048576,MATCH(FmtData!$B$4+(ROW()-10),RawData!$A$2:$A$1048576,0))</f>
        <v>0.51633799999999996</v>
      </c>
      <c r="T6402">
        <f>INDEX(RawData!S$2:S$1048576,MATCH(FmtData!$B$4+(ROW()-10),RawData!$A$2:$A$1048576,0))</f>
        <v>0.52676999999999996</v>
      </c>
      <c r="U6402">
        <f>INDEX(RawData!T$2:T$1048576,MATCH(FmtData!$B$4+(ROW()-10),RawData!$A$2:$A$1048576,0))</f>
        <v>12.962300000000001</v>
      </c>
      <c r="V6402">
        <f>INDEX(RawData!U$2:U$1048576,MATCH(FmtData!$B$4+(ROW()-10),RawData!$A$2:$A$1048576,0))</f>
        <v>13.3667</v>
      </c>
      <c r="W6402" s="8">
        <f t="shared" si="2183"/>
        <v>0.40439999999999898</v>
      </c>
      <c r="X6402" s="8">
        <f t="shared" si="2184"/>
        <v>-0.26073607999999993</v>
      </c>
      <c r="Y6402" s="8">
        <f t="shared" si="2185"/>
        <v>-0.15884651999999996</v>
      </c>
      <c r="Z6402" s="8">
        <f t="shared" si="2186"/>
        <v>10.152691814042056</v>
      </c>
      <c r="AA6402" s="8">
        <f t="shared" si="2187"/>
        <v>10.050802254042056</v>
      </c>
      <c r="AB6402" s="8">
        <f t="shared" si="2188"/>
        <v>10.101747034042056</v>
      </c>
      <c r="AC6402" s="6">
        <f t="shared" si="2203"/>
        <v>-275.50100000000003</v>
      </c>
      <c r="AD6402" s="15">
        <f t="shared" si="2200"/>
        <v>-15.728999999999985</v>
      </c>
      <c r="AE6402" s="15">
        <f t="shared" si="2201"/>
        <v>68.452791551277301</v>
      </c>
      <c r="AF6402" s="15">
        <f t="shared" si="2202"/>
        <v>41.299610510253387</v>
      </c>
      <c r="AG6402" s="15">
        <f t="shared" si="2189"/>
        <v>54.811079706319902</v>
      </c>
      <c r="AH6402" s="15">
        <f t="shared" si="2204"/>
        <v>-116.60760518134811</v>
      </c>
      <c r="AI6402" s="17">
        <f t="shared" si="2190"/>
        <v>1.1871369854077567</v>
      </c>
      <c r="AJ6402" s="17">
        <f t="shared" si="2191"/>
        <v>0.94210206211997094</v>
      </c>
      <c r="AK6402" s="17">
        <f t="shared" si="2192"/>
        <v>0.75951461028015788</v>
      </c>
      <c r="AL6402" s="17">
        <f t="shared" si="2193"/>
        <v>0.78174490703777533</v>
      </c>
      <c r="AM6402" s="17">
        <f t="shared" si="2194"/>
        <v>0.77052274714301561</v>
      </c>
      <c r="AN6402" s="17">
        <f t="shared" si="2195"/>
        <v>0.94210206211997094</v>
      </c>
      <c r="AO6402" s="17">
        <f t="shared" si="2199"/>
        <v>0</v>
      </c>
      <c r="AP6402" s="17">
        <f t="shared" si="2196"/>
        <v>7.7052274714301561</v>
      </c>
      <c r="AQ6402" s="17">
        <f t="shared" si="2197"/>
        <v>11.871369854077567</v>
      </c>
      <c r="AR6402" s="17">
        <f t="shared" si="2198"/>
        <v>20.002931188758847</v>
      </c>
    </row>
    <row r="6403" spans="2:44" x14ac:dyDescent="0.25">
      <c r="B6403">
        <f>INDEX(RawData!$A$2:$A$1048576,MATCH(FmtData!$B$4+(ROW()-10),RawData!$A$2:$A$1048576,0))</f>
        <v>6588</v>
      </c>
      <c r="C6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42234.698229166665</v>
      </c>
      <c r="D6403" s="46">
        <f>IF($B$6=1,MID(INDEX(RawData!$B$2:$B$1048576, MATCH(FmtData!$B$4+(ROW()-10),RawData!$A$2:$A$1048576,0)),12,8)+$B$5/24,INDEX(RawData!$C$2:$C$1048576, MATCH(FmtData!$B$4+(ROW()-10),RawData!$A$2:$A$1048576,0)))</f>
        <v>0.69822916666666668</v>
      </c>
      <c r="E6403">
        <f>INDEX(RawData!D$2:D$1048576,MATCH(FmtData!$B$4+(ROW()-10),RawData!$A$2:$A$1048576,0))</f>
        <v>2902.44</v>
      </c>
      <c r="F6403">
        <f>INDEX(RawData!E$2:E$1048576,MATCH(FmtData!$B$4+(ROW()-10),RawData!$A$2:$A$1048576,0))</f>
        <v>6.25</v>
      </c>
      <c r="G6403">
        <f>INDEX(RawData!F$2:F$1048576,MATCH(FmtData!$B$4+(ROW()-10),RawData!$A$2:$A$1048576,0))</f>
        <v>-246.756</v>
      </c>
      <c r="H6403">
        <f>INDEX(RawData!G$2:G$1048576,MATCH(FmtData!$B$4+(ROW()-10),RawData!$A$2:$A$1048576,0))</f>
        <v>0.49984099999999998</v>
      </c>
      <c r="I6403">
        <f>INDEX(RawData!H$2:H$1048576,MATCH(FmtData!$B$4+(ROW()-10),RawData!$A$2:$A$1048576,0))</f>
        <v>-3.71981E-3</v>
      </c>
      <c r="J6403">
        <f>INDEX(RawData!I$2:I$1048576,MATCH(FmtData!$B$4+(ROW()-10),RawData!$A$2:$A$1048576,0))</f>
        <v>196.8</v>
      </c>
      <c r="K6403">
        <f>INDEX(RawData!J$2:J$1048576,MATCH(FmtData!$B$4+(ROW()-10),RawData!$A$2:$A$1048576,0))</f>
        <v>195.3</v>
      </c>
      <c r="L6403">
        <f>INDEX(RawData!K$2:K$1048576,MATCH(FmtData!$B$4+(ROW()-10),RawData!$A$2:$A$1048576,0))</f>
        <v>194.2</v>
      </c>
      <c r="M6403">
        <f>INDEX(RawData!L$2:L$1048576,MATCH(FmtData!$B$4+(ROW()-10),RawData!$A$2:$A$1048576,0))</f>
        <v>23.6</v>
      </c>
      <c r="N6403">
        <f>INDEX(RawData!M$2:M$1048576,MATCH(FmtData!$B$4+(ROW()-10),RawData!$A$2:$A$1048576,0))</f>
        <v>22.1</v>
      </c>
      <c r="O6403">
        <f>INDEX(RawData!N$2:N$1048576,MATCH(FmtData!$B$4+(ROW()-10),RawData!$A$2:$A$1048576,0))</f>
        <v>176.4</v>
      </c>
      <c r="P6403">
        <f>INDEX(RawData!O$2:O$1048576,MATCH(FmtData!$B$4+(ROW()-10),RawData!$A$2:$A$1048576,0))</f>
        <v>35.831699999999998</v>
      </c>
      <c r="Q6403">
        <f>INDEX(RawData!P$2:P$1048576,MATCH(FmtData!$B$4+(ROW()-10),RawData!$A$2:$A$1048576,0))</f>
        <v>231.83199999999999</v>
      </c>
      <c r="R6403">
        <f>INDEX(RawData!Q$2:Q$1048576,MATCH(FmtData!$B$4+(ROW()-10),RawData!$A$2:$A$1048576,0))</f>
        <v>1.8310500000000001E-3</v>
      </c>
      <c r="S6403">
        <f>INDEX(RawData!R$2:R$1048576,MATCH(FmtData!$B$4+(ROW()-10),RawData!$A$2:$A$1048576,0))</f>
        <v>0.51633799999999996</v>
      </c>
      <c r="T6403">
        <f>INDEX(RawData!S$2:S$1048576,MATCH(FmtData!$B$4+(ROW()-10),RawData!$A$2:$A$1048576,0))</f>
        <v>0.52676999999999996</v>
      </c>
      <c r="U6403">
        <f>INDEX(RawData!T$2:T$1048576,MATCH(FmtData!$B$4+(ROW()-10),RawData!$A$2:$A$1048576,0))</f>
        <v>12.742599999999999</v>
      </c>
      <c r="V6403">
        <f>INDEX(RawData!U$2:U$1048576,MATCH(FmtData!$B$4+(ROW()-10),RawData!$A$2:$A$1048576,0))</f>
        <v>13.1378</v>
      </c>
      <c r="W6403" s="8">
        <f t="shared" si="2183"/>
        <v>0.39520000000000088</v>
      </c>
      <c r="X6403" s="8">
        <f t="shared" si="2184"/>
        <v>-0.26073607999999993</v>
      </c>
      <c r="Y6403" s="8">
        <f t="shared" si="2185"/>
        <v>-0.15884651999999996</v>
      </c>
      <c r="Z6403" s="8">
        <f t="shared" si="2186"/>
        <v>10.152691814042056</v>
      </c>
      <c r="AA6403" s="8">
        <f t="shared" si="2187"/>
        <v>10.050802254042056</v>
      </c>
      <c r="AB6403" s="8">
        <f t="shared" si="2188"/>
        <v>10.101747034042056</v>
      </c>
      <c r="AC6403" s="6">
        <f t="shared" si="2203"/>
        <v>-275.50100000000003</v>
      </c>
      <c r="AD6403" s="15">
        <f t="shared" si="2200"/>
        <v>-15.728999999999985</v>
      </c>
      <c r="AE6403" s="15">
        <f t="shared" si="2201"/>
        <v>68.452791551277301</v>
      </c>
      <c r="AF6403" s="15">
        <f t="shared" si="2202"/>
        <v>41.299610510253387</v>
      </c>
      <c r="AG6403" s="15">
        <f t="shared" si="2189"/>
        <v>54.811079706319902</v>
      </c>
      <c r="AH6403" s="15">
        <f t="shared" si="2204"/>
        <v>-116.60760518134811</v>
      </c>
      <c r="AI6403" s="17">
        <f t="shared" si="2190"/>
        <v>1.1871369854077567</v>
      </c>
      <c r="AJ6403" s="17">
        <f t="shared" si="2191"/>
        <v>0.94210206211997094</v>
      </c>
      <c r="AK6403" s="17">
        <f t="shared" si="2192"/>
        <v>0.75951461028015788</v>
      </c>
      <c r="AL6403" s="17">
        <f t="shared" si="2193"/>
        <v>0.78174490703777533</v>
      </c>
      <c r="AM6403" s="17">
        <f t="shared" si="2194"/>
        <v>0.77052274714301561</v>
      </c>
      <c r="AN6403" s="17">
        <f t="shared" si="2195"/>
        <v>0.94210206211997094</v>
      </c>
      <c r="AO6403" s="17">
        <f t="shared" si="2199"/>
        <v>0</v>
      </c>
      <c r="AP6403" s="17">
        <f t="shared" si="2196"/>
        <v>7.7052274714301561</v>
      </c>
      <c r="AQ6403" s="17">
        <f t="shared" si="2197"/>
        <v>11.871369854077567</v>
      </c>
      <c r="AR6403" s="17">
        <f t="shared" si="2198"/>
        <v>20.011549605334785</v>
      </c>
    </row>
    <row r="6404" spans="2:44" x14ac:dyDescent="0.25">
      <c r="B6404">
        <f>INDEX(RawData!$A$2:$A$1048576,MATCH(FmtData!$B$4+(ROW()-10),RawData!$A$2:$A$1048576,0))</f>
        <v>6589</v>
      </c>
      <c r="C6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42234.69939814815</v>
      </c>
      <c r="D6404" s="46">
        <f>IF($B$6=1,MID(INDEX(RawData!$B$2:$B$1048576, MATCH(FmtData!$B$4+(ROW()-10),RawData!$A$2:$A$1048576,0)),12,8)+$B$5/24,INDEX(RawData!$C$2:$C$1048576, MATCH(FmtData!$B$4+(ROW()-10),RawData!$A$2:$A$1048576,0)))</f>
        <v>0.69939814814814805</v>
      </c>
      <c r="E6404">
        <f>INDEX(RawData!D$2:D$1048576,MATCH(FmtData!$B$4+(ROW()-10),RawData!$A$2:$A$1048576,0))</f>
        <v>2903.37</v>
      </c>
      <c r="F6404">
        <f>INDEX(RawData!E$2:E$1048576,MATCH(FmtData!$B$4+(ROW()-10),RawData!$A$2:$A$1048576,0))</f>
        <v>5.0183099999999996</v>
      </c>
      <c r="G6404">
        <f>INDEX(RawData!F$2:F$1048576,MATCH(FmtData!$B$4+(ROW()-10),RawData!$A$2:$A$1048576,0))</f>
        <v>-246.756</v>
      </c>
      <c r="H6404">
        <f>INDEX(RawData!G$2:G$1048576,MATCH(FmtData!$B$4+(ROW()-10),RawData!$A$2:$A$1048576,0))</f>
        <v>0.49982199999999999</v>
      </c>
      <c r="I6404">
        <f>INDEX(RawData!H$2:H$1048576,MATCH(FmtData!$B$4+(ROW()-10),RawData!$A$2:$A$1048576,0))</f>
        <v>-3.71981E-3</v>
      </c>
      <c r="J6404">
        <f>INDEX(RawData!I$2:I$1048576,MATCH(FmtData!$B$4+(ROW()-10),RawData!$A$2:$A$1048576,0))</f>
        <v>194.5</v>
      </c>
      <c r="K6404">
        <f>INDEX(RawData!J$2:J$1048576,MATCH(FmtData!$B$4+(ROW()-10),RawData!$A$2:$A$1048576,0))</f>
        <v>193.9</v>
      </c>
      <c r="L6404">
        <f>INDEX(RawData!K$2:K$1048576,MATCH(FmtData!$B$4+(ROW()-10),RawData!$A$2:$A$1048576,0))</f>
        <v>194.1</v>
      </c>
      <c r="M6404">
        <f>INDEX(RawData!L$2:L$1048576,MATCH(FmtData!$B$4+(ROW()-10),RawData!$A$2:$A$1048576,0))</f>
        <v>23.6</v>
      </c>
      <c r="N6404">
        <f>INDEX(RawData!M$2:M$1048576,MATCH(FmtData!$B$4+(ROW()-10),RawData!$A$2:$A$1048576,0))</f>
        <v>22.2</v>
      </c>
      <c r="O6404">
        <f>INDEX(RawData!N$2:N$1048576,MATCH(FmtData!$B$4+(ROW()-10),RawData!$A$2:$A$1048576,0))</f>
        <v>176.4</v>
      </c>
      <c r="P6404">
        <f>INDEX(RawData!O$2:O$1048576,MATCH(FmtData!$B$4+(ROW()-10),RawData!$A$2:$A$1048576,0))</f>
        <v>35.819800000000001</v>
      </c>
      <c r="Q6404">
        <f>INDEX(RawData!P$2:P$1048576,MATCH(FmtData!$B$4+(ROW()-10),RawData!$A$2:$A$1048576,0))</f>
        <v>231.83199999999999</v>
      </c>
      <c r="R6404">
        <f>INDEX(RawData!Q$2:Q$1048576,MATCH(FmtData!$B$4+(ROW()-10),RawData!$A$2:$A$1048576,0))</f>
        <v>1.8310500000000001E-3</v>
      </c>
      <c r="S6404">
        <f>INDEX(RawData!R$2:R$1048576,MATCH(FmtData!$B$4+(ROW()-10),RawData!$A$2:$A$1048576,0))</f>
        <v>0.51633799999999996</v>
      </c>
      <c r="T6404">
        <f>INDEX(RawData!S$2:S$1048576,MATCH(FmtData!$B$4+(ROW()-10),RawData!$A$2:$A$1048576,0))</f>
        <v>0.52676999999999996</v>
      </c>
      <c r="U6404">
        <f>INDEX(RawData!T$2:T$1048576,MATCH(FmtData!$B$4+(ROW()-10),RawData!$A$2:$A$1048576,0))</f>
        <v>12.529</v>
      </c>
      <c r="V6404">
        <f>INDEX(RawData!U$2:U$1048576,MATCH(FmtData!$B$4+(ROW()-10),RawData!$A$2:$A$1048576,0))</f>
        <v>12.924200000000001</v>
      </c>
      <c r="W6404" s="8">
        <f t="shared" ref="W6404:W6467" si="2205">V6404-U6404</f>
        <v>0.39520000000000088</v>
      </c>
      <c r="X6404" s="8">
        <f t="shared" ref="X6404:X6467" si="2206">-(S6404-$S$10)*2.54</f>
        <v>-0.26073607999999993</v>
      </c>
      <c r="Y6404" s="8">
        <f t="shared" ref="Y6404:Y6467" si="2207">-(T6404-$T$10)*2.54</f>
        <v>-0.15884651999999996</v>
      </c>
      <c r="Z6404" s="8">
        <f t="shared" ref="Z6404:Z6467" si="2208">$S$6-X6404</f>
        <v>10.152691814042056</v>
      </c>
      <c r="AA6404" s="8">
        <f t="shared" ref="AA6404:AA6467" si="2209">$S$6-Y6404</f>
        <v>10.050802254042056</v>
      </c>
      <c r="AB6404" s="8">
        <f t="shared" ref="AB6404:AB6467" si="2210">(Z6404+AA6404)/2</f>
        <v>10.101747034042056</v>
      </c>
      <c r="AC6404" s="6">
        <f t="shared" si="2203"/>
        <v>-275.50100000000003</v>
      </c>
      <c r="AD6404" s="15">
        <f t="shared" si="2200"/>
        <v>-15.728999999999985</v>
      </c>
      <c r="AE6404" s="15">
        <f t="shared" si="2201"/>
        <v>68.452791551277301</v>
      </c>
      <c r="AF6404" s="15">
        <f t="shared" si="2202"/>
        <v>41.299610510253387</v>
      </c>
      <c r="AG6404" s="15">
        <f t="shared" ref="AG6404:AG6467" si="2211">PI()*AB6404^2/4*($P$4+(AB6404-$AB$10))-$S$5</f>
        <v>54.811079706319902</v>
      </c>
      <c r="AH6404" s="15">
        <f t="shared" si="2204"/>
        <v>-116.60760518134811</v>
      </c>
      <c r="AI6404" s="17">
        <f t="shared" ref="AI6404:AI6467" si="2212">$L$6/(($S$5+AC6404)*2160)*100^3</f>
        <v>1.1871369854077567</v>
      </c>
      <c r="AJ6404" s="17">
        <f t="shared" ref="AJ6404:AJ6467" si="2213">$L$6/(($S$5+AH6404)*2160)*100^3</f>
        <v>0.94210206211997094</v>
      </c>
      <c r="AK6404" s="17">
        <f t="shared" ref="AK6404:AK6467" si="2214">$L$6/(($S$5+AE6404)*2160)*100^3</f>
        <v>0.75951461028015788</v>
      </c>
      <c r="AL6404" s="17">
        <f t="shared" ref="AL6404:AL6467" si="2215">$L$6/(($S$5+AF6404)*2160)*100^3</f>
        <v>0.78174490703777533</v>
      </c>
      <c r="AM6404" s="17">
        <f t="shared" ref="AM6404:AM6467" si="2216">$L$6/(($S$3+AG6404)*2160)*100^3</f>
        <v>0.77052274714301561</v>
      </c>
      <c r="AN6404" s="17">
        <f t="shared" ref="AN6404:AN6467" si="2217">$L$6/(($S$5+AH6404)*2160)*100^3</f>
        <v>0.94210206211997094</v>
      </c>
      <c r="AO6404" s="17">
        <f t="shared" si="2199"/>
        <v>0</v>
      </c>
      <c r="AP6404" s="17">
        <f t="shared" ref="AP6404:AP6467" si="2218">AM6404*10</f>
        <v>7.7052274714301561</v>
      </c>
      <c r="AQ6404" s="17">
        <f t="shared" ref="AQ6404:AQ6467" si="2219">AI6404*10</f>
        <v>11.871369854077567</v>
      </c>
      <c r="AR6404" s="17">
        <f t="shared" ref="AR6404:AR6467" si="2220">E6404*0.101325/14.696</f>
        <v>20.017961707267283</v>
      </c>
    </row>
    <row r="6405" spans="2:44" x14ac:dyDescent="0.25">
      <c r="B6405">
        <f>INDEX(RawData!$A$2:$A$1048576,MATCH(FmtData!$B$4+(ROW()-10),RawData!$A$2:$A$1048576,0))</f>
        <v>6590</v>
      </c>
      <c r="C6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42234.700543981482</v>
      </c>
      <c r="D6405" s="46">
        <f>IF($B$6=1,MID(INDEX(RawData!$B$2:$B$1048576, MATCH(FmtData!$B$4+(ROW()-10),RawData!$A$2:$A$1048576,0)),12,8)+$B$5/24,INDEX(RawData!$C$2:$C$1048576, MATCH(FmtData!$B$4+(ROW()-10),RawData!$A$2:$A$1048576,0)))</f>
        <v>0.70054398148148145</v>
      </c>
      <c r="E6405">
        <f>INDEX(RawData!D$2:D$1048576,MATCH(FmtData!$B$4+(ROW()-10),RawData!$A$2:$A$1048576,0))</f>
        <v>2904.3</v>
      </c>
      <c r="F6405">
        <f>INDEX(RawData!E$2:E$1048576,MATCH(FmtData!$B$4+(ROW()-10),RawData!$A$2:$A$1048576,0))</f>
        <v>6.25</v>
      </c>
      <c r="G6405">
        <f>INDEX(RawData!F$2:F$1048576,MATCH(FmtData!$B$4+(ROW()-10),RawData!$A$2:$A$1048576,0))</f>
        <v>-246.756</v>
      </c>
      <c r="H6405">
        <f>INDEX(RawData!G$2:G$1048576,MATCH(FmtData!$B$4+(ROW()-10),RawData!$A$2:$A$1048576,0))</f>
        <v>0.49984099999999998</v>
      </c>
      <c r="I6405">
        <f>INDEX(RawData!H$2:H$1048576,MATCH(FmtData!$B$4+(ROW()-10),RawData!$A$2:$A$1048576,0))</f>
        <v>-3.71981E-3</v>
      </c>
      <c r="J6405">
        <f>INDEX(RawData!I$2:I$1048576,MATCH(FmtData!$B$4+(ROW()-10),RawData!$A$2:$A$1048576,0))</f>
        <v>197.1</v>
      </c>
      <c r="K6405">
        <f>INDEX(RawData!J$2:J$1048576,MATCH(FmtData!$B$4+(ROW()-10),RawData!$A$2:$A$1048576,0))</f>
        <v>195.1</v>
      </c>
      <c r="L6405">
        <f>INDEX(RawData!K$2:K$1048576,MATCH(FmtData!$B$4+(ROW()-10),RawData!$A$2:$A$1048576,0))</f>
        <v>194.1</v>
      </c>
      <c r="M6405">
        <f>INDEX(RawData!L$2:L$1048576,MATCH(FmtData!$B$4+(ROW()-10),RawData!$A$2:$A$1048576,0))</f>
        <v>23.6</v>
      </c>
      <c r="N6405">
        <f>INDEX(RawData!M$2:M$1048576,MATCH(FmtData!$B$4+(ROW()-10),RawData!$A$2:$A$1048576,0))</f>
        <v>22.2</v>
      </c>
      <c r="O6405">
        <f>INDEX(RawData!N$2:N$1048576,MATCH(FmtData!$B$4+(ROW()-10),RawData!$A$2:$A$1048576,0))</f>
        <v>176.3</v>
      </c>
      <c r="P6405">
        <f>INDEX(RawData!O$2:O$1048576,MATCH(FmtData!$B$4+(ROW()-10),RawData!$A$2:$A$1048576,0))</f>
        <v>35.819800000000001</v>
      </c>
      <c r="Q6405">
        <f>INDEX(RawData!P$2:P$1048576,MATCH(FmtData!$B$4+(ROW()-10),RawData!$A$2:$A$1048576,0))</f>
        <v>231.49100000000001</v>
      </c>
      <c r="R6405">
        <f>INDEX(RawData!Q$2:Q$1048576,MATCH(FmtData!$B$4+(ROW()-10),RawData!$A$2:$A$1048576,0))</f>
        <v>1.8310500000000001E-3</v>
      </c>
      <c r="S6405">
        <f>INDEX(RawData!R$2:R$1048576,MATCH(FmtData!$B$4+(ROW()-10),RawData!$A$2:$A$1048576,0))</f>
        <v>0.51633799999999996</v>
      </c>
      <c r="T6405">
        <f>INDEX(RawData!S$2:S$1048576,MATCH(FmtData!$B$4+(ROW()-10),RawData!$A$2:$A$1048576,0))</f>
        <v>0.52676999999999996</v>
      </c>
      <c r="U6405">
        <f>INDEX(RawData!T$2:T$1048576,MATCH(FmtData!$B$4+(ROW()-10),RawData!$A$2:$A$1048576,0))</f>
        <v>12.3123</v>
      </c>
      <c r="V6405">
        <f>INDEX(RawData!U$2:U$1048576,MATCH(FmtData!$B$4+(ROW()-10),RawData!$A$2:$A$1048576,0))</f>
        <v>12.6953</v>
      </c>
      <c r="W6405" s="8">
        <f t="shared" si="2205"/>
        <v>0.38299999999999912</v>
      </c>
      <c r="X6405" s="8">
        <f t="shared" si="2206"/>
        <v>-0.26073607999999993</v>
      </c>
      <c r="Y6405" s="8">
        <f t="shared" si="2207"/>
        <v>-0.15884651999999996</v>
      </c>
      <c r="Z6405" s="8">
        <f t="shared" si="2208"/>
        <v>10.152691814042056</v>
      </c>
      <c r="AA6405" s="8">
        <f t="shared" si="2209"/>
        <v>10.050802254042056</v>
      </c>
      <c r="AB6405" s="8">
        <f t="shared" si="2210"/>
        <v>10.101747034042056</v>
      </c>
      <c r="AC6405" s="6">
        <f t="shared" si="2203"/>
        <v>-275.84199999999998</v>
      </c>
      <c r="AD6405" s="15">
        <f t="shared" si="2200"/>
        <v>-16.069999999999936</v>
      </c>
      <c r="AE6405" s="15">
        <f t="shared" si="2201"/>
        <v>68.452791551277301</v>
      </c>
      <c r="AF6405" s="15">
        <f t="shared" si="2202"/>
        <v>41.299610510253387</v>
      </c>
      <c r="AG6405" s="15">
        <f t="shared" si="2211"/>
        <v>54.811079706319902</v>
      </c>
      <c r="AH6405" s="15">
        <f t="shared" si="2204"/>
        <v>-116.94860518134806</v>
      </c>
      <c r="AI6405" s="17">
        <f t="shared" si="2212"/>
        <v>1.1877999981680665</v>
      </c>
      <c r="AJ6405" s="17">
        <f t="shared" si="2213"/>
        <v>0.94251957133207087</v>
      </c>
      <c r="AK6405" s="17">
        <f t="shared" si="2214"/>
        <v>0.75951461028015788</v>
      </c>
      <c r="AL6405" s="17">
        <f t="shared" si="2215"/>
        <v>0.78174490703777533</v>
      </c>
      <c r="AM6405" s="17">
        <f t="shared" si="2216"/>
        <v>0.77052274714301561</v>
      </c>
      <c r="AN6405" s="17">
        <f t="shared" si="2217"/>
        <v>0.94251957133207087</v>
      </c>
      <c r="AO6405" s="17">
        <f t="shared" si="2199"/>
        <v>0</v>
      </c>
      <c r="AP6405" s="17">
        <f t="shared" si="2218"/>
        <v>7.7052274714301561</v>
      </c>
      <c r="AQ6405" s="17">
        <f t="shared" si="2219"/>
        <v>11.877999981680665</v>
      </c>
      <c r="AR6405" s="17">
        <f t="shared" si="2220"/>
        <v>20.024373809199783</v>
      </c>
    </row>
    <row r="6406" spans="2:44" x14ac:dyDescent="0.25">
      <c r="B6406">
        <f>INDEX(RawData!$A$2:$A$1048576,MATCH(FmtData!$B$4+(ROW()-10),RawData!$A$2:$A$1048576,0))</f>
        <v>6591</v>
      </c>
      <c r="C6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42234.701701388891</v>
      </c>
      <c r="D6406" s="46">
        <f>IF($B$6=1,MID(INDEX(RawData!$B$2:$B$1048576, MATCH(FmtData!$B$4+(ROW()-10),RawData!$A$2:$A$1048576,0)),12,8)+$B$5/24,INDEX(RawData!$C$2:$C$1048576, MATCH(FmtData!$B$4+(ROW()-10),RawData!$A$2:$A$1048576,0)))</f>
        <v>0.70170138888888889</v>
      </c>
      <c r="E6406">
        <f>INDEX(RawData!D$2:D$1048576,MATCH(FmtData!$B$4+(ROW()-10),RawData!$A$2:$A$1048576,0))</f>
        <v>2904.3</v>
      </c>
      <c r="F6406">
        <f>INDEX(RawData!E$2:E$1048576,MATCH(FmtData!$B$4+(ROW()-10),RawData!$A$2:$A$1048576,0))</f>
        <v>6.25</v>
      </c>
      <c r="G6406">
        <f>INDEX(RawData!F$2:F$1048576,MATCH(FmtData!$B$4+(ROW()-10),RawData!$A$2:$A$1048576,0))</f>
        <v>-246.756</v>
      </c>
      <c r="H6406">
        <f>INDEX(RawData!G$2:G$1048576,MATCH(FmtData!$B$4+(ROW()-10),RawData!$A$2:$A$1048576,0))</f>
        <v>0.49984099999999998</v>
      </c>
      <c r="I6406">
        <f>INDEX(RawData!H$2:H$1048576,MATCH(FmtData!$B$4+(ROW()-10),RawData!$A$2:$A$1048576,0))</f>
        <v>-3.71981E-3</v>
      </c>
      <c r="J6406">
        <f>INDEX(RawData!I$2:I$1048576,MATCH(FmtData!$B$4+(ROW()-10),RawData!$A$2:$A$1048576,0))</f>
        <v>194.7</v>
      </c>
      <c r="K6406">
        <f>INDEX(RawData!J$2:J$1048576,MATCH(FmtData!$B$4+(ROW()-10),RawData!$A$2:$A$1048576,0))</f>
        <v>196.2</v>
      </c>
      <c r="L6406">
        <f>INDEX(RawData!K$2:K$1048576,MATCH(FmtData!$B$4+(ROW()-10),RawData!$A$2:$A$1048576,0))</f>
        <v>194.1</v>
      </c>
      <c r="M6406">
        <f>INDEX(RawData!L$2:L$1048576,MATCH(FmtData!$B$4+(ROW()-10),RawData!$A$2:$A$1048576,0))</f>
        <v>23.6</v>
      </c>
      <c r="N6406">
        <f>INDEX(RawData!M$2:M$1048576,MATCH(FmtData!$B$4+(ROW()-10),RawData!$A$2:$A$1048576,0))</f>
        <v>22.2</v>
      </c>
      <c r="O6406">
        <f>INDEX(RawData!N$2:N$1048576,MATCH(FmtData!$B$4+(ROW()-10),RawData!$A$2:$A$1048576,0))</f>
        <v>176.5</v>
      </c>
      <c r="P6406">
        <f>INDEX(RawData!O$2:O$1048576,MATCH(FmtData!$B$4+(ROW()-10),RawData!$A$2:$A$1048576,0))</f>
        <v>35.831699999999998</v>
      </c>
      <c r="Q6406">
        <f>INDEX(RawData!P$2:P$1048576,MATCH(FmtData!$B$4+(ROW()-10),RawData!$A$2:$A$1048576,0))</f>
        <v>231.83199999999999</v>
      </c>
      <c r="R6406">
        <f>INDEX(RawData!Q$2:Q$1048576,MATCH(FmtData!$B$4+(ROW()-10),RawData!$A$2:$A$1048576,0))</f>
        <v>1.8310500000000001E-3</v>
      </c>
      <c r="S6406">
        <f>INDEX(RawData!R$2:R$1048576,MATCH(FmtData!$B$4+(ROW()-10),RawData!$A$2:$A$1048576,0))</f>
        <v>0.51633799999999996</v>
      </c>
      <c r="T6406">
        <f>INDEX(RawData!S$2:S$1048576,MATCH(FmtData!$B$4+(ROW()-10),RawData!$A$2:$A$1048576,0))</f>
        <v>0.52676999999999996</v>
      </c>
      <c r="U6406">
        <f>INDEX(RawData!T$2:T$1048576,MATCH(FmtData!$B$4+(ROW()-10),RawData!$A$2:$A$1048576,0))</f>
        <v>12.107799999999999</v>
      </c>
      <c r="V6406">
        <f>INDEX(RawData!U$2:U$1048576,MATCH(FmtData!$B$4+(ROW()-10),RawData!$A$2:$A$1048576,0))</f>
        <v>12.4969</v>
      </c>
      <c r="W6406" s="8">
        <f t="shared" si="2205"/>
        <v>0.38910000000000089</v>
      </c>
      <c r="X6406" s="8">
        <f t="shared" si="2206"/>
        <v>-0.26073607999999993</v>
      </c>
      <c r="Y6406" s="8">
        <f t="shared" si="2207"/>
        <v>-0.15884651999999996</v>
      </c>
      <c r="Z6406" s="8">
        <f t="shared" si="2208"/>
        <v>10.152691814042056</v>
      </c>
      <c r="AA6406" s="8">
        <f t="shared" si="2209"/>
        <v>10.050802254042056</v>
      </c>
      <c r="AB6406" s="8">
        <f t="shared" si="2210"/>
        <v>10.101747034042056</v>
      </c>
      <c r="AC6406" s="6">
        <f t="shared" si="2203"/>
        <v>-275.50100000000003</v>
      </c>
      <c r="AD6406" s="15">
        <f t="shared" si="2200"/>
        <v>-15.728999999999985</v>
      </c>
      <c r="AE6406" s="15">
        <f t="shared" si="2201"/>
        <v>68.452791551277301</v>
      </c>
      <c r="AF6406" s="15">
        <f t="shared" si="2202"/>
        <v>41.299610510253387</v>
      </c>
      <c r="AG6406" s="15">
        <f t="shared" si="2211"/>
        <v>54.811079706319902</v>
      </c>
      <c r="AH6406" s="15">
        <f t="shared" si="2204"/>
        <v>-116.60760518134811</v>
      </c>
      <c r="AI6406" s="17">
        <f t="shared" si="2212"/>
        <v>1.1871369854077567</v>
      </c>
      <c r="AJ6406" s="17">
        <f t="shared" si="2213"/>
        <v>0.94210206211997094</v>
      </c>
      <c r="AK6406" s="17">
        <f t="shared" si="2214"/>
        <v>0.75951461028015788</v>
      </c>
      <c r="AL6406" s="17">
        <f t="shared" si="2215"/>
        <v>0.78174490703777533</v>
      </c>
      <c r="AM6406" s="17">
        <f t="shared" si="2216"/>
        <v>0.77052274714301561</v>
      </c>
      <c r="AN6406" s="17">
        <f t="shared" si="2217"/>
        <v>0.94210206211997094</v>
      </c>
      <c r="AO6406" s="17">
        <f t="shared" si="2199"/>
        <v>0</v>
      </c>
      <c r="AP6406" s="17">
        <f t="shared" si="2218"/>
        <v>7.7052274714301561</v>
      </c>
      <c r="AQ6406" s="17">
        <f t="shared" si="2219"/>
        <v>11.871369854077567</v>
      </c>
      <c r="AR6406" s="17">
        <f t="shared" si="2220"/>
        <v>20.024373809199783</v>
      </c>
    </row>
    <row r="6407" spans="2:44" x14ac:dyDescent="0.25">
      <c r="B6407">
        <f>INDEX(RawData!$A$2:$A$1048576,MATCH(FmtData!$B$4+(ROW()-10),RawData!$A$2:$A$1048576,0))</f>
        <v>6592</v>
      </c>
      <c r="C6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42234.702870370369</v>
      </c>
      <c r="D6407" s="46">
        <f>IF($B$6=1,MID(INDEX(RawData!$B$2:$B$1048576, MATCH(FmtData!$B$4+(ROW()-10),RawData!$A$2:$A$1048576,0)),12,8)+$B$5/24,INDEX(RawData!$C$2:$C$1048576, MATCH(FmtData!$B$4+(ROW()-10),RawData!$A$2:$A$1048576,0)))</f>
        <v>0.70287037037037037</v>
      </c>
      <c r="E6407">
        <f>INDEX(RawData!D$2:D$1048576,MATCH(FmtData!$B$4+(ROW()-10),RawData!$A$2:$A$1048576,0))</f>
        <v>2902.44</v>
      </c>
      <c r="F6407">
        <f>INDEX(RawData!E$2:E$1048576,MATCH(FmtData!$B$4+(ROW()-10),RawData!$A$2:$A$1048576,0))</f>
        <v>6.25</v>
      </c>
      <c r="G6407">
        <f>INDEX(RawData!F$2:F$1048576,MATCH(FmtData!$B$4+(ROW()-10),RawData!$A$2:$A$1048576,0))</f>
        <v>-246.756</v>
      </c>
      <c r="H6407">
        <f>INDEX(RawData!G$2:G$1048576,MATCH(FmtData!$B$4+(ROW()-10),RawData!$A$2:$A$1048576,0))</f>
        <v>0.49982199999999999</v>
      </c>
      <c r="I6407">
        <f>INDEX(RawData!H$2:H$1048576,MATCH(FmtData!$B$4+(ROW()-10),RawData!$A$2:$A$1048576,0))</f>
        <v>-3.71981E-3</v>
      </c>
      <c r="J6407">
        <f>INDEX(RawData!I$2:I$1048576,MATCH(FmtData!$B$4+(ROW()-10),RawData!$A$2:$A$1048576,0))</f>
        <v>197.3</v>
      </c>
      <c r="K6407">
        <f>INDEX(RawData!J$2:J$1048576,MATCH(FmtData!$B$4+(ROW()-10),RawData!$A$2:$A$1048576,0))</f>
        <v>194.1</v>
      </c>
      <c r="L6407">
        <f>INDEX(RawData!K$2:K$1048576,MATCH(FmtData!$B$4+(ROW()-10),RawData!$A$2:$A$1048576,0))</f>
        <v>194.2</v>
      </c>
      <c r="M6407">
        <f>INDEX(RawData!L$2:L$1048576,MATCH(FmtData!$B$4+(ROW()-10),RawData!$A$2:$A$1048576,0))</f>
        <v>23.6</v>
      </c>
      <c r="N6407">
        <f>INDEX(RawData!M$2:M$1048576,MATCH(FmtData!$B$4+(ROW()-10),RawData!$A$2:$A$1048576,0))</f>
        <v>22.2</v>
      </c>
      <c r="O6407">
        <f>INDEX(RawData!N$2:N$1048576,MATCH(FmtData!$B$4+(ROW()-10),RawData!$A$2:$A$1048576,0))</f>
        <v>176.3</v>
      </c>
      <c r="P6407">
        <f>INDEX(RawData!O$2:O$1048576,MATCH(FmtData!$B$4+(ROW()-10),RawData!$A$2:$A$1048576,0))</f>
        <v>35.831699999999998</v>
      </c>
      <c r="Q6407">
        <f>INDEX(RawData!P$2:P$1048576,MATCH(FmtData!$B$4+(ROW()-10),RawData!$A$2:$A$1048576,0))</f>
        <v>231.49100000000001</v>
      </c>
      <c r="R6407">
        <f>INDEX(RawData!Q$2:Q$1048576,MATCH(FmtData!$B$4+(ROW()-10),RawData!$A$2:$A$1048576,0))</f>
        <v>1.8310500000000001E-3</v>
      </c>
      <c r="S6407">
        <f>INDEX(RawData!R$2:R$1048576,MATCH(FmtData!$B$4+(ROW()-10),RawData!$A$2:$A$1048576,0))</f>
        <v>0.51633799999999996</v>
      </c>
      <c r="T6407">
        <f>INDEX(RawData!S$2:S$1048576,MATCH(FmtData!$B$4+(ROW()-10),RawData!$A$2:$A$1048576,0))</f>
        <v>0.52676999999999996</v>
      </c>
      <c r="U6407">
        <f>INDEX(RawData!T$2:T$1048576,MATCH(FmtData!$B$4+(ROW()-10),RawData!$A$2:$A$1048576,0))</f>
        <v>11.9064</v>
      </c>
      <c r="V6407">
        <f>INDEX(RawData!U$2:U$1048576,MATCH(FmtData!$B$4+(ROW()-10),RawData!$A$2:$A$1048576,0))</f>
        <v>12.313800000000001</v>
      </c>
      <c r="W6407" s="8">
        <f t="shared" si="2205"/>
        <v>0.40740000000000087</v>
      </c>
      <c r="X6407" s="8">
        <f t="shared" si="2206"/>
        <v>-0.26073607999999993</v>
      </c>
      <c r="Y6407" s="8">
        <f t="shared" si="2207"/>
        <v>-0.15884651999999996</v>
      </c>
      <c r="Z6407" s="8">
        <f t="shared" si="2208"/>
        <v>10.152691814042056</v>
      </c>
      <c r="AA6407" s="8">
        <f t="shared" si="2209"/>
        <v>10.050802254042056</v>
      </c>
      <c r="AB6407" s="8">
        <f t="shared" si="2210"/>
        <v>10.101747034042056</v>
      </c>
      <c r="AC6407" s="6">
        <f t="shared" si="2203"/>
        <v>-275.84199999999998</v>
      </c>
      <c r="AD6407" s="15">
        <f t="shared" si="2200"/>
        <v>-16.069999999999936</v>
      </c>
      <c r="AE6407" s="15">
        <f t="shared" si="2201"/>
        <v>68.452791551277301</v>
      </c>
      <c r="AF6407" s="15">
        <f t="shared" si="2202"/>
        <v>41.299610510253387</v>
      </c>
      <c r="AG6407" s="15">
        <f t="shared" si="2211"/>
        <v>54.811079706319902</v>
      </c>
      <c r="AH6407" s="15">
        <f t="shared" si="2204"/>
        <v>-116.94860518134806</v>
      </c>
      <c r="AI6407" s="17">
        <f t="shared" si="2212"/>
        <v>1.1877999981680665</v>
      </c>
      <c r="AJ6407" s="17">
        <f t="shared" si="2213"/>
        <v>0.94251957133207087</v>
      </c>
      <c r="AK6407" s="17">
        <f t="shared" si="2214"/>
        <v>0.75951461028015788</v>
      </c>
      <c r="AL6407" s="17">
        <f t="shared" si="2215"/>
        <v>0.78174490703777533</v>
      </c>
      <c r="AM6407" s="17">
        <f t="shared" si="2216"/>
        <v>0.77052274714301561</v>
      </c>
      <c r="AN6407" s="17">
        <f t="shared" si="2217"/>
        <v>0.94251957133207087</v>
      </c>
      <c r="AO6407" s="17">
        <f t="shared" si="2199"/>
        <v>0</v>
      </c>
      <c r="AP6407" s="17">
        <f t="shared" si="2218"/>
        <v>7.7052274714301561</v>
      </c>
      <c r="AQ6407" s="17">
        <f t="shared" si="2219"/>
        <v>11.877999981680665</v>
      </c>
      <c r="AR6407" s="17">
        <f t="shared" si="2220"/>
        <v>20.011549605334785</v>
      </c>
    </row>
    <row r="6408" spans="2:44" x14ac:dyDescent="0.25">
      <c r="B6408">
        <f>INDEX(RawData!$A$2:$A$1048576,MATCH(FmtData!$B$4+(ROW()-10),RawData!$A$2:$A$1048576,0))</f>
        <v>6593</v>
      </c>
      <c r="C6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42234.704016203701</v>
      </c>
      <c r="D6408" s="46">
        <f>IF($B$6=1,MID(INDEX(RawData!$B$2:$B$1048576, MATCH(FmtData!$B$4+(ROW()-10),RawData!$A$2:$A$1048576,0)),12,8)+$B$5/24,INDEX(RawData!$C$2:$C$1048576, MATCH(FmtData!$B$4+(ROW()-10),RawData!$A$2:$A$1048576,0)))</f>
        <v>0.70401620370370377</v>
      </c>
      <c r="E6408">
        <f>INDEX(RawData!D$2:D$1048576,MATCH(FmtData!$B$4+(ROW()-10),RawData!$A$2:$A$1048576,0))</f>
        <v>2902.44</v>
      </c>
      <c r="F6408">
        <f>INDEX(RawData!E$2:E$1048576,MATCH(FmtData!$B$4+(ROW()-10),RawData!$A$2:$A$1048576,0))</f>
        <v>6.25</v>
      </c>
      <c r="G6408">
        <f>INDEX(RawData!F$2:F$1048576,MATCH(FmtData!$B$4+(ROW()-10),RawData!$A$2:$A$1048576,0))</f>
        <v>-246.756</v>
      </c>
      <c r="H6408">
        <f>INDEX(RawData!G$2:G$1048576,MATCH(FmtData!$B$4+(ROW()-10),RawData!$A$2:$A$1048576,0))</f>
        <v>0.49982199999999999</v>
      </c>
      <c r="I6408">
        <f>INDEX(RawData!H$2:H$1048576,MATCH(FmtData!$B$4+(ROW()-10),RawData!$A$2:$A$1048576,0))</f>
        <v>-3.71981E-3</v>
      </c>
      <c r="J6408">
        <f>INDEX(RawData!I$2:I$1048576,MATCH(FmtData!$B$4+(ROW()-10),RawData!$A$2:$A$1048576,0))</f>
        <v>195.5</v>
      </c>
      <c r="K6408">
        <f>INDEX(RawData!J$2:J$1048576,MATCH(FmtData!$B$4+(ROW()-10),RawData!$A$2:$A$1048576,0))</f>
        <v>194.3</v>
      </c>
      <c r="L6408">
        <f>INDEX(RawData!K$2:K$1048576,MATCH(FmtData!$B$4+(ROW()-10),RawData!$A$2:$A$1048576,0))</f>
        <v>194.4</v>
      </c>
      <c r="M6408">
        <f>INDEX(RawData!L$2:L$1048576,MATCH(FmtData!$B$4+(ROW()-10),RawData!$A$2:$A$1048576,0))</f>
        <v>23.6</v>
      </c>
      <c r="N6408">
        <f>INDEX(RawData!M$2:M$1048576,MATCH(FmtData!$B$4+(ROW()-10),RawData!$A$2:$A$1048576,0))</f>
        <v>22.3</v>
      </c>
      <c r="O6408">
        <f>INDEX(RawData!N$2:N$1048576,MATCH(FmtData!$B$4+(ROW()-10),RawData!$A$2:$A$1048576,0))</f>
        <v>176.5</v>
      </c>
      <c r="P6408">
        <f>INDEX(RawData!O$2:O$1048576,MATCH(FmtData!$B$4+(ROW()-10),RawData!$A$2:$A$1048576,0))</f>
        <v>35.831699999999998</v>
      </c>
      <c r="Q6408">
        <f>INDEX(RawData!P$2:P$1048576,MATCH(FmtData!$B$4+(ROW()-10),RawData!$A$2:$A$1048576,0))</f>
        <v>231.83199999999999</v>
      </c>
      <c r="R6408">
        <f>INDEX(RawData!Q$2:Q$1048576,MATCH(FmtData!$B$4+(ROW()-10),RawData!$A$2:$A$1048576,0))</f>
        <v>1.8310500000000001E-3</v>
      </c>
      <c r="S6408">
        <f>INDEX(RawData!R$2:R$1048576,MATCH(FmtData!$B$4+(ROW()-10),RawData!$A$2:$A$1048576,0))</f>
        <v>0.51633799999999996</v>
      </c>
      <c r="T6408">
        <f>INDEX(RawData!S$2:S$1048576,MATCH(FmtData!$B$4+(ROW()-10),RawData!$A$2:$A$1048576,0))</f>
        <v>0.52676999999999996</v>
      </c>
      <c r="U6408">
        <f>INDEX(RawData!T$2:T$1048576,MATCH(FmtData!$B$4+(ROW()-10),RawData!$A$2:$A$1048576,0))</f>
        <v>11.7096</v>
      </c>
      <c r="V6408">
        <f>INDEX(RawData!U$2:U$1048576,MATCH(FmtData!$B$4+(ROW()-10),RawData!$A$2:$A$1048576,0))</f>
        <v>12.085000000000001</v>
      </c>
      <c r="W6408" s="8">
        <f t="shared" si="2205"/>
        <v>0.37540000000000084</v>
      </c>
      <c r="X6408" s="8">
        <f t="shared" si="2206"/>
        <v>-0.26073607999999993</v>
      </c>
      <c r="Y6408" s="8">
        <f t="shared" si="2207"/>
        <v>-0.15884651999999996</v>
      </c>
      <c r="Z6408" s="8">
        <f t="shared" si="2208"/>
        <v>10.152691814042056</v>
      </c>
      <c r="AA6408" s="8">
        <f t="shared" si="2209"/>
        <v>10.050802254042056</v>
      </c>
      <c r="AB6408" s="8">
        <f t="shared" si="2210"/>
        <v>10.101747034042056</v>
      </c>
      <c r="AC6408" s="6">
        <f t="shared" si="2203"/>
        <v>-275.50100000000003</v>
      </c>
      <c r="AD6408" s="15">
        <f t="shared" si="2200"/>
        <v>-15.728999999999985</v>
      </c>
      <c r="AE6408" s="15">
        <f t="shared" si="2201"/>
        <v>68.452791551277301</v>
      </c>
      <c r="AF6408" s="15">
        <f t="shared" si="2202"/>
        <v>41.299610510253387</v>
      </c>
      <c r="AG6408" s="15">
        <f t="shared" si="2211"/>
        <v>54.811079706319902</v>
      </c>
      <c r="AH6408" s="15">
        <f t="shared" si="2204"/>
        <v>-116.60760518134811</v>
      </c>
      <c r="AI6408" s="17">
        <f t="shared" si="2212"/>
        <v>1.1871369854077567</v>
      </c>
      <c r="AJ6408" s="17">
        <f t="shared" si="2213"/>
        <v>0.94210206211997094</v>
      </c>
      <c r="AK6408" s="17">
        <f t="shared" si="2214"/>
        <v>0.75951461028015788</v>
      </c>
      <c r="AL6408" s="17">
        <f t="shared" si="2215"/>
        <v>0.78174490703777533</v>
      </c>
      <c r="AM6408" s="17">
        <f t="shared" si="2216"/>
        <v>0.77052274714301561</v>
      </c>
      <c r="AN6408" s="17">
        <f t="shared" si="2217"/>
        <v>0.94210206211997094</v>
      </c>
      <c r="AO6408" s="17">
        <f t="shared" si="2199"/>
        <v>0</v>
      </c>
      <c r="AP6408" s="17">
        <f t="shared" si="2218"/>
        <v>7.7052274714301561</v>
      </c>
      <c r="AQ6408" s="17">
        <f t="shared" si="2219"/>
        <v>11.871369854077567</v>
      </c>
      <c r="AR6408" s="17">
        <f t="shared" si="2220"/>
        <v>20.011549605334785</v>
      </c>
    </row>
    <row r="6409" spans="2:44" x14ac:dyDescent="0.25">
      <c r="B6409">
        <f>INDEX(RawData!$A$2:$A$1048576,MATCH(FmtData!$B$4+(ROW()-10),RawData!$A$2:$A$1048576,0))</f>
        <v>6594</v>
      </c>
      <c r="C6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42234.705185185187</v>
      </c>
      <c r="D6409" s="46">
        <f>IF($B$6=1,MID(INDEX(RawData!$B$2:$B$1048576, MATCH(FmtData!$B$4+(ROW()-10),RawData!$A$2:$A$1048576,0)),12,8)+$B$5/24,INDEX(RawData!$C$2:$C$1048576, MATCH(FmtData!$B$4+(ROW()-10),RawData!$A$2:$A$1048576,0)))</f>
        <v>0.70518518518518514</v>
      </c>
      <c r="E6409">
        <f>INDEX(RawData!D$2:D$1048576,MATCH(FmtData!$B$4+(ROW()-10),RawData!$A$2:$A$1048576,0))</f>
        <v>2901.19</v>
      </c>
      <c r="F6409">
        <f>INDEX(RawData!E$2:E$1048576,MATCH(FmtData!$B$4+(ROW()-10),RawData!$A$2:$A$1048576,0))</f>
        <v>6.25</v>
      </c>
      <c r="G6409">
        <f>INDEX(RawData!F$2:F$1048576,MATCH(FmtData!$B$4+(ROW()-10),RawData!$A$2:$A$1048576,0))</f>
        <v>-246.756</v>
      </c>
      <c r="H6409">
        <f>INDEX(RawData!G$2:G$1048576,MATCH(FmtData!$B$4+(ROW()-10),RawData!$A$2:$A$1048576,0))</f>
        <v>0.49982199999999999</v>
      </c>
      <c r="I6409">
        <f>INDEX(RawData!H$2:H$1048576,MATCH(FmtData!$B$4+(ROW()-10),RawData!$A$2:$A$1048576,0))</f>
        <v>-3.71981E-3</v>
      </c>
      <c r="J6409">
        <f>INDEX(RawData!I$2:I$1048576,MATCH(FmtData!$B$4+(ROW()-10),RawData!$A$2:$A$1048576,0))</f>
        <v>195.7</v>
      </c>
      <c r="K6409">
        <f>INDEX(RawData!J$2:J$1048576,MATCH(FmtData!$B$4+(ROW()-10),RawData!$A$2:$A$1048576,0))</f>
        <v>195.8</v>
      </c>
      <c r="L6409">
        <f>INDEX(RawData!K$2:K$1048576,MATCH(FmtData!$B$4+(ROW()-10),RawData!$A$2:$A$1048576,0))</f>
        <v>194</v>
      </c>
      <c r="M6409">
        <f>INDEX(RawData!L$2:L$1048576,MATCH(FmtData!$B$4+(ROW()-10),RawData!$A$2:$A$1048576,0))</f>
        <v>23.8</v>
      </c>
      <c r="N6409">
        <f>INDEX(RawData!M$2:M$1048576,MATCH(FmtData!$B$4+(ROW()-10),RawData!$A$2:$A$1048576,0))</f>
        <v>22.3</v>
      </c>
      <c r="O6409">
        <f>INDEX(RawData!N$2:N$1048576,MATCH(FmtData!$B$4+(ROW()-10),RawData!$A$2:$A$1048576,0))</f>
        <v>176.4</v>
      </c>
      <c r="P6409">
        <f>INDEX(RawData!O$2:O$1048576,MATCH(FmtData!$B$4+(ROW()-10),RawData!$A$2:$A$1048576,0))</f>
        <v>35.831699999999998</v>
      </c>
      <c r="Q6409">
        <f>INDEX(RawData!P$2:P$1048576,MATCH(FmtData!$B$4+(ROW()-10),RawData!$A$2:$A$1048576,0))</f>
        <v>231.44499999999999</v>
      </c>
      <c r="R6409">
        <f>INDEX(RawData!Q$2:Q$1048576,MATCH(FmtData!$B$4+(ROW()-10),RawData!$A$2:$A$1048576,0))</f>
        <v>1.8310500000000001E-3</v>
      </c>
      <c r="S6409">
        <f>INDEX(RawData!R$2:R$1048576,MATCH(FmtData!$B$4+(ROW()-10),RawData!$A$2:$A$1048576,0))</f>
        <v>0.51633799999999996</v>
      </c>
      <c r="T6409">
        <f>INDEX(RawData!S$2:S$1048576,MATCH(FmtData!$B$4+(ROW()-10),RawData!$A$2:$A$1048576,0))</f>
        <v>0.52676999999999996</v>
      </c>
      <c r="U6409">
        <f>INDEX(RawData!T$2:T$1048576,MATCH(FmtData!$B$4+(ROW()-10),RawData!$A$2:$A$1048576,0))</f>
        <v>11.5463</v>
      </c>
      <c r="V6409">
        <f>INDEX(RawData!U$2:U$1048576,MATCH(FmtData!$B$4+(ROW()-10),RawData!$A$2:$A$1048576,0))</f>
        <v>11.8866</v>
      </c>
      <c r="W6409" s="8">
        <f t="shared" si="2205"/>
        <v>0.34029999999999916</v>
      </c>
      <c r="X6409" s="8">
        <f t="shared" si="2206"/>
        <v>-0.26073607999999993</v>
      </c>
      <c r="Y6409" s="8">
        <f t="shared" si="2207"/>
        <v>-0.15884651999999996</v>
      </c>
      <c r="Z6409" s="8">
        <f t="shared" si="2208"/>
        <v>10.152691814042056</v>
      </c>
      <c r="AA6409" s="8">
        <f t="shared" si="2209"/>
        <v>10.050802254042056</v>
      </c>
      <c r="AB6409" s="8">
        <f t="shared" si="2210"/>
        <v>10.101747034042056</v>
      </c>
      <c r="AC6409" s="6">
        <f t="shared" si="2203"/>
        <v>-275.88800000000003</v>
      </c>
      <c r="AD6409" s="15">
        <f t="shared" si="2200"/>
        <v>-16.115999999999985</v>
      </c>
      <c r="AE6409" s="15">
        <f t="shared" si="2201"/>
        <v>68.452791551277301</v>
      </c>
      <c r="AF6409" s="15">
        <f t="shared" si="2202"/>
        <v>41.299610510253387</v>
      </c>
      <c r="AG6409" s="15">
        <f t="shared" si="2211"/>
        <v>54.811079706319902</v>
      </c>
      <c r="AH6409" s="15">
        <f t="shared" si="2204"/>
        <v>-116.99460518134811</v>
      </c>
      <c r="AI6409" s="17">
        <f t="shared" si="2212"/>
        <v>1.1878894935333622</v>
      </c>
      <c r="AJ6409" s="17">
        <f t="shared" si="2213"/>
        <v>0.9425759205511306</v>
      </c>
      <c r="AK6409" s="17">
        <f t="shared" si="2214"/>
        <v>0.75951461028015788</v>
      </c>
      <c r="AL6409" s="17">
        <f t="shared" si="2215"/>
        <v>0.78174490703777533</v>
      </c>
      <c r="AM6409" s="17">
        <f t="shared" si="2216"/>
        <v>0.77052274714301561</v>
      </c>
      <c r="AN6409" s="17">
        <f t="shared" si="2217"/>
        <v>0.9425759205511306</v>
      </c>
      <c r="AO6409" s="17">
        <f t="shared" si="2199"/>
        <v>0</v>
      </c>
      <c r="AP6409" s="17">
        <f t="shared" si="2218"/>
        <v>7.7052274714301561</v>
      </c>
      <c r="AQ6409" s="17">
        <f t="shared" si="2219"/>
        <v>11.878894935333621</v>
      </c>
      <c r="AR6409" s="17">
        <f t="shared" si="2220"/>
        <v>20.002931188758847</v>
      </c>
    </row>
    <row r="6410" spans="2:44" x14ac:dyDescent="0.25">
      <c r="B6410">
        <f>INDEX(RawData!$A$2:$A$1048576,MATCH(FmtData!$B$4+(ROW()-10),RawData!$A$2:$A$1048576,0))</f>
        <v>6595</v>
      </c>
      <c r="C6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42234.706331018519</v>
      </c>
      <c r="D6410" s="46">
        <f>IF($B$6=1,MID(INDEX(RawData!$B$2:$B$1048576, MATCH(FmtData!$B$4+(ROW()-10),RawData!$A$2:$A$1048576,0)),12,8)+$B$5/24,INDEX(RawData!$C$2:$C$1048576, MATCH(FmtData!$B$4+(ROW()-10),RawData!$A$2:$A$1048576,0)))</f>
        <v>0.70633101851851843</v>
      </c>
      <c r="E6410">
        <f>INDEX(RawData!D$2:D$1048576,MATCH(FmtData!$B$4+(ROW()-10),RawData!$A$2:$A$1048576,0))</f>
        <v>2905.23</v>
      </c>
      <c r="F6410">
        <f>INDEX(RawData!E$2:E$1048576,MATCH(FmtData!$B$4+(ROW()-10),RawData!$A$2:$A$1048576,0))</f>
        <v>6.25</v>
      </c>
      <c r="G6410">
        <f>INDEX(RawData!F$2:F$1048576,MATCH(FmtData!$B$4+(ROW()-10),RawData!$A$2:$A$1048576,0))</f>
        <v>-246.756</v>
      </c>
      <c r="H6410">
        <f>INDEX(RawData!G$2:G$1048576,MATCH(FmtData!$B$4+(ROW()-10),RawData!$A$2:$A$1048576,0))</f>
        <v>0.49982199999999999</v>
      </c>
      <c r="I6410">
        <f>INDEX(RawData!H$2:H$1048576,MATCH(FmtData!$B$4+(ROW()-10),RawData!$A$2:$A$1048576,0))</f>
        <v>-3.71981E-3</v>
      </c>
      <c r="J6410">
        <f>INDEX(RawData!I$2:I$1048576,MATCH(FmtData!$B$4+(ROW()-10),RawData!$A$2:$A$1048576,0))</f>
        <v>196.3</v>
      </c>
      <c r="K6410">
        <f>INDEX(RawData!J$2:J$1048576,MATCH(FmtData!$B$4+(ROW()-10),RawData!$A$2:$A$1048576,0))</f>
        <v>195.4</v>
      </c>
      <c r="L6410">
        <f>INDEX(RawData!K$2:K$1048576,MATCH(FmtData!$B$4+(ROW()-10),RawData!$A$2:$A$1048576,0))</f>
        <v>193.8</v>
      </c>
      <c r="M6410">
        <f>INDEX(RawData!L$2:L$1048576,MATCH(FmtData!$B$4+(ROW()-10),RawData!$A$2:$A$1048576,0))</f>
        <v>23.9</v>
      </c>
      <c r="N6410">
        <f>INDEX(RawData!M$2:M$1048576,MATCH(FmtData!$B$4+(ROW()-10),RawData!$A$2:$A$1048576,0))</f>
        <v>22.3</v>
      </c>
      <c r="O6410">
        <f>INDEX(RawData!N$2:N$1048576,MATCH(FmtData!$B$4+(ROW()-10),RawData!$A$2:$A$1048576,0))</f>
        <v>176.4</v>
      </c>
      <c r="P6410">
        <f>INDEX(RawData!O$2:O$1048576,MATCH(FmtData!$B$4+(ROW()-10),RawData!$A$2:$A$1048576,0))</f>
        <v>35.831699999999998</v>
      </c>
      <c r="Q6410">
        <f>INDEX(RawData!P$2:P$1048576,MATCH(FmtData!$B$4+(ROW()-10),RawData!$A$2:$A$1048576,0))</f>
        <v>231.72300000000001</v>
      </c>
      <c r="R6410">
        <f>INDEX(RawData!Q$2:Q$1048576,MATCH(FmtData!$B$4+(ROW()-10),RawData!$A$2:$A$1048576,0))</f>
        <v>1.8310500000000001E-3</v>
      </c>
      <c r="S6410">
        <f>INDEX(RawData!R$2:R$1048576,MATCH(FmtData!$B$4+(ROW()-10),RawData!$A$2:$A$1048576,0))</f>
        <v>0.51633799999999996</v>
      </c>
      <c r="T6410">
        <f>INDEX(RawData!S$2:S$1048576,MATCH(FmtData!$B$4+(ROW()-10),RawData!$A$2:$A$1048576,0))</f>
        <v>0.52676999999999996</v>
      </c>
      <c r="U6410">
        <f>INDEX(RawData!T$2:T$1048576,MATCH(FmtData!$B$4+(ROW()-10),RawData!$A$2:$A$1048576,0))</f>
        <v>11.352499999999999</v>
      </c>
      <c r="V6410">
        <f>INDEX(RawData!U$2:U$1048576,MATCH(FmtData!$B$4+(ROW()-10),RawData!$A$2:$A$1048576,0))</f>
        <v>11.7035</v>
      </c>
      <c r="W6410" s="8">
        <f t="shared" si="2205"/>
        <v>0.35100000000000087</v>
      </c>
      <c r="X6410" s="8">
        <f t="shared" si="2206"/>
        <v>-0.26073607999999993</v>
      </c>
      <c r="Y6410" s="8">
        <f t="shared" si="2207"/>
        <v>-0.15884651999999996</v>
      </c>
      <c r="Z6410" s="8">
        <f t="shared" si="2208"/>
        <v>10.152691814042056</v>
      </c>
      <c r="AA6410" s="8">
        <f t="shared" si="2209"/>
        <v>10.050802254042056</v>
      </c>
      <c r="AB6410" s="8">
        <f t="shared" si="2210"/>
        <v>10.101747034042056</v>
      </c>
      <c r="AC6410" s="6">
        <f t="shared" si="2203"/>
        <v>-275.61</v>
      </c>
      <c r="AD6410" s="15">
        <f t="shared" si="2200"/>
        <v>-15.837999999999965</v>
      </c>
      <c r="AE6410" s="15">
        <f t="shared" si="2201"/>
        <v>68.452791551277301</v>
      </c>
      <c r="AF6410" s="15">
        <f t="shared" si="2202"/>
        <v>41.299610510253387</v>
      </c>
      <c r="AG6410" s="15">
        <f t="shared" si="2211"/>
        <v>54.811079706319902</v>
      </c>
      <c r="AH6410" s="15">
        <f t="shared" si="2204"/>
        <v>-116.71660518134809</v>
      </c>
      <c r="AI6410" s="17">
        <f t="shared" si="2212"/>
        <v>1.187348835675045</v>
      </c>
      <c r="AJ6410" s="17">
        <f t="shared" si="2213"/>
        <v>0.94223547791758344</v>
      </c>
      <c r="AK6410" s="17">
        <f t="shared" si="2214"/>
        <v>0.75951461028015788</v>
      </c>
      <c r="AL6410" s="17">
        <f t="shared" si="2215"/>
        <v>0.78174490703777533</v>
      </c>
      <c r="AM6410" s="17">
        <f t="shared" si="2216"/>
        <v>0.77052274714301561</v>
      </c>
      <c r="AN6410" s="17">
        <f t="shared" si="2217"/>
        <v>0.94223547791758344</v>
      </c>
      <c r="AO6410" s="17">
        <f t="shared" ref="AO6410:AO6473" si="2221">INDEX($AN$10:$AN$2627,MATCH(C6410+1/24,$C$10:$C$2627,1))-INDEX($AN$10:$AN$2627,MATCH(C6410,$C$10:$C$2627,1))</f>
        <v>0</v>
      </c>
      <c r="AP6410" s="17">
        <f t="shared" si="2218"/>
        <v>7.7052274714301561</v>
      </c>
      <c r="AQ6410" s="17">
        <f t="shared" si="2219"/>
        <v>11.87348835675045</v>
      </c>
      <c r="AR6410" s="17">
        <f t="shared" si="2220"/>
        <v>20.030785911132281</v>
      </c>
    </row>
    <row r="6411" spans="2:44" x14ac:dyDescent="0.25">
      <c r="B6411">
        <f>INDEX(RawData!$A$2:$A$1048576,MATCH(FmtData!$B$4+(ROW()-10),RawData!$A$2:$A$1048576,0))</f>
        <v>6596</v>
      </c>
      <c r="C6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42234.707488425927</v>
      </c>
      <c r="D6411" s="46">
        <f>IF($B$6=1,MID(INDEX(RawData!$B$2:$B$1048576, MATCH(FmtData!$B$4+(ROW()-10),RawData!$A$2:$A$1048576,0)),12,8)+$B$5/24,INDEX(RawData!$C$2:$C$1048576, MATCH(FmtData!$B$4+(ROW()-10),RawData!$A$2:$A$1048576,0)))</f>
        <v>0.70748842592592587</v>
      </c>
      <c r="E6411">
        <f>INDEX(RawData!D$2:D$1048576,MATCH(FmtData!$B$4+(ROW()-10),RawData!$A$2:$A$1048576,0))</f>
        <v>2901.19</v>
      </c>
      <c r="F6411">
        <f>INDEX(RawData!E$2:E$1048576,MATCH(FmtData!$B$4+(ROW()-10),RawData!$A$2:$A$1048576,0))</f>
        <v>7.1738299999999997</v>
      </c>
      <c r="G6411">
        <f>INDEX(RawData!F$2:F$1048576,MATCH(FmtData!$B$4+(ROW()-10),RawData!$A$2:$A$1048576,0))</f>
        <v>-246.756</v>
      </c>
      <c r="H6411">
        <f>INDEX(RawData!G$2:G$1048576,MATCH(FmtData!$B$4+(ROW()-10),RawData!$A$2:$A$1048576,0))</f>
        <v>0.49982199999999999</v>
      </c>
      <c r="I6411">
        <f>INDEX(RawData!H$2:H$1048576,MATCH(FmtData!$B$4+(ROW()-10),RawData!$A$2:$A$1048576,0))</f>
        <v>-3.71981E-3</v>
      </c>
      <c r="J6411">
        <f>INDEX(RawData!I$2:I$1048576,MATCH(FmtData!$B$4+(ROW()-10),RawData!$A$2:$A$1048576,0))</f>
        <v>194.4</v>
      </c>
      <c r="K6411">
        <f>INDEX(RawData!J$2:J$1048576,MATCH(FmtData!$B$4+(ROW()-10),RawData!$A$2:$A$1048576,0))</f>
        <v>193.6</v>
      </c>
      <c r="L6411">
        <f>INDEX(RawData!K$2:K$1048576,MATCH(FmtData!$B$4+(ROW()-10),RawData!$A$2:$A$1048576,0))</f>
        <v>194</v>
      </c>
      <c r="M6411">
        <f>INDEX(RawData!L$2:L$1048576,MATCH(FmtData!$B$4+(ROW()-10),RawData!$A$2:$A$1048576,0))</f>
        <v>23.8</v>
      </c>
      <c r="N6411">
        <f>INDEX(RawData!M$2:M$1048576,MATCH(FmtData!$B$4+(ROW()-10),RawData!$A$2:$A$1048576,0))</f>
        <v>22.2</v>
      </c>
      <c r="O6411">
        <f>INDEX(RawData!N$2:N$1048576,MATCH(FmtData!$B$4+(ROW()-10),RawData!$A$2:$A$1048576,0))</f>
        <v>176.4</v>
      </c>
      <c r="P6411">
        <f>INDEX(RawData!O$2:O$1048576,MATCH(FmtData!$B$4+(ROW()-10),RawData!$A$2:$A$1048576,0))</f>
        <v>35.819800000000001</v>
      </c>
      <c r="Q6411">
        <f>INDEX(RawData!P$2:P$1048576,MATCH(FmtData!$B$4+(ROW()-10),RawData!$A$2:$A$1048576,0))</f>
        <v>231.72300000000001</v>
      </c>
      <c r="R6411">
        <f>INDEX(RawData!Q$2:Q$1048576,MATCH(FmtData!$B$4+(ROW()-10),RawData!$A$2:$A$1048576,0))</f>
        <v>1.8310500000000001E-3</v>
      </c>
      <c r="S6411">
        <f>INDEX(RawData!R$2:R$1048576,MATCH(FmtData!$B$4+(ROW()-10),RawData!$A$2:$A$1048576,0))</f>
        <v>0.51633799999999996</v>
      </c>
      <c r="T6411">
        <f>INDEX(RawData!S$2:S$1048576,MATCH(FmtData!$B$4+(ROW()-10),RawData!$A$2:$A$1048576,0))</f>
        <v>0.52676999999999996</v>
      </c>
      <c r="U6411">
        <f>INDEX(RawData!T$2:T$1048576,MATCH(FmtData!$B$4+(ROW()-10),RawData!$A$2:$A$1048576,0))</f>
        <v>11.1694</v>
      </c>
      <c r="V6411">
        <f>INDEX(RawData!U$2:U$1048576,MATCH(FmtData!$B$4+(ROW()-10),RawData!$A$2:$A$1048576,0))</f>
        <v>11.505100000000001</v>
      </c>
      <c r="W6411" s="8">
        <f t="shared" si="2205"/>
        <v>0.335700000000001</v>
      </c>
      <c r="X6411" s="8">
        <f t="shared" si="2206"/>
        <v>-0.26073607999999993</v>
      </c>
      <c r="Y6411" s="8">
        <f t="shared" si="2207"/>
        <v>-0.15884651999999996</v>
      </c>
      <c r="Z6411" s="8">
        <f t="shared" si="2208"/>
        <v>10.152691814042056</v>
      </c>
      <c r="AA6411" s="8">
        <f t="shared" si="2209"/>
        <v>10.050802254042056</v>
      </c>
      <c r="AB6411" s="8">
        <f t="shared" si="2210"/>
        <v>10.101747034042056</v>
      </c>
      <c r="AC6411" s="6">
        <f t="shared" si="2203"/>
        <v>-275.61</v>
      </c>
      <c r="AD6411" s="15">
        <f t="shared" ref="AD6411:AD6474" si="2222">AC6411+$AD$4</f>
        <v>-15.837999999999965</v>
      </c>
      <c r="AE6411" s="15">
        <f t="shared" ref="AE6411:AE6474" si="2223">PI()*Z6411^2/4*($P$4+(Z6411-$Z$10))-$S$5</f>
        <v>68.452791551277301</v>
      </c>
      <c r="AF6411" s="15">
        <f t="shared" ref="AF6411:AF6474" si="2224">PI()*AA6411^2/4*($P$4+(AA6411-$AA$10))-$S$5</f>
        <v>41.299610510253387</v>
      </c>
      <c r="AG6411" s="15">
        <f t="shared" si="2211"/>
        <v>54.811079706319902</v>
      </c>
      <c r="AH6411" s="15">
        <f t="shared" si="2204"/>
        <v>-116.71660518134809</v>
      </c>
      <c r="AI6411" s="17">
        <f t="shared" si="2212"/>
        <v>1.187348835675045</v>
      </c>
      <c r="AJ6411" s="17">
        <f t="shared" si="2213"/>
        <v>0.94223547791758344</v>
      </c>
      <c r="AK6411" s="17">
        <f t="shared" si="2214"/>
        <v>0.75951461028015788</v>
      </c>
      <c r="AL6411" s="17">
        <f t="shared" si="2215"/>
        <v>0.78174490703777533</v>
      </c>
      <c r="AM6411" s="17">
        <f t="shared" si="2216"/>
        <v>0.77052274714301561</v>
      </c>
      <c r="AN6411" s="17">
        <f t="shared" si="2217"/>
        <v>0.94223547791758344</v>
      </c>
      <c r="AO6411" s="17">
        <f t="shared" si="2221"/>
        <v>0</v>
      </c>
      <c r="AP6411" s="17">
        <f t="shared" si="2218"/>
        <v>7.7052274714301561</v>
      </c>
      <c r="AQ6411" s="17">
        <f t="shared" si="2219"/>
        <v>11.87348835675045</v>
      </c>
      <c r="AR6411" s="17">
        <f t="shared" si="2220"/>
        <v>20.002931188758847</v>
      </c>
    </row>
    <row r="6412" spans="2:44" x14ac:dyDescent="0.25">
      <c r="B6412">
        <f>INDEX(RawData!$A$2:$A$1048576,MATCH(FmtData!$B$4+(ROW()-10),RawData!$A$2:$A$1048576,0))</f>
        <v>6597</v>
      </c>
      <c r="C6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42234.708657407406</v>
      </c>
      <c r="D6412" s="46">
        <f>IF($B$6=1,MID(INDEX(RawData!$B$2:$B$1048576, MATCH(FmtData!$B$4+(ROW()-10),RawData!$A$2:$A$1048576,0)),12,8)+$B$5/24,INDEX(RawData!$C$2:$C$1048576, MATCH(FmtData!$B$4+(ROW()-10),RawData!$A$2:$A$1048576,0)))</f>
        <v>0.70865740740740746</v>
      </c>
      <c r="E6412">
        <f>INDEX(RawData!D$2:D$1048576,MATCH(FmtData!$B$4+(ROW()-10),RawData!$A$2:$A$1048576,0))</f>
        <v>2901.19</v>
      </c>
      <c r="F6412">
        <f>INDEX(RawData!E$2:E$1048576,MATCH(FmtData!$B$4+(ROW()-10),RawData!$A$2:$A$1048576,0))</f>
        <v>6.25</v>
      </c>
      <c r="G6412">
        <f>INDEX(RawData!F$2:F$1048576,MATCH(FmtData!$B$4+(ROW()-10),RawData!$A$2:$A$1048576,0))</f>
        <v>-246.756</v>
      </c>
      <c r="H6412">
        <f>INDEX(RawData!G$2:G$1048576,MATCH(FmtData!$B$4+(ROW()-10),RawData!$A$2:$A$1048576,0))</f>
        <v>0.49982199999999999</v>
      </c>
      <c r="I6412">
        <f>INDEX(RawData!H$2:H$1048576,MATCH(FmtData!$B$4+(ROW()-10),RawData!$A$2:$A$1048576,0))</f>
        <v>-3.71981E-3</v>
      </c>
      <c r="J6412">
        <f>INDEX(RawData!I$2:I$1048576,MATCH(FmtData!$B$4+(ROW()-10),RawData!$A$2:$A$1048576,0))</f>
        <v>197.2</v>
      </c>
      <c r="K6412">
        <f>INDEX(RawData!J$2:J$1048576,MATCH(FmtData!$B$4+(ROW()-10),RawData!$A$2:$A$1048576,0))</f>
        <v>195</v>
      </c>
      <c r="L6412">
        <f>INDEX(RawData!K$2:K$1048576,MATCH(FmtData!$B$4+(ROW()-10),RawData!$A$2:$A$1048576,0))</f>
        <v>194.1</v>
      </c>
      <c r="M6412">
        <f>INDEX(RawData!L$2:L$1048576,MATCH(FmtData!$B$4+(ROW()-10),RawData!$A$2:$A$1048576,0))</f>
        <v>23.8</v>
      </c>
      <c r="N6412">
        <f>INDEX(RawData!M$2:M$1048576,MATCH(FmtData!$B$4+(ROW()-10),RawData!$A$2:$A$1048576,0))</f>
        <v>22.1</v>
      </c>
      <c r="O6412">
        <f>INDEX(RawData!N$2:N$1048576,MATCH(FmtData!$B$4+(ROW()-10),RawData!$A$2:$A$1048576,0))</f>
        <v>176.3</v>
      </c>
      <c r="P6412">
        <f>INDEX(RawData!O$2:O$1048576,MATCH(FmtData!$B$4+(ROW()-10),RawData!$A$2:$A$1048576,0))</f>
        <v>35.831699999999998</v>
      </c>
      <c r="Q6412">
        <f>INDEX(RawData!P$2:P$1048576,MATCH(FmtData!$B$4+(ROW()-10),RawData!$A$2:$A$1048576,0))</f>
        <v>231.72300000000001</v>
      </c>
      <c r="R6412">
        <f>INDEX(RawData!Q$2:Q$1048576,MATCH(FmtData!$B$4+(ROW()-10),RawData!$A$2:$A$1048576,0))</f>
        <v>1.8310500000000001E-3</v>
      </c>
      <c r="S6412">
        <f>INDEX(RawData!R$2:R$1048576,MATCH(FmtData!$B$4+(ROW()-10),RawData!$A$2:$A$1048576,0))</f>
        <v>0.51633799999999996</v>
      </c>
      <c r="T6412">
        <f>INDEX(RawData!S$2:S$1048576,MATCH(FmtData!$B$4+(ROW()-10),RawData!$A$2:$A$1048576,0))</f>
        <v>0.52676999999999996</v>
      </c>
      <c r="U6412">
        <f>INDEX(RawData!T$2:T$1048576,MATCH(FmtData!$B$4+(ROW()-10),RawData!$A$2:$A$1048576,0))</f>
        <v>10.9833</v>
      </c>
      <c r="V6412">
        <f>INDEX(RawData!U$2:U$1048576,MATCH(FmtData!$B$4+(ROW()-10),RawData!$A$2:$A$1048576,0))</f>
        <v>11.321999999999999</v>
      </c>
      <c r="W6412" s="8">
        <f t="shared" si="2205"/>
        <v>0.33869999999999933</v>
      </c>
      <c r="X6412" s="8">
        <f t="shared" si="2206"/>
        <v>-0.26073607999999993</v>
      </c>
      <c r="Y6412" s="8">
        <f t="shared" si="2207"/>
        <v>-0.15884651999999996</v>
      </c>
      <c r="Z6412" s="8">
        <f t="shared" si="2208"/>
        <v>10.152691814042056</v>
      </c>
      <c r="AA6412" s="8">
        <f t="shared" si="2209"/>
        <v>10.050802254042056</v>
      </c>
      <c r="AB6412" s="8">
        <f t="shared" si="2210"/>
        <v>10.101747034042056</v>
      </c>
      <c r="AC6412" s="6">
        <f t="shared" ref="AC6412:AC6475" si="2225">Q6412-$Q$10</f>
        <v>-275.61</v>
      </c>
      <c r="AD6412" s="15">
        <f t="shared" si="2222"/>
        <v>-15.837999999999965</v>
      </c>
      <c r="AE6412" s="15">
        <f t="shared" si="2223"/>
        <v>68.452791551277301</v>
      </c>
      <c r="AF6412" s="15">
        <f t="shared" si="2224"/>
        <v>41.299610510253387</v>
      </c>
      <c r="AG6412" s="15">
        <f t="shared" si="2211"/>
        <v>54.811079706319902</v>
      </c>
      <c r="AH6412" s="15">
        <f t="shared" si="2204"/>
        <v>-116.71660518134809</v>
      </c>
      <c r="AI6412" s="17">
        <f t="shared" si="2212"/>
        <v>1.187348835675045</v>
      </c>
      <c r="AJ6412" s="17">
        <f t="shared" si="2213"/>
        <v>0.94223547791758344</v>
      </c>
      <c r="AK6412" s="17">
        <f t="shared" si="2214"/>
        <v>0.75951461028015788</v>
      </c>
      <c r="AL6412" s="17">
        <f t="shared" si="2215"/>
        <v>0.78174490703777533</v>
      </c>
      <c r="AM6412" s="17">
        <f t="shared" si="2216"/>
        <v>0.77052274714301561</v>
      </c>
      <c r="AN6412" s="17">
        <f t="shared" si="2217"/>
        <v>0.94223547791758344</v>
      </c>
      <c r="AO6412" s="17">
        <f t="shared" si="2221"/>
        <v>0</v>
      </c>
      <c r="AP6412" s="17">
        <f t="shared" si="2218"/>
        <v>7.7052274714301561</v>
      </c>
      <c r="AQ6412" s="17">
        <f t="shared" si="2219"/>
        <v>11.87348835675045</v>
      </c>
      <c r="AR6412" s="17">
        <f t="shared" si="2220"/>
        <v>20.002931188758847</v>
      </c>
    </row>
    <row r="6413" spans="2:44" x14ac:dyDescent="0.25">
      <c r="B6413">
        <f>INDEX(RawData!$A$2:$A$1048576,MATCH(FmtData!$B$4+(ROW()-10),RawData!$A$2:$A$1048576,0))</f>
        <v>6598</v>
      </c>
      <c r="C6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42234.709803240738</v>
      </c>
      <c r="D6413" s="46">
        <f>IF($B$6=1,MID(INDEX(RawData!$B$2:$B$1048576, MATCH(FmtData!$B$4+(ROW()-10),RawData!$A$2:$A$1048576,0)),12,8)+$B$5/24,INDEX(RawData!$C$2:$C$1048576, MATCH(FmtData!$B$4+(ROW()-10),RawData!$A$2:$A$1048576,0)))</f>
        <v>0.70980324074074075</v>
      </c>
      <c r="E6413">
        <f>INDEX(RawData!D$2:D$1048576,MATCH(FmtData!$B$4+(ROW()-10),RawData!$A$2:$A$1048576,0))</f>
        <v>2902.44</v>
      </c>
      <c r="F6413">
        <f>INDEX(RawData!E$2:E$1048576,MATCH(FmtData!$B$4+(ROW()-10),RawData!$A$2:$A$1048576,0))</f>
        <v>7.1738299999999997</v>
      </c>
      <c r="G6413">
        <f>INDEX(RawData!F$2:F$1048576,MATCH(FmtData!$B$4+(ROW()-10),RawData!$A$2:$A$1048576,0))</f>
        <v>-246.756</v>
      </c>
      <c r="H6413">
        <f>INDEX(RawData!G$2:G$1048576,MATCH(FmtData!$B$4+(ROW()-10),RawData!$A$2:$A$1048576,0))</f>
        <v>0.49982199999999999</v>
      </c>
      <c r="I6413">
        <f>INDEX(RawData!H$2:H$1048576,MATCH(FmtData!$B$4+(ROW()-10),RawData!$A$2:$A$1048576,0))</f>
        <v>-3.71981E-3</v>
      </c>
      <c r="J6413">
        <f>INDEX(RawData!I$2:I$1048576,MATCH(FmtData!$B$4+(ROW()-10),RawData!$A$2:$A$1048576,0))</f>
        <v>194.9</v>
      </c>
      <c r="K6413">
        <f>INDEX(RawData!J$2:J$1048576,MATCH(FmtData!$B$4+(ROW()-10),RawData!$A$2:$A$1048576,0))</f>
        <v>196.5</v>
      </c>
      <c r="L6413">
        <f>INDEX(RawData!K$2:K$1048576,MATCH(FmtData!$B$4+(ROW()-10),RawData!$A$2:$A$1048576,0))</f>
        <v>194.2</v>
      </c>
      <c r="M6413">
        <f>INDEX(RawData!L$2:L$1048576,MATCH(FmtData!$B$4+(ROW()-10),RawData!$A$2:$A$1048576,0))</f>
        <v>23.8</v>
      </c>
      <c r="N6413">
        <f>INDEX(RawData!M$2:M$1048576,MATCH(FmtData!$B$4+(ROW()-10),RawData!$A$2:$A$1048576,0))</f>
        <v>22.2</v>
      </c>
      <c r="O6413">
        <f>INDEX(RawData!N$2:N$1048576,MATCH(FmtData!$B$4+(ROW()-10),RawData!$A$2:$A$1048576,0))</f>
        <v>176.5</v>
      </c>
      <c r="P6413">
        <f>INDEX(RawData!O$2:O$1048576,MATCH(FmtData!$B$4+(ROW()-10),RawData!$A$2:$A$1048576,0))</f>
        <v>35.819800000000001</v>
      </c>
      <c r="Q6413">
        <f>INDEX(RawData!P$2:P$1048576,MATCH(FmtData!$B$4+(ROW()-10),RawData!$A$2:$A$1048576,0))</f>
        <v>231.83199999999999</v>
      </c>
      <c r="R6413">
        <f>INDEX(RawData!Q$2:Q$1048576,MATCH(FmtData!$B$4+(ROW()-10),RawData!$A$2:$A$1048576,0))</f>
        <v>2.4414100000000002E-3</v>
      </c>
      <c r="S6413">
        <f>INDEX(RawData!R$2:R$1048576,MATCH(FmtData!$B$4+(ROW()-10),RawData!$A$2:$A$1048576,0))</f>
        <v>0.51633799999999996</v>
      </c>
      <c r="T6413">
        <f>INDEX(RawData!S$2:S$1048576,MATCH(FmtData!$B$4+(ROW()-10),RawData!$A$2:$A$1048576,0))</f>
        <v>0.52676999999999996</v>
      </c>
      <c r="U6413">
        <f>INDEX(RawData!T$2:T$1048576,MATCH(FmtData!$B$4+(ROW()-10),RawData!$A$2:$A$1048576,0))</f>
        <v>10.7971</v>
      </c>
      <c r="V6413">
        <f>INDEX(RawData!U$2:U$1048576,MATCH(FmtData!$B$4+(ROW()-10),RawData!$A$2:$A$1048576,0))</f>
        <v>11.1694</v>
      </c>
      <c r="W6413" s="8">
        <f t="shared" si="2205"/>
        <v>0.37229999999999919</v>
      </c>
      <c r="X6413" s="8">
        <f t="shared" si="2206"/>
        <v>-0.26073607999999993</v>
      </c>
      <c r="Y6413" s="8">
        <f t="shared" si="2207"/>
        <v>-0.15884651999999996</v>
      </c>
      <c r="Z6413" s="8">
        <f t="shared" si="2208"/>
        <v>10.152691814042056</v>
      </c>
      <c r="AA6413" s="8">
        <f t="shared" si="2209"/>
        <v>10.050802254042056</v>
      </c>
      <c r="AB6413" s="8">
        <f t="shared" si="2210"/>
        <v>10.101747034042056</v>
      </c>
      <c r="AC6413" s="6">
        <f t="shared" si="2225"/>
        <v>-275.50100000000003</v>
      </c>
      <c r="AD6413" s="15">
        <f t="shared" si="2222"/>
        <v>-15.728999999999985</v>
      </c>
      <c r="AE6413" s="15">
        <f t="shared" si="2223"/>
        <v>68.452791551277301</v>
      </c>
      <c r="AF6413" s="15">
        <f t="shared" si="2224"/>
        <v>41.299610510253387</v>
      </c>
      <c r="AG6413" s="15">
        <f t="shared" si="2211"/>
        <v>54.811079706319902</v>
      </c>
      <c r="AH6413" s="15">
        <f t="shared" si="2204"/>
        <v>-116.60760518134811</v>
      </c>
      <c r="AI6413" s="17">
        <f t="shared" si="2212"/>
        <v>1.1871369854077567</v>
      </c>
      <c r="AJ6413" s="17">
        <f t="shared" si="2213"/>
        <v>0.94210206211997094</v>
      </c>
      <c r="AK6413" s="17">
        <f t="shared" si="2214"/>
        <v>0.75951461028015788</v>
      </c>
      <c r="AL6413" s="17">
        <f t="shared" si="2215"/>
        <v>0.78174490703777533</v>
      </c>
      <c r="AM6413" s="17">
        <f t="shared" si="2216"/>
        <v>0.77052274714301561</v>
      </c>
      <c r="AN6413" s="17">
        <f t="shared" si="2217"/>
        <v>0.94210206211997094</v>
      </c>
      <c r="AO6413" s="17">
        <f t="shared" si="2221"/>
        <v>0</v>
      </c>
      <c r="AP6413" s="17">
        <f t="shared" si="2218"/>
        <v>7.7052274714301561</v>
      </c>
      <c r="AQ6413" s="17">
        <f t="shared" si="2219"/>
        <v>11.871369854077567</v>
      </c>
      <c r="AR6413" s="17">
        <f t="shared" si="2220"/>
        <v>20.011549605334785</v>
      </c>
    </row>
    <row r="6414" spans="2:44" x14ac:dyDescent="0.25">
      <c r="B6414">
        <f>INDEX(RawData!$A$2:$A$1048576,MATCH(FmtData!$B$4+(ROW()-10),RawData!$A$2:$A$1048576,0))</f>
        <v>6599</v>
      </c>
      <c r="C6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42234.710960648146</v>
      </c>
      <c r="D6414" s="46">
        <f>IF($B$6=1,MID(INDEX(RawData!$B$2:$B$1048576, MATCH(FmtData!$B$4+(ROW()-10),RawData!$A$2:$A$1048576,0)),12,8)+$B$5/24,INDEX(RawData!$C$2:$C$1048576, MATCH(FmtData!$B$4+(ROW()-10),RawData!$A$2:$A$1048576,0)))</f>
        <v>0.71096064814814808</v>
      </c>
      <c r="E6414">
        <f>INDEX(RawData!D$2:D$1048576,MATCH(FmtData!$B$4+(ROW()-10),RawData!$A$2:$A$1048576,0))</f>
        <v>2902.44</v>
      </c>
      <c r="F6414">
        <f>INDEX(RawData!E$2:E$1048576,MATCH(FmtData!$B$4+(ROW()-10),RawData!$A$2:$A$1048576,0))</f>
        <v>6.25</v>
      </c>
      <c r="G6414">
        <f>INDEX(RawData!F$2:F$1048576,MATCH(FmtData!$B$4+(ROW()-10),RawData!$A$2:$A$1048576,0))</f>
        <v>-246.756</v>
      </c>
      <c r="H6414">
        <f>INDEX(RawData!G$2:G$1048576,MATCH(FmtData!$B$4+(ROW()-10),RawData!$A$2:$A$1048576,0))</f>
        <v>0.49982199999999999</v>
      </c>
      <c r="I6414">
        <f>INDEX(RawData!H$2:H$1048576,MATCH(FmtData!$B$4+(ROW()-10),RawData!$A$2:$A$1048576,0))</f>
        <v>-3.71981E-3</v>
      </c>
      <c r="J6414">
        <f>INDEX(RawData!I$2:I$1048576,MATCH(FmtData!$B$4+(ROW()-10),RawData!$A$2:$A$1048576,0))</f>
        <v>197</v>
      </c>
      <c r="K6414">
        <f>INDEX(RawData!J$2:J$1048576,MATCH(FmtData!$B$4+(ROW()-10),RawData!$A$2:$A$1048576,0))</f>
        <v>194.2</v>
      </c>
      <c r="L6414">
        <f>INDEX(RawData!K$2:K$1048576,MATCH(FmtData!$B$4+(ROW()-10),RawData!$A$2:$A$1048576,0))</f>
        <v>194.3</v>
      </c>
      <c r="M6414">
        <f>INDEX(RawData!L$2:L$1048576,MATCH(FmtData!$B$4+(ROW()-10),RawData!$A$2:$A$1048576,0))</f>
        <v>23.7</v>
      </c>
      <c r="N6414">
        <f>INDEX(RawData!M$2:M$1048576,MATCH(FmtData!$B$4+(ROW()-10),RawData!$A$2:$A$1048576,0))</f>
        <v>22.3</v>
      </c>
      <c r="O6414">
        <f>INDEX(RawData!N$2:N$1048576,MATCH(FmtData!$B$4+(ROW()-10),RawData!$A$2:$A$1048576,0))</f>
        <v>176.3</v>
      </c>
      <c r="P6414">
        <f>INDEX(RawData!O$2:O$1048576,MATCH(FmtData!$B$4+(ROW()-10),RawData!$A$2:$A$1048576,0))</f>
        <v>35.819800000000001</v>
      </c>
      <c r="Q6414">
        <f>INDEX(RawData!P$2:P$1048576,MATCH(FmtData!$B$4+(ROW()-10),RawData!$A$2:$A$1048576,0))</f>
        <v>231.49100000000001</v>
      </c>
      <c r="R6414">
        <f>INDEX(RawData!Q$2:Q$1048576,MATCH(FmtData!$B$4+(ROW()-10),RawData!$A$2:$A$1048576,0))</f>
        <v>1.8310500000000001E-3</v>
      </c>
      <c r="S6414">
        <f>INDEX(RawData!R$2:R$1048576,MATCH(FmtData!$B$4+(ROW()-10),RawData!$A$2:$A$1048576,0))</f>
        <v>0.51633799999999996</v>
      </c>
      <c r="T6414">
        <f>INDEX(RawData!S$2:S$1048576,MATCH(FmtData!$B$4+(ROW()-10),RawData!$A$2:$A$1048576,0))</f>
        <v>0.52676999999999996</v>
      </c>
      <c r="U6414">
        <f>INDEX(RawData!T$2:T$1048576,MATCH(FmtData!$B$4+(ROW()-10),RawData!$A$2:$A$1048576,0))</f>
        <v>10.623200000000001</v>
      </c>
      <c r="V6414">
        <f>INDEX(RawData!U$2:U$1048576,MATCH(FmtData!$B$4+(ROW()-10),RawData!$A$2:$A$1048576,0))</f>
        <v>10.9863</v>
      </c>
      <c r="W6414" s="8">
        <f t="shared" si="2205"/>
        <v>0.36309999999999931</v>
      </c>
      <c r="X6414" s="8">
        <f t="shared" si="2206"/>
        <v>-0.26073607999999993</v>
      </c>
      <c r="Y6414" s="8">
        <f t="shared" si="2207"/>
        <v>-0.15884651999999996</v>
      </c>
      <c r="Z6414" s="8">
        <f t="shared" si="2208"/>
        <v>10.152691814042056</v>
      </c>
      <c r="AA6414" s="8">
        <f t="shared" si="2209"/>
        <v>10.050802254042056</v>
      </c>
      <c r="AB6414" s="8">
        <f t="shared" si="2210"/>
        <v>10.101747034042056</v>
      </c>
      <c r="AC6414" s="6">
        <f t="shared" si="2225"/>
        <v>-275.84199999999998</v>
      </c>
      <c r="AD6414" s="15">
        <f t="shared" si="2222"/>
        <v>-16.069999999999936</v>
      </c>
      <c r="AE6414" s="15">
        <f t="shared" si="2223"/>
        <v>68.452791551277301</v>
      </c>
      <c r="AF6414" s="15">
        <f t="shared" si="2224"/>
        <v>41.299610510253387</v>
      </c>
      <c r="AG6414" s="15">
        <f t="shared" si="2211"/>
        <v>54.811079706319902</v>
      </c>
      <c r="AH6414" s="15">
        <f t="shared" si="2204"/>
        <v>-116.94860518134806</v>
      </c>
      <c r="AI6414" s="17">
        <f t="shared" si="2212"/>
        <v>1.1877999981680665</v>
      </c>
      <c r="AJ6414" s="17">
        <f t="shared" si="2213"/>
        <v>0.94251957133207087</v>
      </c>
      <c r="AK6414" s="17">
        <f t="shared" si="2214"/>
        <v>0.75951461028015788</v>
      </c>
      <c r="AL6414" s="17">
        <f t="shared" si="2215"/>
        <v>0.78174490703777533</v>
      </c>
      <c r="AM6414" s="17">
        <f t="shared" si="2216"/>
        <v>0.77052274714301561</v>
      </c>
      <c r="AN6414" s="17">
        <f t="shared" si="2217"/>
        <v>0.94251957133207087</v>
      </c>
      <c r="AO6414" s="17">
        <f t="shared" si="2221"/>
        <v>0</v>
      </c>
      <c r="AP6414" s="17">
        <f t="shared" si="2218"/>
        <v>7.7052274714301561</v>
      </c>
      <c r="AQ6414" s="17">
        <f t="shared" si="2219"/>
        <v>11.877999981680665</v>
      </c>
      <c r="AR6414" s="17">
        <f t="shared" si="2220"/>
        <v>20.011549605334785</v>
      </c>
    </row>
    <row r="6415" spans="2:44" x14ac:dyDescent="0.25">
      <c r="B6415">
        <f>INDEX(RawData!$A$2:$A$1048576,MATCH(FmtData!$B$4+(ROW()-10),RawData!$A$2:$A$1048576,0))</f>
        <v>6600</v>
      </c>
      <c r="C6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42234.712129629632</v>
      </c>
      <c r="D6415" s="46">
        <f>IF($B$6=1,MID(INDEX(RawData!$B$2:$B$1048576, MATCH(FmtData!$B$4+(ROW()-10),RawData!$A$2:$A$1048576,0)),12,8)+$B$5/24,INDEX(RawData!$C$2:$C$1048576, MATCH(FmtData!$B$4+(ROW()-10),RawData!$A$2:$A$1048576,0)))</f>
        <v>0.71212962962962967</v>
      </c>
      <c r="E6415">
        <f>INDEX(RawData!D$2:D$1048576,MATCH(FmtData!$B$4+(ROW()-10),RawData!$A$2:$A$1048576,0))</f>
        <v>2904.3</v>
      </c>
      <c r="F6415">
        <f>INDEX(RawData!E$2:E$1048576,MATCH(FmtData!$B$4+(ROW()-10),RawData!$A$2:$A$1048576,0))</f>
        <v>7.1738299999999997</v>
      </c>
      <c r="G6415">
        <f>INDEX(RawData!F$2:F$1048576,MATCH(FmtData!$B$4+(ROW()-10),RawData!$A$2:$A$1048576,0))</f>
        <v>-246.756</v>
      </c>
      <c r="H6415">
        <f>INDEX(RawData!G$2:G$1048576,MATCH(FmtData!$B$4+(ROW()-10),RawData!$A$2:$A$1048576,0))</f>
        <v>0.49982199999999999</v>
      </c>
      <c r="I6415">
        <f>INDEX(RawData!H$2:H$1048576,MATCH(FmtData!$B$4+(ROW()-10),RawData!$A$2:$A$1048576,0))</f>
        <v>-3.71981E-3</v>
      </c>
      <c r="J6415">
        <f>INDEX(RawData!I$2:I$1048576,MATCH(FmtData!$B$4+(ROW()-10),RawData!$A$2:$A$1048576,0))</f>
        <v>195.3</v>
      </c>
      <c r="K6415">
        <f>INDEX(RawData!J$2:J$1048576,MATCH(FmtData!$B$4+(ROW()-10),RawData!$A$2:$A$1048576,0))</f>
        <v>194.1</v>
      </c>
      <c r="L6415">
        <f>INDEX(RawData!K$2:K$1048576,MATCH(FmtData!$B$4+(ROW()-10),RawData!$A$2:$A$1048576,0))</f>
        <v>194.1</v>
      </c>
      <c r="M6415">
        <f>INDEX(RawData!L$2:L$1048576,MATCH(FmtData!$B$4+(ROW()-10),RawData!$A$2:$A$1048576,0))</f>
        <v>23.8</v>
      </c>
      <c r="N6415">
        <f>INDEX(RawData!M$2:M$1048576,MATCH(FmtData!$B$4+(ROW()-10),RawData!$A$2:$A$1048576,0))</f>
        <v>22.2</v>
      </c>
      <c r="O6415">
        <f>INDEX(RawData!N$2:N$1048576,MATCH(FmtData!$B$4+(ROW()-10),RawData!$A$2:$A$1048576,0))</f>
        <v>176.4</v>
      </c>
      <c r="P6415">
        <f>INDEX(RawData!O$2:O$1048576,MATCH(FmtData!$B$4+(ROW()-10),RawData!$A$2:$A$1048576,0))</f>
        <v>35.831699999999998</v>
      </c>
      <c r="Q6415">
        <f>INDEX(RawData!P$2:P$1048576,MATCH(FmtData!$B$4+(ROW()-10),RawData!$A$2:$A$1048576,0))</f>
        <v>231.72300000000001</v>
      </c>
      <c r="R6415">
        <f>INDEX(RawData!Q$2:Q$1048576,MATCH(FmtData!$B$4+(ROW()-10),RawData!$A$2:$A$1048576,0))</f>
        <v>1.8310500000000001E-3</v>
      </c>
      <c r="S6415">
        <f>INDEX(RawData!R$2:R$1048576,MATCH(FmtData!$B$4+(ROW()-10),RawData!$A$2:$A$1048576,0))</f>
        <v>0.51633799999999996</v>
      </c>
      <c r="T6415">
        <f>INDEX(RawData!S$2:S$1048576,MATCH(FmtData!$B$4+(ROW()-10),RawData!$A$2:$A$1048576,0))</f>
        <v>0.52676999999999996</v>
      </c>
      <c r="U6415">
        <f>INDEX(RawData!T$2:T$1048576,MATCH(FmtData!$B$4+(ROW()-10),RawData!$A$2:$A$1048576,0))</f>
        <v>10.443099999999999</v>
      </c>
      <c r="V6415">
        <f>INDEX(RawData!U$2:U$1048576,MATCH(FmtData!$B$4+(ROW()-10),RawData!$A$2:$A$1048576,0))</f>
        <v>10.788</v>
      </c>
      <c r="W6415" s="8">
        <f t="shared" si="2205"/>
        <v>0.34490000000000087</v>
      </c>
      <c r="X6415" s="8">
        <f t="shared" si="2206"/>
        <v>-0.26073607999999993</v>
      </c>
      <c r="Y6415" s="8">
        <f t="shared" si="2207"/>
        <v>-0.15884651999999996</v>
      </c>
      <c r="Z6415" s="8">
        <f t="shared" si="2208"/>
        <v>10.152691814042056</v>
      </c>
      <c r="AA6415" s="8">
        <f t="shared" si="2209"/>
        <v>10.050802254042056</v>
      </c>
      <c r="AB6415" s="8">
        <f t="shared" si="2210"/>
        <v>10.101747034042056</v>
      </c>
      <c r="AC6415" s="6">
        <f t="shared" si="2225"/>
        <v>-275.61</v>
      </c>
      <c r="AD6415" s="15">
        <f t="shared" si="2222"/>
        <v>-15.837999999999965</v>
      </c>
      <c r="AE6415" s="15">
        <f t="shared" si="2223"/>
        <v>68.452791551277301</v>
      </c>
      <c r="AF6415" s="15">
        <f t="shared" si="2224"/>
        <v>41.299610510253387</v>
      </c>
      <c r="AG6415" s="15">
        <f t="shared" si="2211"/>
        <v>54.811079706319902</v>
      </c>
      <c r="AH6415" s="15">
        <f t="shared" si="2204"/>
        <v>-116.71660518134809</v>
      </c>
      <c r="AI6415" s="17">
        <f t="shared" si="2212"/>
        <v>1.187348835675045</v>
      </c>
      <c r="AJ6415" s="17">
        <f t="shared" si="2213"/>
        <v>0.94223547791758344</v>
      </c>
      <c r="AK6415" s="17">
        <f t="shared" si="2214"/>
        <v>0.75951461028015788</v>
      </c>
      <c r="AL6415" s="17">
        <f t="shared" si="2215"/>
        <v>0.78174490703777533</v>
      </c>
      <c r="AM6415" s="17">
        <f t="shared" si="2216"/>
        <v>0.77052274714301561</v>
      </c>
      <c r="AN6415" s="17">
        <f t="shared" si="2217"/>
        <v>0.94223547791758344</v>
      </c>
      <c r="AO6415" s="17">
        <f t="shared" si="2221"/>
        <v>0</v>
      </c>
      <c r="AP6415" s="17">
        <f t="shared" si="2218"/>
        <v>7.7052274714301561</v>
      </c>
      <c r="AQ6415" s="17">
        <f t="shared" si="2219"/>
        <v>11.87348835675045</v>
      </c>
      <c r="AR6415" s="17">
        <f t="shared" si="2220"/>
        <v>20.024373809199783</v>
      </c>
    </row>
    <row r="6416" spans="2:44" x14ac:dyDescent="0.25">
      <c r="B6416">
        <f>INDEX(RawData!$A$2:$A$1048576,MATCH(FmtData!$B$4+(ROW()-10),RawData!$A$2:$A$1048576,0))</f>
        <v>6601</v>
      </c>
      <c r="C6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42234.713275462964</v>
      </c>
      <c r="D6416" s="46">
        <f>IF($B$6=1,MID(INDEX(RawData!$B$2:$B$1048576, MATCH(FmtData!$B$4+(ROW()-10),RawData!$A$2:$A$1048576,0)),12,8)+$B$5/24,INDEX(RawData!$C$2:$C$1048576, MATCH(FmtData!$B$4+(ROW()-10),RawData!$A$2:$A$1048576,0)))</f>
        <v>0.71327546296296296</v>
      </c>
      <c r="E6416">
        <f>INDEX(RawData!D$2:D$1048576,MATCH(FmtData!$B$4+(ROW()-10),RawData!$A$2:$A$1048576,0))</f>
        <v>2901.19</v>
      </c>
      <c r="F6416">
        <f>INDEX(RawData!E$2:E$1048576,MATCH(FmtData!$B$4+(ROW()-10),RawData!$A$2:$A$1048576,0))</f>
        <v>6.25</v>
      </c>
      <c r="G6416">
        <f>INDEX(RawData!F$2:F$1048576,MATCH(FmtData!$B$4+(ROW()-10),RawData!$A$2:$A$1048576,0))</f>
        <v>-246.756</v>
      </c>
      <c r="H6416">
        <f>INDEX(RawData!G$2:G$1048576,MATCH(FmtData!$B$4+(ROW()-10),RawData!$A$2:$A$1048576,0))</f>
        <v>0.49982199999999999</v>
      </c>
      <c r="I6416">
        <f>INDEX(RawData!H$2:H$1048576,MATCH(FmtData!$B$4+(ROW()-10),RawData!$A$2:$A$1048576,0))</f>
        <v>-3.71981E-3</v>
      </c>
      <c r="J6416">
        <f>INDEX(RawData!I$2:I$1048576,MATCH(FmtData!$B$4+(ROW()-10),RawData!$A$2:$A$1048576,0))</f>
        <v>196.3</v>
      </c>
      <c r="K6416">
        <f>INDEX(RawData!J$2:J$1048576,MATCH(FmtData!$B$4+(ROW()-10),RawData!$A$2:$A$1048576,0))</f>
        <v>195.8</v>
      </c>
      <c r="L6416">
        <f>INDEX(RawData!K$2:K$1048576,MATCH(FmtData!$B$4+(ROW()-10),RawData!$A$2:$A$1048576,0))</f>
        <v>193.9</v>
      </c>
      <c r="M6416">
        <f>INDEX(RawData!L$2:L$1048576,MATCH(FmtData!$B$4+(ROW()-10),RawData!$A$2:$A$1048576,0))</f>
        <v>23.7</v>
      </c>
      <c r="N6416">
        <f>INDEX(RawData!M$2:M$1048576,MATCH(FmtData!$B$4+(ROW()-10),RawData!$A$2:$A$1048576,0))</f>
        <v>22.1</v>
      </c>
      <c r="O6416">
        <f>INDEX(RawData!N$2:N$1048576,MATCH(FmtData!$B$4+(ROW()-10),RawData!$A$2:$A$1048576,0))</f>
        <v>176.3</v>
      </c>
      <c r="P6416">
        <f>INDEX(RawData!O$2:O$1048576,MATCH(FmtData!$B$4+(ROW()-10),RawData!$A$2:$A$1048576,0))</f>
        <v>35.819800000000001</v>
      </c>
      <c r="Q6416">
        <f>INDEX(RawData!P$2:P$1048576,MATCH(FmtData!$B$4+(ROW()-10),RawData!$A$2:$A$1048576,0))</f>
        <v>231.33600000000001</v>
      </c>
      <c r="R6416">
        <f>INDEX(RawData!Q$2:Q$1048576,MATCH(FmtData!$B$4+(ROW()-10),RawData!$A$2:$A$1048576,0))</f>
        <v>2.4414100000000002E-3</v>
      </c>
      <c r="S6416">
        <f>INDEX(RawData!R$2:R$1048576,MATCH(FmtData!$B$4+(ROW()-10),RawData!$A$2:$A$1048576,0))</f>
        <v>0.51633799999999996</v>
      </c>
      <c r="T6416">
        <f>INDEX(RawData!S$2:S$1048576,MATCH(FmtData!$B$4+(ROW()-10),RawData!$A$2:$A$1048576,0))</f>
        <v>0.52676999999999996</v>
      </c>
      <c r="U6416">
        <f>INDEX(RawData!T$2:T$1048576,MATCH(FmtData!$B$4+(ROW()-10),RawData!$A$2:$A$1048576,0))</f>
        <v>10.2844</v>
      </c>
      <c r="V6416">
        <f>INDEX(RawData!U$2:U$1048576,MATCH(FmtData!$B$4+(ROW()-10),RawData!$A$2:$A$1048576,0))</f>
        <v>10.635400000000001</v>
      </c>
      <c r="W6416" s="8">
        <f t="shared" si="2205"/>
        <v>0.35100000000000087</v>
      </c>
      <c r="X6416" s="8">
        <f t="shared" si="2206"/>
        <v>-0.26073607999999993</v>
      </c>
      <c r="Y6416" s="8">
        <f t="shared" si="2207"/>
        <v>-0.15884651999999996</v>
      </c>
      <c r="Z6416" s="8">
        <f t="shared" si="2208"/>
        <v>10.152691814042056</v>
      </c>
      <c r="AA6416" s="8">
        <f t="shared" si="2209"/>
        <v>10.050802254042056</v>
      </c>
      <c r="AB6416" s="8">
        <f t="shared" si="2210"/>
        <v>10.101747034042056</v>
      </c>
      <c r="AC6416" s="6">
        <f t="shared" si="2225"/>
        <v>-275.99700000000001</v>
      </c>
      <c r="AD6416" s="15">
        <f t="shared" si="2222"/>
        <v>-16.224999999999966</v>
      </c>
      <c r="AE6416" s="15">
        <f t="shared" si="2223"/>
        <v>68.452791551277301</v>
      </c>
      <c r="AF6416" s="15">
        <f t="shared" si="2224"/>
        <v>41.299610510253387</v>
      </c>
      <c r="AG6416" s="15">
        <f t="shared" si="2211"/>
        <v>54.811079706319902</v>
      </c>
      <c r="AH6416" s="15">
        <f t="shared" si="2204"/>
        <v>-117.10360518134809</v>
      </c>
      <c r="AI6416" s="17">
        <f t="shared" si="2212"/>
        <v>1.18810161248711</v>
      </c>
      <c r="AJ6416" s="17">
        <f t="shared" si="2213"/>
        <v>0.94270947060294619</v>
      </c>
      <c r="AK6416" s="17">
        <f t="shared" si="2214"/>
        <v>0.75951461028015788</v>
      </c>
      <c r="AL6416" s="17">
        <f t="shared" si="2215"/>
        <v>0.78174490703777533</v>
      </c>
      <c r="AM6416" s="17">
        <f t="shared" si="2216"/>
        <v>0.77052274714301561</v>
      </c>
      <c r="AN6416" s="17">
        <f t="shared" si="2217"/>
        <v>0.94270947060294619</v>
      </c>
      <c r="AO6416" s="17">
        <f t="shared" si="2221"/>
        <v>0</v>
      </c>
      <c r="AP6416" s="17">
        <f t="shared" si="2218"/>
        <v>7.7052274714301561</v>
      </c>
      <c r="AQ6416" s="17">
        <f t="shared" si="2219"/>
        <v>11.881016124871099</v>
      </c>
      <c r="AR6416" s="17">
        <f t="shared" si="2220"/>
        <v>20.002931188758847</v>
      </c>
    </row>
    <row r="6417" spans="2:44" x14ac:dyDescent="0.25">
      <c r="B6417">
        <f>INDEX(RawData!$A$2:$A$1048576,MATCH(FmtData!$B$4+(ROW()-10),RawData!$A$2:$A$1048576,0))</f>
        <v>6602</v>
      </c>
      <c r="C6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42234.714444444442</v>
      </c>
      <c r="D6417" s="46">
        <f>IF($B$6=1,MID(INDEX(RawData!$B$2:$B$1048576, MATCH(FmtData!$B$4+(ROW()-10),RawData!$A$2:$A$1048576,0)),12,8)+$B$5/24,INDEX(RawData!$C$2:$C$1048576, MATCH(FmtData!$B$4+(ROW()-10),RawData!$A$2:$A$1048576,0)))</f>
        <v>0.71444444444444455</v>
      </c>
      <c r="E6417">
        <f>INDEX(RawData!D$2:D$1048576,MATCH(FmtData!$B$4+(ROW()-10),RawData!$A$2:$A$1048576,0))</f>
        <v>2904.3</v>
      </c>
      <c r="F6417">
        <f>INDEX(RawData!E$2:E$1048576,MATCH(FmtData!$B$4+(ROW()-10),RawData!$A$2:$A$1048576,0))</f>
        <v>7.1738299999999997</v>
      </c>
      <c r="G6417">
        <f>INDEX(RawData!F$2:F$1048576,MATCH(FmtData!$B$4+(ROW()-10),RawData!$A$2:$A$1048576,0))</f>
        <v>-257.93900000000002</v>
      </c>
      <c r="H6417">
        <f>INDEX(RawData!G$2:G$1048576,MATCH(FmtData!$B$4+(ROW()-10),RawData!$A$2:$A$1048576,0))</f>
        <v>0.49984099999999998</v>
      </c>
      <c r="I6417">
        <f>INDEX(RawData!H$2:H$1048576,MATCH(FmtData!$B$4+(ROW()-10),RawData!$A$2:$A$1048576,0))</f>
        <v>-3.71981E-3</v>
      </c>
      <c r="J6417">
        <f>INDEX(RawData!I$2:I$1048576,MATCH(FmtData!$B$4+(ROW()-10),RawData!$A$2:$A$1048576,0))</f>
        <v>196</v>
      </c>
      <c r="K6417">
        <f>INDEX(RawData!J$2:J$1048576,MATCH(FmtData!$B$4+(ROW()-10),RawData!$A$2:$A$1048576,0))</f>
        <v>195.3</v>
      </c>
      <c r="L6417">
        <f>INDEX(RawData!K$2:K$1048576,MATCH(FmtData!$B$4+(ROW()-10),RawData!$A$2:$A$1048576,0))</f>
        <v>194</v>
      </c>
      <c r="M6417">
        <f>INDEX(RawData!L$2:L$1048576,MATCH(FmtData!$B$4+(ROW()-10),RawData!$A$2:$A$1048576,0))</f>
        <v>23.7</v>
      </c>
      <c r="N6417">
        <f>INDEX(RawData!M$2:M$1048576,MATCH(FmtData!$B$4+(ROW()-10),RawData!$A$2:$A$1048576,0))</f>
        <v>22.2</v>
      </c>
      <c r="O6417">
        <f>INDEX(RawData!N$2:N$1048576,MATCH(FmtData!$B$4+(ROW()-10),RawData!$A$2:$A$1048576,0))</f>
        <v>176.4</v>
      </c>
      <c r="P6417">
        <f>INDEX(RawData!O$2:O$1048576,MATCH(FmtData!$B$4+(ROW()-10),RawData!$A$2:$A$1048576,0))</f>
        <v>35.831699999999998</v>
      </c>
      <c r="Q6417">
        <f>INDEX(RawData!P$2:P$1048576,MATCH(FmtData!$B$4+(ROW()-10),RawData!$A$2:$A$1048576,0))</f>
        <v>231.72300000000001</v>
      </c>
      <c r="R6417">
        <f>INDEX(RawData!Q$2:Q$1048576,MATCH(FmtData!$B$4+(ROW()-10),RawData!$A$2:$A$1048576,0))</f>
        <v>2.4414100000000002E-3</v>
      </c>
      <c r="S6417">
        <f>INDEX(RawData!R$2:R$1048576,MATCH(FmtData!$B$4+(ROW()-10),RawData!$A$2:$A$1048576,0))</f>
        <v>0.51633799999999996</v>
      </c>
      <c r="T6417">
        <f>INDEX(RawData!S$2:S$1048576,MATCH(FmtData!$B$4+(ROW()-10),RawData!$A$2:$A$1048576,0))</f>
        <v>0.52676999999999996</v>
      </c>
      <c r="U6417">
        <f>INDEX(RawData!T$2:T$1048576,MATCH(FmtData!$B$4+(ROW()-10),RawData!$A$2:$A$1048576,0))</f>
        <v>10.1089</v>
      </c>
      <c r="V6417">
        <f>INDEX(RawData!U$2:U$1048576,MATCH(FmtData!$B$4+(ROW()-10),RawData!$A$2:$A$1048576,0))</f>
        <v>10.482799999999999</v>
      </c>
      <c r="W6417" s="8">
        <f t="shared" si="2205"/>
        <v>0.37389999999999901</v>
      </c>
      <c r="X6417" s="8">
        <f t="shared" si="2206"/>
        <v>-0.26073607999999993</v>
      </c>
      <c r="Y6417" s="8">
        <f t="shared" si="2207"/>
        <v>-0.15884651999999996</v>
      </c>
      <c r="Z6417" s="8">
        <f t="shared" si="2208"/>
        <v>10.152691814042056</v>
      </c>
      <c r="AA6417" s="8">
        <f t="shared" si="2209"/>
        <v>10.050802254042056</v>
      </c>
      <c r="AB6417" s="8">
        <f t="shared" si="2210"/>
        <v>10.101747034042056</v>
      </c>
      <c r="AC6417" s="6">
        <f t="shared" si="2225"/>
        <v>-275.61</v>
      </c>
      <c r="AD6417" s="15">
        <f t="shared" si="2222"/>
        <v>-15.837999999999965</v>
      </c>
      <c r="AE6417" s="15">
        <f t="shared" si="2223"/>
        <v>68.452791551277301</v>
      </c>
      <c r="AF6417" s="15">
        <f t="shared" si="2224"/>
        <v>41.299610510253387</v>
      </c>
      <c r="AG6417" s="15">
        <f t="shared" si="2211"/>
        <v>54.811079706319902</v>
      </c>
      <c r="AH6417" s="15">
        <f t="shared" si="2204"/>
        <v>-116.71660518134809</v>
      </c>
      <c r="AI6417" s="17">
        <f t="shared" si="2212"/>
        <v>1.187348835675045</v>
      </c>
      <c r="AJ6417" s="17">
        <f t="shared" si="2213"/>
        <v>0.94223547791758344</v>
      </c>
      <c r="AK6417" s="17">
        <f t="shared" si="2214"/>
        <v>0.75951461028015788</v>
      </c>
      <c r="AL6417" s="17">
        <f t="shared" si="2215"/>
        <v>0.78174490703777533</v>
      </c>
      <c r="AM6417" s="17">
        <f t="shared" si="2216"/>
        <v>0.77052274714301561</v>
      </c>
      <c r="AN6417" s="17">
        <f t="shared" si="2217"/>
        <v>0.94223547791758344</v>
      </c>
      <c r="AO6417" s="17">
        <f t="shared" si="2221"/>
        <v>0</v>
      </c>
      <c r="AP6417" s="17">
        <f t="shared" si="2218"/>
        <v>7.7052274714301561</v>
      </c>
      <c r="AQ6417" s="17">
        <f t="shared" si="2219"/>
        <v>11.87348835675045</v>
      </c>
      <c r="AR6417" s="17">
        <f t="shared" si="2220"/>
        <v>20.024373809199783</v>
      </c>
    </row>
    <row r="6418" spans="2:44" x14ac:dyDescent="0.25">
      <c r="B6418">
        <f>INDEX(RawData!$A$2:$A$1048576,MATCH(FmtData!$B$4+(ROW()-10),RawData!$A$2:$A$1048576,0))</f>
        <v>6603</v>
      </c>
      <c r="C6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42234.715601851851</v>
      </c>
      <c r="D6418" s="46">
        <f>IF($B$6=1,MID(INDEX(RawData!$B$2:$B$1048576, MATCH(FmtData!$B$4+(ROW()-10),RawData!$A$2:$A$1048576,0)),12,8)+$B$5/24,INDEX(RawData!$C$2:$C$1048576, MATCH(FmtData!$B$4+(ROW()-10),RawData!$A$2:$A$1048576,0)))</f>
        <v>0.71560185185185177</v>
      </c>
      <c r="E6418">
        <f>INDEX(RawData!D$2:D$1048576,MATCH(FmtData!$B$4+(ROW()-10),RawData!$A$2:$A$1048576,0))</f>
        <v>2901.19</v>
      </c>
      <c r="F6418">
        <f>INDEX(RawData!E$2:E$1048576,MATCH(FmtData!$B$4+(ROW()-10),RawData!$A$2:$A$1048576,0))</f>
        <v>6.25</v>
      </c>
      <c r="G6418">
        <f>INDEX(RawData!F$2:F$1048576,MATCH(FmtData!$B$4+(ROW()-10),RawData!$A$2:$A$1048576,0))</f>
        <v>-246.756</v>
      </c>
      <c r="H6418">
        <f>INDEX(RawData!G$2:G$1048576,MATCH(FmtData!$B$4+(ROW()-10),RawData!$A$2:$A$1048576,0))</f>
        <v>0.49982199999999999</v>
      </c>
      <c r="I6418">
        <f>INDEX(RawData!H$2:H$1048576,MATCH(FmtData!$B$4+(ROW()-10),RawData!$A$2:$A$1048576,0))</f>
        <v>-3.71981E-3</v>
      </c>
      <c r="J6418">
        <f>INDEX(RawData!I$2:I$1048576,MATCH(FmtData!$B$4+(ROW()-10),RawData!$A$2:$A$1048576,0))</f>
        <v>194.2</v>
      </c>
      <c r="K6418">
        <f>INDEX(RawData!J$2:J$1048576,MATCH(FmtData!$B$4+(ROW()-10),RawData!$A$2:$A$1048576,0))</f>
        <v>193.9</v>
      </c>
      <c r="L6418">
        <f>INDEX(RawData!K$2:K$1048576,MATCH(FmtData!$B$4+(ROW()-10),RawData!$A$2:$A$1048576,0))</f>
        <v>194.2</v>
      </c>
      <c r="M6418">
        <f>INDEX(RawData!L$2:L$1048576,MATCH(FmtData!$B$4+(ROW()-10),RawData!$A$2:$A$1048576,0))</f>
        <v>23.8</v>
      </c>
      <c r="N6418">
        <f>INDEX(RawData!M$2:M$1048576,MATCH(FmtData!$B$4+(ROW()-10),RawData!$A$2:$A$1048576,0))</f>
        <v>22.1</v>
      </c>
      <c r="O6418">
        <f>INDEX(RawData!N$2:N$1048576,MATCH(FmtData!$B$4+(ROW()-10),RawData!$A$2:$A$1048576,0))</f>
        <v>176.4</v>
      </c>
      <c r="P6418">
        <f>INDEX(RawData!O$2:O$1048576,MATCH(FmtData!$B$4+(ROW()-10),RawData!$A$2:$A$1048576,0))</f>
        <v>35.819800000000001</v>
      </c>
      <c r="Q6418">
        <f>INDEX(RawData!P$2:P$1048576,MATCH(FmtData!$B$4+(ROW()-10),RawData!$A$2:$A$1048576,0))</f>
        <v>231.6</v>
      </c>
      <c r="R6418">
        <f>INDEX(RawData!Q$2:Q$1048576,MATCH(FmtData!$B$4+(ROW()-10),RawData!$A$2:$A$1048576,0))</f>
        <v>1.8310500000000001E-3</v>
      </c>
      <c r="S6418">
        <f>INDEX(RawData!R$2:R$1048576,MATCH(FmtData!$B$4+(ROW()-10),RawData!$A$2:$A$1048576,0))</f>
        <v>0.51633799999999996</v>
      </c>
      <c r="T6418">
        <f>INDEX(RawData!S$2:S$1048576,MATCH(FmtData!$B$4+(ROW()-10),RawData!$A$2:$A$1048576,0))</f>
        <v>0.52676999999999996</v>
      </c>
      <c r="U6418">
        <f>INDEX(RawData!T$2:T$1048576,MATCH(FmtData!$B$4+(ROW()-10),RawData!$A$2:$A$1048576,0))</f>
        <v>9.9456799999999994</v>
      </c>
      <c r="V6418">
        <f>INDEX(RawData!U$2:U$1048576,MATCH(FmtData!$B$4+(ROW()-10),RawData!$A$2:$A$1048576,0))</f>
        <v>10.2997</v>
      </c>
      <c r="W6418" s="8">
        <f t="shared" si="2205"/>
        <v>0.35402000000000022</v>
      </c>
      <c r="X6418" s="8">
        <f t="shared" si="2206"/>
        <v>-0.26073607999999993</v>
      </c>
      <c r="Y6418" s="8">
        <f t="shared" si="2207"/>
        <v>-0.15884651999999996</v>
      </c>
      <c r="Z6418" s="8">
        <f t="shared" si="2208"/>
        <v>10.152691814042056</v>
      </c>
      <c r="AA6418" s="8">
        <f t="shared" si="2209"/>
        <v>10.050802254042056</v>
      </c>
      <c r="AB6418" s="8">
        <f t="shared" si="2210"/>
        <v>10.101747034042056</v>
      </c>
      <c r="AC6418" s="6">
        <f t="shared" si="2225"/>
        <v>-275.73300000000006</v>
      </c>
      <c r="AD6418" s="15">
        <f t="shared" si="2222"/>
        <v>-15.961000000000013</v>
      </c>
      <c r="AE6418" s="15">
        <f t="shared" si="2223"/>
        <v>68.452791551277301</v>
      </c>
      <c r="AF6418" s="15">
        <f t="shared" si="2224"/>
        <v>41.299610510253387</v>
      </c>
      <c r="AG6418" s="15">
        <f t="shared" si="2211"/>
        <v>54.811079706319902</v>
      </c>
      <c r="AH6418" s="15">
        <f t="shared" si="2204"/>
        <v>-116.83960518134813</v>
      </c>
      <c r="AI6418" s="17">
        <f t="shared" si="2212"/>
        <v>1.18758798688909</v>
      </c>
      <c r="AJ6418" s="17">
        <f t="shared" si="2213"/>
        <v>0.94238607507563588</v>
      </c>
      <c r="AK6418" s="17">
        <f t="shared" si="2214"/>
        <v>0.75951461028015788</v>
      </c>
      <c r="AL6418" s="17">
        <f t="shared" si="2215"/>
        <v>0.78174490703777533</v>
      </c>
      <c r="AM6418" s="17">
        <f t="shared" si="2216"/>
        <v>0.77052274714301561</v>
      </c>
      <c r="AN6418" s="17">
        <f t="shared" si="2217"/>
        <v>0.94238607507563588</v>
      </c>
      <c r="AO6418" s="17">
        <f t="shared" si="2221"/>
        <v>0</v>
      </c>
      <c r="AP6418" s="17">
        <f t="shared" si="2218"/>
        <v>7.7052274714301561</v>
      </c>
      <c r="AQ6418" s="17">
        <f t="shared" si="2219"/>
        <v>11.8758798688909</v>
      </c>
      <c r="AR6418" s="17">
        <f t="shared" si="2220"/>
        <v>20.002931188758847</v>
      </c>
    </row>
    <row r="6419" spans="2:44" x14ac:dyDescent="0.25">
      <c r="B6419">
        <f>INDEX(RawData!$A$2:$A$1048576,MATCH(FmtData!$B$4+(ROW()-10),RawData!$A$2:$A$1048576,0))</f>
        <v>6604</v>
      </c>
      <c r="C6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42234.716747685183</v>
      </c>
      <c r="D6419" s="46">
        <f>IF($B$6=1,MID(INDEX(RawData!$B$2:$B$1048576, MATCH(FmtData!$B$4+(ROW()-10),RawData!$A$2:$A$1048576,0)),12,8)+$B$5/24,INDEX(RawData!$C$2:$C$1048576, MATCH(FmtData!$B$4+(ROW()-10),RawData!$A$2:$A$1048576,0)))</f>
        <v>0.71674768518518517</v>
      </c>
      <c r="E6419">
        <f>INDEX(RawData!D$2:D$1048576,MATCH(FmtData!$B$4+(ROW()-10),RawData!$A$2:$A$1048576,0))</f>
        <v>2904.3</v>
      </c>
      <c r="F6419">
        <f>INDEX(RawData!E$2:E$1048576,MATCH(FmtData!$B$4+(ROW()-10),RawData!$A$2:$A$1048576,0))</f>
        <v>6.25</v>
      </c>
      <c r="G6419">
        <f>INDEX(RawData!F$2:F$1048576,MATCH(FmtData!$B$4+(ROW()-10),RawData!$A$2:$A$1048576,0))</f>
        <v>-257.93900000000002</v>
      </c>
      <c r="H6419">
        <f>INDEX(RawData!G$2:G$1048576,MATCH(FmtData!$B$4+(ROW()-10),RawData!$A$2:$A$1048576,0))</f>
        <v>0.49982199999999999</v>
      </c>
      <c r="I6419">
        <f>INDEX(RawData!H$2:H$1048576,MATCH(FmtData!$B$4+(ROW()-10),RawData!$A$2:$A$1048576,0))</f>
        <v>-3.71981E-3</v>
      </c>
      <c r="J6419">
        <f>INDEX(RawData!I$2:I$1048576,MATCH(FmtData!$B$4+(ROW()-10),RawData!$A$2:$A$1048576,0))</f>
        <v>197.8</v>
      </c>
      <c r="K6419">
        <f>INDEX(RawData!J$2:J$1048576,MATCH(FmtData!$B$4+(ROW()-10),RawData!$A$2:$A$1048576,0))</f>
        <v>195.2</v>
      </c>
      <c r="L6419">
        <f>INDEX(RawData!K$2:K$1048576,MATCH(FmtData!$B$4+(ROW()-10),RawData!$A$2:$A$1048576,0))</f>
        <v>194.4</v>
      </c>
      <c r="M6419">
        <f>INDEX(RawData!L$2:L$1048576,MATCH(FmtData!$B$4+(ROW()-10),RawData!$A$2:$A$1048576,0))</f>
        <v>23.8</v>
      </c>
      <c r="N6419">
        <f>INDEX(RawData!M$2:M$1048576,MATCH(FmtData!$B$4+(ROW()-10),RawData!$A$2:$A$1048576,0))</f>
        <v>22.1</v>
      </c>
      <c r="O6419">
        <f>INDEX(RawData!N$2:N$1048576,MATCH(FmtData!$B$4+(ROW()-10),RawData!$A$2:$A$1048576,0))</f>
        <v>176.3</v>
      </c>
      <c r="P6419">
        <f>INDEX(RawData!O$2:O$1048576,MATCH(FmtData!$B$4+(ROW()-10),RawData!$A$2:$A$1048576,0))</f>
        <v>35.819800000000001</v>
      </c>
      <c r="Q6419">
        <f>INDEX(RawData!P$2:P$1048576,MATCH(FmtData!$B$4+(ROW()-10),RawData!$A$2:$A$1048576,0))</f>
        <v>231.6</v>
      </c>
      <c r="R6419">
        <f>INDEX(RawData!Q$2:Q$1048576,MATCH(FmtData!$B$4+(ROW()-10),RawData!$A$2:$A$1048576,0))</f>
        <v>1.8310500000000001E-3</v>
      </c>
      <c r="S6419">
        <f>INDEX(RawData!R$2:R$1048576,MATCH(FmtData!$B$4+(ROW()-10),RawData!$A$2:$A$1048576,0))</f>
        <v>0.51633799999999996</v>
      </c>
      <c r="T6419">
        <f>INDEX(RawData!S$2:S$1048576,MATCH(FmtData!$B$4+(ROW()-10),RawData!$A$2:$A$1048576,0))</f>
        <v>0.52676999999999996</v>
      </c>
      <c r="U6419">
        <f>INDEX(RawData!T$2:T$1048576,MATCH(FmtData!$B$4+(ROW()-10),RawData!$A$2:$A$1048576,0))</f>
        <v>9.7869899999999994</v>
      </c>
      <c r="V6419">
        <f>INDEX(RawData!U$2:U$1048576,MATCH(FmtData!$B$4+(ROW()-10),RawData!$A$2:$A$1048576,0))</f>
        <v>10.1471</v>
      </c>
      <c r="W6419" s="8">
        <f t="shared" si="2205"/>
        <v>0.3601100000000006</v>
      </c>
      <c r="X6419" s="8">
        <f t="shared" si="2206"/>
        <v>-0.26073607999999993</v>
      </c>
      <c r="Y6419" s="8">
        <f t="shared" si="2207"/>
        <v>-0.15884651999999996</v>
      </c>
      <c r="Z6419" s="8">
        <f t="shared" si="2208"/>
        <v>10.152691814042056</v>
      </c>
      <c r="AA6419" s="8">
        <f t="shared" si="2209"/>
        <v>10.050802254042056</v>
      </c>
      <c r="AB6419" s="8">
        <f t="shared" si="2210"/>
        <v>10.101747034042056</v>
      </c>
      <c r="AC6419" s="6">
        <f t="shared" si="2225"/>
        <v>-275.73300000000006</v>
      </c>
      <c r="AD6419" s="15">
        <f t="shared" si="2222"/>
        <v>-15.961000000000013</v>
      </c>
      <c r="AE6419" s="15">
        <f t="shared" si="2223"/>
        <v>68.452791551277301</v>
      </c>
      <c r="AF6419" s="15">
        <f t="shared" si="2224"/>
        <v>41.299610510253387</v>
      </c>
      <c r="AG6419" s="15">
        <f t="shared" si="2211"/>
        <v>54.811079706319902</v>
      </c>
      <c r="AH6419" s="15">
        <f t="shared" si="2204"/>
        <v>-116.83960518134813</v>
      </c>
      <c r="AI6419" s="17">
        <f t="shared" si="2212"/>
        <v>1.18758798688909</v>
      </c>
      <c r="AJ6419" s="17">
        <f t="shared" si="2213"/>
        <v>0.94238607507563588</v>
      </c>
      <c r="AK6419" s="17">
        <f t="shared" si="2214"/>
        <v>0.75951461028015788</v>
      </c>
      <c r="AL6419" s="17">
        <f t="shared" si="2215"/>
        <v>0.78174490703777533</v>
      </c>
      <c r="AM6419" s="17">
        <f t="shared" si="2216"/>
        <v>0.77052274714301561</v>
      </c>
      <c r="AN6419" s="17">
        <f t="shared" si="2217"/>
        <v>0.94238607507563588</v>
      </c>
      <c r="AO6419" s="17">
        <f t="shared" si="2221"/>
        <v>0</v>
      </c>
      <c r="AP6419" s="17">
        <f t="shared" si="2218"/>
        <v>7.7052274714301561</v>
      </c>
      <c r="AQ6419" s="17">
        <f t="shared" si="2219"/>
        <v>11.8758798688909</v>
      </c>
      <c r="AR6419" s="17">
        <f t="shared" si="2220"/>
        <v>20.024373809199783</v>
      </c>
    </row>
    <row r="6420" spans="2:44" x14ac:dyDescent="0.25">
      <c r="B6420">
        <f>INDEX(RawData!$A$2:$A$1048576,MATCH(FmtData!$B$4+(ROW()-10),RawData!$A$2:$A$1048576,0))</f>
        <v>6605</v>
      </c>
      <c r="C6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42234.717916666668</v>
      </c>
      <c r="D6420" s="46">
        <f>IF($B$6=1,MID(INDEX(RawData!$B$2:$B$1048576, MATCH(FmtData!$B$4+(ROW()-10),RawData!$A$2:$A$1048576,0)),12,8)+$B$5/24,INDEX(RawData!$C$2:$C$1048576, MATCH(FmtData!$B$4+(ROW()-10),RawData!$A$2:$A$1048576,0)))</f>
        <v>0.71791666666666665</v>
      </c>
      <c r="E6420">
        <f>INDEX(RawData!D$2:D$1048576,MATCH(FmtData!$B$4+(ROW()-10),RawData!$A$2:$A$1048576,0))</f>
        <v>2901.19</v>
      </c>
      <c r="F6420">
        <f>INDEX(RawData!E$2:E$1048576,MATCH(FmtData!$B$4+(ROW()-10),RawData!$A$2:$A$1048576,0))</f>
        <v>7.1738299999999997</v>
      </c>
      <c r="G6420">
        <f>INDEX(RawData!F$2:F$1048576,MATCH(FmtData!$B$4+(ROW()-10),RawData!$A$2:$A$1048576,0))</f>
        <v>-257.93900000000002</v>
      </c>
      <c r="H6420">
        <f>INDEX(RawData!G$2:G$1048576,MATCH(FmtData!$B$4+(ROW()-10),RawData!$A$2:$A$1048576,0))</f>
        <v>0.49982199999999999</v>
      </c>
      <c r="I6420">
        <f>INDEX(RawData!H$2:H$1048576,MATCH(FmtData!$B$4+(ROW()-10),RawData!$A$2:$A$1048576,0))</f>
        <v>-3.71981E-3</v>
      </c>
      <c r="J6420">
        <f>INDEX(RawData!I$2:I$1048576,MATCH(FmtData!$B$4+(ROW()-10),RawData!$A$2:$A$1048576,0))</f>
        <v>195.3</v>
      </c>
      <c r="K6420">
        <f>INDEX(RawData!J$2:J$1048576,MATCH(FmtData!$B$4+(ROW()-10),RawData!$A$2:$A$1048576,0))</f>
        <v>196.2</v>
      </c>
      <c r="L6420">
        <f>INDEX(RawData!K$2:K$1048576,MATCH(FmtData!$B$4+(ROW()-10),RawData!$A$2:$A$1048576,0))</f>
        <v>194.2</v>
      </c>
      <c r="M6420">
        <f>INDEX(RawData!L$2:L$1048576,MATCH(FmtData!$B$4+(ROW()-10),RawData!$A$2:$A$1048576,0))</f>
        <v>23.8</v>
      </c>
      <c r="N6420">
        <f>INDEX(RawData!M$2:M$1048576,MATCH(FmtData!$B$4+(ROW()-10),RawData!$A$2:$A$1048576,0))</f>
        <v>22.1</v>
      </c>
      <c r="O6420">
        <f>INDEX(RawData!N$2:N$1048576,MATCH(FmtData!$B$4+(ROW()-10),RawData!$A$2:$A$1048576,0))</f>
        <v>176.5</v>
      </c>
      <c r="P6420">
        <f>INDEX(RawData!O$2:O$1048576,MATCH(FmtData!$B$4+(ROW()-10),RawData!$A$2:$A$1048576,0))</f>
        <v>35.831699999999998</v>
      </c>
      <c r="Q6420">
        <f>INDEX(RawData!P$2:P$1048576,MATCH(FmtData!$B$4+(ROW()-10),RawData!$A$2:$A$1048576,0))</f>
        <v>232.11</v>
      </c>
      <c r="R6420">
        <f>INDEX(RawData!Q$2:Q$1048576,MATCH(FmtData!$B$4+(ROW()-10),RawData!$A$2:$A$1048576,0))</f>
        <v>1.8310500000000001E-3</v>
      </c>
      <c r="S6420">
        <f>INDEX(RawData!R$2:R$1048576,MATCH(FmtData!$B$4+(ROW()-10),RawData!$A$2:$A$1048576,0))</f>
        <v>0.51633799999999996</v>
      </c>
      <c r="T6420">
        <f>INDEX(RawData!S$2:S$1048576,MATCH(FmtData!$B$4+(ROW()-10),RawData!$A$2:$A$1048576,0))</f>
        <v>0.52676999999999996</v>
      </c>
      <c r="U6420">
        <f>INDEX(RawData!T$2:T$1048576,MATCH(FmtData!$B$4+(ROW()-10),RawData!$A$2:$A$1048576,0))</f>
        <v>9.6343999999999994</v>
      </c>
      <c r="V6420">
        <f>INDEX(RawData!U$2:U$1048576,MATCH(FmtData!$B$4+(ROW()-10),RawData!$A$2:$A$1048576,0))</f>
        <v>9.99451</v>
      </c>
      <c r="W6420" s="8">
        <f t="shared" si="2205"/>
        <v>0.3601100000000006</v>
      </c>
      <c r="X6420" s="8">
        <f t="shared" si="2206"/>
        <v>-0.26073607999999993</v>
      </c>
      <c r="Y6420" s="8">
        <f t="shared" si="2207"/>
        <v>-0.15884651999999996</v>
      </c>
      <c r="Z6420" s="8">
        <f t="shared" si="2208"/>
        <v>10.152691814042056</v>
      </c>
      <c r="AA6420" s="8">
        <f t="shared" si="2209"/>
        <v>10.050802254042056</v>
      </c>
      <c r="AB6420" s="8">
        <f t="shared" si="2210"/>
        <v>10.101747034042056</v>
      </c>
      <c r="AC6420" s="6">
        <f t="shared" si="2225"/>
        <v>-275.22300000000001</v>
      </c>
      <c r="AD6420" s="15">
        <f t="shared" si="2222"/>
        <v>-15.450999999999965</v>
      </c>
      <c r="AE6420" s="15">
        <f t="shared" si="2223"/>
        <v>68.452791551277301</v>
      </c>
      <c r="AF6420" s="15">
        <f t="shared" si="2224"/>
        <v>41.299610510253387</v>
      </c>
      <c r="AG6420" s="15">
        <f t="shared" si="2211"/>
        <v>54.811079706319902</v>
      </c>
      <c r="AH6420" s="15">
        <f t="shared" si="2204"/>
        <v>-116.32960518134809</v>
      </c>
      <c r="AI6420" s="17">
        <f t="shared" si="2212"/>
        <v>1.1865970121722058</v>
      </c>
      <c r="AJ6420" s="17">
        <f t="shared" si="2213"/>
        <v>0.94176196163808357</v>
      </c>
      <c r="AK6420" s="17">
        <f t="shared" si="2214"/>
        <v>0.75951461028015788</v>
      </c>
      <c r="AL6420" s="17">
        <f t="shared" si="2215"/>
        <v>0.78174490703777533</v>
      </c>
      <c r="AM6420" s="17">
        <f t="shared" si="2216"/>
        <v>0.77052274714301561</v>
      </c>
      <c r="AN6420" s="17">
        <f t="shared" si="2217"/>
        <v>0.94176196163808357</v>
      </c>
      <c r="AO6420" s="17">
        <f t="shared" si="2221"/>
        <v>0</v>
      </c>
      <c r="AP6420" s="17">
        <f t="shared" si="2218"/>
        <v>7.7052274714301561</v>
      </c>
      <c r="AQ6420" s="17">
        <f t="shared" si="2219"/>
        <v>11.865970121722057</v>
      </c>
      <c r="AR6420" s="17">
        <f t="shared" si="2220"/>
        <v>20.002931188758847</v>
      </c>
    </row>
    <row r="6421" spans="2:44" x14ac:dyDescent="0.25">
      <c r="B6421">
        <f>INDEX(RawData!$A$2:$A$1048576,MATCH(FmtData!$B$4+(ROW()-10),RawData!$A$2:$A$1048576,0))</f>
        <v>6606</v>
      </c>
      <c r="C6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42234.7190625</v>
      </c>
      <c r="D6421" s="46">
        <f>IF($B$6=1,MID(INDEX(RawData!$B$2:$B$1048576, MATCH(FmtData!$B$4+(ROW()-10),RawData!$A$2:$A$1048576,0)),12,8)+$B$5/24,INDEX(RawData!$C$2:$C$1048576, MATCH(FmtData!$B$4+(ROW()-10),RawData!$A$2:$A$1048576,0)))</f>
        <v>0.71906250000000005</v>
      </c>
      <c r="E6421">
        <f>INDEX(RawData!D$2:D$1048576,MATCH(FmtData!$B$4+(ROW()-10),RawData!$A$2:$A$1048576,0))</f>
        <v>2901.19</v>
      </c>
      <c r="F6421">
        <f>INDEX(RawData!E$2:E$1048576,MATCH(FmtData!$B$4+(ROW()-10),RawData!$A$2:$A$1048576,0))</f>
        <v>6.25</v>
      </c>
      <c r="G6421">
        <f>INDEX(RawData!F$2:F$1048576,MATCH(FmtData!$B$4+(ROW()-10),RawData!$A$2:$A$1048576,0))</f>
        <v>-257.93900000000002</v>
      </c>
      <c r="H6421">
        <f>INDEX(RawData!G$2:G$1048576,MATCH(FmtData!$B$4+(ROW()-10),RawData!$A$2:$A$1048576,0))</f>
        <v>0.49982199999999999</v>
      </c>
      <c r="I6421">
        <f>INDEX(RawData!H$2:H$1048576,MATCH(FmtData!$B$4+(ROW()-10),RawData!$A$2:$A$1048576,0))</f>
        <v>-3.71981E-3</v>
      </c>
      <c r="J6421">
        <f>INDEX(RawData!I$2:I$1048576,MATCH(FmtData!$B$4+(ROW()-10),RawData!$A$2:$A$1048576,0))</f>
        <v>196</v>
      </c>
      <c r="K6421">
        <f>INDEX(RawData!J$2:J$1048576,MATCH(FmtData!$B$4+(ROW()-10),RawData!$A$2:$A$1048576,0))</f>
        <v>194.2</v>
      </c>
      <c r="L6421">
        <f>INDEX(RawData!K$2:K$1048576,MATCH(FmtData!$B$4+(ROW()-10),RawData!$A$2:$A$1048576,0))</f>
        <v>193.6</v>
      </c>
      <c r="M6421">
        <f>INDEX(RawData!L$2:L$1048576,MATCH(FmtData!$B$4+(ROW()-10),RawData!$A$2:$A$1048576,0))</f>
        <v>23.7</v>
      </c>
      <c r="N6421">
        <f>INDEX(RawData!M$2:M$1048576,MATCH(FmtData!$B$4+(ROW()-10),RawData!$A$2:$A$1048576,0))</f>
        <v>22.1</v>
      </c>
      <c r="O6421">
        <f>INDEX(RawData!N$2:N$1048576,MATCH(FmtData!$B$4+(ROW()-10),RawData!$A$2:$A$1048576,0))</f>
        <v>176.5</v>
      </c>
      <c r="P6421">
        <f>INDEX(RawData!O$2:O$1048576,MATCH(FmtData!$B$4+(ROW()-10),RawData!$A$2:$A$1048576,0))</f>
        <v>35.819800000000001</v>
      </c>
      <c r="Q6421">
        <f>INDEX(RawData!P$2:P$1048576,MATCH(FmtData!$B$4+(ROW()-10),RawData!$A$2:$A$1048576,0))</f>
        <v>231.6</v>
      </c>
      <c r="R6421">
        <f>INDEX(RawData!Q$2:Q$1048576,MATCH(FmtData!$B$4+(ROW()-10),RawData!$A$2:$A$1048576,0))</f>
        <v>1.8310500000000001E-3</v>
      </c>
      <c r="S6421">
        <f>INDEX(RawData!R$2:R$1048576,MATCH(FmtData!$B$4+(ROW()-10),RawData!$A$2:$A$1048576,0))</f>
        <v>0.51633799999999996</v>
      </c>
      <c r="T6421">
        <f>INDEX(RawData!S$2:S$1048576,MATCH(FmtData!$B$4+(ROW()-10),RawData!$A$2:$A$1048576,0))</f>
        <v>0.52676999999999996</v>
      </c>
      <c r="U6421">
        <f>INDEX(RawData!T$2:T$1048576,MATCH(FmtData!$B$4+(ROW()-10),RawData!$A$2:$A$1048576,0))</f>
        <v>9.4909700000000008</v>
      </c>
      <c r="V6421">
        <f>INDEX(RawData!U$2:U$1048576,MATCH(FmtData!$B$4+(ROW()-10),RawData!$A$2:$A$1048576,0))</f>
        <v>9.7961399999999994</v>
      </c>
      <c r="W6421" s="8">
        <f t="shared" si="2205"/>
        <v>0.30516999999999861</v>
      </c>
      <c r="X6421" s="8">
        <f t="shared" si="2206"/>
        <v>-0.26073607999999993</v>
      </c>
      <c r="Y6421" s="8">
        <f t="shared" si="2207"/>
        <v>-0.15884651999999996</v>
      </c>
      <c r="Z6421" s="8">
        <f t="shared" si="2208"/>
        <v>10.152691814042056</v>
      </c>
      <c r="AA6421" s="8">
        <f t="shared" si="2209"/>
        <v>10.050802254042056</v>
      </c>
      <c r="AB6421" s="8">
        <f t="shared" si="2210"/>
        <v>10.101747034042056</v>
      </c>
      <c r="AC6421" s="6">
        <f t="shared" si="2225"/>
        <v>-275.73300000000006</v>
      </c>
      <c r="AD6421" s="15">
        <f t="shared" si="2222"/>
        <v>-15.961000000000013</v>
      </c>
      <c r="AE6421" s="15">
        <f t="shared" si="2223"/>
        <v>68.452791551277301</v>
      </c>
      <c r="AF6421" s="15">
        <f t="shared" si="2224"/>
        <v>41.299610510253387</v>
      </c>
      <c r="AG6421" s="15">
        <f t="shared" si="2211"/>
        <v>54.811079706319902</v>
      </c>
      <c r="AH6421" s="15">
        <f t="shared" si="2204"/>
        <v>-116.83960518134813</v>
      </c>
      <c r="AI6421" s="17">
        <f t="shared" si="2212"/>
        <v>1.18758798688909</v>
      </c>
      <c r="AJ6421" s="17">
        <f t="shared" si="2213"/>
        <v>0.94238607507563588</v>
      </c>
      <c r="AK6421" s="17">
        <f t="shared" si="2214"/>
        <v>0.75951461028015788</v>
      </c>
      <c r="AL6421" s="17">
        <f t="shared" si="2215"/>
        <v>0.78174490703777533</v>
      </c>
      <c r="AM6421" s="17">
        <f t="shared" si="2216"/>
        <v>0.77052274714301561</v>
      </c>
      <c r="AN6421" s="17">
        <f t="shared" si="2217"/>
        <v>0.94238607507563588</v>
      </c>
      <c r="AO6421" s="17">
        <f t="shared" si="2221"/>
        <v>0</v>
      </c>
      <c r="AP6421" s="17">
        <f t="shared" si="2218"/>
        <v>7.7052274714301561</v>
      </c>
      <c r="AQ6421" s="17">
        <f t="shared" si="2219"/>
        <v>11.8758798688909</v>
      </c>
      <c r="AR6421" s="17">
        <f t="shared" si="2220"/>
        <v>20.002931188758847</v>
      </c>
    </row>
    <row r="6422" spans="2:44" x14ac:dyDescent="0.25">
      <c r="B6422">
        <f>INDEX(RawData!$A$2:$A$1048576,MATCH(FmtData!$B$4+(ROW()-10),RawData!$A$2:$A$1048576,0))</f>
        <v>6607</v>
      </c>
      <c r="C6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42234.720219907409</v>
      </c>
      <c r="D6422" s="46">
        <f>IF($B$6=1,MID(INDEX(RawData!$B$2:$B$1048576, MATCH(FmtData!$B$4+(ROW()-10),RawData!$A$2:$A$1048576,0)),12,8)+$B$5/24,INDEX(RawData!$C$2:$C$1048576, MATCH(FmtData!$B$4+(ROW()-10),RawData!$A$2:$A$1048576,0)))</f>
        <v>0.72021990740740749</v>
      </c>
      <c r="E6422">
        <f>INDEX(RawData!D$2:D$1048576,MATCH(FmtData!$B$4+(ROW()-10),RawData!$A$2:$A$1048576,0))</f>
        <v>2904.3</v>
      </c>
      <c r="F6422">
        <f>INDEX(RawData!E$2:E$1048576,MATCH(FmtData!$B$4+(ROW()-10),RawData!$A$2:$A$1048576,0))</f>
        <v>6.25</v>
      </c>
      <c r="G6422">
        <f>INDEX(RawData!F$2:F$1048576,MATCH(FmtData!$B$4+(ROW()-10),RawData!$A$2:$A$1048576,0))</f>
        <v>-246.756</v>
      </c>
      <c r="H6422">
        <f>INDEX(RawData!G$2:G$1048576,MATCH(FmtData!$B$4+(ROW()-10),RawData!$A$2:$A$1048576,0))</f>
        <v>0.49982199999999999</v>
      </c>
      <c r="I6422">
        <f>INDEX(RawData!H$2:H$1048576,MATCH(FmtData!$B$4+(ROW()-10),RawData!$A$2:$A$1048576,0))</f>
        <v>-3.71981E-3</v>
      </c>
      <c r="J6422">
        <f>INDEX(RawData!I$2:I$1048576,MATCH(FmtData!$B$4+(ROW()-10),RawData!$A$2:$A$1048576,0))</f>
        <v>195.8</v>
      </c>
      <c r="K6422">
        <f>INDEX(RawData!J$2:J$1048576,MATCH(FmtData!$B$4+(ROW()-10),RawData!$A$2:$A$1048576,0))</f>
        <v>194.2</v>
      </c>
      <c r="L6422">
        <f>INDEX(RawData!K$2:K$1048576,MATCH(FmtData!$B$4+(ROW()-10),RawData!$A$2:$A$1048576,0))</f>
        <v>193.3</v>
      </c>
      <c r="M6422">
        <f>INDEX(RawData!L$2:L$1048576,MATCH(FmtData!$B$4+(ROW()-10),RawData!$A$2:$A$1048576,0))</f>
        <v>23.8</v>
      </c>
      <c r="N6422">
        <f>INDEX(RawData!M$2:M$1048576,MATCH(FmtData!$B$4+(ROW()-10),RawData!$A$2:$A$1048576,0))</f>
        <v>22.1</v>
      </c>
      <c r="O6422">
        <f>INDEX(RawData!N$2:N$1048576,MATCH(FmtData!$B$4+(ROW()-10),RawData!$A$2:$A$1048576,0))</f>
        <v>176.5</v>
      </c>
      <c r="P6422">
        <f>INDEX(RawData!O$2:O$1048576,MATCH(FmtData!$B$4+(ROW()-10),RawData!$A$2:$A$1048576,0))</f>
        <v>35.819800000000001</v>
      </c>
      <c r="Q6422">
        <f>INDEX(RawData!P$2:P$1048576,MATCH(FmtData!$B$4+(ROW()-10),RawData!$A$2:$A$1048576,0))</f>
        <v>231.83199999999999</v>
      </c>
      <c r="R6422">
        <f>INDEX(RawData!Q$2:Q$1048576,MATCH(FmtData!$B$4+(ROW()-10),RawData!$A$2:$A$1048576,0))</f>
        <v>2.4414100000000002E-3</v>
      </c>
      <c r="S6422">
        <f>INDEX(RawData!R$2:R$1048576,MATCH(FmtData!$B$4+(ROW()-10),RawData!$A$2:$A$1048576,0))</f>
        <v>0.51633799999999996</v>
      </c>
      <c r="T6422">
        <f>INDEX(RawData!S$2:S$1048576,MATCH(FmtData!$B$4+(ROW()-10),RawData!$A$2:$A$1048576,0))</f>
        <v>0.52676999999999996</v>
      </c>
      <c r="U6422">
        <f>INDEX(RawData!T$2:T$1048576,MATCH(FmtData!$B$4+(ROW()-10),RawData!$A$2:$A$1048576,0))</f>
        <v>9.3338000000000001</v>
      </c>
      <c r="V6422">
        <f>INDEX(RawData!U$2:U$1048576,MATCH(FmtData!$B$4+(ROW()-10),RawData!$A$2:$A$1048576,0))</f>
        <v>9.6435499999999994</v>
      </c>
      <c r="W6422" s="8">
        <f t="shared" si="2205"/>
        <v>0.3097499999999993</v>
      </c>
      <c r="X6422" s="8">
        <f t="shared" si="2206"/>
        <v>-0.26073607999999993</v>
      </c>
      <c r="Y6422" s="8">
        <f t="shared" si="2207"/>
        <v>-0.15884651999999996</v>
      </c>
      <c r="Z6422" s="8">
        <f t="shared" si="2208"/>
        <v>10.152691814042056</v>
      </c>
      <c r="AA6422" s="8">
        <f t="shared" si="2209"/>
        <v>10.050802254042056</v>
      </c>
      <c r="AB6422" s="8">
        <f t="shared" si="2210"/>
        <v>10.101747034042056</v>
      </c>
      <c r="AC6422" s="6">
        <f t="shared" si="2225"/>
        <v>-275.50100000000003</v>
      </c>
      <c r="AD6422" s="15">
        <f t="shared" si="2222"/>
        <v>-15.728999999999985</v>
      </c>
      <c r="AE6422" s="15">
        <f t="shared" si="2223"/>
        <v>68.452791551277301</v>
      </c>
      <c r="AF6422" s="15">
        <f t="shared" si="2224"/>
        <v>41.299610510253387</v>
      </c>
      <c r="AG6422" s="15">
        <f t="shared" si="2211"/>
        <v>54.811079706319902</v>
      </c>
      <c r="AH6422" s="15">
        <f t="shared" si="2204"/>
        <v>-116.60760518134811</v>
      </c>
      <c r="AI6422" s="17">
        <f t="shared" si="2212"/>
        <v>1.1871369854077567</v>
      </c>
      <c r="AJ6422" s="17">
        <f t="shared" si="2213"/>
        <v>0.94210206211997094</v>
      </c>
      <c r="AK6422" s="17">
        <f t="shared" si="2214"/>
        <v>0.75951461028015788</v>
      </c>
      <c r="AL6422" s="17">
        <f t="shared" si="2215"/>
        <v>0.78174490703777533</v>
      </c>
      <c r="AM6422" s="17">
        <f t="shared" si="2216"/>
        <v>0.77052274714301561</v>
      </c>
      <c r="AN6422" s="17">
        <f t="shared" si="2217"/>
        <v>0.94210206211997094</v>
      </c>
      <c r="AO6422" s="17">
        <f t="shared" si="2221"/>
        <v>0</v>
      </c>
      <c r="AP6422" s="17">
        <f t="shared" si="2218"/>
        <v>7.7052274714301561</v>
      </c>
      <c r="AQ6422" s="17">
        <f t="shared" si="2219"/>
        <v>11.871369854077567</v>
      </c>
      <c r="AR6422" s="17">
        <f t="shared" si="2220"/>
        <v>20.024373809199783</v>
      </c>
    </row>
    <row r="6423" spans="2:44" x14ac:dyDescent="0.25">
      <c r="B6423">
        <f>INDEX(RawData!$A$2:$A$1048576,MATCH(FmtData!$B$4+(ROW()-10),RawData!$A$2:$A$1048576,0))</f>
        <v>6608</v>
      </c>
      <c r="C6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42234.721388888887</v>
      </c>
      <c r="D6423" s="46">
        <f>IF($B$6=1,MID(INDEX(RawData!$B$2:$B$1048576, MATCH(FmtData!$B$4+(ROW()-10),RawData!$A$2:$A$1048576,0)),12,8)+$B$5/24,INDEX(RawData!$C$2:$C$1048576, MATCH(FmtData!$B$4+(ROW()-10),RawData!$A$2:$A$1048576,0)))</f>
        <v>0.72138888888888886</v>
      </c>
      <c r="E6423">
        <f>INDEX(RawData!D$2:D$1048576,MATCH(FmtData!$B$4+(ROW()-10),RawData!$A$2:$A$1048576,0))</f>
        <v>2901.19</v>
      </c>
      <c r="F6423">
        <f>INDEX(RawData!E$2:E$1048576,MATCH(FmtData!$B$4+(ROW()-10),RawData!$A$2:$A$1048576,0))</f>
        <v>6.25</v>
      </c>
      <c r="G6423">
        <f>INDEX(RawData!F$2:F$1048576,MATCH(FmtData!$B$4+(ROW()-10),RawData!$A$2:$A$1048576,0))</f>
        <v>-257.93900000000002</v>
      </c>
      <c r="H6423">
        <f>INDEX(RawData!G$2:G$1048576,MATCH(FmtData!$B$4+(ROW()-10),RawData!$A$2:$A$1048576,0))</f>
        <v>0.49984099999999998</v>
      </c>
      <c r="I6423">
        <f>INDEX(RawData!H$2:H$1048576,MATCH(FmtData!$B$4+(ROW()-10),RawData!$A$2:$A$1048576,0))</f>
        <v>-3.71981E-3</v>
      </c>
      <c r="J6423">
        <f>INDEX(RawData!I$2:I$1048576,MATCH(FmtData!$B$4+(ROW()-10),RawData!$A$2:$A$1048576,0))</f>
        <v>195.4</v>
      </c>
      <c r="K6423">
        <f>INDEX(RawData!J$2:J$1048576,MATCH(FmtData!$B$4+(ROW()-10),RawData!$A$2:$A$1048576,0))</f>
        <v>196</v>
      </c>
      <c r="L6423">
        <f>INDEX(RawData!K$2:K$1048576,MATCH(FmtData!$B$4+(ROW()-10),RawData!$A$2:$A$1048576,0))</f>
        <v>193.4</v>
      </c>
      <c r="M6423">
        <f>INDEX(RawData!L$2:L$1048576,MATCH(FmtData!$B$4+(ROW()-10),RawData!$A$2:$A$1048576,0))</f>
        <v>23.7</v>
      </c>
      <c r="N6423">
        <f>INDEX(RawData!M$2:M$1048576,MATCH(FmtData!$B$4+(ROW()-10),RawData!$A$2:$A$1048576,0))</f>
        <v>22.1</v>
      </c>
      <c r="O6423">
        <f>INDEX(RawData!N$2:N$1048576,MATCH(FmtData!$B$4+(ROW()-10),RawData!$A$2:$A$1048576,0))</f>
        <v>176.5</v>
      </c>
      <c r="P6423">
        <f>INDEX(RawData!O$2:O$1048576,MATCH(FmtData!$B$4+(ROW()-10),RawData!$A$2:$A$1048576,0))</f>
        <v>35.819800000000001</v>
      </c>
      <c r="Q6423">
        <f>INDEX(RawData!P$2:P$1048576,MATCH(FmtData!$B$4+(ROW()-10),RawData!$A$2:$A$1048576,0))</f>
        <v>231.6</v>
      </c>
      <c r="R6423">
        <f>INDEX(RawData!Q$2:Q$1048576,MATCH(FmtData!$B$4+(ROW()-10),RawData!$A$2:$A$1048576,0))</f>
        <v>1.8310500000000001E-3</v>
      </c>
      <c r="S6423">
        <f>INDEX(RawData!R$2:R$1048576,MATCH(FmtData!$B$4+(ROW()-10),RawData!$A$2:$A$1048576,0))</f>
        <v>0.51633799999999996</v>
      </c>
      <c r="T6423">
        <f>INDEX(RawData!S$2:S$1048576,MATCH(FmtData!$B$4+(ROW()-10),RawData!$A$2:$A$1048576,0))</f>
        <v>0.52676999999999996</v>
      </c>
      <c r="U6423">
        <f>INDEX(RawData!T$2:T$1048576,MATCH(FmtData!$B$4+(ROW()-10),RawData!$A$2:$A$1048576,0))</f>
        <v>9.21326</v>
      </c>
      <c r="V6423">
        <f>INDEX(RawData!U$2:U$1048576,MATCH(FmtData!$B$4+(ROW()-10),RawData!$A$2:$A$1048576,0))</f>
        <v>9.53674</v>
      </c>
      <c r="W6423" s="8">
        <f t="shared" si="2205"/>
        <v>0.32347999999999999</v>
      </c>
      <c r="X6423" s="8">
        <f t="shared" si="2206"/>
        <v>-0.26073607999999993</v>
      </c>
      <c r="Y6423" s="8">
        <f t="shared" si="2207"/>
        <v>-0.15884651999999996</v>
      </c>
      <c r="Z6423" s="8">
        <f t="shared" si="2208"/>
        <v>10.152691814042056</v>
      </c>
      <c r="AA6423" s="8">
        <f t="shared" si="2209"/>
        <v>10.050802254042056</v>
      </c>
      <c r="AB6423" s="8">
        <f t="shared" si="2210"/>
        <v>10.101747034042056</v>
      </c>
      <c r="AC6423" s="6">
        <f t="shared" si="2225"/>
        <v>-275.73300000000006</v>
      </c>
      <c r="AD6423" s="15">
        <f t="shared" si="2222"/>
        <v>-15.961000000000013</v>
      </c>
      <c r="AE6423" s="15">
        <f t="shared" si="2223"/>
        <v>68.452791551277301</v>
      </c>
      <c r="AF6423" s="15">
        <f t="shared" si="2224"/>
        <v>41.299610510253387</v>
      </c>
      <c r="AG6423" s="15">
        <f t="shared" si="2211"/>
        <v>54.811079706319902</v>
      </c>
      <c r="AH6423" s="15">
        <f t="shared" si="2204"/>
        <v>-116.83960518134813</v>
      </c>
      <c r="AI6423" s="17">
        <f t="shared" si="2212"/>
        <v>1.18758798688909</v>
      </c>
      <c r="AJ6423" s="17">
        <f t="shared" si="2213"/>
        <v>0.94238607507563588</v>
      </c>
      <c r="AK6423" s="17">
        <f t="shared" si="2214"/>
        <v>0.75951461028015788</v>
      </c>
      <c r="AL6423" s="17">
        <f t="shared" si="2215"/>
        <v>0.78174490703777533</v>
      </c>
      <c r="AM6423" s="17">
        <f t="shared" si="2216"/>
        <v>0.77052274714301561</v>
      </c>
      <c r="AN6423" s="17">
        <f t="shared" si="2217"/>
        <v>0.94238607507563588</v>
      </c>
      <c r="AO6423" s="17">
        <f t="shared" si="2221"/>
        <v>0</v>
      </c>
      <c r="AP6423" s="17">
        <f t="shared" si="2218"/>
        <v>7.7052274714301561</v>
      </c>
      <c r="AQ6423" s="17">
        <f t="shared" si="2219"/>
        <v>11.8758798688909</v>
      </c>
      <c r="AR6423" s="17">
        <f t="shared" si="2220"/>
        <v>20.002931188758847</v>
      </c>
    </row>
    <row r="6424" spans="2:44" x14ac:dyDescent="0.25">
      <c r="B6424">
        <f>INDEX(RawData!$A$2:$A$1048576,MATCH(FmtData!$B$4+(ROW()-10),RawData!$A$2:$A$1048576,0))</f>
        <v>6609</v>
      </c>
      <c r="C6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42234.722534722219</v>
      </c>
      <c r="D6424" s="46">
        <f>IF($B$6=1,MID(INDEX(RawData!$B$2:$B$1048576, MATCH(FmtData!$B$4+(ROW()-10),RawData!$A$2:$A$1048576,0)),12,8)+$B$5/24,INDEX(RawData!$C$2:$C$1048576, MATCH(FmtData!$B$4+(ROW()-10),RawData!$A$2:$A$1048576,0)))</f>
        <v>0.72253472222222215</v>
      </c>
      <c r="E6424">
        <f>INDEX(RawData!D$2:D$1048576,MATCH(FmtData!$B$4+(ROW()-10),RawData!$A$2:$A$1048576,0))</f>
        <v>2904.3</v>
      </c>
      <c r="F6424">
        <f>INDEX(RawData!E$2:E$1048576,MATCH(FmtData!$B$4+(ROW()-10),RawData!$A$2:$A$1048576,0))</f>
        <v>7.1738299999999997</v>
      </c>
      <c r="G6424">
        <f>INDEX(RawData!F$2:F$1048576,MATCH(FmtData!$B$4+(ROW()-10),RawData!$A$2:$A$1048576,0))</f>
        <v>-257.93900000000002</v>
      </c>
      <c r="H6424">
        <f>INDEX(RawData!G$2:G$1048576,MATCH(FmtData!$B$4+(ROW()-10),RawData!$A$2:$A$1048576,0))</f>
        <v>0.49982199999999999</v>
      </c>
      <c r="I6424">
        <f>INDEX(RawData!H$2:H$1048576,MATCH(FmtData!$B$4+(ROW()-10),RawData!$A$2:$A$1048576,0))</f>
        <v>-3.71981E-3</v>
      </c>
      <c r="J6424">
        <f>INDEX(RawData!I$2:I$1048576,MATCH(FmtData!$B$4+(ROW()-10),RawData!$A$2:$A$1048576,0))</f>
        <v>196.5</v>
      </c>
      <c r="K6424">
        <f>INDEX(RawData!J$2:J$1048576,MATCH(FmtData!$B$4+(ROW()-10),RawData!$A$2:$A$1048576,0))</f>
        <v>195.4</v>
      </c>
      <c r="L6424">
        <f>INDEX(RawData!K$2:K$1048576,MATCH(FmtData!$B$4+(ROW()-10),RawData!$A$2:$A$1048576,0))</f>
        <v>193.8</v>
      </c>
      <c r="M6424">
        <f>INDEX(RawData!L$2:L$1048576,MATCH(FmtData!$B$4+(ROW()-10),RawData!$A$2:$A$1048576,0))</f>
        <v>23.8</v>
      </c>
      <c r="N6424">
        <f>INDEX(RawData!M$2:M$1048576,MATCH(FmtData!$B$4+(ROW()-10),RawData!$A$2:$A$1048576,0))</f>
        <v>22.1</v>
      </c>
      <c r="O6424">
        <f>INDEX(RawData!N$2:N$1048576,MATCH(FmtData!$B$4+(ROW()-10),RawData!$A$2:$A$1048576,0))</f>
        <v>176.5</v>
      </c>
      <c r="P6424">
        <f>INDEX(RawData!O$2:O$1048576,MATCH(FmtData!$B$4+(ROW()-10),RawData!$A$2:$A$1048576,0))</f>
        <v>35.831699999999998</v>
      </c>
      <c r="Q6424">
        <f>INDEX(RawData!P$2:P$1048576,MATCH(FmtData!$B$4+(ROW()-10),RawData!$A$2:$A$1048576,0))</f>
        <v>231.83199999999999</v>
      </c>
      <c r="R6424">
        <f>INDEX(RawData!Q$2:Q$1048576,MATCH(FmtData!$B$4+(ROW()-10),RawData!$A$2:$A$1048576,0))</f>
        <v>1.8310500000000001E-3</v>
      </c>
      <c r="S6424">
        <f>INDEX(RawData!R$2:R$1048576,MATCH(FmtData!$B$4+(ROW()-10),RawData!$A$2:$A$1048576,0))</f>
        <v>0.51633799999999996</v>
      </c>
      <c r="T6424">
        <f>INDEX(RawData!S$2:S$1048576,MATCH(FmtData!$B$4+(ROW()-10),RawData!$A$2:$A$1048576,0))</f>
        <v>0.52676999999999996</v>
      </c>
      <c r="U6424">
        <f>INDEX(RawData!T$2:T$1048576,MATCH(FmtData!$B$4+(ROW()-10),RawData!$A$2:$A$1048576,0))</f>
        <v>9.06067</v>
      </c>
      <c r="V6424">
        <f>INDEX(RawData!U$2:U$1048576,MATCH(FmtData!$B$4+(ROW()-10),RawData!$A$2:$A$1048576,0))</f>
        <v>9.3841599999999996</v>
      </c>
      <c r="W6424" s="8">
        <f t="shared" si="2205"/>
        <v>0.32348999999999961</v>
      </c>
      <c r="X6424" s="8">
        <f t="shared" si="2206"/>
        <v>-0.26073607999999993</v>
      </c>
      <c r="Y6424" s="8">
        <f t="shared" si="2207"/>
        <v>-0.15884651999999996</v>
      </c>
      <c r="Z6424" s="8">
        <f t="shared" si="2208"/>
        <v>10.152691814042056</v>
      </c>
      <c r="AA6424" s="8">
        <f t="shared" si="2209"/>
        <v>10.050802254042056</v>
      </c>
      <c r="AB6424" s="8">
        <f t="shared" si="2210"/>
        <v>10.101747034042056</v>
      </c>
      <c r="AC6424" s="6">
        <f t="shared" si="2225"/>
        <v>-275.50100000000003</v>
      </c>
      <c r="AD6424" s="15">
        <f t="shared" si="2222"/>
        <v>-15.728999999999985</v>
      </c>
      <c r="AE6424" s="15">
        <f t="shared" si="2223"/>
        <v>68.452791551277301</v>
      </c>
      <c r="AF6424" s="15">
        <f t="shared" si="2224"/>
        <v>41.299610510253387</v>
      </c>
      <c r="AG6424" s="15">
        <f t="shared" si="2211"/>
        <v>54.811079706319902</v>
      </c>
      <c r="AH6424" s="15">
        <f t="shared" si="2204"/>
        <v>-116.60760518134811</v>
      </c>
      <c r="AI6424" s="17">
        <f t="shared" si="2212"/>
        <v>1.1871369854077567</v>
      </c>
      <c r="AJ6424" s="17">
        <f t="shared" si="2213"/>
        <v>0.94210206211997094</v>
      </c>
      <c r="AK6424" s="17">
        <f t="shared" si="2214"/>
        <v>0.75951461028015788</v>
      </c>
      <c r="AL6424" s="17">
        <f t="shared" si="2215"/>
        <v>0.78174490703777533</v>
      </c>
      <c r="AM6424" s="17">
        <f t="shared" si="2216"/>
        <v>0.77052274714301561</v>
      </c>
      <c r="AN6424" s="17">
        <f t="shared" si="2217"/>
        <v>0.94210206211997094</v>
      </c>
      <c r="AO6424" s="17">
        <f t="shared" si="2221"/>
        <v>0</v>
      </c>
      <c r="AP6424" s="17">
        <f t="shared" si="2218"/>
        <v>7.7052274714301561</v>
      </c>
      <c r="AQ6424" s="17">
        <f t="shared" si="2219"/>
        <v>11.871369854077567</v>
      </c>
      <c r="AR6424" s="17">
        <f t="shared" si="2220"/>
        <v>20.024373809199783</v>
      </c>
    </row>
    <row r="6425" spans="2:44" x14ac:dyDescent="0.25">
      <c r="B6425">
        <f>INDEX(RawData!$A$2:$A$1048576,MATCH(FmtData!$B$4+(ROW()-10),RawData!$A$2:$A$1048576,0))</f>
        <v>6610</v>
      </c>
      <c r="C6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42234.723703703705</v>
      </c>
      <c r="D6425" s="46">
        <f>IF($B$6=1,MID(INDEX(RawData!$B$2:$B$1048576, MATCH(FmtData!$B$4+(ROW()-10),RawData!$A$2:$A$1048576,0)),12,8)+$B$5/24,INDEX(RawData!$C$2:$C$1048576, MATCH(FmtData!$B$4+(ROW()-10),RawData!$A$2:$A$1048576,0)))</f>
        <v>0.72370370370370374</v>
      </c>
      <c r="E6425">
        <f>INDEX(RawData!D$2:D$1048576,MATCH(FmtData!$B$4+(ROW()-10),RawData!$A$2:$A$1048576,0))</f>
        <v>2901.19</v>
      </c>
      <c r="F6425">
        <f>INDEX(RawData!E$2:E$1048576,MATCH(FmtData!$B$4+(ROW()-10),RawData!$A$2:$A$1048576,0))</f>
        <v>7.1738299999999997</v>
      </c>
      <c r="G6425">
        <f>INDEX(RawData!F$2:F$1048576,MATCH(FmtData!$B$4+(ROW()-10),RawData!$A$2:$A$1048576,0))</f>
        <v>-257.93900000000002</v>
      </c>
      <c r="H6425">
        <f>INDEX(RawData!G$2:G$1048576,MATCH(FmtData!$B$4+(ROW()-10),RawData!$A$2:$A$1048576,0))</f>
        <v>0.49984099999999998</v>
      </c>
      <c r="I6425">
        <f>INDEX(RawData!H$2:H$1048576,MATCH(FmtData!$B$4+(ROW()-10),RawData!$A$2:$A$1048576,0))</f>
        <v>-3.71981E-3</v>
      </c>
      <c r="J6425">
        <f>INDEX(RawData!I$2:I$1048576,MATCH(FmtData!$B$4+(ROW()-10),RawData!$A$2:$A$1048576,0))</f>
        <v>194.2</v>
      </c>
      <c r="K6425">
        <f>INDEX(RawData!J$2:J$1048576,MATCH(FmtData!$B$4+(ROW()-10),RawData!$A$2:$A$1048576,0))</f>
        <v>193.9</v>
      </c>
      <c r="L6425">
        <f>INDEX(RawData!K$2:K$1048576,MATCH(FmtData!$B$4+(ROW()-10),RawData!$A$2:$A$1048576,0))</f>
        <v>194</v>
      </c>
      <c r="M6425">
        <f>INDEX(RawData!L$2:L$1048576,MATCH(FmtData!$B$4+(ROW()-10),RawData!$A$2:$A$1048576,0))</f>
        <v>23.8</v>
      </c>
      <c r="N6425">
        <f>INDEX(RawData!M$2:M$1048576,MATCH(FmtData!$B$4+(ROW()-10),RawData!$A$2:$A$1048576,0))</f>
        <v>22</v>
      </c>
      <c r="O6425">
        <f>INDEX(RawData!N$2:N$1048576,MATCH(FmtData!$B$4+(ROW()-10),RawData!$A$2:$A$1048576,0))</f>
        <v>176.5</v>
      </c>
      <c r="P6425">
        <f>INDEX(RawData!O$2:O$1048576,MATCH(FmtData!$B$4+(ROW()-10),RawData!$A$2:$A$1048576,0))</f>
        <v>35.819800000000001</v>
      </c>
      <c r="Q6425">
        <f>INDEX(RawData!P$2:P$1048576,MATCH(FmtData!$B$4+(ROW()-10),RawData!$A$2:$A$1048576,0))</f>
        <v>231.98699999999999</v>
      </c>
      <c r="R6425">
        <f>INDEX(RawData!Q$2:Q$1048576,MATCH(FmtData!$B$4+(ROW()-10),RawData!$A$2:$A$1048576,0))</f>
        <v>1.8310500000000001E-3</v>
      </c>
      <c r="S6425">
        <f>INDEX(RawData!R$2:R$1048576,MATCH(FmtData!$B$4+(ROW()-10),RawData!$A$2:$A$1048576,0))</f>
        <v>0.51633799999999996</v>
      </c>
      <c r="T6425">
        <f>INDEX(RawData!S$2:S$1048576,MATCH(FmtData!$B$4+(ROW()-10),RawData!$A$2:$A$1048576,0))</f>
        <v>0.52676999999999996</v>
      </c>
      <c r="U6425">
        <f>INDEX(RawData!T$2:T$1048576,MATCH(FmtData!$B$4+(ROW()-10),RawData!$A$2:$A$1048576,0))</f>
        <v>8.9279200000000003</v>
      </c>
      <c r="V6425">
        <f>INDEX(RawData!U$2:U$1048576,MATCH(FmtData!$B$4+(ROW()-10),RawData!$A$2:$A$1048576,0))</f>
        <v>9.2315699999999996</v>
      </c>
      <c r="W6425" s="8">
        <f t="shared" si="2205"/>
        <v>0.30364999999999931</v>
      </c>
      <c r="X6425" s="8">
        <f t="shared" si="2206"/>
        <v>-0.26073607999999993</v>
      </c>
      <c r="Y6425" s="8">
        <f t="shared" si="2207"/>
        <v>-0.15884651999999996</v>
      </c>
      <c r="Z6425" s="8">
        <f t="shared" si="2208"/>
        <v>10.152691814042056</v>
      </c>
      <c r="AA6425" s="8">
        <f t="shared" si="2209"/>
        <v>10.050802254042056</v>
      </c>
      <c r="AB6425" s="8">
        <f t="shared" si="2210"/>
        <v>10.101747034042056</v>
      </c>
      <c r="AC6425" s="6">
        <f t="shared" si="2225"/>
        <v>-275.346</v>
      </c>
      <c r="AD6425" s="15">
        <f t="shared" si="2222"/>
        <v>-15.573999999999955</v>
      </c>
      <c r="AE6425" s="15">
        <f t="shared" si="2223"/>
        <v>68.452791551277301</v>
      </c>
      <c r="AF6425" s="15">
        <f t="shared" si="2224"/>
        <v>41.299610510253387</v>
      </c>
      <c r="AG6425" s="15">
        <f t="shared" si="2211"/>
        <v>54.811079706319902</v>
      </c>
      <c r="AH6425" s="15">
        <f t="shared" si="2204"/>
        <v>-116.45260518134808</v>
      </c>
      <c r="AI6425" s="17">
        <f t="shared" si="2212"/>
        <v>1.1868358605929041</v>
      </c>
      <c r="AJ6425" s="17">
        <f t="shared" si="2213"/>
        <v>0.9419124074582117</v>
      </c>
      <c r="AK6425" s="17">
        <f t="shared" si="2214"/>
        <v>0.75951461028015788</v>
      </c>
      <c r="AL6425" s="17">
        <f t="shared" si="2215"/>
        <v>0.78174490703777533</v>
      </c>
      <c r="AM6425" s="17">
        <f t="shared" si="2216"/>
        <v>0.77052274714301561</v>
      </c>
      <c r="AN6425" s="17">
        <f t="shared" si="2217"/>
        <v>0.9419124074582117</v>
      </c>
      <c r="AO6425" s="17">
        <f t="shared" si="2221"/>
        <v>0</v>
      </c>
      <c r="AP6425" s="17">
        <f t="shared" si="2218"/>
        <v>7.7052274714301561</v>
      </c>
      <c r="AQ6425" s="17">
        <f t="shared" si="2219"/>
        <v>11.868358605929041</v>
      </c>
      <c r="AR6425" s="17">
        <f t="shared" si="2220"/>
        <v>20.002931188758847</v>
      </c>
    </row>
    <row r="6426" spans="2:44" x14ac:dyDescent="0.25">
      <c r="B6426">
        <f>INDEX(RawData!$A$2:$A$1048576,MATCH(FmtData!$B$4+(ROW()-10),RawData!$A$2:$A$1048576,0))</f>
        <v>6611</v>
      </c>
      <c r="C6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42234.724861111114</v>
      </c>
      <c r="D6426" s="46">
        <f>IF($B$6=1,MID(INDEX(RawData!$B$2:$B$1048576, MATCH(FmtData!$B$4+(ROW()-10),RawData!$A$2:$A$1048576,0)),12,8)+$B$5/24,INDEX(RawData!$C$2:$C$1048576, MATCH(FmtData!$B$4+(ROW()-10),RawData!$A$2:$A$1048576,0)))</f>
        <v>0.72486111111111118</v>
      </c>
      <c r="E6426">
        <f>INDEX(RawData!D$2:D$1048576,MATCH(FmtData!$B$4+(ROW()-10),RawData!$A$2:$A$1048576,0))</f>
        <v>2900.26</v>
      </c>
      <c r="F6426">
        <f>INDEX(RawData!E$2:E$1048576,MATCH(FmtData!$B$4+(ROW()-10),RawData!$A$2:$A$1048576,0))</f>
        <v>7.1738299999999997</v>
      </c>
      <c r="G6426">
        <f>INDEX(RawData!F$2:F$1048576,MATCH(FmtData!$B$4+(ROW()-10),RawData!$A$2:$A$1048576,0))</f>
        <v>-257.93900000000002</v>
      </c>
      <c r="H6426">
        <f>INDEX(RawData!G$2:G$1048576,MATCH(FmtData!$B$4+(ROW()-10),RawData!$A$2:$A$1048576,0))</f>
        <v>0.49982199999999999</v>
      </c>
      <c r="I6426">
        <f>INDEX(RawData!H$2:H$1048576,MATCH(FmtData!$B$4+(ROW()-10),RawData!$A$2:$A$1048576,0))</f>
        <v>-3.71981E-3</v>
      </c>
      <c r="J6426">
        <f>INDEX(RawData!I$2:I$1048576,MATCH(FmtData!$B$4+(ROW()-10),RawData!$A$2:$A$1048576,0))</f>
        <v>198.2</v>
      </c>
      <c r="K6426">
        <f>INDEX(RawData!J$2:J$1048576,MATCH(FmtData!$B$4+(ROW()-10),RawData!$A$2:$A$1048576,0))</f>
        <v>195.1</v>
      </c>
      <c r="L6426">
        <f>INDEX(RawData!K$2:K$1048576,MATCH(FmtData!$B$4+(ROW()-10),RawData!$A$2:$A$1048576,0))</f>
        <v>194.2</v>
      </c>
      <c r="M6426">
        <f>INDEX(RawData!L$2:L$1048576,MATCH(FmtData!$B$4+(ROW()-10),RawData!$A$2:$A$1048576,0))</f>
        <v>23.6</v>
      </c>
      <c r="N6426">
        <f>INDEX(RawData!M$2:M$1048576,MATCH(FmtData!$B$4+(ROW()-10),RawData!$A$2:$A$1048576,0))</f>
        <v>22</v>
      </c>
      <c r="O6426">
        <f>INDEX(RawData!N$2:N$1048576,MATCH(FmtData!$B$4+(ROW()-10),RawData!$A$2:$A$1048576,0))</f>
        <v>176.4</v>
      </c>
      <c r="P6426">
        <f>INDEX(RawData!O$2:O$1048576,MATCH(FmtData!$B$4+(ROW()-10),RawData!$A$2:$A$1048576,0))</f>
        <v>35.819800000000001</v>
      </c>
      <c r="Q6426">
        <f>INDEX(RawData!P$2:P$1048576,MATCH(FmtData!$B$4+(ROW()-10),RawData!$A$2:$A$1048576,0))</f>
        <v>231.72300000000001</v>
      </c>
      <c r="R6426">
        <f>INDEX(RawData!Q$2:Q$1048576,MATCH(FmtData!$B$4+(ROW()-10),RawData!$A$2:$A$1048576,0))</f>
        <v>2.4414100000000002E-3</v>
      </c>
      <c r="S6426">
        <f>INDEX(RawData!R$2:R$1048576,MATCH(FmtData!$B$4+(ROW()-10),RawData!$A$2:$A$1048576,0))</f>
        <v>0.51633799999999996</v>
      </c>
      <c r="T6426">
        <f>INDEX(RawData!S$2:S$1048576,MATCH(FmtData!$B$4+(ROW()-10),RawData!$A$2:$A$1048576,0))</f>
        <v>0.52676999999999996</v>
      </c>
      <c r="U6426">
        <f>INDEX(RawData!T$2:T$1048576,MATCH(FmtData!$B$4+(ROW()-10),RawData!$A$2:$A$1048576,0))</f>
        <v>8.7875399999999999</v>
      </c>
      <c r="V6426">
        <f>INDEX(RawData!U$2:U$1048576,MATCH(FmtData!$B$4+(ROW()-10),RawData!$A$2:$A$1048576,0))</f>
        <v>9.1247600000000002</v>
      </c>
      <c r="W6426" s="8">
        <f t="shared" si="2205"/>
        <v>0.3372200000000003</v>
      </c>
      <c r="X6426" s="8">
        <f t="shared" si="2206"/>
        <v>-0.26073607999999993</v>
      </c>
      <c r="Y6426" s="8">
        <f t="shared" si="2207"/>
        <v>-0.15884651999999996</v>
      </c>
      <c r="Z6426" s="8">
        <f t="shared" si="2208"/>
        <v>10.152691814042056</v>
      </c>
      <c r="AA6426" s="8">
        <f t="shared" si="2209"/>
        <v>10.050802254042056</v>
      </c>
      <c r="AB6426" s="8">
        <f t="shared" si="2210"/>
        <v>10.101747034042056</v>
      </c>
      <c r="AC6426" s="6">
        <f t="shared" si="2225"/>
        <v>-275.61</v>
      </c>
      <c r="AD6426" s="15">
        <f t="shared" si="2222"/>
        <v>-15.837999999999965</v>
      </c>
      <c r="AE6426" s="15">
        <f t="shared" si="2223"/>
        <v>68.452791551277301</v>
      </c>
      <c r="AF6426" s="15">
        <f t="shared" si="2224"/>
        <v>41.299610510253387</v>
      </c>
      <c r="AG6426" s="15">
        <f t="shared" si="2211"/>
        <v>54.811079706319902</v>
      </c>
      <c r="AH6426" s="15">
        <f t="shared" si="2204"/>
        <v>-116.71660518134809</v>
      </c>
      <c r="AI6426" s="17">
        <f t="shared" si="2212"/>
        <v>1.187348835675045</v>
      </c>
      <c r="AJ6426" s="17">
        <f t="shared" si="2213"/>
        <v>0.94223547791758344</v>
      </c>
      <c r="AK6426" s="17">
        <f t="shared" si="2214"/>
        <v>0.75951461028015788</v>
      </c>
      <c r="AL6426" s="17">
        <f t="shared" si="2215"/>
        <v>0.78174490703777533</v>
      </c>
      <c r="AM6426" s="17">
        <f t="shared" si="2216"/>
        <v>0.77052274714301561</v>
      </c>
      <c r="AN6426" s="17">
        <f t="shared" si="2217"/>
        <v>0.94223547791758344</v>
      </c>
      <c r="AO6426" s="17">
        <f t="shared" si="2221"/>
        <v>0</v>
      </c>
      <c r="AP6426" s="17">
        <f t="shared" si="2218"/>
        <v>7.7052274714301561</v>
      </c>
      <c r="AQ6426" s="17">
        <f t="shared" si="2219"/>
        <v>11.87348835675045</v>
      </c>
      <c r="AR6426" s="17">
        <f t="shared" si="2220"/>
        <v>19.99651908682635</v>
      </c>
    </row>
    <row r="6427" spans="2:44" x14ac:dyDescent="0.25">
      <c r="B6427">
        <f>INDEX(RawData!$A$2:$A$1048576,MATCH(FmtData!$B$4+(ROW()-10),RawData!$A$2:$A$1048576,0))</f>
        <v>6612</v>
      </c>
      <c r="C6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42234.726006944446</v>
      </c>
      <c r="D6427" s="46">
        <f>IF($B$6=1,MID(INDEX(RawData!$B$2:$B$1048576, MATCH(FmtData!$B$4+(ROW()-10),RawData!$A$2:$A$1048576,0)),12,8)+$B$5/24,INDEX(RawData!$C$2:$C$1048576, MATCH(FmtData!$B$4+(ROW()-10),RawData!$A$2:$A$1048576,0)))</f>
        <v>0.72600694444444447</v>
      </c>
      <c r="E6427">
        <f>INDEX(RawData!D$2:D$1048576,MATCH(FmtData!$B$4+(ROW()-10),RawData!$A$2:$A$1048576,0))</f>
        <v>2904.3</v>
      </c>
      <c r="F6427">
        <f>INDEX(RawData!E$2:E$1048576,MATCH(FmtData!$B$4+(ROW()-10),RawData!$A$2:$A$1048576,0))</f>
        <v>6.25</v>
      </c>
      <c r="G6427">
        <f>INDEX(RawData!F$2:F$1048576,MATCH(FmtData!$B$4+(ROW()-10),RawData!$A$2:$A$1048576,0))</f>
        <v>-257.93900000000002</v>
      </c>
      <c r="H6427">
        <f>INDEX(RawData!G$2:G$1048576,MATCH(FmtData!$B$4+(ROW()-10),RawData!$A$2:$A$1048576,0))</f>
        <v>0.49982199999999999</v>
      </c>
      <c r="I6427">
        <f>INDEX(RawData!H$2:H$1048576,MATCH(FmtData!$B$4+(ROW()-10),RawData!$A$2:$A$1048576,0))</f>
        <v>-3.71981E-3</v>
      </c>
      <c r="J6427">
        <f>INDEX(RawData!I$2:I$1048576,MATCH(FmtData!$B$4+(ROW()-10),RawData!$A$2:$A$1048576,0))</f>
        <v>195.9</v>
      </c>
      <c r="K6427">
        <f>INDEX(RawData!J$2:J$1048576,MATCH(FmtData!$B$4+(ROW()-10),RawData!$A$2:$A$1048576,0))</f>
        <v>196.6</v>
      </c>
      <c r="L6427">
        <f>INDEX(RawData!K$2:K$1048576,MATCH(FmtData!$B$4+(ROW()-10),RawData!$A$2:$A$1048576,0))</f>
        <v>194.4</v>
      </c>
      <c r="M6427">
        <f>INDEX(RawData!L$2:L$1048576,MATCH(FmtData!$B$4+(ROW()-10),RawData!$A$2:$A$1048576,0))</f>
        <v>23.7</v>
      </c>
      <c r="N6427">
        <f>INDEX(RawData!M$2:M$1048576,MATCH(FmtData!$B$4+(ROW()-10),RawData!$A$2:$A$1048576,0))</f>
        <v>22</v>
      </c>
      <c r="O6427">
        <f>INDEX(RawData!N$2:N$1048576,MATCH(FmtData!$B$4+(ROW()-10),RawData!$A$2:$A$1048576,0))</f>
        <v>176.6</v>
      </c>
      <c r="P6427">
        <f>INDEX(RawData!O$2:O$1048576,MATCH(FmtData!$B$4+(ROW()-10),RawData!$A$2:$A$1048576,0))</f>
        <v>35.819800000000001</v>
      </c>
      <c r="Q6427">
        <f>INDEX(RawData!P$2:P$1048576,MATCH(FmtData!$B$4+(ROW()-10),RawData!$A$2:$A$1048576,0))</f>
        <v>232.11</v>
      </c>
      <c r="R6427">
        <f>INDEX(RawData!Q$2:Q$1048576,MATCH(FmtData!$B$4+(ROW()-10),RawData!$A$2:$A$1048576,0))</f>
        <v>1.8310500000000001E-3</v>
      </c>
      <c r="S6427">
        <f>INDEX(RawData!R$2:R$1048576,MATCH(FmtData!$B$4+(ROW()-10),RawData!$A$2:$A$1048576,0))</f>
        <v>0.51633799999999996</v>
      </c>
      <c r="T6427">
        <f>INDEX(RawData!S$2:S$1048576,MATCH(FmtData!$B$4+(ROW()-10),RawData!$A$2:$A$1048576,0))</f>
        <v>0.52676999999999996</v>
      </c>
      <c r="U6427">
        <f>INDEX(RawData!T$2:T$1048576,MATCH(FmtData!$B$4+(ROW()-10),RawData!$A$2:$A$1048576,0))</f>
        <v>8.6578400000000002</v>
      </c>
      <c r="V6427">
        <f>INDEX(RawData!U$2:U$1048576,MATCH(FmtData!$B$4+(ROW()-10),RawData!$A$2:$A$1048576,0))</f>
        <v>8.9721700000000002</v>
      </c>
      <c r="W6427" s="8">
        <f t="shared" si="2205"/>
        <v>0.31433</v>
      </c>
      <c r="X6427" s="8">
        <f t="shared" si="2206"/>
        <v>-0.26073607999999993</v>
      </c>
      <c r="Y6427" s="8">
        <f t="shared" si="2207"/>
        <v>-0.15884651999999996</v>
      </c>
      <c r="Z6427" s="8">
        <f t="shared" si="2208"/>
        <v>10.152691814042056</v>
      </c>
      <c r="AA6427" s="8">
        <f t="shared" si="2209"/>
        <v>10.050802254042056</v>
      </c>
      <c r="AB6427" s="8">
        <f t="shared" si="2210"/>
        <v>10.101747034042056</v>
      </c>
      <c r="AC6427" s="6">
        <f t="shared" si="2225"/>
        <v>-275.22300000000001</v>
      </c>
      <c r="AD6427" s="15">
        <f t="shared" si="2222"/>
        <v>-15.450999999999965</v>
      </c>
      <c r="AE6427" s="15">
        <f t="shared" si="2223"/>
        <v>68.452791551277301</v>
      </c>
      <c r="AF6427" s="15">
        <f t="shared" si="2224"/>
        <v>41.299610510253387</v>
      </c>
      <c r="AG6427" s="15">
        <f t="shared" si="2211"/>
        <v>54.811079706319902</v>
      </c>
      <c r="AH6427" s="15">
        <f t="shared" si="2204"/>
        <v>-116.32960518134809</v>
      </c>
      <c r="AI6427" s="17">
        <f t="shared" si="2212"/>
        <v>1.1865970121722058</v>
      </c>
      <c r="AJ6427" s="17">
        <f t="shared" si="2213"/>
        <v>0.94176196163808357</v>
      </c>
      <c r="AK6427" s="17">
        <f t="shared" si="2214"/>
        <v>0.75951461028015788</v>
      </c>
      <c r="AL6427" s="17">
        <f t="shared" si="2215"/>
        <v>0.78174490703777533</v>
      </c>
      <c r="AM6427" s="17">
        <f t="shared" si="2216"/>
        <v>0.77052274714301561</v>
      </c>
      <c r="AN6427" s="17">
        <f t="shared" si="2217"/>
        <v>0.94176196163808357</v>
      </c>
      <c r="AO6427" s="17">
        <f t="shared" si="2221"/>
        <v>0</v>
      </c>
      <c r="AP6427" s="17">
        <f t="shared" si="2218"/>
        <v>7.7052274714301561</v>
      </c>
      <c r="AQ6427" s="17">
        <f t="shared" si="2219"/>
        <v>11.865970121722057</v>
      </c>
      <c r="AR6427" s="17">
        <f t="shared" si="2220"/>
        <v>20.024373809199783</v>
      </c>
    </row>
    <row r="6428" spans="2:44" x14ac:dyDescent="0.25">
      <c r="B6428">
        <f>INDEX(RawData!$A$2:$A$1048576,MATCH(FmtData!$B$4+(ROW()-10),RawData!$A$2:$A$1048576,0))</f>
        <v>6613</v>
      </c>
      <c r="C6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42234.727175925924</v>
      </c>
      <c r="D6428" s="46">
        <f>IF($B$6=1,MID(INDEX(RawData!$B$2:$B$1048576, MATCH(FmtData!$B$4+(ROW()-10),RawData!$A$2:$A$1048576,0)),12,8)+$B$5/24,INDEX(RawData!$C$2:$C$1048576, MATCH(FmtData!$B$4+(ROW()-10),RawData!$A$2:$A$1048576,0)))</f>
        <v>0.72717592592592595</v>
      </c>
      <c r="E6428">
        <f>INDEX(RawData!D$2:D$1048576,MATCH(FmtData!$B$4+(ROW()-10),RawData!$A$2:$A$1048576,0))</f>
        <v>2901.19</v>
      </c>
      <c r="F6428">
        <f>INDEX(RawData!E$2:E$1048576,MATCH(FmtData!$B$4+(ROW()-10),RawData!$A$2:$A$1048576,0))</f>
        <v>6.25</v>
      </c>
      <c r="G6428">
        <f>INDEX(RawData!F$2:F$1048576,MATCH(FmtData!$B$4+(ROW()-10),RawData!$A$2:$A$1048576,0))</f>
        <v>-269.125</v>
      </c>
      <c r="H6428">
        <f>INDEX(RawData!G$2:G$1048576,MATCH(FmtData!$B$4+(ROW()-10),RawData!$A$2:$A$1048576,0))</f>
        <v>0.49984099999999998</v>
      </c>
      <c r="I6428">
        <f>INDEX(RawData!H$2:H$1048576,MATCH(FmtData!$B$4+(ROW()-10),RawData!$A$2:$A$1048576,0))</f>
        <v>-3.71981E-3</v>
      </c>
      <c r="J6428">
        <f>INDEX(RawData!I$2:I$1048576,MATCH(FmtData!$B$4+(ROW()-10),RawData!$A$2:$A$1048576,0))</f>
        <v>194.7</v>
      </c>
      <c r="K6428">
        <f>INDEX(RawData!J$2:J$1048576,MATCH(FmtData!$B$4+(ROW()-10),RawData!$A$2:$A$1048576,0))</f>
        <v>194.3</v>
      </c>
      <c r="L6428">
        <f>INDEX(RawData!K$2:K$1048576,MATCH(FmtData!$B$4+(ROW()-10),RawData!$A$2:$A$1048576,0))</f>
        <v>194.2</v>
      </c>
      <c r="M6428">
        <f>INDEX(RawData!L$2:L$1048576,MATCH(FmtData!$B$4+(ROW()-10),RawData!$A$2:$A$1048576,0))</f>
        <v>23.8</v>
      </c>
      <c r="N6428">
        <f>INDEX(RawData!M$2:M$1048576,MATCH(FmtData!$B$4+(ROW()-10),RawData!$A$2:$A$1048576,0))</f>
        <v>22.1</v>
      </c>
      <c r="O6428">
        <f>INDEX(RawData!N$2:N$1048576,MATCH(FmtData!$B$4+(ROW()-10),RawData!$A$2:$A$1048576,0))</f>
        <v>176.6</v>
      </c>
      <c r="P6428">
        <f>INDEX(RawData!O$2:O$1048576,MATCH(FmtData!$B$4+(ROW()-10),RawData!$A$2:$A$1048576,0))</f>
        <v>35.831699999999998</v>
      </c>
      <c r="Q6428">
        <f>INDEX(RawData!P$2:P$1048576,MATCH(FmtData!$B$4+(ROW()-10),RawData!$A$2:$A$1048576,0))</f>
        <v>231.95599999999999</v>
      </c>
      <c r="R6428">
        <f>INDEX(RawData!Q$2:Q$1048576,MATCH(FmtData!$B$4+(ROW()-10),RawData!$A$2:$A$1048576,0))</f>
        <v>1.8310500000000001E-3</v>
      </c>
      <c r="S6428">
        <f>INDEX(RawData!R$2:R$1048576,MATCH(FmtData!$B$4+(ROW()-10),RawData!$A$2:$A$1048576,0))</f>
        <v>0.51633799999999996</v>
      </c>
      <c r="T6428">
        <f>INDEX(RawData!S$2:S$1048576,MATCH(FmtData!$B$4+(ROW()-10),RawData!$A$2:$A$1048576,0))</f>
        <v>0.52676999999999996</v>
      </c>
      <c r="U6428">
        <f>INDEX(RawData!T$2:T$1048576,MATCH(FmtData!$B$4+(ROW()-10),RawData!$A$2:$A$1048576,0))</f>
        <v>8.5220300000000009</v>
      </c>
      <c r="V6428">
        <f>INDEX(RawData!U$2:U$1048576,MATCH(FmtData!$B$4+(ROW()-10),RawData!$A$2:$A$1048576,0))</f>
        <v>8.8195800000000002</v>
      </c>
      <c r="W6428" s="8">
        <f t="shared" si="2205"/>
        <v>0.29754999999999932</v>
      </c>
      <c r="X6428" s="8">
        <f t="shared" si="2206"/>
        <v>-0.26073607999999993</v>
      </c>
      <c r="Y6428" s="8">
        <f t="shared" si="2207"/>
        <v>-0.15884651999999996</v>
      </c>
      <c r="Z6428" s="8">
        <f t="shared" si="2208"/>
        <v>10.152691814042056</v>
      </c>
      <c r="AA6428" s="8">
        <f t="shared" si="2209"/>
        <v>10.050802254042056</v>
      </c>
      <c r="AB6428" s="8">
        <f t="shared" si="2210"/>
        <v>10.101747034042056</v>
      </c>
      <c r="AC6428" s="6">
        <f t="shared" si="2225"/>
        <v>-275.37700000000007</v>
      </c>
      <c r="AD6428" s="15">
        <f t="shared" si="2222"/>
        <v>-15.605000000000018</v>
      </c>
      <c r="AE6428" s="15">
        <f t="shared" si="2223"/>
        <v>68.452791551277301</v>
      </c>
      <c r="AF6428" s="15">
        <f t="shared" si="2224"/>
        <v>41.299610510253387</v>
      </c>
      <c r="AG6428" s="15">
        <f t="shared" si="2211"/>
        <v>54.811079706319902</v>
      </c>
      <c r="AH6428" s="15">
        <f t="shared" si="2204"/>
        <v>-116.48360518134814</v>
      </c>
      <c r="AI6428" s="17">
        <f t="shared" si="2212"/>
        <v>1.1868960733341001</v>
      </c>
      <c r="AJ6428" s="17">
        <f t="shared" si="2213"/>
        <v>0.94195033228161373</v>
      </c>
      <c r="AK6428" s="17">
        <f t="shared" si="2214"/>
        <v>0.75951461028015788</v>
      </c>
      <c r="AL6428" s="17">
        <f t="shared" si="2215"/>
        <v>0.78174490703777533</v>
      </c>
      <c r="AM6428" s="17">
        <f t="shared" si="2216"/>
        <v>0.77052274714301561</v>
      </c>
      <c r="AN6428" s="17">
        <f t="shared" si="2217"/>
        <v>0.94195033228161373</v>
      </c>
      <c r="AO6428" s="17">
        <f t="shared" si="2221"/>
        <v>0</v>
      </c>
      <c r="AP6428" s="17">
        <f t="shared" si="2218"/>
        <v>7.7052274714301561</v>
      </c>
      <c r="AQ6428" s="17">
        <f t="shared" si="2219"/>
        <v>11.868960733341002</v>
      </c>
      <c r="AR6428" s="17">
        <f t="shared" si="2220"/>
        <v>20.002931188758847</v>
      </c>
    </row>
    <row r="6429" spans="2:44" x14ac:dyDescent="0.25">
      <c r="B6429">
        <f>INDEX(RawData!$A$2:$A$1048576,MATCH(FmtData!$B$4+(ROW()-10),RawData!$A$2:$A$1048576,0))</f>
        <v>6614</v>
      </c>
      <c r="C6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42234.728321759256</v>
      </c>
      <c r="D6429" s="46">
        <f>IF($B$6=1,MID(INDEX(RawData!$B$2:$B$1048576, MATCH(FmtData!$B$4+(ROW()-10),RawData!$A$2:$A$1048576,0)),12,8)+$B$5/24,INDEX(RawData!$C$2:$C$1048576, MATCH(FmtData!$B$4+(ROW()-10),RawData!$A$2:$A$1048576,0)))</f>
        <v>0.72832175925925924</v>
      </c>
      <c r="E6429">
        <f>INDEX(RawData!D$2:D$1048576,MATCH(FmtData!$B$4+(ROW()-10),RawData!$A$2:$A$1048576,0))</f>
        <v>2903.37</v>
      </c>
      <c r="F6429">
        <f>INDEX(RawData!E$2:E$1048576,MATCH(FmtData!$B$4+(ROW()-10),RawData!$A$2:$A$1048576,0))</f>
        <v>6.25</v>
      </c>
      <c r="G6429">
        <f>INDEX(RawData!F$2:F$1048576,MATCH(FmtData!$B$4+(ROW()-10),RawData!$A$2:$A$1048576,0))</f>
        <v>-257.93900000000002</v>
      </c>
      <c r="H6429">
        <f>INDEX(RawData!G$2:G$1048576,MATCH(FmtData!$B$4+(ROW()-10),RawData!$A$2:$A$1048576,0))</f>
        <v>0.49982199999999999</v>
      </c>
      <c r="I6429">
        <f>INDEX(RawData!H$2:H$1048576,MATCH(FmtData!$B$4+(ROW()-10),RawData!$A$2:$A$1048576,0))</f>
        <v>-3.71981E-3</v>
      </c>
      <c r="J6429">
        <f>INDEX(RawData!I$2:I$1048576,MATCH(FmtData!$B$4+(ROW()-10),RawData!$A$2:$A$1048576,0))</f>
        <v>197</v>
      </c>
      <c r="K6429">
        <f>INDEX(RawData!J$2:J$1048576,MATCH(FmtData!$B$4+(ROW()-10),RawData!$A$2:$A$1048576,0))</f>
        <v>194.1</v>
      </c>
      <c r="L6429">
        <f>INDEX(RawData!K$2:K$1048576,MATCH(FmtData!$B$4+(ROW()-10),RawData!$A$2:$A$1048576,0))</f>
        <v>193.3</v>
      </c>
      <c r="M6429">
        <f>INDEX(RawData!L$2:L$1048576,MATCH(FmtData!$B$4+(ROW()-10),RawData!$A$2:$A$1048576,0))</f>
        <v>23.8</v>
      </c>
      <c r="N6429">
        <f>INDEX(RawData!M$2:M$1048576,MATCH(FmtData!$B$4+(ROW()-10),RawData!$A$2:$A$1048576,0))</f>
        <v>22.1</v>
      </c>
      <c r="O6429">
        <f>INDEX(RawData!N$2:N$1048576,MATCH(FmtData!$B$4+(ROW()-10),RawData!$A$2:$A$1048576,0))</f>
        <v>176.5</v>
      </c>
      <c r="P6429">
        <f>INDEX(RawData!O$2:O$1048576,MATCH(FmtData!$B$4+(ROW()-10),RawData!$A$2:$A$1048576,0))</f>
        <v>35.819800000000001</v>
      </c>
      <c r="Q6429">
        <f>INDEX(RawData!P$2:P$1048576,MATCH(FmtData!$B$4+(ROW()-10),RawData!$A$2:$A$1048576,0))</f>
        <v>231.95599999999999</v>
      </c>
      <c r="R6429">
        <f>INDEX(RawData!Q$2:Q$1048576,MATCH(FmtData!$B$4+(ROW()-10),RawData!$A$2:$A$1048576,0))</f>
        <v>1.8310500000000001E-3</v>
      </c>
      <c r="S6429">
        <f>INDEX(RawData!R$2:R$1048576,MATCH(FmtData!$B$4+(ROW()-10),RawData!$A$2:$A$1048576,0))</f>
        <v>0.51633799999999996</v>
      </c>
      <c r="T6429">
        <f>INDEX(RawData!S$2:S$1048576,MATCH(FmtData!$B$4+(ROW()-10),RawData!$A$2:$A$1048576,0))</f>
        <v>0.52676999999999996</v>
      </c>
      <c r="U6429">
        <f>INDEX(RawData!T$2:T$1048576,MATCH(FmtData!$B$4+(ROW()-10),RawData!$A$2:$A$1048576,0))</f>
        <v>8.3923299999999994</v>
      </c>
      <c r="V6429">
        <f>INDEX(RawData!U$2:U$1048576,MATCH(FmtData!$B$4+(ROW()-10),RawData!$A$2:$A$1048576,0))</f>
        <v>8.6975099999999994</v>
      </c>
      <c r="W6429" s="8">
        <f t="shared" si="2205"/>
        <v>0.30518000000000001</v>
      </c>
      <c r="X6429" s="8">
        <f t="shared" si="2206"/>
        <v>-0.26073607999999993</v>
      </c>
      <c r="Y6429" s="8">
        <f t="shared" si="2207"/>
        <v>-0.15884651999999996</v>
      </c>
      <c r="Z6429" s="8">
        <f t="shared" si="2208"/>
        <v>10.152691814042056</v>
      </c>
      <c r="AA6429" s="8">
        <f t="shared" si="2209"/>
        <v>10.050802254042056</v>
      </c>
      <c r="AB6429" s="8">
        <f t="shared" si="2210"/>
        <v>10.101747034042056</v>
      </c>
      <c r="AC6429" s="6">
        <f t="shared" si="2225"/>
        <v>-275.37700000000007</v>
      </c>
      <c r="AD6429" s="15">
        <f t="shared" si="2222"/>
        <v>-15.605000000000018</v>
      </c>
      <c r="AE6429" s="15">
        <f t="shared" si="2223"/>
        <v>68.452791551277301</v>
      </c>
      <c r="AF6429" s="15">
        <f t="shared" si="2224"/>
        <v>41.299610510253387</v>
      </c>
      <c r="AG6429" s="15">
        <f t="shared" si="2211"/>
        <v>54.811079706319902</v>
      </c>
      <c r="AH6429" s="15">
        <f t="shared" si="2204"/>
        <v>-116.48360518134814</v>
      </c>
      <c r="AI6429" s="17">
        <f t="shared" si="2212"/>
        <v>1.1868960733341001</v>
      </c>
      <c r="AJ6429" s="17">
        <f t="shared" si="2213"/>
        <v>0.94195033228161373</v>
      </c>
      <c r="AK6429" s="17">
        <f t="shared" si="2214"/>
        <v>0.75951461028015788</v>
      </c>
      <c r="AL6429" s="17">
        <f t="shared" si="2215"/>
        <v>0.78174490703777533</v>
      </c>
      <c r="AM6429" s="17">
        <f t="shared" si="2216"/>
        <v>0.77052274714301561</v>
      </c>
      <c r="AN6429" s="17">
        <f t="shared" si="2217"/>
        <v>0.94195033228161373</v>
      </c>
      <c r="AO6429" s="17">
        <f t="shared" si="2221"/>
        <v>0</v>
      </c>
      <c r="AP6429" s="17">
        <f t="shared" si="2218"/>
        <v>7.7052274714301561</v>
      </c>
      <c r="AQ6429" s="17">
        <f t="shared" si="2219"/>
        <v>11.868960733341002</v>
      </c>
      <c r="AR6429" s="17">
        <f t="shared" si="2220"/>
        <v>20.017961707267283</v>
      </c>
    </row>
    <row r="6430" spans="2:44" x14ac:dyDescent="0.25">
      <c r="B6430">
        <f>INDEX(RawData!$A$2:$A$1048576,MATCH(FmtData!$B$4+(ROW()-10),RawData!$A$2:$A$1048576,0))</f>
        <v>6615</v>
      </c>
      <c r="C6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42234.729490740741</v>
      </c>
      <c r="D6430" s="46">
        <f>IF($B$6=1,MID(INDEX(RawData!$B$2:$B$1048576, MATCH(FmtData!$B$4+(ROW()-10),RawData!$A$2:$A$1048576,0)),12,8)+$B$5/24,INDEX(RawData!$C$2:$C$1048576, MATCH(FmtData!$B$4+(ROW()-10),RawData!$A$2:$A$1048576,0)))</f>
        <v>0.72949074074074083</v>
      </c>
      <c r="E6430">
        <f>INDEX(RawData!D$2:D$1048576,MATCH(FmtData!$B$4+(ROW()-10),RawData!$A$2:$A$1048576,0))</f>
        <v>2901.19</v>
      </c>
      <c r="F6430">
        <f>INDEX(RawData!E$2:E$1048576,MATCH(FmtData!$B$4+(ROW()-10),RawData!$A$2:$A$1048576,0))</f>
        <v>6.25</v>
      </c>
      <c r="G6430">
        <f>INDEX(RawData!F$2:F$1048576,MATCH(FmtData!$B$4+(ROW()-10),RawData!$A$2:$A$1048576,0))</f>
        <v>-269.125</v>
      </c>
      <c r="H6430">
        <f>INDEX(RawData!G$2:G$1048576,MATCH(FmtData!$B$4+(ROW()-10),RawData!$A$2:$A$1048576,0))</f>
        <v>0.49982199999999999</v>
      </c>
      <c r="I6430">
        <f>INDEX(RawData!H$2:H$1048576,MATCH(FmtData!$B$4+(ROW()-10),RawData!$A$2:$A$1048576,0))</f>
        <v>-3.71981E-3</v>
      </c>
      <c r="J6430">
        <f>INDEX(RawData!I$2:I$1048576,MATCH(FmtData!$B$4+(ROW()-10),RawData!$A$2:$A$1048576,0))</f>
        <v>194.7</v>
      </c>
      <c r="K6430">
        <f>INDEX(RawData!J$2:J$1048576,MATCH(FmtData!$B$4+(ROW()-10),RawData!$A$2:$A$1048576,0))</f>
        <v>195.8</v>
      </c>
      <c r="L6430">
        <f>INDEX(RawData!K$2:K$1048576,MATCH(FmtData!$B$4+(ROW()-10),RawData!$A$2:$A$1048576,0))</f>
        <v>193</v>
      </c>
      <c r="M6430">
        <f>INDEX(RawData!L$2:L$1048576,MATCH(FmtData!$B$4+(ROW()-10),RawData!$A$2:$A$1048576,0))</f>
        <v>23.8</v>
      </c>
      <c r="N6430">
        <f>INDEX(RawData!M$2:M$1048576,MATCH(FmtData!$B$4+(ROW()-10),RawData!$A$2:$A$1048576,0))</f>
        <v>22</v>
      </c>
      <c r="O6430">
        <f>INDEX(RawData!N$2:N$1048576,MATCH(FmtData!$B$4+(ROW()-10),RawData!$A$2:$A$1048576,0))</f>
        <v>176.6</v>
      </c>
      <c r="P6430">
        <f>INDEX(RawData!O$2:O$1048576,MATCH(FmtData!$B$4+(ROW()-10),RawData!$A$2:$A$1048576,0))</f>
        <v>35.819800000000001</v>
      </c>
      <c r="Q6430">
        <f>INDEX(RawData!P$2:P$1048576,MATCH(FmtData!$B$4+(ROW()-10),RawData!$A$2:$A$1048576,0))</f>
        <v>232.11</v>
      </c>
      <c r="R6430">
        <f>INDEX(RawData!Q$2:Q$1048576,MATCH(FmtData!$B$4+(ROW()-10),RawData!$A$2:$A$1048576,0))</f>
        <v>1.8310500000000001E-3</v>
      </c>
      <c r="S6430">
        <f>INDEX(RawData!R$2:R$1048576,MATCH(FmtData!$B$4+(ROW()-10),RawData!$A$2:$A$1048576,0))</f>
        <v>0.51633799999999996</v>
      </c>
      <c r="T6430">
        <f>INDEX(RawData!S$2:S$1048576,MATCH(FmtData!$B$4+(ROW()-10),RawData!$A$2:$A$1048576,0))</f>
        <v>0.52676999999999996</v>
      </c>
      <c r="U6430">
        <f>INDEX(RawData!T$2:T$1048576,MATCH(FmtData!$B$4+(ROW()-10),RawData!$A$2:$A$1048576,0))</f>
        <v>8.2550000000000008</v>
      </c>
      <c r="V6430">
        <f>INDEX(RawData!U$2:U$1048576,MATCH(FmtData!$B$4+(ROW()-10),RawData!$A$2:$A$1048576,0))</f>
        <v>8.5449199999999994</v>
      </c>
      <c r="W6430" s="8">
        <f t="shared" si="2205"/>
        <v>0.28991999999999862</v>
      </c>
      <c r="X6430" s="8">
        <f t="shared" si="2206"/>
        <v>-0.26073607999999993</v>
      </c>
      <c r="Y6430" s="8">
        <f t="shared" si="2207"/>
        <v>-0.15884651999999996</v>
      </c>
      <c r="Z6430" s="8">
        <f t="shared" si="2208"/>
        <v>10.152691814042056</v>
      </c>
      <c r="AA6430" s="8">
        <f t="shared" si="2209"/>
        <v>10.050802254042056</v>
      </c>
      <c r="AB6430" s="8">
        <f t="shared" si="2210"/>
        <v>10.101747034042056</v>
      </c>
      <c r="AC6430" s="6">
        <f t="shared" si="2225"/>
        <v>-275.22300000000001</v>
      </c>
      <c r="AD6430" s="15">
        <f t="shared" si="2222"/>
        <v>-15.450999999999965</v>
      </c>
      <c r="AE6430" s="15">
        <f t="shared" si="2223"/>
        <v>68.452791551277301</v>
      </c>
      <c r="AF6430" s="15">
        <f t="shared" si="2224"/>
        <v>41.299610510253387</v>
      </c>
      <c r="AG6430" s="15">
        <f t="shared" si="2211"/>
        <v>54.811079706319902</v>
      </c>
      <c r="AH6430" s="15">
        <f t="shared" si="2204"/>
        <v>-116.32960518134809</v>
      </c>
      <c r="AI6430" s="17">
        <f t="shared" si="2212"/>
        <v>1.1865970121722058</v>
      </c>
      <c r="AJ6430" s="17">
        <f t="shared" si="2213"/>
        <v>0.94176196163808357</v>
      </c>
      <c r="AK6430" s="17">
        <f t="shared" si="2214"/>
        <v>0.75951461028015788</v>
      </c>
      <c r="AL6430" s="17">
        <f t="shared" si="2215"/>
        <v>0.78174490703777533</v>
      </c>
      <c r="AM6430" s="17">
        <f t="shared" si="2216"/>
        <v>0.77052274714301561</v>
      </c>
      <c r="AN6430" s="17">
        <f t="shared" si="2217"/>
        <v>0.94176196163808357</v>
      </c>
      <c r="AO6430" s="17">
        <f t="shared" si="2221"/>
        <v>0</v>
      </c>
      <c r="AP6430" s="17">
        <f t="shared" si="2218"/>
        <v>7.7052274714301561</v>
      </c>
      <c r="AQ6430" s="17">
        <f t="shared" si="2219"/>
        <v>11.865970121722057</v>
      </c>
      <c r="AR6430" s="17">
        <f t="shared" si="2220"/>
        <v>20.002931188758847</v>
      </c>
    </row>
    <row r="6431" spans="2:44" x14ac:dyDescent="0.25">
      <c r="B6431">
        <f>INDEX(RawData!$A$2:$A$1048576,MATCH(FmtData!$B$4+(ROW()-10),RawData!$A$2:$A$1048576,0))</f>
        <v>6616</v>
      </c>
      <c r="C6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42234.73064814815</v>
      </c>
      <c r="D6431" s="46">
        <f>IF($B$6=1,MID(INDEX(RawData!$B$2:$B$1048576, MATCH(FmtData!$B$4+(ROW()-10),RawData!$A$2:$A$1048576,0)),12,8)+$B$5/24,INDEX(RawData!$C$2:$C$1048576, MATCH(FmtData!$B$4+(ROW()-10),RawData!$A$2:$A$1048576,0)))</f>
        <v>0.73064814814814805</v>
      </c>
      <c r="E6431">
        <f>INDEX(RawData!D$2:D$1048576,MATCH(FmtData!$B$4+(ROW()-10),RawData!$A$2:$A$1048576,0))</f>
        <v>2902.44</v>
      </c>
      <c r="F6431">
        <f>INDEX(RawData!E$2:E$1048576,MATCH(FmtData!$B$4+(ROW()-10),RawData!$A$2:$A$1048576,0))</f>
        <v>6.25</v>
      </c>
      <c r="G6431">
        <f>INDEX(RawData!F$2:F$1048576,MATCH(FmtData!$B$4+(ROW()-10),RawData!$A$2:$A$1048576,0))</f>
        <v>-269.125</v>
      </c>
      <c r="H6431">
        <f>INDEX(RawData!G$2:G$1048576,MATCH(FmtData!$B$4+(ROW()-10),RawData!$A$2:$A$1048576,0))</f>
        <v>0.49984099999999998</v>
      </c>
      <c r="I6431">
        <f>INDEX(RawData!H$2:H$1048576,MATCH(FmtData!$B$4+(ROW()-10),RawData!$A$2:$A$1048576,0))</f>
        <v>-3.71981E-3</v>
      </c>
      <c r="J6431">
        <f>INDEX(RawData!I$2:I$1048576,MATCH(FmtData!$B$4+(ROW()-10),RawData!$A$2:$A$1048576,0))</f>
        <v>197.5</v>
      </c>
      <c r="K6431">
        <f>INDEX(RawData!J$2:J$1048576,MATCH(FmtData!$B$4+(ROW()-10),RawData!$A$2:$A$1048576,0))</f>
        <v>195.2</v>
      </c>
      <c r="L6431">
        <f>INDEX(RawData!K$2:K$1048576,MATCH(FmtData!$B$4+(ROW()-10),RawData!$A$2:$A$1048576,0))</f>
        <v>193.1</v>
      </c>
      <c r="M6431">
        <f>INDEX(RawData!L$2:L$1048576,MATCH(FmtData!$B$4+(ROW()-10),RawData!$A$2:$A$1048576,0))</f>
        <v>23.7</v>
      </c>
      <c r="N6431">
        <f>INDEX(RawData!M$2:M$1048576,MATCH(FmtData!$B$4+(ROW()-10),RawData!$A$2:$A$1048576,0))</f>
        <v>22.1</v>
      </c>
      <c r="O6431">
        <f>INDEX(RawData!N$2:N$1048576,MATCH(FmtData!$B$4+(ROW()-10),RawData!$A$2:$A$1048576,0))</f>
        <v>176.5</v>
      </c>
      <c r="P6431">
        <f>INDEX(RawData!O$2:O$1048576,MATCH(FmtData!$B$4+(ROW()-10),RawData!$A$2:$A$1048576,0))</f>
        <v>35.831699999999998</v>
      </c>
      <c r="Q6431">
        <f>INDEX(RawData!P$2:P$1048576,MATCH(FmtData!$B$4+(ROW()-10),RawData!$A$2:$A$1048576,0))</f>
        <v>231.6</v>
      </c>
      <c r="R6431">
        <f>INDEX(RawData!Q$2:Q$1048576,MATCH(FmtData!$B$4+(ROW()-10),RawData!$A$2:$A$1048576,0))</f>
        <v>1.8310500000000001E-3</v>
      </c>
      <c r="S6431">
        <f>INDEX(RawData!R$2:R$1048576,MATCH(FmtData!$B$4+(ROW()-10),RawData!$A$2:$A$1048576,0))</f>
        <v>0.51633799999999996</v>
      </c>
      <c r="T6431">
        <f>INDEX(RawData!S$2:S$1048576,MATCH(FmtData!$B$4+(ROW()-10),RawData!$A$2:$A$1048576,0))</f>
        <v>0.52676999999999996</v>
      </c>
      <c r="U6431">
        <f>INDEX(RawData!T$2:T$1048576,MATCH(FmtData!$B$4+(ROW()-10),RawData!$A$2:$A$1048576,0))</f>
        <v>8.12988</v>
      </c>
      <c r="V6431">
        <f>INDEX(RawData!U$2:U$1048576,MATCH(FmtData!$B$4+(ROW()-10),RawData!$A$2:$A$1048576,0))</f>
        <v>8.43811</v>
      </c>
      <c r="W6431" s="8">
        <f t="shared" si="2205"/>
        <v>0.30823</v>
      </c>
      <c r="X6431" s="8">
        <f t="shared" si="2206"/>
        <v>-0.26073607999999993</v>
      </c>
      <c r="Y6431" s="8">
        <f t="shared" si="2207"/>
        <v>-0.15884651999999996</v>
      </c>
      <c r="Z6431" s="8">
        <f t="shared" si="2208"/>
        <v>10.152691814042056</v>
      </c>
      <c r="AA6431" s="8">
        <f t="shared" si="2209"/>
        <v>10.050802254042056</v>
      </c>
      <c r="AB6431" s="8">
        <f t="shared" si="2210"/>
        <v>10.101747034042056</v>
      </c>
      <c r="AC6431" s="6">
        <f t="shared" si="2225"/>
        <v>-275.73300000000006</v>
      </c>
      <c r="AD6431" s="15">
        <f t="shared" si="2222"/>
        <v>-15.961000000000013</v>
      </c>
      <c r="AE6431" s="15">
        <f t="shared" si="2223"/>
        <v>68.452791551277301</v>
      </c>
      <c r="AF6431" s="15">
        <f t="shared" si="2224"/>
        <v>41.299610510253387</v>
      </c>
      <c r="AG6431" s="15">
        <f t="shared" si="2211"/>
        <v>54.811079706319902</v>
      </c>
      <c r="AH6431" s="15">
        <f t="shared" si="2204"/>
        <v>-116.83960518134813</v>
      </c>
      <c r="AI6431" s="17">
        <f t="shared" si="2212"/>
        <v>1.18758798688909</v>
      </c>
      <c r="AJ6431" s="17">
        <f t="shared" si="2213"/>
        <v>0.94238607507563588</v>
      </c>
      <c r="AK6431" s="17">
        <f t="shared" si="2214"/>
        <v>0.75951461028015788</v>
      </c>
      <c r="AL6431" s="17">
        <f t="shared" si="2215"/>
        <v>0.78174490703777533</v>
      </c>
      <c r="AM6431" s="17">
        <f t="shared" si="2216"/>
        <v>0.77052274714301561</v>
      </c>
      <c r="AN6431" s="17">
        <f t="shared" si="2217"/>
        <v>0.94238607507563588</v>
      </c>
      <c r="AO6431" s="17">
        <f t="shared" si="2221"/>
        <v>0</v>
      </c>
      <c r="AP6431" s="17">
        <f t="shared" si="2218"/>
        <v>7.7052274714301561</v>
      </c>
      <c r="AQ6431" s="17">
        <f t="shared" si="2219"/>
        <v>11.8758798688909</v>
      </c>
      <c r="AR6431" s="17">
        <f t="shared" si="2220"/>
        <v>20.011549605334785</v>
      </c>
    </row>
    <row r="6432" spans="2:44" x14ac:dyDescent="0.25">
      <c r="B6432">
        <f>INDEX(RawData!$A$2:$A$1048576,MATCH(FmtData!$B$4+(ROW()-10),RawData!$A$2:$A$1048576,0))</f>
        <v>6617</v>
      </c>
      <c r="C6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42234.731793981482</v>
      </c>
      <c r="D6432" s="46">
        <f>IF($B$6=1,MID(INDEX(RawData!$B$2:$B$1048576, MATCH(FmtData!$B$4+(ROW()-10),RawData!$A$2:$A$1048576,0)),12,8)+$B$5/24,INDEX(RawData!$C$2:$C$1048576, MATCH(FmtData!$B$4+(ROW()-10),RawData!$A$2:$A$1048576,0)))</f>
        <v>0.73179398148148145</v>
      </c>
      <c r="E6432">
        <f>INDEX(RawData!D$2:D$1048576,MATCH(FmtData!$B$4+(ROW()-10),RawData!$A$2:$A$1048576,0))</f>
        <v>2903.37</v>
      </c>
      <c r="F6432">
        <f>INDEX(RawData!E$2:E$1048576,MATCH(FmtData!$B$4+(ROW()-10),RawData!$A$2:$A$1048576,0))</f>
        <v>6.25</v>
      </c>
      <c r="G6432">
        <f>INDEX(RawData!F$2:F$1048576,MATCH(FmtData!$B$4+(ROW()-10),RawData!$A$2:$A$1048576,0))</f>
        <v>-269.125</v>
      </c>
      <c r="H6432">
        <f>INDEX(RawData!G$2:G$1048576,MATCH(FmtData!$B$4+(ROW()-10),RawData!$A$2:$A$1048576,0))</f>
        <v>0.49982199999999999</v>
      </c>
      <c r="I6432">
        <f>INDEX(RawData!H$2:H$1048576,MATCH(FmtData!$B$4+(ROW()-10),RawData!$A$2:$A$1048576,0))</f>
        <v>-3.71981E-3</v>
      </c>
      <c r="J6432">
        <f>INDEX(RawData!I$2:I$1048576,MATCH(FmtData!$B$4+(ROW()-10),RawData!$A$2:$A$1048576,0))</f>
        <v>196</v>
      </c>
      <c r="K6432">
        <f>INDEX(RawData!J$2:J$1048576,MATCH(FmtData!$B$4+(ROW()-10),RawData!$A$2:$A$1048576,0))</f>
        <v>193.9</v>
      </c>
      <c r="L6432">
        <f>INDEX(RawData!K$2:K$1048576,MATCH(FmtData!$B$4+(ROW()-10),RawData!$A$2:$A$1048576,0))</f>
        <v>193.4</v>
      </c>
      <c r="M6432">
        <f>INDEX(RawData!L$2:L$1048576,MATCH(FmtData!$B$4+(ROW()-10),RawData!$A$2:$A$1048576,0))</f>
        <v>23.8</v>
      </c>
      <c r="N6432">
        <f>INDEX(RawData!M$2:M$1048576,MATCH(FmtData!$B$4+(ROW()-10),RawData!$A$2:$A$1048576,0))</f>
        <v>22.1</v>
      </c>
      <c r="O6432">
        <f>INDEX(RawData!N$2:N$1048576,MATCH(FmtData!$B$4+(ROW()-10),RawData!$A$2:$A$1048576,0))</f>
        <v>176.6</v>
      </c>
      <c r="P6432">
        <f>INDEX(RawData!O$2:O$1048576,MATCH(FmtData!$B$4+(ROW()-10),RawData!$A$2:$A$1048576,0))</f>
        <v>35.831699999999998</v>
      </c>
      <c r="Q6432">
        <f>INDEX(RawData!P$2:P$1048576,MATCH(FmtData!$B$4+(ROW()-10),RawData!$A$2:$A$1048576,0))</f>
        <v>232.11</v>
      </c>
      <c r="R6432">
        <f>INDEX(RawData!Q$2:Q$1048576,MATCH(FmtData!$B$4+(ROW()-10),RawData!$A$2:$A$1048576,0))</f>
        <v>2.4414100000000002E-3</v>
      </c>
      <c r="S6432">
        <f>INDEX(RawData!R$2:R$1048576,MATCH(FmtData!$B$4+(ROW()-10),RawData!$A$2:$A$1048576,0))</f>
        <v>0.51633799999999996</v>
      </c>
      <c r="T6432">
        <f>INDEX(RawData!S$2:S$1048576,MATCH(FmtData!$B$4+(ROW()-10),RawData!$A$2:$A$1048576,0))</f>
        <v>0.52676999999999996</v>
      </c>
      <c r="U6432">
        <f>INDEX(RawData!T$2:T$1048576,MATCH(FmtData!$B$4+(ROW()-10),RawData!$A$2:$A$1048576,0))</f>
        <v>8.0047599999999992</v>
      </c>
      <c r="V6432">
        <f>INDEX(RawData!U$2:U$1048576,MATCH(FmtData!$B$4+(ROW()-10),RawData!$A$2:$A$1048576,0))</f>
        <v>8.3160399999999992</v>
      </c>
      <c r="W6432" s="8">
        <f t="shared" si="2205"/>
        <v>0.31128</v>
      </c>
      <c r="X6432" s="8">
        <f t="shared" si="2206"/>
        <v>-0.26073607999999993</v>
      </c>
      <c r="Y6432" s="8">
        <f t="shared" si="2207"/>
        <v>-0.15884651999999996</v>
      </c>
      <c r="Z6432" s="8">
        <f t="shared" si="2208"/>
        <v>10.152691814042056</v>
      </c>
      <c r="AA6432" s="8">
        <f t="shared" si="2209"/>
        <v>10.050802254042056</v>
      </c>
      <c r="AB6432" s="8">
        <f t="shared" si="2210"/>
        <v>10.101747034042056</v>
      </c>
      <c r="AC6432" s="6">
        <f t="shared" si="2225"/>
        <v>-275.22300000000001</v>
      </c>
      <c r="AD6432" s="15">
        <f t="shared" si="2222"/>
        <v>-15.450999999999965</v>
      </c>
      <c r="AE6432" s="15">
        <f t="shared" si="2223"/>
        <v>68.452791551277301</v>
      </c>
      <c r="AF6432" s="15">
        <f t="shared" si="2224"/>
        <v>41.299610510253387</v>
      </c>
      <c r="AG6432" s="15">
        <f t="shared" si="2211"/>
        <v>54.811079706319902</v>
      </c>
      <c r="AH6432" s="15">
        <f t="shared" si="2204"/>
        <v>-116.32960518134809</v>
      </c>
      <c r="AI6432" s="17">
        <f t="shared" si="2212"/>
        <v>1.1865970121722058</v>
      </c>
      <c r="AJ6432" s="17">
        <f t="shared" si="2213"/>
        <v>0.94176196163808357</v>
      </c>
      <c r="AK6432" s="17">
        <f t="shared" si="2214"/>
        <v>0.75951461028015788</v>
      </c>
      <c r="AL6432" s="17">
        <f t="shared" si="2215"/>
        <v>0.78174490703777533</v>
      </c>
      <c r="AM6432" s="17">
        <f t="shared" si="2216"/>
        <v>0.77052274714301561</v>
      </c>
      <c r="AN6432" s="17">
        <f t="shared" si="2217"/>
        <v>0.94176196163808357</v>
      </c>
      <c r="AO6432" s="17">
        <f t="shared" si="2221"/>
        <v>0</v>
      </c>
      <c r="AP6432" s="17">
        <f t="shared" si="2218"/>
        <v>7.7052274714301561</v>
      </c>
      <c r="AQ6432" s="17">
        <f t="shared" si="2219"/>
        <v>11.865970121722057</v>
      </c>
      <c r="AR6432" s="17">
        <f t="shared" si="2220"/>
        <v>20.017961707267283</v>
      </c>
    </row>
    <row r="6433" spans="2:44" x14ac:dyDescent="0.25">
      <c r="B6433">
        <f>INDEX(RawData!$A$2:$A$1048576,MATCH(FmtData!$B$4+(ROW()-10),RawData!$A$2:$A$1048576,0))</f>
        <v>6618</v>
      </c>
      <c r="C6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42234.73296296296</v>
      </c>
      <c r="D6433" s="46">
        <f>IF($B$6=1,MID(INDEX(RawData!$B$2:$B$1048576, MATCH(FmtData!$B$4+(ROW()-10),RawData!$A$2:$A$1048576,0)),12,8)+$B$5/24,INDEX(RawData!$C$2:$C$1048576, MATCH(FmtData!$B$4+(ROW()-10),RawData!$A$2:$A$1048576,0)))</f>
        <v>0.73296296296296293</v>
      </c>
      <c r="E6433">
        <f>INDEX(RawData!D$2:D$1048576,MATCH(FmtData!$B$4+(ROW()-10),RawData!$A$2:$A$1048576,0))</f>
        <v>2901.19</v>
      </c>
      <c r="F6433">
        <f>INDEX(RawData!E$2:E$1048576,MATCH(FmtData!$B$4+(ROW()-10),RawData!$A$2:$A$1048576,0))</f>
        <v>7.1738299999999997</v>
      </c>
      <c r="G6433">
        <f>INDEX(RawData!F$2:F$1048576,MATCH(FmtData!$B$4+(ROW()-10),RawData!$A$2:$A$1048576,0))</f>
        <v>-269.125</v>
      </c>
      <c r="H6433">
        <f>INDEX(RawData!G$2:G$1048576,MATCH(FmtData!$B$4+(ROW()-10),RawData!$A$2:$A$1048576,0))</f>
        <v>0.49982199999999999</v>
      </c>
      <c r="I6433">
        <f>INDEX(RawData!H$2:H$1048576,MATCH(FmtData!$B$4+(ROW()-10),RawData!$A$2:$A$1048576,0))</f>
        <v>-3.71981E-3</v>
      </c>
      <c r="J6433">
        <f>INDEX(RawData!I$2:I$1048576,MATCH(FmtData!$B$4+(ROW()-10),RawData!$A$2:$A$1048576,0))</f>
        <v>194.2</v>
      </c>
      <c r="K6433">
        <f>INDEX(RawData!J$2:J$1048576,MATCH(FmtData!$B$4+(ROW()-10),RawData!$A$2:$A$1048576,0))</f>
        <v>195.2</v>
      </c>
      <c r="L6433">
        <f>INDEX(RawData!K$2:K$1048576,MATCH(FmtData!$B$4+(ROW()-10),RawData!$A$2:$A$1048576,0))</f>
        <v>193.7</v>
      </c>
      <c r="M6433">
        <f>INDEX(RawData!L$2:L$1048576,MATCH(FmtData!$B$4+(ROW()-10),RawData!$A$2:$A$1048576,0))</f>
        <v>23.7</v>
      </c>
      <c r="N6433">
        <f>INDEX(RawData!M$2:M$1048576,MATCH(FmtData!$B$4+(ROW()-10),RawData!$A$2:$A$1048576,0))</f>
        <v>22.1</v>
      </c>
      <c r="O6433">
        <f>INDEX(RawData!N$2:N$1048576,MATCH(FmtData!$B$4+(ROW()-10),RawData!$A$2:$A$1048576,0))</f>
        <v>176.6</v>
      </c>
      <c r="P6433">
        <f>INDEX(RawData!O$2:O$1048576,MATCH(FmtData!$B$4+(ROW()-10),RawData!$A$2:$A$1048576,0))</f>
        <v>35.819800000000001</v>
      </c>
      <c r="Q6433">
        <f>INDEX(RawData!P$2:P$1048576,MATCH(FmtData!$B$4+(ROW()-10),RawData!$A$2:$A$1048576,0))</f>
        <v>231.98699999999999</v>
      </c>
      <c r="R6433">
        <f>INDEX(RawData!Q$2:Q$1048576,MATCH(FmtData!$B$4+(ROW()-10),RawData!$A$2:$A$1048576,0))</f>
        <v>1.8310500000000001E-3</v>
      </c>
      <c r="S6433">
        <f>INDEX(RawData!R$2:R$1048576,MATCH(FmtData!$B$4+(ROW()-10),RawData!$A$2:$A$1048576,0))</f>
        <v>0.51633799999999996</v>
      </c>
      <c r="T6433">
        <f>INDEX(RawData!S$2:S$1048576,MATCH(FmtData!$B$4+(ROW()-10),RawData!$A$2:$A$1048576,0))</f>
        <v>0.52676999999999996</v>
      </c>
      <c r="U6433">
        <f>INDEX(RawData!T$2:T$1048576,MATCH(FmtData!$B$4+(ROW()-10),RawData!$A$2:$A$1048576,0))</f>
        <v>7.8796400000000002</v>
      </c>
      <c r="V6433">
        <f>INDEX(RawData!U$2:U$1048576,MATCH(FmtData!$B$4+(ROW()-10),RawData!$A$2:$A$1048576,0))</f>
        <v>8.2092299999999998</v>
      </c>
      <c r="W6433" s="8">
        <f t="shared" si="2205"/>
        <v>0.32958999999999961</v>
      </c>
      <c r="X6433" s="8">
        <f t="shared" si="2206"/>
        <v>-0.26073607999999993</v>
      </c>
      <c r="Y6433" s="8">
        <f t="shared" si="2207"/>
        <v>-0.15884651999999996</v>
      </c>
      <c r="Z6433" s="8">
        <f t="shared" si="2208"/>
        <v>10.152691814042056</v>
      </c>
      <c r="AA6433" s="8">
        <f t="shared" si="2209"/>
        <v>10.050802254042056</v>
      </c>
      <c r="AB6433" s="8">
        <f t="shared" si="2210"/>
        <v>10.101747034042056</v>
      </c>
      <c r="AC6433" s="6">
        <f t="shared" si="2225"/>
        <v>-275.346</v>
      </c>
      <c r="AD6433" s="15">
        <f t="shared" si="2222"/>
        <v>-15.573999999999955</v>
      </c>
      <c r="AE6433" s="15">
        <f t="shared" si="2223"/>
        <v>68.452791551277301</v>
      </c>
      <c r="AF6433" s="15">
        <f t="shared" si="2224"/>
        <v>41.299610510253387</v>
      </c>
      <c r="AG6433" s="15">
        <f t="shared" si="2211"/>
        <v>54.811079706319902</v>
      </c>
      <c r="AH6433" s="15">
        <f t="shared" si="2204"/>
        <v>-116.45260518134808</v>
      </c>
      <c r="AI6433" s="17">
        <f t="shared" si="2212"/>
        <v>1.1868358605929041</v>
      </c>
      <c r="AJ6433" s="17">
        <f t="shared" si="2213"/>
        <v>0.9419124074582117</v>
      </c>
      <c r="AK6433" s="17">
        <f t="shared" si="2214"/>
        <v>0.75951461028015788</v>
      </c>
      <c r="AL6433" s="17">
        <f t="shared" si="2215"/>
        <v>0.78174490703777533</v>
      </c>
      <c r="AM6433" s="17">
        <f t="shared" si="2216"/>
        <v>0.77052274714301561</v>
      </c>
      <c r="AN6433" s="17">
        <f t="shared" si="2217"/>
        <v>0.9419124074582117</v>
      </c>
      <c r="AO6433" s="17">
        <f t="shared" si="2221"/>
        <v>0</v>
      </c>
      <c r="AP6433" s="17">
        <f t="shared" si="2218"/>
        <v>7.7052274714301561</v>
      </c>
      <c r="AQ6433" s="17">
        <f t="shared" si="2219"/>
        <v>11.868358605929041</v>
      </c>
      <c r="AR6433" s="17">
        <f t="shared" si="2220"/>
        <v>20.002931188758847</v>
      </c>
    </row>
    <row r="6434" spans="2:44" x14ac:dyDescent="0.25">
      <c r="B6434">
        <f>INDEX(RawData!$A$2:$A$1048576,MATCH(FmtData!$B$4+(ROW()-10),RawData!$A$2:$A$1048576,0))</f>
        <v>6619</v>
      </c>
      <c r="C6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42234.734120370369</v>
      </c>
      <c r="D6434" s="46">
        <f>IF($B$6=1,MID(INDEX(RawData!$B$2:$B$1048576, MATCH(FmtData!$B$4+(ROW()-10),RawData!$A$2:$A$1048576,0)),12,8)+$B$5/24,INDEX(RawData!$C$2:$C$1048576, MATCH(FmtData!$B$4+(ROW()-10),RawData!$A$2:$A$1048576,0)))</f>
        <v>0.73412037037037037</v>
      </c>
      <c r="E6434">
        <f>INDEX(RawData!D$2:D$1048576,MATCH(FmtData!$B$4+(ROW()-10),RawData!$A$2:$A$1048576,0))</f>
        <v>2902.44</v>
      </c>
      <c r="F6434">
        <f>INDEX(RawData!E$2:E$1048576,MATCH(FmtData!$B$4+(ROW()-10),RawData!$A$2:$A$1048576,0))</f>
        <v>6.25</v>
      </c>
      <c r="G6434">
        <f>INDEX(RawData!F$2:F$1048576,MATCH(FmtData!$B$4+(ROW()-10),RawData!$A$2:$A$1048576,0))</f>
        <v>-269.125</v>
      </c>
      <c r="H6434">
        <f>INDEX(RawData!G$2:G$1048576,MATCH(FmtData!$B$4+(ROW()-10),RawData!$A$2:$A$1048576,0))</f>
        <v>0.49982199999999999</v>
      </c>
      <c r="I6434">
        <f>INDEX(RawData!H$2:H$1048576,MATCH(FmtData!$B$4+(ROW()-10),RawData!$A$2:$A$1048576,0))</f>
        <v>-3.71981E-3</v>
      </c>
      <c r="J6434">
        <f>INDEX(RawData!I$2:I$1048576,MATCH(FmtData!$B$4+(ROW()-10),RawData!$A$2:$A$1048576,0))</f>
        <v>197.4</v>
      </c>
      <c r="K6434">
        <f>INDEX(RawData!J$2:J$1048576,MATCH(FmtData!$B$4+(ROW()-10),RawData!$A$2:$A$1048576,0))</f>
        <v>196.2</v>
      </c>
      <c r="L6434">
        <f>INDEX(RawData!K$2:K$1048576,MATCH(FmtData!$B$4+(ROW()-10),RawData!$A$2:$A$1048576,0))</f>
        <v>193.9</v>
      </c>
      <c r="M6434">
        <f>INDEX(RawData!L$2:L$1048576,MATCH(FmtData!$B$4+(ROW()-10),RawData!$A$2:$A$1048576,0))</f>
        <v>23.8</v>
      </c>
      <c r="N6434">
        <f>INDEX(RawData!M$2:M$1048576,MATCH(FmtData!$B$4+(ROW()-10),RawData!$A$2:$A$1048576,0))</f>
        <v>22.1</v>
      </c>
      <c r="O6434">
        <f>INDEX(RawData!N$2:N$1048576,MATCH(FmtData!$B$4+(ROW()-10),RawData!$A$2:$A$1048576,0))</f>
        <v>176.5</v>
      </c>
      <c r="P6434">
        <f>INDEX(RawData!O$2:O$1048576,MATCH(FmtData!$B$4+(ROW()-10),RawData!$A$2:$A$1048576,0))</f>
        <v>35.831699999999998</v>
      </c>
      <c r="Q6434">
        <f>INDEX(RawData!P$2:P$1048576,MATCH(FmtData!$B$4+(ROW()-10),RawData!$A$2:$A$1048576,0))</f>
        <v>231.83199999999999</v>
      </c>
      <c r="R6434">
        <f>INDEX(RawData!Q$2:Q$1048576,MATCH(FmtData!$B$4+(ROW()-10),RawData!$A$2:$A$1048576,0))</f>
        <v>1.8310500000000001E-3</v>
      </c>
      <c r="S6434">
        <f>INDEX(RawData!R$2:R$1048576,MATCH(FmtData!$B$4+(ROW()-10),RawData!$A$2:$A$1048576,0))</f>
        <v>0.51633799999999996</v>
      </c>
      <c r="T6434">
        <f>INDEX(RawData!S$2:S$1048576,MATCH(FmtData!$B$4+(ROW()-10),RawData!$A$2:$A$1048576,0))</f>
        <v>0.52676999999999996</v>
      </c>
      <c r="U6434">
        <f>INDEX(RawData!T$2:T$1048576,MATCH(FmtData!$B$4+(ROW()-10),RawData!$A$2:$A$1048576,0))</f>
        <v>7.7652000000000001</v>
      </c>
      <c r="V6434">
        <f>INDEX(RawData!U$2:U$1048576,MATCH(FmtData!$B$4+(ROW()-10),RawData!$A$2:$A$1048576,0))</f>
        <v>8.0871600000000008</v>
      </c>
      <c r="W6434" s="8">
        <f t="shared" si="2205"/>
        <v>0.32196000000000069</v>
      </c>
      <c r="X6434" s="8">
        <f t="shared" si="2206"/>
        <v>-0.26073607999999993</v>
      </c>
      <c r="Y6434" s="8">
        <f t="shared" si="2207"/>
        <v>-0.15884651999999996</v>
      </c>
      <c r="Z6434" s="8">
        <f t="shared" si="2208"/>
        <v>10.152691814042056</v>
      </c>
      <c r="AA6434" s="8">
        <f t="shared" si="2209"/>
        <v>10.050802254042056</v>
      </c>
      <c r="AB6434" s="8">
        <f t="shared" si="2210"/>
        <v>10.101747034042056</v>
      </c>
      <c r="AC6434" s="6">
        <f t="shared" si="2225"/>
        <v>-275.50100000000003</v>
      </c>
      <c r="AD6434" s="15">
        <f t="shared" si="2222"/>
        <v>-15.728999999999985</v>
      </c>
      <c r="AE6434" s="15">
        <f t="shared" si="2223"/>
        <v>68.452791551277301</v>
      </c>
      <c r="AF6434" s="15">
        <f t="shared" si="2224"/>
        <v>41.299610510253387</v>
      </c>
      <c r="AG6434" s="15">
        <f t="shared" si="2211"/>
        <v>54.811079706319902</v>
      </c>
      <c r="AH6434" s="15">
        <f t="shared" si="2204"/>
        <v>-116.60760518134811</v>
      </c>
      <c r="AI6434" s="17">
        <f t="shared" si="2212"/>
        <v>1.1871369854077567</v>
      </c>
      <c r="AJ6434" s="17">
        <f t="shared" si="2213"/>
        <v>0.94210206211997094</v>
      </c>
      <c r="AK6434" s="17">
        <f t="shared" si="2214"/>
        <v>0.75951461028015788</v>
      </c>
      <c r="AL6434" s="17">
        <f t="shared" si="2215"/>
        <v>0.78174490703777533</v>
      </c>
      <c r="AM6434" s="17">
        <f t="shared" si="2216"/>
        <v>0.77052274714301561</v>
      </c>
      <c r="AN6434" s="17">
        <f t="shared" si="2217"/>
        <v>0.94210206211997094</v>
      </c>
      <c r="AO6434" s="17">
        <f t="shared" si="2221"/>
        <v>0</v>
      </c>
      <c r="AP6434" s="17">
        <f t="shared" si="2218"/>
        <v>7.7052274714301561</v>
      </c>
      <c r="AQ6434" s="17">
        <f t="shared" si="2219"/>
        <v>11.871369854077567</v>
      </c>
      <c r="AR6434" s="17">
        <f t="shared" si="2220"/>
        <v>20.011549605334785</v>
      </c>
    </row>
    <row r="6435" spans="2:44" x14ac:dyDescent="0.25">
      <c r="B6435">
        <f>INDEX(RawData!$A$2:$A$1048576,MATCH(FmtData!$B$4+(ROW()-10),RawData!$A$2:$A$1048576,0))</f>
        <v>6620</v>
      </c>
      <c r="C6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42234.735266203701</v>
      </c>
      <c r="D6435" s="46">
        <f>IF($B$6=1,MID(INDEX(RawData!$B$2:$B$1048576, MATCH(FmtData!$B$4+(ROW()-10),RawData!$A$2:$A$1048576,0)),12,8)+$B$5/24,INDEX(RawData!$C$2:$C$1048576, MATCH(FmtData!$B$4+(ROW()-10),RawData!$A$2:$A$1048576,0)))</f>
        <v>0.73526620370370377</v>
      </c>
      <c r="E6435">
        <f>INDEX(RawData!D$2:D$1048576,MATCH(FmtData!$B$4+(ROW()-10),RawData!$A$2:$A$1048576,0))</f>
        <v>2903.37</v>
      </c>
      <c r="F6435">
        <f>INDEX(RawData!E$2:E$1048576,MATCH(FmtData!$B$4+(ROW()-10),RawData!$A$2:$A$1048576,0))</f>
        <v>6.25</v>
      </c>
      <c r="G6435">
        <f>INDEX(RawData!F$2:F$1048576,MATCH(FmtData!$B$4+(ROW()-10),RawData!$A$2:$A$1048576,0))</f>
        <v>-269.125</v>
      </c>
      <c r="H6435">
        <f>INDEX(RawData!G$2:G$1048576,MATCH(FmtData!$B$4+(ROW()-10),RawData!$A$2:$A$1048576,0))</f>
        <v>0.49984099999999998</v>
      </c>
      <c r="I6435">
        <f>INDEX(RawData!H$2:H$1048576,MATCH(FmtData!$B$4+(ROW()-10),RawData!$A$2:$A$1048576,0))</f>
        <v>-3.71981E-3</v>
      </c>
      <c r="J6435">
        <f>INDEX(RawData!I$2:I$1048576,MATCH(FmtData!$B$4+(ROW()-10),RawData!$A$2:$A$1048576,0))</f>
        <v>195</v>
      </c>
      <c r="K6435">
        <f>INDEX(RawData!J$2:J$1048576,MATCH(FmtData!$B$4+(ROW()-10),RawData!$A$2:$A$1048576,0))</f>
        <v>194.2</v>
      </c>
      <c r="L6435">
        <f>INDEX(RawData!K$2:K$1048576,MATCH(FmtData!$B$4+(ROW()-10),RawData!$A$2:$A$1048576,0))</f>
        <v>194.1</v>
      </c>
      <c r="M6435">
        <f>INDEX(RawData!L$2:L$1048576,MATCH(FmtData!$B$4+(ROW()-10),RawData!$A$2:$A$1048576,0))</f>
        <v>23.8</v>
      </c>
      <c r="N6435">
        <f>INDEX(RawData!M$2:M$1048576,MATCH(FmtData!$B$4+(ROW()-10),RawData!$A$2:$A$1048576,0))</f>
        <v>22.1</v>
      </c>
      <c r="O6435">
        <f>INDEX(RawData!N$2:N$1048576,MATCH(FmtData!$B$4+(ROW()-10),RawData!$A$2:$A$1048576,0))</f>
        <v>176.6</v>
      </c>
      <c r="P6435">
        <f>INDEX(RawData!O$2:O$1048576,MATCH(FmtData!$B$4+(ROW()-10),RawData!$A$2:$A$1048576,0))</f>
        <v>35.819800000000001</v>
      </c>
      <c r="Q6435">
        <f>INDEX(RawData!P$2:P$1048576,MATCH(FmtData!$B$4+(ROW()-10),RawData!$A$2:$A$1048576,0))</f>
        <v>232.11</v>
      </c>
      <c r="R6435">
        <f>INDEX(RawData!Q$2:Q$1048576,MATCH(FmtData!$B$4+(ROW()-10),RawData!$A$2:$A$1048576,0))</f>
        <v>1.8310500000000001E-3</v>
      </c>
      <c r="S6435">
        <f>INDEX(RawData!R$2:R$1048576,MATCH(FmtData!$B$4+(ROW()-10),RawData!$A$2:$A$1048576,0))</f>
        <v>0.51633799999999996</v>
      </c>
      <c r="T6435">
        <f>INDEX(RawData!S$2:S$1048576,MATCH(FmtData!$B$4+(ROW()-10),RawData!$A$2:$A$1048576,0))</f>
        <v>0.52676999999999996</v>
      </c>
      <c r="U6435">
        <f>INDEX(RawData!T$2:T$1048576,MATCH(FmtData!$B$4+(ROW()-10),RawData!$A$2:$A$1048576,0))</f>
        <v>7.6446500000000004</v>
      </c>
      <c r="V6435">
        <f>INDEX(RawData!U$2:U$1048576,MATCH(FmtData!$B$4+(ROW()-10),RawData!$A$2:$A$1048576,0))</f>
        <v>7.9345699999999999</v>
      </c>
      <c r="W6435" s="8">
        <f t="shared" si="2205"/>
        <v>0.28991999999999951</v>
      </c>
      <c r="X6435" s="8">
        <f t="shared" si="2206"/>
        <v>-0.26073607999999993</v>
      </c>
      <c r="Y6435" s="8">
        <f t="shared" si="2207"/>
        <v>-0.15884651999999996</v>
      </c>
      <c r="Z6435" s="8">
        <f t="shared" si="2208"/>
        <v>10.152691814042056</v>
      </c>
      <c r="AA6435" s="8">
        <f t="shared" si="2209"/>
        <v>10.050802254042056</v>
      </c>
      <c r="AB6435" s="8">
        <f t="shared" si="2210"/>
        <v>10.101747034042056</v>
      </c>
      <c r="AC6435" s="6">
        <f t="shared" si="2225"/>
        <v>-275.22300000000001</v>
      </c>
      <c r="AD6435" s="15">
        <f t="shared" si="2222"/>
        <v>-15.450999999999965</v>
      </c>
      <c r="AE6435" s="15">
        <f t="shared" si="2223"/>
        <v>68.452791551277301</v>
      </c>
      <c r="AF6435" s="15">
        <f t="shared" si="2224"/>
        <v>41.299610510253387</v>
      </c>
      <c r="AG6435" s="15">
        <f t="shared" si="2211"/>
        <v>54.811079706319902</v>
      </c>
      <c r="AH6435" s="15">
        <f t="shared" si="2204"/>
        <v>-116.32960518134809</v>
      </c>
      <c r="AI6435" s="17">
        <f t="shared" si="2212"/>
        <v>1.1865970121722058</v>
      </c>
      <c r="AJ6435" s="17">
        <f t="shared" si="2213"/>
        <v>0.94176196163808357</v>
      </c>
      <c r="AK6435" s="17">
        <f t="shared" si="2214"/>
        <v>0.75951461028015788</v>
      </c>
      <c r="AL6435" s="17">
        <f t="shared" si="2215"/>
        <v>0.78174490703777533</v>
      </c>
      <c r="AM6435" s="17">
        <f t="shared" si="2216"/>
        <v>0.77052274714301561</v>
      </c>
      <c r="AN6435" s="17">
        <f t="shared" si="2217"/>
        <v>0.94176196163808357</v>
      </c>
      <c r="AO6435" s="17">
        <f t="shared" si="2221"/>
        <v>0</v>
      </c>
      <c r="AP6435" s="17">
        <f t="shared" si="2218"/>
        <v>7.7052274714301561</v>
      </c>
      <c r="AQ6435" s="17">
        <f t="shared" si="2219"/>
        <v>11.865970121722057</v>
      </c>
      <c r="AR6435" s="17">
        <f t="shared" si="2220"/>
        <v>20.017961707267283</v>
      </c>
    </row>
    <row r="6436" spans="2:44" x14ac:dyDescent="0.25">
      <c r="B6436">
        <f>INDEX(RawData!$A$2:$A$1048576,MATCH(FmtData!$B$4+(ROW()-10),RawData!$A$2:$A$1048576,0))</f>
        <v>6621</v>
      </c>
      <c r="C6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42234.736435185187</v>
      </c>
      <c r="D6436" s="46">
        <f>IF($B$6=1,MID(INDEX(RawData!$B$2:$B$1048576, MATCH(FmtData!$B$4+(ROW()-10),RawData!$A$2:$A$1048576,0)),12,8)+$B$5/24,INDEX(RawData!$C$2:$C$1048576, MATCH(FmtData!$B$4+(ROW()-10),RawData!$A$2:$A$1048576,0)))</f>
        <v>0.73643518518518514</v>
      </c>
      <c r="E6436">
        <f>INDEX(RawData!D$2:D$1048576,MATCH(FmtData!$B$4+(ROW()-10),RawData!$A$2:$A$1048576,0))</f>
        <v>2902.44</v>
      </c>
      <c r="F6436">
        <f>INDEX(RawData!E$2:E$1048576,MATCH(FmtData!$B$4+(ROW()-10),RawData!$A$2:$A$1048576,0))</f>
        <v>7.1738299999999997</v>
      </c>
      <c r="G6436">
        <f>INDEX(RawData!F$2:F$1048576,MATCH(FmtData!$B$4+(ROW()-10),RawData!$A$2:$A$1048576,0))</f>
        <v>-269.125</v>
      </c>
      <c r="H6436">
        <f>INDEX(RawData!G$2:G$1048576,MATCH(FmtData!$B$4+(ROW()-10),RawData!$A$2:$A$1048576,0))</f>
        <v>0.49982199999999999</v>
      </c>
      <c r="I6436">
        <f>INDEX(RawData!H$2:H$1048576,MATCH(FmtData!$B$4+(ROW()-10),RawData!$A$2:$A$1048576,0))</f>
        <v>-3.71981E-3</v>
      </c>
      <c r="J6436">
        <f>INDEX(RawData!I$2:I$1048576,MATCH(FmtData!$B$4+(ROW()-10),RawData!$A$2:$A$1048576,0))</f>
        <v>196.8</v>
      </c>
      <c r="K6436">
        <f>INDEX(RawData!J$2:J$1048576,MATCH(FmtData!$B$4+(ROW()-10),RawData!$A$2:$A$1048576,0))</f>
        <v>194.4</v>
      </c>
      <c r="L6436">
        <f>INDEX(RawData!K$2:K$1048576,MATCH(FmtData!$B$4+(ROW()-10),RawData!$A$2:$A$1048576,0))</f>
        <v>194.2</v>
      </c>
      <c r="M6436">
        <f>INDEX(RawData!L$2:L$1048576,MATCH(FmtData!$B$4+(ROW()-10),RawData!$A$2:$A$1048576,0))</f>
        <v>23.8</v>
      </c>
      <c r="N6436">
        <f>INDEX(RawData!M$2:M$1048576,MATCH(FmtData!$B$4+(ROW()-10),RawData!$A$2:$A$1048576,0))</f>
        <v>22.1</v>
      </c>
      <c r="O6436">
        <f>INDEX(RawData!N$2:N$1048576,MATCH(FmtData!$B$4+(ROW()-10),RawData!$A$2:$A$1048576,0))</f>
        <v>176.5</v>
      </c>
      <c r="P6436">
        <f>INDEX(RawData!O$2:O$1048576,MATCH(FmtData!$B$4+(ROW()-10),RawData!$A$2:$A$1048576,0))</f>
        <v>35.819800000000001</v>
      </c>
      <c r="Q6436">
        <f>INDEX(RawData!P$2:P$1048576,MATCH(FmtData!$B$4+(ROW()-10),RawData!$A$2:$A$1048576,0))</f>
        <v>231.6</v>
      </c>
      <c r="R6436">
        <f>INDEX(RawData!Q$2:Q$1048576,MATCH(FmtData!$B$4+(ROW()-10),RawData!$A$2:$A$1048576,0))</f>
        <v>1.8310500000000001E-3</v>
      </c>
      <c r="S6436">
        <f>INDEX(RawData!R$2:R$1048576,MATCH(FmtData!$B$4+(ROW()-10),RawData!$A$2:$A$1048576,0))</f>
        <v>0.51633799999999996</v>
      </c>
      <c r="T6436">
        <f>INDEX(RawData!S$2:S$1048576,MATCH(FmtData!$B$4+(ROW()-10),RawData!$A$2:$A$1048576,0))</f>
        <v>0.52676999999999996</v>
      </c>
      <c r="U6436">
        <f>INDEX(RawData!T$2:T$1048576,MATCH(FmtData!$B$4+(ROW()-10),RawData!$A$2:$A$1048576,0))</f>
        <v>7.5302100000000003</v>
      </c>
      <c r="V6436">
        <f>INDEX(RawData!U$2:U$1048576,MATCH(FmtData!$B$4+(ROW()-10),RawData!$A$2:$A$1048576,0))</f>
        <v>7.8277599999999996</v>
      </c>
      <c r="W6436" s="8">
        <f t="shared" si="2205"/>
        <v>0.29754999999999932</v>
      </c>
      <c r="X6436" s="8">
        <f t="shared" si="2206"/>
        <v>-0.26073607999999993</v>
      </c>
      <c r="Y6436" s="8">
        <f t="shared" si="2207"/>
        <v>-0.15884651999999996</v>
      </c>
      <c r="Z6436" s="8">
        <f t="shared" si="2208"/>
        <v>10.152691814042056</v>
      </c>
      <c r="AA6436" s="8">
        <f t="shared" si="2209"/>
        <v>10.050802254042056</v>
      </c>
      <c r="AB6436" s="8">
        <f t="shared" si="2210"/>
        <v>10.101747034042056</v>
      </c>
      <c r="AC6436" s="6">
        <f t="shared" si="2225"/>
        <v>-275.73300000000006</v>
      </c>
      <c r="AD6436" s="15">
        <f t="shared" si="2222"/>
        <v>-15.961000000000013</v>
      </c>
      <c r="AE6436" s="15">
        <f t="shared" si="2223"/>
        <v>68.452791551277301</v>
      </c>
      <c r="AF6436" s="15">
        <f t="shared" si="2224"/>
        <v>41.299610510253387</v>
      </c>
      <c r="AG6436" s="15">
        <f t="shared" si="2211"/>
        <v>54.811079706319902</v>
      </c>
      <c r="AH6436" s="15">
        <f t="shared" si="2204"/>
        <v>-116.83960518134813</v>
      </c>
      <c r="AI6436" s="17">
        <f t="shared" si="2212"/>
        <v>1.18758798688909</v>
      </c>
      <c r="AJ6436" s="17">
        <f t="shared" si="2213"/>
        <v>0.94238607507563588</v>
      </c>
      <c r="AK6436" s="17">
        <f t="shared" si="2214"/>
        <v>0.75951461028015788</v>
      </c>
      <c r="AL6436" s="17">
        <f t="shared" si="2215"/>
        <v>0.78174490703777533</v>
      </c>
      <c r="AM6436" s="17">
        <f t="shared" si="2216"/>
        <v>0.77052274714301561</v>
      </c>
      <c r="AN6436" s="17">
        <f t="shared" si="2217"/>
        <v>0.94238607507563588</v>
      </c>
      <c r="AO6436" s="17">
        <f t="shared" si="2221"/>
        <v>0</v>
      </c>
      <c r="AP6436" s="17">
        <f t="shared" si="2218"/>
        <v>7.7052274714301561</v>
      </c>
      <c r="AQ6436" s="17">
        <f t="shared" si="2219"/>
        <v>11.8758798688909</v>
      </c>
      <c r="AR6436" s="17">
        <f t="shared" si="2220"/>
        <v>20.011549605334785</v>
      </c>
    </row>
    <row r="6437" spans="2:44" x14ac:dyDescent="0.25">
      <c r="B6437">
        <f>INDEX(RawData!$A$2:$A$1048576,MATCH(FmtData!$B$4+(ROW()-10),RawData!$A$2:$A$1048576,0))</f>
        <v>6622</v>
      </c>
      <c r="C6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42234.737581018519</v>
      </c>
      <c r="D6437" s="46">
        <f>IF($B$6=1,MID(INDEX(RawData!$B$2:$B$1048576, MATCH(FmtData!$B$4+(ROW()-10),RawData!$A$2:$A$1048576,0)),12,8)+$B$5/24,INDEX(RawData!$C$2:$C$1048576, MATCH(FmtData!$B$4+(ROW()-10),RawData!$A$2:$A$1048576,0)))</f>
        <v>0.73758101851851843</v>
      </c>
      <c r="E6437">
        <f>INDEX(RawData!D$2:D$1048576,MATCH(FmtData!$B$4+(ROW()-10),RawData!$A$2:$A$1048576,0))</f>
        <v>2904.3</v>
      </c>
      <c r="F6437">
        <f>INDEX(RawData!E$2:E$1048576,MATCH(FmtData!$B$4+(ROW()-10),RawData!$A$2:$A$1048576,0))</f>
        <v>6.25</v>
      </c>
      <c r="G6437">
        <f>INDEX(RawData!F$2:F$1048576,MATCH(FmtData!$B$4+(ROW()-10),RawData!$A$2:$A$1048576,0))</f>
        <v>-269.125</v>
      </c>
      <c r="H6437">
        <f>INDEX(RawData!G$2:G$1048576,MATCH(FmtData!$B$4+(ROW()-10),RawData!$A$2:$A$1048576,0))</f>
        <v>0.49982199999999999</v>
      </c>
      <c r="I6437">
        <f>INDEX(RawData!H$2:H$1048576,MATCH(FmtData!$B$4+(ROW()-10),RawData!$A$2:$A$1048576,0))</f>
        <v>-3.71981E-3</v>
      </c>
      <c r="J6437">
        <f>INDEX(RawData!I$2:I$1048576,MATCH(FmtData!$B$4+(ROW()-10),RawData!$A$2:$A$1048576,0))</f>
        <v>195.8</v>
      </c>
      <c r="K6437">
        <f>INDEX(RawData!J$2:J$1048576,MATCH(FmtData!$B$4+(ROW()-10),RawData!$A$2:$A$1048576,0))</f>
        <v>196.2</v>
      </c>
      <c r="L6437">
        <f>INDEX(RawData!K$2:K$1048576,MATCH(FmtData!$B$4+(ROW()-10),RawData!$A$2:$A$1048576,0))</f>
        <v>194.3</v>
      </c>
      <c r="M6437">
        <f>INDEX(RawData!L$2:L$1048576,MATCH(FmtData!$B$4+(ROW()-10),RawData!$A$2:$A$1048576,0))</f>
        <v>23.8</v>
      </c>
      <c r="N6437">
        <f>INDEX(RawData!M$2:M$1048576,MATCH(FmtData!$B$4+(ROW()-10),RawData!$A$2:$A$1048576,0))</f>
        <v>22.1</v>
      </c>
      <c r="O6437">
        <f>INDEX(RawData!N$2:N$1048576,MATCH(FmtData!$B$4+(ROW()-10),RawData!$A$2:$A$1048576,0))</f>
        <v>176.6</v>
      </c>
      <c r="P6437">
        <f>INDEX(RawData!O$2:O$1048576,MATCH(FmtData!$B$4+(ROW()-10),RawData!$A$2:$A$1048576,0))</f>
        <v>35.819800000000001</v>
      </c>
      <c r="Q6437">
        <f>INDEX(RawData!P$2:P$1048576,MATCH(FmtData!$B$4+(ROW()-10),RawData!$A$2:$A$1048576,0))</f>
        <v>231.95599999999999</v>
      </c>
      <c r="R6437">
        <f>INDEX(RawData!Q$2:Q$1048576,MATCH(FmtData!$B$4+(ROW()-10),RawData!$A$2:$A$1048576,0))</f>
        <v>2.4414100000000002E-3</v>
      </c>
      <c r="S6437">
        <f>INDEX(RawData!R$2:R$1048576,MATCH(FmtData!$B$4+(ROW()-10),RawData!$A$2:$A$1048576,0))</f>
        <v>0.51633799999999996</v>
      </c>
      <c r="T6437">
        <f>INDEX(RawData!S$2:S$1048576,MATCH(FmtData!$B$4+(ROW()-10),RawData!$A$2:$A$1048576,0))</f>
        <v>0.52676999999999996</v>
      </c>
      <c r="U6437">
        <f>INDEX(RawData!T$2:T$1048576,MATCH(FmtData!$B$4+(ROW()-10),RawData!$A$2:$A$1048576,0))</f>
        <v>7.4234</v>
      </c>
      <c r="V6437">
        <f>INDEX(RawData!U$2:U$1048576,MATCH(FmtData!$B$4+(ROW()-10),RawData!$A$2:$A$1048576,0))</f>
        <v>7.7514599999999998</v>
      </c>
      <c r="W6437" s="8">
        <f t="shared" si="2205"/>
        <v>0.3280599999999998</v>
      </c>
      <c r="X6437" s="8">
        <f t="shared" si="2206"/>
        <v>-0.26073607999999993</v>
      </c>
      <c r="Y6437" s="8">
        <f t="shared" si="2207"/>
        <v>-0.15884651999999996</v>
      </c>
      <c r="Z6437" s="8">
        <f t="shared" si="2208"/>
        <v>10.152691814042056</v>
      </c>
      <c r="AA6437" s="8">
        <f t="shared" si="2209"/>
        <v>10.050802254042056</v>
      </c>
      <c r="AB6437" s="8">
        <f t="shared" si="2210"/>
        <v>10.101747034042056</v>
      </c>
      <c r="AC6437" s="6">
        <f t="shared" si="2225"/>
        <v>-275.37700000000007</v>
      </c>
      <c r="AD6437" s="15">
        <f t="shared" si="2222"/>
        <v>-15.605000000000018</v>
      </c>
      <c r="AE6437" s="15">
        <f t="shared" si="2223"/>
        <v>68.452791551277301</v>
      </c>
      <c r="AF6437" s="15">
        <f t="shared" si="2224"/>
        <v>41.299610510253387</v>
      </c>
      <c r="AG6437" s="15">
        <f t="shared" si="2211"/>
        <v>54.811079706319902</v>
      </c>
      <c r="AH6437" s="15">
        <f t="shared" si="2204"/>
        <v>-116.48360518134814</v>
      </c>
      <c r="AI6437" s="17">
        <f t="shared" si="2212"/>
        <v>1.1868960733341001</v>
      </c>
      <c r="AJ6437" s="17">
        <f t="shared" si="2213"/>
        <v>0.94195033228161373</v>
      </c>
      <c r="AK6437" s="17">
        <f t="shared" si="2214"/>
        <v>0.75951461028015788</v>
      </c>
      <c r="AL6437" s="17">
        <f t="shared" si="2215"/>
        <v>0.78174490703777533</v>
      </c>
      <c r="AM6437" s="17">
        <f t="shared" si="2216"/>
        <v>0.77052274714301561</v>
      </c>
      <c r="AN6437" s="17">
        <f t="shared" si="2217"/>
        <v>0.94195033228161373</v>
      </c>
      <c r="AO6437" s="17">
        <f t="shared" si="2221"/>
        <v>0</v>
      </c>
      <c r="AP6437" s="17">
        <f t="shared" si="2218"/>
        <v>7.7052274714301561</v>
      </c>
      <c r="AQ6437" s="17">
        <f t="shared" si="2219"/>
        <v>11.868960733341002</v>
      </c>
      <c r="AR6437" s="17">
        <f t="shared" si="2220"/>
        <v>20.024373809199783</v>
      </c>
    </row>
    <row r="6438" spans="2:44" x14ac:dyDescent="0.25">
      <c r="B6438">
        <f>INDEX(RawData!$A$2:$A$1048576,MATCH(FmtData!$B$4+(ROW()-10),RawData!$A$2:$A$1048576,0))</f>
        <v>6623</v>
      </c>
      <c r="C6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42234.738749999997</v>
      </c>
      <c r="D6438" s="46">
        <f>IF($B$6=1,MID(INDEX(RawData!$B$2:$B$1048576, MATCH(FmtData!$B$4+(ROW()-10),RawData!$A$2:$A$1048576,0)),12,8)+$B$5/24,INDEX(RawData!$C$2:$C$1048576, MATCH(FmtData!$B$4+(ROW()-10),RawData!$A$2:$A$1048576,0)))</f>
        <v>0.73875000000000002</v>
      </c>
      <c r="E6438">
        <f>INDEX(RawData!D$2:D$1048576,MATCH(FmtData!$B$4+(ROW()-10),RawData!$A$2:$A$1048576,0))</f>
        <v>2901.19</v>
      </c>
      <c r="F6438">
        <f>INDEX(RawData!E$2:E$1048576,MATCH(FmtData!$B$4+(ROW()-10),RawData!$A$2:$A$1048576,0))</f>
        <v>7.1738299999999997</v>
      </c>
      <c r="G6438">
        <f>INDEX(RawData!F$2:F$1048576,MATCH(FmtData!$B$4+(ROW()-10),RawData!$A$2:$A$1048576,0))</f>
        <v>-269.125</v>
      </c>
      <c r="H6438">
        <f>INDEX(RawData!G$2:G$1048576,MATCH(FmtData!$B$4+(ROW()-10),RawData!$A$2:$A$1048576,0))</f>
        <v>0.49982199999999999</v>
      </c>
      <c r="I6438">
        <f>INDEX(RawData!H$2:H$1048576,MATCH(FmtData!$B$4+(ROW()-10),RawData!$A$2:$A$1048576,0))</f>
        <v>-3.71981E-3</v>
      </c>
      <c r="J6438">
        <f>INDEX(RawData!I$2:I$1048576,MATCH(FmtData!$B$4+(ROW()-10),RawData!$A$2:$A$1048576,0))</f>
        <v>194.9</v>
      </c>
      <c r="K6438">
        <f>INDEX(RawData!J$2:J$1048576,MATCH(FmtData!$B$4+(ROW()-10),RawData!$A$2:$A$1048576,0))</f>
        <v>195.3</v>
      </c>
      <c r="L6438">
        <f>INDEX(RawData!K$2:K$1048576,MATCH(FmtData!$B$4+(ROW()-10),RawData!$A$2:$A$1048576,0))</f>
        <v>194.2</v>
      </c>
      <c r="M6438">
        <f>INDEX(RawData!L$2:L$1048576,MATCH(FmtData!$B$4+(ROW()-10),RawData!$A$2:$A$1048576,0))</f>
        <v>23.8</v>
      </c>
      <c r="N6438">
        <f>INDEX(RawData!M$2:M$1048576,MATCH(FmtData!$B$4+(ROW()-10),RawData!$A$2:$A$1048576,0))</f>
        <v>22.1</v>
      </c>
      <c r="O6438">
        <f>INDEX(RawData!N$2:N$1048576,MATCH(FmtData!$B$4+(ROW()-10),RawData!$A$2:$A$1048576,0))</f>
        <v>176.6</v>
      </c>
      <c r="P6438">
        <f>INDEX(RawData!O$2:O$1048576,MATCH(FmtData!$B$4+(ROW()-10),RawData!$A$2:$A$1048576,0))</f>
        <v>35.819800000000001</v>
      </c>
      <c r="Q6438">
        <f>INDEX(RawData!P$2:P$1048576,MATCH(FmtData!$B$4+(ROW()-10),RawData!$A$2:$A$1048576,0))</f>
        <v>231.72300000000001</v>
      </c>
      <c r="R6438">
        <f>INDEX(RawData!Q$2:Q$1048576,MATCH(FmtData!$B$4+(ROW()-10),RawData!$A$2:$A$1048576,0))</f>
        <v>1.8310500000000001E-3</v>
      </c>
      <c r="S6438">
        <f>INDEX(RawData!R$2:R$1048576,MATCH(FmtData!$B$4+(ROW()-10),RawData!$A$2:$A$1048576,0))</f>
        <v>0.51633799999999996</v>
      </c>
      <c r="T6438">
        <f>INDEX(RawData!S$2:S$1048576,MATCH(FmtData!$B$4+(ROW()-10),RawData!$A$2:$A$1048576,0))</f>
        <v>0.52676999999999996</v>
      </c>
      <c r="U6438">
        <f>INDEX(RawData!T$2:T$1048576,MATCH(FmtData!$B$4+(ROW()-10),RawData!$A$2:$A$1048576,0))</f>
        <v>7.3089599999999999</v>
      </c>
      <c r="V6438">
        <f>INDEX(RawData!U$2:U$1048576,MATCH(FmtData!$B$4+(ROW()-10),RawData!$A$2:$A$1048576,0))</f>
        <v>7.6446500000000004</v>
      </c>
      <c r="W6438" s="8">
        <f t="shared" si="2205"/>
        <v>0.33569000000000049</v>
      </c>
      <c r="X6438" s="8">
        <f t="shared" si="2206"/>
        <v>-0.26073607999999993</v>
      </c>
      <c r="Y6438" s="8">
        <f t="shared" si="2207"/>
        <v>-0.15884651999999996</v>
      </c>
      <c r="Z6438" s="8">
        <f t="shared" si="2208"/>
        <v>10.152691814042056</v>
      </c>
      <c r="AA6438" s="8">
        <f t="shared" si="2209"/>
        <v>10.050802254042056</v>
      </c>
      <c r="AB6438" s="8">
        <f t="shared" si="2210"/>
        <v>10.101747034042056</v>
      </c>
      <c r="AC6438" s="6">
        <f t="shared" si="2225"/>
        <v>-275.61</v>
      </c>
      <c r="AD6438" s="15">
        <f t="shared" si="2222"/>
        <v>-15.837999999999965</v>
      </c>
      <c r="AE6438" s="15">
        <f t="shared" si="2223"/>
        <v>68.452791551277301</v>
      </c>
      <c r="AF6438" s="15">
        <f t="shared" si="2224"/>
        <v>41.299610510253387</v>
      </c>
      <c r="AG6438" s="15">
        <f t="shared" si="2211"/>
        <v>54.811079706319902</v>
      </c>
      <c r="AH6438" s="15">
        <f t="shared" si="2204"/>
        <v>-116.71660518134809</v>
      </c>
      <c r="AI6438" s="17">
        <f t="shared" si="2212"/>
        <v>1.187348835675045</v>
      </c>
      <c r="AJ6438" s="17">
        <f t="shared" si="2213"/>
        <v>0.94223547791758344</v>
      </c>
      <c r="AK6438" s="17">
        <f t="shared" si="2214"/>
        <v>0.75951461028015788</v>
      </c>
      <c r="AL6438" s="17">
        <f t="shared" si="2215"/>
        <v>0.78174490703777533</v>
      </c>
      <c r="AM6438" s="17">
        <f t="shared" si="2216"/>
        <v>0.77052274714301561</v>
      </c>
      <c r="AN6438" s="17">
        <f t="shared" si="2217"/>
        <v>0.94223547791758344</v>
      </c>
      <c r="AO6438" s="17">
        <f t="shared" si="2221"/>
        <v>0</v>
      </c>
      <c r="AP6438" s="17">
        <f t="shared" si="2218"/>
        <v>7.7052274714301561</v>
      </c>
      <c r="AQ6438" s="17">
        <f t="shared" si="2219"/>
        <v>11.87348835675045</v>
      </c>
      <c r="AR6438" s="17">
        <f t="shared" si="2220"/>
        <v>20.002931188758847</v>
      </c>
    </row>
    <row r="6439" spans="2:44" x14ac:dyDescent="0.25">
      <c r="B6439">
        <f>INDEX(RawData!$A$2:$A$1048576,MATCH(FmtData!$B$4+(ROW()-10),RawData!$A$2:$A$1048576,0))</f>
        <v>6624</v>
      </c>
      <c r="C6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42234.739907407406</v>
      </c>
      <c r="D6439" s="46">
        <f>IF($B$6=1,MID(INDEX(RawData!$B$2:$B$1048576, MATCH(FmtData!$B$4+(ROW()-10),RawData!$A$2:$A$1048576,0)),12,8)+$B$5/24,INDEX(RawData!$C$2:$C$1048576, MATCH(FmtData!$B$4+(ROW()-10),RawData!$A$2:$A$1048576,0)))</f>
        <v>0.73990740740740746</v>
      </c>
      <c r="E6439">
        <f>INDEX(RawData!D$2:D$1048576,MATCH(FmtData!$B$4+(ROW()-10),RawData!$A$2:$A$1048576,0))</f>
        <v>2904.3</v>
      </c>
      <c r="F6439">
        <f>INDEX(RawData!E$2:E$1048576,MATCH(FmtData!$B$4+(ROW()-10),RawData!$A$2:$A$1048576,0))</f>
        <v>6.25</v>
      </c>
      <c r="G6439">
        <f>INDEX(RawData!F$2:F$1048576,MATCH(FmtData!$B$4+(ROW()-10),RawData!$A$2:$A$1048576,0))</f>
        <v>-269.125</v>
      </c>
      <c r="H6439">
        <f>INDEX(RawData!G$2:G$1048576,MATCH(FmtData!$B$4+(ROW()-10),RawData!$A$2:$A$1048576,0))</f>
        <v>0.49982199999999999</v>
      </c>
      <c r="I6439">
        <f>INDEX(RawData!H$2:H$1048576,MATCH(FmtData!$B$4+(ROW()-10),RawData!$A$2:$A$1048576,0))</f>
        <v>-3.71981E-3</v>
      </c>
      <c r="J6439">
        <f>INDEX(RawData!I$2:I$1048576,MATCH(FmtData!$B$4+(ROW()-10),RawData!$A$2:$A$1048576,0))</f>
        <v>196.8</v>
      </c>
      <c r="K6439">
        <f>INDEX(RawData!J$2:J$1048576,MATCH(FmtData!$B$4+(ROW()-10),RawData!$A$2:$A$1048576,0))</f>
        <v>193.7</v>
      </c>
      <c r="L6439">
        <f>INDEX(RawData!K$2:K$1048576,MATCH(FmtData!$B$4+(ROW()-10),RawData!$A$2:$A$1048576,0))</f>
        <v>193.8</v>
      </c>
      <c r="M6439">
        <f>INDEX(RawData!L$2:L$1048576,MATCH(FmtData!$B$4+(ROW()-10),RawData!$A$2:$A$1048576,0))</f>
        <v>23.8</v>
      </c>
      <c r="N6439">
        <f>INDEX(RawData!M$2:M$1048576,MATCH(FmtData!$B$4+(ROW()-10),RawData!$A$2:$A$1048576,0))</f>
        <v>22</v>
      </c>
      <c r="O6439">
        <f>INDEX(RawData!N$2:N$1048576,MATCH(FmtData!$B$4+(ROW()-10),RawData!$A$2:$A$1048576,0))</f>
        <v>176.5</v>
      </c>
      <c r="P6439">
        <f>INDEX(RawData!O$2:O$1048576,MATCH(FmtData!$B$4+(ROW()-10),RawData!$A$2:$A$1048576,0))</f>
        <v>35.831699999999998</v>
      </c>
      <c r="Q6439">
        <f>INDEX(RawData!P$2:P$1048576,MATCH(FmtData!$B$4+(ROW()-10),RawData!$A$2:$A$1048576,0))</f>
        <v>231.83199999999999</v>
      </c>
      <c r="R6439">
        <f>INDEX(RawData!Q$2:Q$1048576,MATCH(FmtData!$B$4+(ROW()-10),RawData!$A$2:$A$1048576,0))</f>
        <v>1.8310500000000001E-3</v>
      </c>
      <c r="S6439">
        <f>INDEX(RawData!R$2:R$1048576,MATCH(FmtData!$B$4+(ROW()-10),RawData!$A$2:$A$1048576,0))</f>
        <v>0.51633799999999996</v>
      </c>
      <c r="T6439">
        <f>INDEX(RawData!S$2:S$1048576,MATCH(FmtData!$B$4+(ROW()-10),RawData!$A$2:$A$1048576,0))</f>
        <v>0.52676999999999996</v>
      </c>
      <c r="U6439">
        <f>INDEX(RawData!T$2:T$1048576,MATCH(FmtData!$B$4+(ROW()-10),RawData!$A$2:$A$1048576,0))</f>
        <v>7.2112999999999996</v>
      </c>
      <c r="V6439">
        <f>INDEX(RawData!U$2:U$1048576,MATCH(FmtData!$B$4+(ROW()-10),RawData!$A$2:$A$1048576,0))</f>
        <v>7.5225799999999996</v>
      </c>
      <c r="W6439" s="8">
        <f t="shared" si="2205"/>
        <v>0.31128</v>
      </c>
      <c r="X6439" s="8">
        <f t="shared" si="2206"/>
        <v>-0.26073607999999993</v>
      </c>
      <c r="Y6439" s="8">
        <f t="shared" si="2207"/>
        <v>-0.15884651999999996</v>
      </c>
      <c r="Z6439" s="8">
        <f t="shared" si="2208"/>
        <v>10.152691814042056</v>
      </c>
      <c r="AA6439" s="8">
        <f t="shared" si="2209"/>
        <v>10.050802254042056</v>
      </c>
      <c r="AB6439" s="8">
        <f t="shared" si="2210"/>
        <v>10.101747034042056</v>
      </c>
      <c r="AC6439" s="6">
        <f t="shared" si="2225"/>
        <v>-275.50100000000003</v>
      </c>
      <c r="AD6439" s="15">
        <f t="shared" si="2222"/>
        <v>-15.728999999999985</v>
      </c>
      <c r="AE6439" s="15">
        <f t="shared" si="2223"/>
        <v>68.452791551277301</v>
      </c>
      <c r="AF6439" s="15">
        <f t="shared" si="2224"/>
        <v>41.299610510253387</v>
      </c>
      <c r="AG6439" s="15">
        <f t="shared" si="2211"/>
        <v>54.811079706319902</v>
      </c>
      <c r="AH6439" s="15">
        <f t="shared" si="2204"/>
        <v>-116.60760518134811</v>
      </c>
      <c r="AI6439" s="17">
        <f t="shared" si="2212"/>
        <v>1.1871369854077567</v>
      </c>
      <c r="AJ6439" s="17">
        <f t="shared" si="2213"/>
        <v>0.94210206211997094</v>
      </c>
      <c r="AK6439" s="17">
        <f t="shared" si="2214"/>
        <v>0.75951461028015788</v>
      </c>
      <c r="AL6439" s="17">
        <f t="shared" si="2215"/>
        <v>0.78174490703777533</v>
      </c>
      <c r="AM6439" s="17">
        <f t="shared" si="2216"/>
        <v>0.77052274714301561</v>
      </c>
      <c r="AN6439" s="17">
        <f t="shared" si="2217"/>
        <v>0.94210206211997094</v>
      </c>
      <c r="AO6439" s="17">
        <f t="shared" si="2221"/>
        <v>0</v>
      </c>
      <c r="AP6439" s="17">
        <f t="shared" si="2218"/>
        <v>7.7052274714301561</v>
      </c>
      <c r="AQ6439" s="17">
        <f t="shared" si="2219"/>
        <v>11.871369854077567</v>
      </c>
      <c r="AR6439" s="17">
        <f t="shared" si="2220"/>
        <v>20.024373809199783</v>
      </c>
    </row>
    <row r="6440" spans="2:44" x14ac:dyDescent="0.25">
      <c r="B6440">
        <f>INDEX(RawData!$A$2:$A$1048576,MATCH(FmtData!$B$4+(ROW()-10),RawData!$A$2:$A$1048576,0))</f>
        <v>6625</v>
      </c>
      <c r="C6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42234.741053240738</v>
      </c>
      <c r="D6440" s="46">
        <f>IF($B$6=1,MID(INDEX(RawData!$B$2:$B$1048576, MATCH(FmtData!$B$4+(ROW()-10),RawData!$A$2:$A$1048576,0)),12,8)+$B$5/24,INDEX(RawData!$C$2:$C$1048576, MATCH(FmtData!$B$4+(ROW()-10),RawData!$A$2:$A$1048576,0)))</f>
        <v>0.74105324074074075</v>
      </c>
      <c r="E6440">
        <f>INDEX(RawData!D$2:D$1048576,MATCH(FmtData!$B$4+(ROW()-10),RawData!$A$2:$A$1048576,0))</f>
        <v>2903.37</v>
      </c>
      <c r="F6440">
        <f>INDEX(RawData!E$2:E$1048576,MATCH(FmtData!$B$4+(ROW()-10),RawData!$A$2:$A$1048576,0))</f>
        <v>6.25</v>
      </c>
      <c r="G6440">
        <f>INDEX(RawData!F$2:F$1048576,MATCH(FmtData!$B$4+(ROW()-10),RawData!$A$2:$A$1048576,0))</f>
        <v>-269.125</v>
      </c>
      <c r="H6440">
        <f>INDEX(RawData!G$2:G$1048576,MATCH(FmtData!$B$4+(ROW()-10),RawData!$A$2:$A$1048576,0))</f>
        <v>0.49982199999999999</v>
      </c>
      <c r="I6440">
        <f>INDEX(RawData!H$2:H$1048576,MATCH(FmtData!$B$4+(ROW()-10),RawData!$A$2:$A$1048576,0))</f>
        <v>-3.71981E-3</v>
      </c>
      <c r="J6440">
        <f>INDEX(RawData!I$2:I$1048576,MATCH(FmtData!$B$4+(ROW()-10),RawData!$A$2:$A$1048576,0))</f>
        <v>194.5</v>
      </c>
      <c r="K6440">
        <f>INDEX(RawData!J$2:J$1048576,MATCH(FmtData!$B$4+(ROW()-10),RawData!$A$2:$A$1048576,0))</f>
        <v>195.2</v>
      </c>
      <c r="L6440">
        <f>INDEX(RawData!K$2:K$1048576,MATCH(FmtData!$B$4+(ROW()-10),RawData!$A$2:$A$1048576,0))</f>
        <v>193.4</v>
      </c>
      <c r="M6440">
        <f>INDEX(RawData!L$2:L$1048576,MATCH(FmtData!$B$4+(ROW()-10),RawData!$A$2:$A$1048576,0))</f>
        <v>23.7</v>
      </c>
      <c r="N6440">
        <f>INDEX(RawData!M$2:M$1048576,MATCH(FmtData!$B$4+(ROW()-10),RawData!$A$2:$A$1048576,0))</f>
        <v>22</v>
      </c>
      <c r="O6440">
        <f>INDEX(RawData!N$2:N$1048576,MATCH(FmtData!$B$4+(ROW()-10),RawData!$A$2:$A$1048576,0))</f>
        <v>176.6</v>
      </c>
      <c r="P6440">
        <f>INDEX(RawData!O$2:O$1048576,MATCH(FmtData!$B$4+(ROW()-10),RawData!$A$2:$A$1048576,0))</f>
        <v>35.819800000000001</v>
      </c>
      <c r="Q6440">
        <f>INDEX(RawData!P$2:P$1048576,MATCH(FmtData!$B$4+(ROW()-10),RawData!$A$2:$A$1048576,0))</f>
        <v>231.95599999999999</v>
      </c>
      <c r="R6440">
        <f>INDEX(RawData!Q$2:Q$1048576,MATCH(FmtData!$B$4+(ROW()-10),RawData!$A$2:$A$1048576,0))</f>
        <v>2.4414100000000002E-3</v>
      </c>
      <c r="S6440">
        <f>INDEX(RawData!R$2:R$1048576,MATCH(FmtData!$B$4+(ROW()-10),RawData!$A$2:$A$1048576,0))</f>
        <v>0.51633799999999996</v>
      </c>
      <c r="T6440">
        <f>INDEX(RawData!S$2:S$1048576,MATCH(FmtData!$B$4+(ROW()-10),RawData!$A$2:$A$1048576,0))</f>
        <v>0.52676999999999996</v>
      </c>
      <c r="U6440">
        <f>INDEX(RawData!T$2:T$1048576,MATCH(FmtData!$B$4+(ROW()-10),RawData!$A$2:$A$1048576,0))</f>
        <v>7.11517</v>
      </c>
      <c r="V6440">
        <f>INDEX(RawData!U$2:U$1048576,MATCH(FmtData!$B$4+(ROW()-10),RawData!$A$2:$A$1048576,0))</f>
        <v>7.4157700000000002</v>
      </c>
      <c r="W6440" s="8">
        <f t="shared" si="2205"/>
        <v>0.3006000000000002</v>
      </c>
      <c r="X6440" s="8">
        <f t="shared" si="2206"/>
        <v>-0.26073607999999993</v>
      </c>
      <c r="Y6440" s="8">
        <f t="shared" si="2207"/>
        <v>-0.15884651999999996</v>
      </c>
      <c r="Z6440" s="8">
        <f t="shared" si="2208"/>
        <v>10.152691814042056</v>
      </c>
      <c r="AA6440" s="8">
        <f t="shared" si="2209"/>
        <v>10.050802254042056</v>
      </c>
      <c r="AB6440" s="8">
        <f t="shared" si="2210"/>
        <v>10.101747034042056</v>
      </c>
      <c r="AC6440" s="6">
        <f t="shared" si="2225"/>
        <v>-275.37700000000007</v>
      </c>
      <c r="AD6440" s="15">
        <f t="shared" si="2222"/>
        <v>-15.605000000000018</v>
      </c>
      <c r="AE6440" s="15">
        <f t="shared" si="2223"/>
        <v>68.452791551277301</v>
      </c>
      <c r="AF6440" s="15">
        <f t="shared" si="2224"/>
        <v>41.299610510253387</v>
      </c>
      <c r="AG6440" s="15">
        <f t="shared" si="2211"/>
        <v>54.811079706319902</v>
      </c>
      <c r="AH6440" s="15">
        <f t="shared" si="2204"/>
        <v>-116.48360518134814</v>
      </c>
      <c r="AI6440" s="17">
        <f t="shared" si="2212"/>
        <v>1.1868960733341001</v>
      </c>
      <c r="AJ6440" s="17">
        <f t="shared" si="2213"/>
        <v>0.94195033228161373</v>
      </c>
      <c r="AK6440" s="17">
        <f t="shared" si="2214"/>
        <v>0.75951461028015788</v>
      </c>
      <c r="AL6440" s="17">
        <f t="shared" si="2215"/>
        <v>0.78174490703777533</v>
      </c>
      <c r="AM6440" s="17">
        <f t="shared" si="2216"/>
        <v>0.77052274714301561</v>
      </c>
      <c r="AN6440" s="17">
        <f t="shared" si="2217"/>
        <v>0.94195033228161373</v>
      </c>
      <c r="AO6440" s="17">
        <f t="shared" si="2221"/>
        <v>0</v>
      </c>
      <c r="AP6440" s="17">
        <f t="shared" si="2218"/>
        <v>7.7052274714301561</v>
      </c>
      <c r="AQ6440" s="17">
        <f t="shared" si="2219"/>
        <v>11.868960733341002</v>
      </c>
      <c r="AR6440" s="17">
        <f t="shared" si="2220"/>
        <v>20.017961707267283</v>
      </c>
    </row>
    <row r="6441" spans="2:44" x14ac:dyDescent="0.25">
      <c r="B6441">
        <f>INDEX(RawData!$A$2:$A$1048576,MATCH(FmtData!$B$4+(ROW()-10),RawData!$A$2:$A$1048576,0))</f>
        <v>6626</v>
      </c>
      <c r="C6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42234.742222222223</v>
      </c>
      <c r="D6441" s="46">
        <f>IF($B$6=1,MID(INDEX(RawData!$B$2:$B$1048576, MATCH(FmtData!$B$4+(ROW()-10),RawData!$A$2:$A$1048576,0)),12,8)+$B$5/24,INDEX(RawData!$C$2:$C$1048576, MATCH(FmtData!$B$4+(ROW()-10),RawData!$A$2:$A$1048576,0)))</f>
        <v>0.74222222222222223</v>
      </c>
      <c r="E6441">
        <f>INDEX(RawData!D$2:D$1048576,MATCH(FmtData!$B$4+(ROW()-10),RawData!$A$2:$A$1048576,0))</f>
        <v>2904.3</v>
      </c>
      <c r="F6441">
        <f>INDEX(RawData!E$2:E$1048576,MATCH(FmtData!$B$4+(ROW()-10),RawData!$A$2:$A$1048576,0))</f>
        <v>6.25</v>
      </c>
      <c r="G6441">
        <f>INDEX(RawData!F$2:F$1048576,MATCH(FmtData!$B$4+(ROW()-10),RawData!$A$2:$A$1048576,0))</f>
        <v>-269.125</v>
      </c>
      <c r="H6441">
        <f>INDEX(RawData!G$2:G$1048576,MATCH(FmtData!$B$4+(ROW()-10),RawData!$A$2:$A$1048576,0))</f>
        <v>0.49984099999999998</v>
      </c>
      <c r="I6441">
        <f>INDEX(RawData!H$2:H$1048576,MATCH(FmtData!$B$4+(ROW()-10),RawData!$A$2:$A$1048576,0))</f>
        <v>-3.71981E-3</v>
      </c>
      <c r="J6441">
        <f>INDEX(RawData!I$2:I$1048576,MATCH(FmtData!$B$4+(ROW()-10),RawData!$A$2:$A$1048576,0))</f>
        <v>196.9</v>
      </c>
      <c r="K6441">
        <f>INDEX(RawData!J$2:J$1048576,MATCH(FmtData!$B$4+(ROW()-10),RawData!$A$2:$A$1048576,0))</f>
        <v>196.3</v>
      </c>
      <c r="L6441">
        <f>INDEX(RawData!K$2:K$1048576,MATCH(FmtData!$B$4+(ROW()-10),RawData!$A$2:$A$1048576,0))</f>
        <v>193.6</v>
      </c>
      <c r="M6441">
        <f>INDEX(RawData!L$2:L$1048576,MATCH(FmtData!$B$4+(ROW()-10),RawData!$A$2:$A$1048576,0))</f>
        <v>23.8</v>
      </c>
      <c r="N6441">
        <f>INDEX(RawData!M$2:M$1048576,MATCH(FmtData!$B$4+(ROW()-10),RawData!$A$2:$A$1048576,0))</f>
        <v>22</v>
      </c>
      <c r="O6441">
        <f>INDEX(RawData!N$2:N$1048576,MATCH(FmtData!$B$4+(ROW()-10),RawData!$A$2:$A$1048576,0))</f>
        <v>176.4</v>
      </c>
      <c r="P6441">
        <f>INDEX(RawData!O$2:O$1048576,MATCH(FmtData!$B$4+(ROW()-10),RawData!$A$2:$A$1048576,0))</f>
        <v>35.831699999999998</v>
      </c>
      <c r="Q6441">
        <f>INDEX(RawData!P$2:P$1048576,MATCH(FmtData!$B$4+(ROW()-10),RawData!$A$2:$A$1048576,0))</f>
        <v>231.6</v>
      </c>
      <c r="R6441">
        <f>INDEX(RawData!Q$2:Q$1048576,MATCH(FmtData!$B$4+(ROW()-10),RawData!$A$2:$A$1048576,0))</f>
        <v>1.8310500000000001E-3</v>
      </c>
      <c r="S6441">
        <f>INDEX(RawData!R$2:R$1048576,MATCH(FmtData!$B$4+(ROW()-10),RawData!$A$2:$A$1048576,0))</f>
        <v>0.51633799999999996</v>
      </c>
      <c r="T6441">
        <f>INDEX(RawData!S$2:S$1048576,MATCH(FmtData!$B$4+(ROW()-10),RawData!$A$2:$A$1048576,0))</f>
        <v>0.52676999999999996</v>
      </c>
      <c r="U6441">
        <f>INDEX(RawData!T$2:T$1048576,MATCH(FmtData!$B$4+(ROW()-10),RawData!$A$2:$A$1048576,0))</f>
        <v>7.0098900000000004</v>
      </c>
      <c r="V6441">
        <f>INDEX(RawData!U$2:U$1048576,MATCH(FmtData!$B$4+(ROW()-10),RawData!$A$2:$A$1048576,0))</f>
        <v>7.2937000000000003</v>
      </c>
      <c r="W6441" s="8">
        <f t="shared" si="2205"/>
        <v>0.2838099999999999</v>
      </c>
      <c r="X6441" s="8">
        <f t="shared" si="2206"/>
        <v>-0.26073607999999993</v>
      </c>
      <c r="Y6441" s="8">
        <f t="shared" si="2207"/>
        <v>-0.15884651999999996</v>
      </c>
      <c r="Z6441" s="8">
        <f t="shared" si="2208"/>
        <v>10.152691814042056</v>
      </c>
      <c r="AA6441" s="8">
        <f t="shared" si="2209"/>
        <v>10.050802254042056</v>
      </c>
      <c r="AB6441" s="8">
        <f t="shared" si="2210"/>
        <v>10.101747034042056</v>
      </c>
      <c r="AC6441" s="6">
        <f t="shared" si="2225"/>
        <v>-275.73300000000006</v>
      </c>
      <c r="AD6441" s="15">
        <f t="shared" si="2222"/>
        <v>-15.961000000000013</v>
      </c>
      <c r="AE6441" s="15">
        <f t="shared" si="2223"/>
        <v>68.452791551277301</v>
      </c>
      <c r="AF6441" s="15">
        <f t="shared" si="2224"/>
        <v>41.299610510253387</v>
      </c>
      <c r="AG6441" s="15">
        <f t="shared" si="2211"/>
        <v>54.811079706319902</v>
      </c>
      <c r="AH6441" s="15">
        <f t="shared" si="2204"/>
        <v>-116.83960518134813</v>
      </c>
      <c r="AI6441" s="17">
        <f t="shared" si="2212"/>
        <v>1.18758798688909</v>
      </c>
      <c r="AJ6441" s="17">
        <f t="shared" si="2213"/>
        <v>0.94238607507563588</v>
      </c>
      <c r="AK6441" s="17">
        <f t="shared" si="2214"/>
        <v>0.75951461028015788</v>
      </c>
      <c r="AL6441" s="17">
        <f t="shared" si="2215"/>
        <v>0.78174490703777533</v>
      </c>
      <c r="AM6441" s="17">
        <f t="shared" si="2216"/>
        <v>0.77052274714301561</v>
      </c>
      <c r="AN6441" s="17">
        <f t="shared" si="2217"/>
        <v>0.94238607507563588</v>
      </c>
      <c r="AO6441" s="17">
        <f t="shared" si="2221"/>
        <v>0</v>
      </c>
      <c r="AP6441" s="17">
        <f t="shared" si="2218"/>
        <v>7.7052274714301561</v>
      </c>
      <c r="AQ6441" s="17">
        <f t="shared" si="2219"/>
        <v>11.8758798688909</v>
      </c>
      <c r="AR6441" s="17">
        <f t="shared" si="2220"/>
        <v>20.024373809199783</v>
      </c>
    </row>
    <row r="6442" spans="2:44" x14ac:dyDescent="0.25">
      <c r="B6442">
        <f>INDEX(RawData!$A$2:$A$1048576,MATCH(FmtData!$B$4+(ROW()-10),RawData!$A$2:$A$1048576,0))</f>
        <v>6627</v>
      </c>
      <c r="C6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42234.743379629632</v>
      </c>
      <c r="D6442" s="46">
        <f>IF($B$6=1,MID(INDEX(RawData!$B$2:$B$1048576, MATCH(FmtData!$B$4+(ROW()-10),RawData!$A$2:$A$1048576,0)),12,8)+$B$5/24,INDEX(RawData!$C$2:$C$1048576, MATCH(FmtData!$B$4+(ROW()-10),RawData!$A$2:$A$1048576,0)))</f>
        <v>0.74337962962962967</v>
      </c>
      <c r="E6442">
        <f>INDEX(RawData!D$2:D$1048576,MATCH(FmtData!$B$4+(ROW()-10),RawData!$A$2:$A$1048576,0))</f>
        <v>2904.3</v>
      </c>
      <c r="F6442">
        <f>INDEX(RawData!E$2:E$1048576,MATCH(FmtData!$B$4+(ROW()-10),RawData!$A$2:$A$1048576,0))</f>
        <v>6.25</v>
      </c>
      <c r="G6442">
        <f>INDEX(RawData!F$2:F$1048576,MATCH(FmtData!$B$4+(ROW()-10),RawData!$A$2:$A$1048576,0))</f>
        <v>-280.30900000000003</v>
      </c>
      <c r="H6442">
        <f>INDEX(RawData!G$2:G$1048576,MATCH(FmtData!$B$4+(ROW()-10),RawData!$A$2:$A$1048576,0))</f>
        <v>0.49982199999999999</v>
      </c>
      <c r="I6442">
        <f>INDEX(RawData!H$2:H$1048576,MATCH(FmtData!$B$4+(ROW()-10),RawData!$A$2:$A$1048576,0))</f>
        <v>-3.71981E-3</v>
      </c>
      <c r="J6442">
        <f>INDEX(RawData!I$2:I$1048576,MATCH(FmtData!$B$4+(ROW()-10),RawData!$A$2:$A$1048576,0))</f>
        <v>194.7</v>
      </c>
      <c r="K6442">
        <f>INDEX(RawData!J$2:J$1048576,MATCH(FmtData!$B$4+(ROW()-10),RawData!$A$2:$A$1048576,0))</f>
        <v>194.2</v>
      </c>
      <c r="L6442">
        <f>INDEX(RawData!K$2:K$1048576,MATCH(FmtData!$B$4+(ROW()-10),RawData!$A$2:$A$1048576,0))</f>
        <v>193.8</v>
      </c>
      <c r="M6442">
        <f>INDEX(RawData!L$2:L$1048576,MATCH(FmtData!$B$4+(ROW()-10),RawData!$A$2:$A$1048576,0))</f>
        <v>23.7</v>
      </c>
      <c r="N6442">
        <f>INDEX(RawData!M$2:M$1048576,MATCH(FmtData!$B$4+(ROW()-10),RawData!$A$2:$A$1048576,0))</f>
        <v>22</v>
      </c>
      <c r="O6442">
        <f>INDEX(RawData!N$2:N$1048576,MATCH(FmtData!$B$4+(ROW()-10),RawData!$A$2:$A$1048576,0))</f>
        <v>176.5</v>
      </c>
      <c r="P6442">
        <f>INDEX(RawData!O$2:O$1048576,MATCH(FmtData!$B$4+(ROW()-10),RawData!$A$2:$A$1048576,0))</f>
        <v>35.819800000000001</v>
      </c>
      <c r="Q6442">
        <f>INDEX(RawData!P$2:P$1048576,MATCH(FmtData!$B$4+(ROW()-10),RawData!$A$2:$A$1048576,0))</f>
        <v>231.83199999999999</v>
      </c>
      <c r="R6442">
        <f>INDEX(RawData!Q$2:Q$1048576,MATCH(FmtData!$B$4+(ROW()-10),RawData!$A$2:$A$1048576,0))</f>
        <v>1.8310500000000001E-3</v>
      </c>
      <c r="S6442">
        <f>INDEX(RawData!R$2:R$1048576,MATCH(FmtData!$B$4+(ROW()-10),RawData!$A$2:$A$1048576,0))</f>
        <v>0.51633799999999996</v>
      </c>
      <c r="T6442">
        <f>INDEX(RawData!S$2:S$1048576,MATCH(FmtData!$B$4+(ROW()-10),RawData!$A$2:$A$1048576,0))</f>
        <v>0.52676999999999996</v>
      </c>
      <c r="U6442">
        <f>INDEX(RawData!T$2:T$1048576,MATCH(FmtData!$B$4+(ROW()-10),RawData!$A$2:$A$1048576,0))</f>
        <v>6.9076500000000003</v>
      </c>
      <c r="V6442">
        <f>INDEX(RawData!U$2:U$1048576,MATCH(FmtData!$B$4+(ROW()-10),RawData!$A$2:$A$1048576,0))</f>
        <v>7.18689</v>
      </c>
      <c r="W6442" s="8">
        <f t="shared" si="2205"/>
        <v>0.27923999999999971</v>
      </c>
      <c r="X6442" s="8">
        <f t="shared" si="2206"/>
        <v>-0.26073607999999993</v>
      </c>
      <c r="Y6442" s="8">
        <f t="shared" si="2207"/>
        <v>-0.15884651999999996</v>
      </c>
      <c r="Z6442" s="8">
        <f t="shared" si="2208"/>
        <v>10.152691814042056</v>
      </c>
      <c r="AA6442" s="8">
        <f t="shared" si="2209"/>
        <v>10.050802254042056</v>
      </c>
      <c r="AB6442" s="8">
        <f t="shared" si="2210"/>
        <v>10.101747034042056</v>
      </c>
      <c r="AC6442" s="6">
        <f t="shared" si="2225"/>
        <v>-275.50100000000003</v>
      </c>
      <c r="AD6442" s="15">
        <f t="shared" si="2222"/>
        <v>-15.728999999999985</v>
      </c>
      <c r="AE6442" s="15">
        <f t="shared" si="2223"/>
        <v>68.452791551277301</v>
      </c>
      <c r="AF6442" s="15">
        <f t="shared" si="2224"/>
        <v>41.299610510253387</v>
      </c>
      <c r="AG6442" s="15">
        <f t="shared" si="2211"/>
        <v>54.811079706319902</v>
      </c>
      <c r="AH6442" s="15">
        <f t="shared" si="2204"/>
        <v>-116.60760518134811</v>
      </c>
      <c r="AI6442" s="17">
        <f t="shared" si="2212"/>
        <v>1.1871369854077567</v>
      </c>
      <c r="AJ6442" s="17">
        <f t="shared" si="2213"/>
        <v>0.94210206211997094</v>
      </c>
      <c r="AK6442" s="17">
        <f t="shared" si="2214"/>
        <v>0.75951461028015788</v>
      </c>
      <c r="AL6442" s="17">
        <f t="shared" si="2215"/>
        <v>0.78174490703777533</v>
      </c>
      <c r="AM6442" s="17">
        <f t="shared" si="2216"/>
        <v>0.77052274714301561</v>
      </c>
      <c r="AN6442" s="17">
        <f t="shared" si="2217"/>
        <v>0.94210206211997094</v>
      </c>
      <c r="AO6442" s="17">
        <f t="shared" si="2221"/>
        <v>0</v>
      </c>
      <c r="AP6442" s="17">
        <f t="shared" si="2218"/>
        <v>7.7052274714301561</v>
      </c>
      <c r="AQ6442" s="17">
        <f t="shared" si="2219"/>
        <v>11.871369854077567</v>
      </c>
      <c r="AR6442" s="17">
        <f t="shared" si="2220"/>
        <v>20.024373809199783</v>
      </c>
    </row>
    <row r="6443" spans="2:44" x14ac:dyDescent="0.25">
      <c r="B6443">
        <f>INDEX(RawData!$A$2:$A$1048576,MATCH(FmtData!$B$4+(ROW()-10),RawData!$A$2:$A$1048576,0))</f>
        <v>6628</v>
      </c>
      <c r="C6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42234.744525462964</v>
      </c>
      <c r="D6443" s="46">
        <f>IF($B$6=1,MID(INDEX(RawData!$B$2:$B$1048576, MATCH(FmtData!$B$4+(ROW()-10),RawData!$A$2:$A$1048576,0)),12,8)+$B$5/24,INDEX(RawData!$C$2:$C$1048576, MATCH(FmtData!$B$4+(ROW()-10),RawData!$A$2:$A$1048576,0)))</f>
        <v>0.74452546296296296</v>
      </c>
      <c r="E6443">
        <f>INDEX(RawData!D$2:D$1048576,MATCH(FmtData!$B$4+(ROW()-10),RawData!$A$2:$A$1048576,0))</f>
        <v>2904.3</v>
      </c>
      <c r="F6443">
        <f>INDEX(RawData!E$2:E$1048576,MATCH(FmtData!$B$4+(ROW()-10),RawData!$A$2:$A$1048576,0))</f>
        <v>6.25</v>
      </c>
      <c r="G6443">
        <f>INDEX(RawData!F$2:F$1048576,MATCH(FmtData!$B$4+(ROW()-10),RawData!$A$2:$A$1048576,0))</f>
        <v>-269.125</v>
      </c>
      <c r="H6443">
        <f>INDEX(RawData!G$2:G$1048576,MATCH(FmtData!$B$4+(ROW()-10),RawData!$A$2:$A$1048576,0))</f>
        <v>0.49982199999999999</v>
      </c>
      <c r="I6443">
        <f>INDEX(RawData!H$2:H$1048576,MATCH(FmtData!$B$4+(ROW()-10),RawData!$A$2:$A$1048576,0))</f>
        <v>-3.71981E-3</v>
      </c>
      <c r="J6443">
        <f>INDEX(RawData!I$2:I$1048576,MATCH(FmtData!$B$4+(ROW()-10),RawData!$A$2:$A$1048576,0))</f>
        <v>196.5</v>
      </c>
      <c r="K6443">
        <f>INDEX(RawData!J$2:J$1048576,MATCH(FmtData!$B$4+(ROW()-10),RawData!$A$2:$A$1048576,0))</f>
        <v>194</v>
      </c>
      <c r="L6443">
        <f>INDEX(RawData!K$2:K$1048576,MATCH(FmtData!$B$4+(ROW()-10),RawData!$A$2:$A$1048576,0))</f>
        <v>193.9</v>
      </c>
      <c r="M6443">
        <f>INDEX(RawData!L$2:L$1048576,MATCH(FmtData!$B$4+(ROW()-10),RawData!$A$2:$A$1048576,0))</f>
        <v>23.6</v>
      </c>
      <c r="N6443">
        <f>INDEX(RawData!M$2:M$1048576,MATCH(FmtData!$B$4+(ROW()-10),RawData!$A$2:$A$1048576,0))</f>
        <v>22.1</v>
      </c>
      <c r="O6443">
        <f>INDEX(RawData!N$2:N$1048576,MATCH(FmtData!$B$4+(ROW()-10),RawData!$A$2:$A$1048576,0))</f>
        <v>176.4</v>
      </c>
      <c r="P6443">
        <f>INDEX(RawData!O$2:O$1048576,MATCH(FmtData!$B$4+(ROW()-10),RawData!$A$2:$A$1048576,0))</f>
        <v>35.831699999999998</v>
      </c>
      <c r="Q6443">
        <f>INDEX(RawData!P$2:P$1048576,MATCH(FmtData!$B$4+(ROW()-10),RawData!$A$2:$A$1048576,0))</f>
        <v>231.49100000000001</v>
      </c>
      <c r="R6443">
        <f>INDEX(RawData!Q$2:Q$1048576,MATCH(FmtData!$B$4+(ROW()-10),RawData!$A$2:$A$1048576,0))</f>
        <v>1.8310500000000001E-3</v>
      </c>
      <c r="S6443">
        <f>INDEX(RawData!R$2:R$1048576,MATCH(FmtData!$B$4+(ROW()-10),RawData!$A$2:$A$1048576,0))</f>
        <v>0.51633799999999996</v>
      </c>
      <c r="T6443">
        <f>INDEX(RawData!S$2:S$1048576,MATCH(FmtData!$B$4+(ROW()-10),RawData!$A$2:$A$1048576,0))</f>
        <v>0.52676999999999996</v>
      </c>
      <c r="U6443">
        <f>INDEX(RawData!T$2:T$1048576,MATCH(FmtData!$B$4+(ROW()-10),RawData!$A$2:$A$1048576,0))</f>
        <v>6.8084699999999998</v>
      </c>
      <c r="V6443">
        <f>INDEX(RawData!U$2:U$1048576,MATCH(FmtData!$B$4+(ROW()-10),RawData!$A$2:$A$1048576,0))</f>
        <v>7.0648200000000001</v>
      </c>
      <c r="W6443" s="8">
        <f t="shared" si="2205"/>
        <v>0.2563500000000003</v>
      </c>
      <c r="X6443" s="8">
        <f t="shared" si="2206"/>
        <v>-0.26073607999999993</v>
      </c>
      <c r="Y6443" s="8">
        <f t="shared" si="2207"/>
        <v>-0.15884651999999996</v>
      </c>
      <c r="Z6443" s="8">
        <f t="shared" si="2208"/>
        <v>10.152691814042056</v>
      </c>
      <c r="AA6443" s="8">
        <f t="shared" si="2209"/>
        <v>10.050802254042056</v>
      </c>
      <c r="AB6443" s="8">
        <f t="shared" si="2210"/>
        <v>10.101747034042056</v>
      </c>
      <c r="AC6443" s="6">
        <f t="shared" si="2225"/>
        <v>-275.84199999999998</v>
      </c>
      <c r="AD6443" s="15">
        <f t="shared" si="2222"/>
        <v>-16.069999999999936</v>
      </c>
      <c r="AE6443" s="15">
        <f t="shared" si="2223"/>
        <v>68.452791551277301</v>
      </c>
      <c r="AF6443" s="15">
        <f t="shared" si="2224"/>
        <v>41.299610510253387</v>
      </c>
      <c r="AG6443" s="15">
        <f t="shared" si="2211"/>
        <v>54.811079706319902</v>
      </c>
      <c r="AH6443" s="15">
        <f t="shared" si="2204"/>
        <v>-116.94860518134806</v>
      </c>
      <c r="AI6443" s="17">
        <f t="shared" si="2212"/>
        <v>1.1877999981680665</v>
      </c>
      <c r="AJ6443" s="17">
        <f t="shared" si="2213"/>
        <v>0.94251957133207087</v>
      </c>
      <c r="AK6443" s="17">
        <f t="shared" si="2214"/>
        <v>0.75951461028015788</v>
      </c>
      <c r="AL6443" s="17">
        <f t="shared" si="2215"/>
        <v>0.78174490703777533</v>
      </c>
      <c r="AM6443" s="17">
        <f t="shared" si="2216"/>
        <v>0.77052274714301561</v>
      </c>
      <c r="AN6443" s="17">
        <f t="shared" si="2217"/>
        <v>0.94251957133207087</v>
      </c>
      <c r="AO6443" s="17">
        <f t="shared" si="2221"/>
        <v>0</v>
      </c>
      <c r="AP6443" s="17">
        <f t="shared" si="2218"/>
        <v>7.7052274714301561</v>
      </c>
      <c r="AQ6443" s="17">
        <f t="shared" si="2219"/>
        <v>11.877999981680665</v>
      </c>
      <c r="AR6443" s="17">
        <f t="shared" si="2220"/>
        <v>20.024373809199783</v>
      </c>
    </row>
    <row r="6444" spans="2:44" x14ac:dyDescent="0.25">
      <c r="B6444">
        <f>INDEX(RawData!$A$2:$A$1048576,MATCH(FmtData!$B$4+(ROW()-10),RawData!$A$2:$A$1048576,0))</f>
        <v>6629</v>
      </c>
      <c r="C6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42234.745694444442</v>
      </c>
      <c r="D6444" s="46">
        <f>IF($B$6=1,MID(INDEX(RawData!$B$2:$B$1048576, MATCH(FmtData!$B$4+(ROW()-10),RawData!$A$2:$A$1048576,0)),12,8)+$B$5/24,INDEX(RawData!$C$2:$C$1048576, MATCH(FmtData!$B$4+(ROW()-10),RawData!$A$2:$A$1048576,0)))</f>
        <v>0.74569444444444455</v>
      </c>
      <c r="E6444">
        <f>INDEX(RawData!D$2:D$1048576,MATCH(FmtData!$B$4+(ROW()-10),RawData!$A$2:$A$1048576,0))</f>
        <v>2901.19</v>
      </c>
      <c r="F6444">
        <f>INDEX(RawData!E$2:E$1048576,MATCH(FmtData!$B$4+(ROW()-10),RawData!$A$2:$A$1048576,0))</f>
        <v>6.25</v>
      </c>
      <c r="G6444">
        <f>INDEX(RawData!F$2:F$1048576,MATCH(FmtData!$B$4+(ROW()-10),RawData!$A$2:$A$1048576,0))</f>
        <v>-269.125</v>
      </c>
      <c r="H6444">
        <f>INDEX(RawData!G$2:G$1048576,MATCH(FmtData!$B$4+(ROW()-10),RawData!$A$2:$A$1048576,0))</f>
        <v>0.49982199999999999</v>
      </c>
      <c r="I6444">
        <f>INDEX(RawData!H$2:H$1048576,MATCH(FmtData!$B$4+(ROW()-10),RawData!$A$2:$A$1048576,0))</f>
        <v>-3.71981E-3</v>
      </c>
      <c r="J6444">
        <f>INDEX(RawData!I$2:I$1048576,MATCH(FmtData!$B$4+(ROW()-10),RawData!$A$2:$A$1048576,0))</f>
        <v>194.6</v>
      </c>
      <c r="K6444">
        <f>INDEX(RawData!J$2:J$1048576,MATCH(FmtData!$B$4+(ROW()-10),RawData!$A$2:$A$1048576,0))</f>
        <v>196</v>
      </c>
      <c r="L6444">
        <f>INDEX(RawData!K$2:K$1048576,MATCH(FmtData!$B$4+(ROW()-10),RawData!$A$2:$A$1048576,0))</f>
        <v>194.1</v>
      </c>
      <c r="M6444">
        <f>INDEX(RawData!L$2:L$1048576,MATCH(FmtData!$B$4+(ROW()-10),RawData!$A$2:$A$1048576,0))</f>
        <v>23.8</v>
      </c>
      <c r="N6444">
        <f>INDEX(RawData!M$2:M$1048576,MATCH(FmtData!$B$4+(ROW()-10),RawData!$A$2:$A$1048576,0))</f>
        <v>22</v>
      </c>
      <c r="O6444">
        <f>INDEX(RawData!N$2:N$1048576,MATCH(FmtData!$B$4+(ROW()-10),RawData!$A$2:$A$1048576,0))</f>
        <v>176.4</v>
      </c>
      <c r="P6444">
        <f>INDEX(RawData!O$2:O$1048576,MATCH(FmtData!$B$4+(ROW()-10),RawData!$A$2:$A$1048576,0))</f>
        <v>35.831699999999998</v>
      </c>
      <c r="Q6444">
        <f>INDEX(RawData!P$2:P$1048576,MATCH(FmtData!$B$4+(ROW()-10),RawData!$A$2:$A$1048576,0))</f>
        <v>231.6</v>
      </c>
      <c r="R6444">
        <f>INDEX(RawData!Q$2:Q$1048576,MATCH(FmtData!$B$4+(ROW()-10),RawData!$A$2:$A$1048576,0))</f>
        <v>1.8310500000000001E-3</v>
      </c>
      <c r="S6444">
        <f>INDEX(RawData!R$2:R$1048576,MATCH(FmtData!$B$4+(ROW()-10),RawData!$A$2:$A$1048576,0))</f>
        <v>0.51633799999999996</v>
      </c>
      <c r="T6444">
        <f>INDEX(RawData!S$2:S$1048576,MATCH(FmtData!$B$4+(ROW()-10),RawData!$A$2:$A$1048576,0))</f>
        <v>0.52676999999999996</v>
      </c>
      <c r="U6444">
        <f>INDEX(RawData!T$2:T$1048576,MATCH(FmtData!$B$4+(ROW()-10),RawData!$A$2:$A$1048576,0))</f>
        <v>6.6940299999999997</v>
      </c>
      <c r="V6444">
        <f>INDEX(RawData!U$2:U$1048576,MATCH(FmtData!$B$4+(ROW()-10),RawData!$A$2:$A$1048576,0))</f>
        <v>6.9580099999999998</v>
      </c>
      <c r="W6444" s="8">
        <f t="shared" si="2205"/>
        <v>0.2639800000000001</v>
      </c>
      <c r="X6444" s="8">
        <f t="shared" si="2206"/>
        <v>-0.26073607999999993</v>
      </c>
      <c r="Y6444" s="8">
        <f t="shared" si="2207"/>
        <v>-0.15884651999999996</v>
      </c>
      <c r="Z6444" s="8">
        <f t="shared" si="2208"/>
        <v>10.152691814042056</v>
      </c>
      <c r="AA6444" s="8">
        <f t="shared" si="2209"/>
        <v>10.050802254042056</v>
      </c>
      <c r="AB6444" s="8">
        <f t="shared" si="2210"/>
        <v>10.101747034042056</v>
      </c>
      <c r="AC6444" s="6">
        <f t="shared" si="2225"/>
        <v>-275.73300000000006</v>
      </c>
      <c r="AD6444" s="15">
        <f t="shared" si="2222"/>
        <v>-15.961000000000013</v>
      </c>
      <c r="AE6444" s="15">
        <f t="shared" si="2223"/>
        <v>68.452791551277301</v>
      </c>
      <c r="AF6444" s="15">
        <f t="shared" si="2224"/>
        <v>41.299610510253387</v>
      </c>
      <c r="AG6444" s="15">
        <f t="shared" si="2211"/>
        <v>54.811079706319902</v>
      </c>
      <c r="AH6444" s="15">
        <f t="shared" si="2204"/>
        <v>-116.83960518134813</v>
      </c>
      <c r="AI6444" s="17">
        <f t="shared" si="2212"/>
        <v>1.18758798688909</v>
      </c>
      <c r="AJ6444" s="17">
        <f t="shared" si="2213"/>
        <v>0.94238607507563588</v>
      </c>
      <c r="AK6444" s="17">
        <f t="shared" si="2214"/>
        <v>0.75951461028015788</v>
      </c>
      <c r="AL6444" s="17">
        <f t="shared" si="2215"/>
        <v>0.78174490703777533</v>
      </c>
      <c r="AM6444" s="17">
        <f t="shared" si="2216"/>
        <v>0.77052274714301561</v>
      </c>
      <c r="AN6444" s="17">
        <f t="shared" si="2217"/>
        <v>0.94238607507563588</v>
      </c>
      <c r="AO6444" s="17">
        <f t="shared" si="2221"/>
        <v>0</v>
      </c>
      <c r="AP6444" s="17">
        <f t="shared" si="2218"/>
        <v>7.7052274714301561</v>
      </c>
      <c r="AQ6444" s="17">
        <f t="shared" si="2219"/>
        <v>11.8758798688909</v>
      </c>
      <c r="AR6444" s="17">
        <f t="shared" si="2220"/>
        <v>20.002931188758847</v>
      </c>
    </row>
    <row r="6445" spans="2:44" x14ac:dyDescent="0.25">
      <c r="B6445">
        <f>INDEX(RawData!$A$2:$A$1048576,MATCH(FmtData!$B$4+(ROW()-10),RawData!$A$2:$A$1048576,0))</f>
        <v>6630</v>
      </c>
      <c r="C6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42234.746851851851</v>
      </c>
      <c r="D6445" s="46">
        <f>IF($B$6=1,MID(INDEX(RawData!$B$2:$B$1048576, MATCH(FmtData!$B$4+(ROW()-10),RawData!$A$2:$A$1048576,0)),12,8)+$B$5/24,INDEX(RawData!$C$2:$C$1048576, MATCH(FmtData!$B$4+(ROW()-10),RawData!$A$2:$A$1048576,0)))</f>
        <v>0.74685185185185177</v>
      </c>
      <c r="E6445">
        <f>INDEX(RawData!D$2:D$1048576,MATCH(FmtData!$B$4+(ROW()-10),RawData!$A$2:$A$1048576,0))</f>
        <v>2904.3</v>
      </c>
      <c r="F6445">
        <f>INDEX(RawData!E$2:E$1048576,MATCH(FmtData!$B$4+(ROW()-10),RawData!$A$2:$A$1048576,0))</f>
        <v>6.25</v>
      </c>
      <c r="G6445">
        <f>INDEX(RawData!F$2:F$1048576,MATCH(FmtData!$B$4+(ROW()-10),RawData!$A$2:$A$1048576,0))</f>
        <v>-269.125</v>
      </c>
      <c r="H6445">
        <f>INDEX(RawData!G$2:G$1048576,MATCH(FmtData!$B$4+(ROW()-10),RawData!$A$2:$A$1048576,0))</f>
        <v>0.49982199999999999</v>
      </c>
      <c r="I6445">
        <f>INDEX(RawData!H$2:H$1048576,MATCH(FmtData!$B$4+(ROW()-10),RawData!$A$2:$A$1048576,0))</f>
        <v>-3.71981E-3</v>
      </c>
      <c r="J6445">
        <f>INDEX(RawData!I$2:I$1048576,MATCH(FmtData!$B$4+(ROW()-10),RawData!$A$2:$A$1048576,0))</f>
        <v>195.7</v>
      </c>
      <c r="K6445">
        <f>INDEX(RawData!J$2:J$1048576,MATCH(FmtData!$B$4+(ROW()-10),RawData!$A$2:$A$1048576,0))</f>
        <v>195.4</v>
      </c>
      <c r="L6445">
        <f>INDEX(RawData!K$2:K$1048576,MATCH(FmtData!$B$4+(ROW()-10),RawData!$A$2:$A$1048576,0))</f>
        <v>194.2</v>
      </c>
      <c r="M6445">
        <f>INDEX(RawData!L$2:L$1048576,MATCH(FmtData!$B$4+(ROW()-10),RawData!$A$2:$A$1048576,0))</f>
        <v>23.7</v>
      </c>
      <c r="N6445">
        <f>INDEX(RawData!M$2:M$1048576,MATCH(FmtData!$B$4+(ROW()-10),RawData!$A$2:$A$1048576,0))</f>
        <v>22</v>
      </c>
      <c r="O6445">
        <f>INDEX(RawData!N$2:N$1048576,MATCH(FmtData!$B$4+(ROW()-10),RawData!$A$2:$A$1048576,0))</f>
        <v>176.3</v>
      </c>
      <c r="P6445">
        <f>INDEX(RawData!O$2:O$1048576,MATCH(FmtData!$B$4+(ROW()-10),RawData!$A$2:$A$1048576,0))</f>
        <v>35.819800000000001</v>
      </c>
      <c r="Q6445">
        <f>INDEX(RawData!P$2:P$1048576,MATCH(FmtData!$B$4+(ROW()-10),RawData!$A$2:$A$1048576,0))</f>
        <v>231.49100000000001</v>
      </c>
      <c r="R6445">
        <f>INDEX(RawData!Q$2:Q$1048576,MATCH(FmtData!$B$4+(ROW()-10),RawData!$A$2:$A$1048576,0))</f>
        <v>1.8310500000000001E-3</v>
      </c>
      <c r="S6445">
        <f>INDEX(RawData!R$2:R$1048576,MATCH(FmtData!$B$4+(ROW()-10),RawData!$A$2:$A$1048576,0))</f>
        <v>0.51633799999999996</v>
      </c>
      <c r="T6445">
        <f>INDEX(RawData!S$2:S$1048576,MATCH(FmtData!$B$4+(ROW()-10),RawData!$A$2:$A$1048576,0))</f>
        <v>0.52676999999999996</v>
      </c>
      <c r="U6445">
        <f>INDEX(RawData!T$2:T$1048576,MATCH(FmtData!$B$4+(ROW()-10),RawData!$A$2:$A$1048576,0))</f>
        <v>6.6070599999999997</v>
      </c>
      <c r="V6445">
        <f>INDEX(RawData!U$2:U$1048576,MATCH(FmtData!$B$4+(ROW()-10),RawData!$A$2:$A$1048576,0))</f>
        <v>6.88171</v>
      </c>
      <c r="W6445" s="8">
        <f t="shared" si="2205"/>
        <v>0.27465000000000028</v>
      </c>
      <c r="X6445" s="8">
        <f t="shared" si="2206"/>
        <v>-0.26073607999999993</v>
      </c>
      <c r="Y6445" s="8">
        <f t="shared" si="2207"/>
        <v>-0.15884651999999996</v>
      </c>
      <c r="Z6445" s="8">
        <f t="shared" si="2208"/>
        <v>10.152691814042056</v>
      </c>
      <c r="AA6445" s="8">
        <f t="shared" si="2209"/>
        <v>10.050802254042056</v>
      </c>
      <c r="AB6445" s="8">
        <f t="shared" si="2210"/>
        <v>10.101747034042056</v>
      </c>
      <c r="AC6445" s="6">
        <f t="shared" si="2225"/>
        <v>-275.84199999999998</v>
      </c>
      <c r="AD6445" s="15">
        <f t="shared" si="2222"/>
        <v>-16.069999999999936</v>
      </c>
      <c r="AE6445" s="15">
        <f t="shared" si="2223"/>
        <v>68.452791551277301</v>
      </c>
      <c r="AF6445" s="15">
        <f t="shared" si="2224"/>
        <v>41.299610510253387</v>
      </c>
      <c r="AG6445" s="15">
        <f t="shared" si="2211"/>
        <v>54.811079706319902</v>
      </c>
      <c r="AH6445" s="15">
        <f t="shared" si="2204"/>
        <v>-116.94860518134806</v>
      </c>
      <c r="AI6445" s="17">
        <f t="shared" si="2212"/>
        <v>1.1877999981680665</v>
      </c>
      <c r="AJ6445" s="17">
        <f t="shared" si="2213"/>
        <v>0.94251957133207087</v>
      </c>
      <c r="AK6445" s="17">
        <f t="shared" si="2214"/>
        <v>0.75951461028015788</v>
      </c>
      <c r="AL6445" s="17">
        <f t="shared" si="2215"/>
        <v>0.78174490703777533</v>
      </c>
      <c r="AM6445" s="17">
        <f t="shared" si="2216"/>
        <v>0.77052274714301561</v>
      </c>
      <c r="AN6445" s="17">
        <f t="shared" si="2217"/>
        <v>0.94251957133207087</v>
      </c>
      <c r="AO6445" s="17">
        <f t="shared" si="2221"/>
        <v>0</v>
      </c>
      <c r="AP6445" s="17">
        <f t="shared" si="2218"/>
        <v>7.7052274714301561</v>
      </c>
      <c r="AQ6445" s="17">
        <f t="shared" si="2219"/>
        <v>11.877999981680665</v>
      </c>
      <c r="AR6445" s="17">
        <f t="shared" si="2220"/>
        <v>20.024373809199783</v>
      </c>
    </row>
    <row r="6446" spans="2:44" x14ac:dyDescent="0.25">
      <c r="B6446">
        <f>INDEX(RawData!$A$2:$A$1048576,MATCH(FmtData!$B$4+(ROW()-10),RawData!$A$2:$A$1048576,0))</f>
        <v>6631</v>
      </c>
      <c r="C6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42234.74800925926</v>
      </c>
      <c r="D6446" s="46">
        <f>IF($B$6=1,MID(INDEX(RawData!$B$2:$B$1048576, MATCH(FmtData!$B$4+(ROW()-10),RawData!$A$2:$A$1048576,0)),12,8)+$B$5/24,INDEX(RawData!$C$2:$C$1048576, MATCH(FmtData!$B$4+(ROW()-10),RawData!$A$2:$A$1048576,0)))</f>
        <v>0.74800925925925921</v>
      </c>
      <c r="E6446">
        <f>INDEX(RawData!D$2:D$1048576,MATCH(FmtData!$B$4+(ROW()-10),RawData!$A$2:$A$1048576,0))</f>
        <v>2901.19</v>
      </c>
      <c r="F6446">
        <f>INDEX(RawData!E$2:E$1048576,MATCH(FmtData!$B$4+(ROW()-10),RawData!$A$2:$A$1048576,0))</f>
        <v>6.25</v>
      </c>
      <c r="G6446">
        <f>INDEX(RawData!F$2:F$1048576,MATCH(FmtData!$B$4+(ROW()-10),RawData!$A$2:$A$1048576,0))</f>
        <v>-269.125</v>
      </c>
      <c r="H6446">
        <f>INDEX(RawData!G$2:G$1048576,MATCH(FmtData!$B$4+(ROW()-10),RawData!$A$2:$A$1048576,0))</f>
        <v>0.49982199999999999</v>
      </c>
      <c r="I6446">
        <f>INDEX(RawData!H$2:H$1048576,MATCH(FmtData!$B$4+(ROW()-10),RawData!$A$2:$A$1048576,0))</f>
        <v>-3.71981E-3</v>
      </c>
      <c r="J6446">
        <f>INDEX(RawData!I$2:I$1048576,MATCH(FmtData!$B$4+(ROW()-10),RawData!$A$2:$A$1048576,0))</f>
        <v>195.2</v>
      </c>
      <c r="K6446">
        <f>INDEX(RawData!J$2:J$1048576,MATCH(FmtData!$B$4+(ROW()-10),RawData!$A$2:$A$1048576,0))</f>
        <v>193.7</v>
      </c>
      <c r="L6446">
        <f>INDEX(RawData!K$2:K$1048576,MATCH(FmtData!$B$4+(ROW()-10),RawData!$A$2:$A$1048576,0))</f>
        <v>194.2</v>
      </c>
      <c r="M6446">
        <f>INDEX(RawData!L$2:L$1048576,MATCH(FmtData!$B$4+(ROW()-10),RawData!$A$2:$A$1048576,0))</f>
        <v>23.6</v>
      </c>
      <c r="N6446">
        <f>INDEX(RawData!M$2:M$1048576,MATCH(FmtData!$B$4+(ROW()-10),RawData!$A$2:$A$1048576,0))</f>
        <v>22.1</v>
      </c>
      <c r="O6446">
        <f>INDEX(RawData!N$2:N$1048576,MATCH(FmtData!$B$4+(ROW()-10),RawData!$A$2:$A$1048576,0))</f>
        <v>176.3</v>
      </c>
      <c r="P6446">
        <f>INDEX(RawData!O$2:O$1048576,MATCH(FmtData!$B$4+(ROW()-10),RawData!$A$2:$A$1048576,0))</f>
        <v>35.819800000000001</v>
      </c>
      <c r="Q6446">
        <f>INDEX(RawData!P$2:P$1048576,MATCH(FmtData!$B$4+(ROW()-10),RawData!$A$2:$A$1048576,0))</f>
        <v>231.21299999999999</v>
      </c>
      <c r="R6446">
        <f>INDEX(RawData!Q$2:Q$1048576,MATCH(FmtData!$B$4+(ROW()-10),RawData!$A$2:$A$1048576,0))</f>
        <v>1.8310500000000001E-3</v>
      </c>
      <c r="S6446">
        <f>INDEX(RawData!R$2:R$1048576,MATCH(FmtData!$B$4+(ROW()-10),RawData!$A$2:$A$1048576,0))</f>
        <v>0.51633799999999996</v>
      </c>
      <c r="T6446">
        <f>INDEX(RawData!S$2:S$1048576,MATCH(FmtData!$B$4+(ROW()-10),RawData!$A$2:$A$1048576,0))</f>
        <v>0.52676999999999996</v>
      </c>
      <c r="U6446">
        <f>INDEX(RawData!T$2:T$1048576,MATCH(FmtData!$B$4+(ROW()-10),RawData!$A$2:$A$1048576,0))</f>
        <v>6.5002399999999998</v>
      </c>
      <c r="V6446">
        <f>INDEX(RawData!U$2:U$1048576,MATCH(FmtData!$B$4+(ROW()-10),RawData!$A$2:$A$1048576,0))</f>
        <v>6.7596400000000001</v>
      </c>
      <c r="W6446" s="8">
        <f t="shared" si="2205"/>
        <v>0.2594000000000003</v>
      </c>
      <c r="X6446" s="8">
        <f t="shared" si="2206"/>
        <v>-0.26073607999999993</v>
      </c>
      <c r="Y6446" s="8">
        <f t="shared" si="2207"/>
        <v>-0.15884651999999996</v>
      </c>
      <c r="Z6446" s="8">
        <f t="shared" si="2208"/>
        <v>10.152691814042056</v>
      </c>
      <c r="AA6446" s="8">
        <f t="shared" si="2209"/>
        <v>10.050802254042056</v>
      </c>
      <c r="AB6446" s="8">
        <f t="shared" si="2210"/>
        <v>10.101747034042056</v>
      </c>
      <c r="AC6446" s="6">
        <f t="shared" si="2225"/>
        <v>-276.12</v>
      </c>
      <c r="AD6446" s="15">
        <f t="shared" si="2222"/>
        <v>-16.347999999999956</v>
      </c>
      <c r="AE6446" s="15">
        <f t="shared" si="2223"/>
        <v>68.452791551277301</v>
      </c>
      <c r="AF6446" s="15">
        <f t="shared" si="2224"/>
        <v>41.299610510253387</v>
      </c>
      <c r="AG6446" s="15">
        <f t="shared" si="2211"/>
        <v>54.811079706319902</v>
      </c>
      <c r="AH6446" s="15">
        <f t="shared" si="2204"/>
        <v>-117.22660518134808</v>
      </c>
      <c r="AI6446" s="17">
        <f t="shared" si="2212"/>
        <v>1.1883410670706531</v>
      </c>
      <c r="AJ6446" s="17">
        <f t="shared" si="2213"/>
        <v>0.94286021932739073</v>
      </c>
      <c r="AK6446" s="17">
        <f t="shared" si="2214"/>
        <v>0.75951461028015788</v>
      </c>
      <c r="AL6446" s="17">
        <f t="shared" si="2215"/>
        <v>0.78174490703777533</v>
      </c>
      <c r="AM6446" s="17">
        <f t="shared" si="2216"/>
        <v>0.77052274714301561</v>
      </c>
      <c r="AN6446" s="17">
        <f t="shared" si="2217"/>
        <v>0.94286021932739073</v>
      </c>
      <c r="AO6446" s="17">
        <f t="shared" si="2221"/>
        <v>0</v>
      </c>
      <c r="AP6446" s="17">
        <f t="shared" si="2218"/>
        <v>7.7052274714301561</v>
      </c>
      <c r="AQ6446" s="17">
        <f t="shared" si="2219"/>
        <v>11.883410670706532</v>
      </c>
      <c r="AR6446" s="17">
        <f t="shared" si="2220"/>
        <v>20.002931188758847</v>
      </c>
    </row>
    <row r="6447" spans="2:44" x14ac:dyDescent="0.25">
      <c r="B6447">
        <f>INDEX(RawData!$A$2:$A$1048576,MATCH(FmtData!$B$4+(ROW()-10),RawData!$A$2:$A$1048576,0))</f>
        <v>6632</v>
      </c>
      <c r="C6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42234.749166666668</v>
      </c>
      <c r="D6447" s="46">
        <f>IF($B$6=1,MID(INDEX(RawData!$B$2:$B$1048576, MATCH(FmtData!$B$4+(ROW()-10),RawData!$A$2:$A$1048576,0)),12,8)+$B$5/24,INDEX(RawData!$C$2:$C$1048576, MATCH(FmtData!$B$4+(ROW()-10),RawData!$A$2:$A$1048576,0)))</f>
        <v>0.74916666666666665</v>
      </c>
      <c r="E6447">
        <f>INDEX(RawData!D$2:D$1048576,MATCH(FmtData!$B$4+(ROW()-10),RawData!$A$2:$A$1048576,0))</f>
        <v>2901.19</v>
      </c>
      <c r="F6447">
        <f>INDEX(RawData!E$2:E$1048576,MATCH(FmtData!$B$4+(ROW()-10),RawData!$A$2:$A$1048576,0))</f>
        <v>6.25</v>
      </c>
      <c r="G6447">
        <f>INDEX(RawData!F$2:F$1048576,MATCH(FmtData!$B$4+(ROW()-10),RawData!$A$2:$A$1048576,0))</f>
        <v>-280.30900000000003</v>
      </c>
      <c r="H6447">
        <f>INDEX(RawData!G$2:G$1048576,MATCH(FmtData!$B$4+(ROW()-10),RawData!$A$2:$A$1048576,0))</f>
        <v>0.49984099999999998</v>
      </c>
      <c r="I6447">
        <f>INDEX(RawData!H$2:H$1048576,MATCH(FmtData!$B$4+(ROW()-10),RawData!$A$2:$A$1048576,0))</f>
        <v>-3.71981E-3</v>
      </c>
      <c r="J6447">
        <f>INDEX(RawData!I$2:I$1048576,MATCH(FmtData!$B$4+(ROW()-10),RawData!$A$2:$A$1048576,0))</f>
        <v>197</v>
      </c>
      <c r="K6447">
        <f>INDEX(RawData!J$2:J$1048576,MATCH(FmtData!$B$4+(ROW()-10),RawData!$A$2:$A$1048576,0))</f>
        <v>195</v>
      </c>
      <c r="L6447">
        <f>INDEX(RawData!K$2:K$1048576,MATCH(FmtData!$B$4+(ROW()-10),RawData!$A$2:$A$1048576,0))</f>
        <v>194.2</v>
      </c>
      <c r="M6447">
        <f>INDEX(RawData!L$2:L$1048576,MATCH(FmtData!$B$4+(ROW()-10),RawData!$A$2:$A$1048576,0))</f>
        <v>23.6</v>
      </c>
      <c r="N6447">
        <f>INDEX(RawData!M$2:M$1048576,MATCH(FmtData!$B$4+(ROW()-10),RawData!$A$2:$A$1048576,0))</f>
        <v>22.1</v>
      </c>
      <c r="O6447">
        <f>INDEX(RawData!N$2:N$1048576,MATCH(FmtData!$B$4+(ROW()-10),RawData!$A$2:$A$1048576,0))</f>
        <v>176.3</v>
      </c>
      <c r="P6447">
        <f>INDEX(RawData!O$2:O$1048576,MATCH(FmtData!$B$4+(ROW()-10),RawData!$A$2:$A$1048576,0))</f>
        <v>35.831699999999998</v>
      </c>
      <c r="Q6447">
        <f>INDEX(RawData!P$2:P$1048576,MATCH(FmtData!$B$4+(ROW()-10),RawData!$A$2:$A$1048576,0))</f>
        <v>231.6</v>
      </c>
      <c r="R6447">
        <f>INDEX(RawData!Q$2:Q$1048576,MATCH(FmtData!$B$4+(ROW()-10),RawData!$A$2:$A$1048576,0))</f>
        <v>1.8310500000000001E-3</v>
      </c>
      <c r="S6447">
        <f>INDEX(RawData!R$2:R$1048576,MATCH(FmtData!$B$4+(ROW()-10),RawData!$A$2:$A$1048576,0))</f>
        <v>0.51633799999999996</v>
      </c>
      <c r="T6447">
        <f>INDEX(RawData!S$2:S$1048576,MATCH(FmtData!$B$4+(ROW()-10),RawData!$A$2:$A$1048576,0))</f>
        <v>0.52676999999999996</v>
      </c>
      <c r="U6447">
        <f>INDEX(RawData!T$2:T$1048576,MATCH(FmtData!$B$4+(ROW()-10),RawData!$A$2:$A$1048576,0))</f>
        <v>6.4132699999999998</v>
      </c>
      <c r="V6447">
        <f>INDEX(RawData!U$2:U$1048576,MATCH(FmtData!$B$4+(ROW()-10),RawData!$A$2:$A$1048576,0))</f>
        <v>6.6833499999999999</v>
      </c>
      <c r="W6447" s="8">
        <f t="shared" si="2205"/>
        <v>0.2700800000000001</v>
      </c>
      <c r="X6447" s="8">
        <f t="shared" si="2206"/>
        <v>-0.26073607999999993</v>
      </c>
      <c r="Y6447" s="8">
        <f t="shared" si="2207"/>
        <v>-0.15884651999999996</v>
      </c>
      <c r="Z6447" s="8">
        <f t="shared" si="2208"/>
        <v>10.152691814042056</v>
      </c>
      <c r="AA6447" s="8">
        <f t="shared" si="2209"/>
        <v>10.050802254042056</v>
      </c>
      <c r="AB6447" s="8">
        <f t="shared" si="2210"/>
        <v>10.101747034042056</v>
      </c>
      <c r="AC6447" s="6">
        <f t="shared" si="2225"/>
        <v>-275.73300000000006</v>
      </c>
      <c r="AD6447" s="15">
        <f t="shared" si="2222"/>
        <v>-15.961000000000013</v>
      </c>
      <c r="AE6447" s="15">
        <f t="shared" si="2223"/>
        <v>68.452791551277301</v>
      </c>
      <c r="AF6447" s="15">
        <f t="shared" si="2224"/>
        <v>41.299610510253387</v>
      </c>
      <c r="AG6447" s="15">
        <f t="shared" si="2211"/>
        <v>54.811079706319902</v>
      </c>
      <c r="AH6447" s="15">
        <f t="shared" si="2204"/>
        <v>-116.83960518134813</v>
      </c>
      <c r="AI6447" s="17">
        <f t="shared" si="2212"/>
        <v>1.18758798688909</v>
      </c>
      <c r="AJ6447" s="17">
        <f t="shared" si="2213"/>
        <v>0.94238607507563588</v>
      </c>
      <c r="AK6447" s="17">
        <f t="shared" si="2214"/>
        <v>0.75951461028015788</v>
      </c>
      <c r="AL6447" s="17">
        <f t="shared" si="2215"/>
        <v>0.78174490703777533</v>
      </c>
      <c r="AM6447" s="17">
        <f t="shared" si="2216"/>
        <v>0.77052274714301561</v>
      </c>
      <c r="AN6447" s="17">
        <f t="shared" si="2217"/>
        <v>0.94238607507563588</v>
      </c>
      <c r="AO6447" s="17">
        <f t="shared" si="2221"/>
        <v>0</v>
      </c>
      <c r="AP6447" s="17">
        <f t="shared" si="2218"/>
        <v>7.7052274714301561</v>
      </c>
      <c r="AQ6447" s="17">
        <f t="shared" si="2219"/>
        <v>11.8758798688909</v>
      </c>
      <c r="AR6447" s="17">
        <f t="shared" si="2220"/>
        <v>20.002931188758847</v>
      </c>
    </row>
    <row r="6448" spans="2:44" x14ac:dyDescent="0.25">
      <c r="B6448">
        <f>INDEX(RawData!$A$2:$A$1048576,MATCH(FmtData!$B$4+(ROW()-10),RawData!$A$2:$A$1048576,0))</f>
        <v>6633</v>
      </c>
      <c r="C6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42234.7503125</v>
      </c>
      <c r="D6448" s="46">
        <f>IF($B$6=1,MID(INDEX(RawData!$B$2:$B$1048576, MATCH(FmtData!$B$4+(ROW()-10),RawData!$A$2:$A$1048576,0)),12,8)+$B$5/24,INDEX(RawData!$C$2:$C$1048576, MATCH(FmtData!$B$4+(ROW()-10),RawData!$A$2:$A$1048576,0)))</f>
        <v>0.75031250000000005</v>
      </c>
      <c r="E6448">
        <f>INDEX(RawData!D$2:D$1048576,MATCH(FmtData!$B$4+(ROW()-10),RawData!$A$2:$A$1048576,0))</f>
        <v>2903.37</v>
      </c>
      <c r="F6448">
        <f>INDEX(RawData!E$2:E$1048576,MATCH(FmtData!$B$4+(ROW()-10),RawData!$A$2:$A$1048576,0))</f>
        <v>6.25</v>
      </c>
      <c r="G6448">
        <f>INDEX(RawData!F$2:F$1048576,MATCH(FmtData!$B$4+(ROW()-10),RawData!$A$2:$A$1048576,0))</f>
        <v>-280.30900000000003</v>
      </c>
      <c r="H6448">
        <f>INDEX(RawData!G$2:G$1048576,MATCH(FmtData!$B$4+(ROW()-10),RawData!$A$2:$A$1048576,0))</f>
        <v>0.49984099999999998</v>
      </c>
      <c r="I6448">
        <f>INDEX(RawData!H$2:H$1048576,MATCH(FmtData!$B$4+(ROW()-10),RawData!$A$2:$A$1048576,0))</f>
        <v>-3.71981E-3</v>
      </c>
      <c r="J6448">
        <f>INDEX(RawData!I$2:I$1048576,MATCH(FmtData!$B$4+(ROW()-10),RawData!$A$2:$A$1048576,0))</f>
        <v>194.6</v>
      </c>
      <c r="K6448">
        <f>INDEX(RawData!J$2:J$1048576,MATCH(FmtData!$B$4+(ROW()-10),RawData!$A$2:$A$1048576,0))</f>
        <v>196.5</v>
      </c>
      <c r="L6448">
        <f>INDEX(RawData!K$2:K$1048576,MATCH(FmtData!$B$4+(ROW()-10),RawData!$A$2:$A$1048576,0))</f>
        <v>194.1</v>
      </c>
      <c r="M6448">
        <f>INDEX(RawData!L$2:L$1048576,MATCH(FmtData!$B$4+(ROW()-10),RawData!$A$2:$A$1048576,0))</f>
        <v>23.6</v>
      </c>
      <c r="N6448">
        <f>INDEX(RawData!M$2:M$1048576,MATCH(FmtData!$B$4+(ROW()-10),RawData!$A$2:$A$1048576,0))</f>
        <v>21.9</v>
      </c>
      <c r="O6448">
        <f>INDEX(RawData!N$2:N$1048576,MATCH(FmtData!$B$4+(ROW()-10),RawData!$A$2:$A$1048576,0))</f>
        <v>176.4</v>
      </c>
      <c r="P6448">
        <f>INDEX(RawData!O$2:O$1048576,MATCH(FmtData!$B$4+(ROW()-10),RawData!$A$2:$A$1048576,0))</f>
        <v>35.831699999999998</v>
      </c>
      <c r="Q6448">
        <f>INDEX(RawData!P$2:P$1048576,MATCH(FmtData!$B$4+(ROW()-10),RawData!$A$2:$A$1048576,0))</f>
        <v>231.72300000000001</v>
      </c>
      <c r="R6448">
        <f>INDEX(RawData!Q$2:Q$1048576,MATCH(FmtData!$B$4+(ROW()-10),RawData!$A$2:$A$1048576,0))</f>
        <v>1.8310500000000001E-3</v>
      </c>
      <c r="S6448">
        <f>INDEX(RawData!R$2:R$1048576,MATCH(FmtData!$B$4+(ROW()-10),RawData!$A$2:$A$1048576,0))</f>
        <v>0.51633799999999996</v>
      </c>
      <c r="T6448">
        <f>INDEX(RawData!S$2:S$1048576,MATCH(FmtData!$B$4+(ROW()-10),RawData!$A$2:$A$1048576,0))</f>
        <v>0.52676999999999996</v>
      </c>
      <c r="U6448">
        <f>INDEX(RawData!T$2:T$1048576,MATCH(FmtData!$B$4+(ROW()-10),RawData!$A$2:$A$1048576,0))</f>
        <v>6.32172</v>
      </c>
      <c r="V6448">
        <f>INDEX(RawData!U$2:U$1048576,MATCH(FmtData!$B$4+(ROW()-10),RawData!$A$2:$A$1048576,0))</f>
        <v>6.5765399999999996</v>
      </c>
      <c r="W6448" s="8">
        <f t="shared" si="2205"/>
        <v>0.2548199999999996</v>
      </c>
      <c r="X6448" s="8">
        <f t="shared" si="2206"/>
        <v>-0.26073607999999993</v>
      </c>
      <c r="Y6448" s="8">
        <f t="shared" si="2207"/>
        <v>-0.15884651999999996</v>
      </c>
      <c r="Z6448" s="8">
        <f t="shared" si="2208"/>
        <v>10.152691814042056</v>
      </c>
      <c r="AA6448" s="8">
        <f t="shared" si="2209"/>
        <v>10.050802254042056</v>
      </c>
      <c r="AB6448" s="8">
        <f t="shared" si="2210"/>
        <v>10.101747034042056</v>
      </c>
      <c r="AC6448" s="6">
        <f t="shared" si="2225"/>
        <v>-275.61</v>
      </c>
      <c r="AD6448" s="15">
        <f t="shared" si="2222"/>
        <v>-15.837999999999965</v>
      </c>
      <c r="AE6448" s="15">
        <f t="shared" si="2223"/>
        <v>68.452791551277301</v>
      </c>
      <c r="AF6448" s="15">
        <f t="shared" si="2224"/>
        <v>41.299610510253387</v>
      </c>
      <c r="AG6448" s="15">
        <f t="shared" si="2211"/>
        <v>54.811079706319902</v>
      </c>
      <c r="AH6448" s="15">
        <f t="shared" si="2204"/>
        <v>-116.71660518134809</v>
      </c>
      <c r="AI6448" s="17">
        <f t="shared" si="2212"/>
        <v>1.187348835675045</v>
      </c>
      <c r="AJ6448" s="17">
        <f t="shared" si="2213"/>
        <v>0.94223547791758344</v>
      </c>
      <c r="AK6448" s="17">
        <f t="shared" si="2214"/>
        <v>0.75951461028015788</v>
      </c>
      <c r="AL6448" s="17">
        <f t="shared" si="2215"/>
        <v>0.78174490703777533</v>
      </c>
      <c r="AM6448" s="17">
        <f t="shared" si="2216"/>
        <v>0.77052274714301561</v>
      </c>
      <c r="AN6448" s="17">
        <f t="shared" si="2217"/>
        <v>0.94223547791758344</v>
      </c>
      <c r="AO6448" s="17">
        <f t="shared" si="2221"/>
        <v>0</v>
      </c>
      <c r="AP6448" s="17">
        <f t="shared" si="2218"/>
        <v>7.7052274714301561</v>
      </c>
      <c r="AQ6448" s="17">
        <f t="shared" si="2219"/>
        <v>11.87348835675045</v>
      </c>
      <c r="AR6448" s="17">
        <f t="shared" si="2220"/>
        <v>20.017961707267283</v>
      </c>
    </row>
    <row r="6449" spans="2:44" x14ac:dyDescent="0.25">
      <c r="B6449">
        <f>INDEX(RawData!$A$2:$A$1048576,MATCH(FmtData!$B$4+(ROW()-10),RawData!$A$2:$A$1048576,0))</f>
        <v>6634</v>
      </c>
      <c r="C6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42234.751481481479</v>
      </c>
      <c r="D6449" s="46">
        <f>IF($B$6=1,MID(INDEX(RawData!$B$2:$B$1048576, MATCH(FmtData!$B$4+(ROW()-10),RawData!$A$2:$A$1048576,0)),12,8)+$B$5/24,INDEX(RawData!$C$2:$C$1048576, MATCH(FmtData!$B$4+(ROW()-10),RawData!$A$2:$A$1048576,0)))</f>
        <v>0.75148148148148142</v>
      </c>
      <c r="E6449">
        <f>INDEX(RawData!D$2:D$1048576,MATCH(FmtData!$B$4+(ROW()-10),RawData!$A$2:$A$1048576,0))</f>
        <v>2904.3</v>
      </c>
      <c r="F6449">
        <f>INDEX(RawData!E$2:E$1048576,MATCH(FmtData!$B$4+(ROW()-10),RawData!$A$2:$A$1048576,0))</f>
        <v>6.25</v>
      </c>
      <c r="G6449">
        <f>INDEX(RawData!F$2:F$1048576,MATCH(FmtData!$B$4+(ROW()-10),RawData!$A$2:$A$1048576,0))</f>
        <v>-280.30900000000003</v>
      </c>
      <c r="H6449">
        <f>INDEX(RawData!G$2:G$1048576,MATCH(FmtData!$B$4+(ROW()-10),RawData!$A$2:$A$1048576,0))</f>
        <v>0.49982199999999999</v>
      </c>
      <c r="I6449">
        <f>INDEX(RawData!H$2:H$1048576,MATCH(FmtData!$B$4+(ROW()-10),RawData!$A$2:$A$1048576,0))</f>
        <v>-3.71981E-3</v>
      </c>
      <c r="J6449">
        <f>INDEX(RawData!I$2:I$1048576,MATCH(FmtData!$B$4+(ROW()-10),RawData!$A$2:$A$1048576,0))</f>
        <v>197.5</v>
      </c>
      <c r="K6449">
        <f>INDEX(RawData!J$2:J$1048576,MATCH(FmtData!$B$4+(ROW()-10),RawData!$A$2:$A$1048576,0))</f>
        <v>194.3</v>
      </c>
      <c r="L6449">
        <f>INDEX(RawData!K$2:K$1048576,MATCH(FmtData!$B$4+(ROW()-10),RawData!$A$2:$A$1048576,0))</f>
        <v>193.9</v>
      </c>
      <c r="M6449">
        <f>INDEX(RawData!L$2:L$1048576,MATCH(FmtData!$B$4+(ROW()-10),RawData!$A$2:$A$1048576,0))</f>
        <v>23.6</v>
      </c>
      <c r="N6449">
        <f>INDEX(RawData!M$2:M$1048576,MATCH(FmtData!$B$4+(ROW()-10),RawData!$A$2:$A$1048576,0))</f>
        <v>21.9</v>
      </c>
      <c r="O6449">
        <f>INDEX(RawData!N$2:N$1048576,MATCH(FmtData!$B$4+(ROW()-10),RawData!$A$2:$A$1048576,0))</f>
        <v>176.3</v>
      </c>
      <c r="P6449">
        <f>INDEX(RawData!O$2:O$1048576,MATCH(FmtData!$B$4+(ROW()-10),RawData!$A$2:$A$1048576,0))</f>
        <v>35.819800000000001</v>
      </c>
      <c r="Q6449">
        <f>INDEX(RawData!P$2:P$1048576,MATCH(FmtData!$B$4+(ROW()-10),RawData!$A$2:$A$1048576,0))</f>
        <v>231.33600000000001</v>
      </c>
      <c r="R6449">
        <f>INDEX(RawData!Q$2:Q$1048576,MATCH(FmtData!$B$4+(ROW()-10),RawData!$A$2:$A$1048576,0))</f>
        <v>1.8310500000000001E-3</v>
      </c>
      <c r="S6449">
        <f>INDEX(RawData!R$2:R$1048576,MATCH(FmtData!$B$4+(ROW()-10),RawData!$A$2:$A$1048576,0))</f>
        <v>0.51633799999999996</v>
      </c>
      <c r="T6449">
        <f>INDEX(RawData!S$2:S$1048576,MATCH(FmtData!$B$4+(ROW()-10),RawData!$A$2:$A$1048576,0))</f>
        <v>0.52676999999999996</v>
      </c>
      <c r="U6449">
        <f>INDEX(RawData!T$2:T$1048576,MATCH(FmtData!$B$4+(ROW()-10),RawData!$A$2:$A$1048576,0))</f>
        <v>6.2271099999999997</v>
      </c>
      <c r="V6449">
        <f>INDEX(RawData!U$2:U$1048576,MATCH(FmtData!$B$4+(ROW()-10),RawData!$A$2:$A$1048576,0))</f>
        <v>6.5002399999999998</v>
      </c>
      <c r="W6449" s="8">
        <f t="shared" si="2205"/>
        <v>0.27313000000000009</v>
      </c>
      <c r="X6449" s="8">
        <f t="shared" si="2206"/>
        <v>-0.26073607999999993</v>
      </c>
      <c r="Y6449" s="8">
        <f t="shared" si="2207"/>
        <v>-0.15884651999999996</v>
      </c>
      <c r="Z6449" s="8">
        <f t="shared" si="2208"/>
        <v>10.152691814042056</v>
      </c>
      <c r="AA6449" s="8">
        <f t="shared" si="2209"/>
        <v>10.050802254042056</v>
      </c>
      <c r="AB6449" s="8">
        <f t="shared" si="2210"/>
        <v>10.101747034042056</v>
      </c>
      <c r="AC6449" s="6">
        <f t="shared" si="2225"/>
        <v>-275.99700000000001</v>
      </c>
      <c r="AD6449" s="15">
        <f t="shared" si="2222"/>
        <v>-16.224999999999966</v>
      </c>
      <c r="AE6449" s="15">
        <f t="shared" si="2223"/>
        <v>68.452791551277301</v>
      </c>
      <c r="AF6449" s="15">
        <f t="shared" si="2224"/>
        <v>41.299610510253387</v>
      </c>
      <c r="AG6449" s="15">
        <f t="shared" si="2211"/>
        <v>54.811079706319902</v>
      </c>
      <c r="AH6449" s="15">
        <f t="shared" si="2204"/>
        <v>-117.10360518134809</v>
      </c>
      <c r="AI6449" s="17">
        <f t="shared" si="2212"/>
        <v>1.18810161248711</v>
      </c>
      <c r="AJ6449" s="17">
        <f t="shared" si="2213"/>
        <v>0.94270947060294619</v>
      </c>
      <c r="AK6449" s="17">
        <f t="shared" si="2214"/>
        <v>0.75951461028015788</v>
      </c>
      <c r="AL6449" s="17">
        <f t="shared" si="2215"/>
        <v>0.78174490703777533</v>
      </c>
      <c r="AM6449" s="17">
        <f t="shared" si="2216"/>
        <v>0.77052274714301561</v>
      </c>
      <c r="AN6449" s="17">
        <f t="shared" si="2217"/>
        <v>0.94270947060294619</v>
      </c>
      <c r="AO6449" s="17">
        <f t="shared" si="2221"/>
        <v>0</v>
      </c>
      <c r="AP6449" s="17">
        <f t="shared" si="2218"/>
        <v>7.7052274714301561</v>
      </c>
      <c r="AQ6449" s="17">
        <f t="shared" si="2219"/>
        <v>11.881016124871099</v>
      </c>
      <c r="AR6449" s="17">
        <f t="shared" si="2220"/>
        <v>20.024373809199783</v>
      </c>
    </row>
    <row r="6450" spans="2:44" x14ac:dyDescent="0.25">
      <c r="B6450">
        <f>INDEX(RawData!$A$2:$A$1048576,MATCH(FmtData!$B$4+(ROW()-10),RawData!$A$2:$A$1048576,0))</f>
        <v>6635</v>
      </c>
      <c r="C6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42234.752638888887</v>
      </c>
      <c r="D6450" s="46">
        <f>IF($B$6=1,MID(INDEX(RawData!$B$2:$B$1048576, MATCH(FmtData!$B$4+(ROW()-10),RawData!$A$2:$A$1048576,0)),12,8)+$B$5/24,INDEX(RawData!$C$2:$C$1048576, MATCH(FmtData!$B$4+(ROW()-10),RawData!$A$2:$A$1048576,0)))</f>
        <v>0.75263888888888886</v>
      </c>
      <c r="E6450">
        <f>INDEX(RawData!D$2:D$1048576,MATCH(FmtData!$B$4+(ROW()-10),RawData!$A$2:$A$1048576,0))</f>
        <v>2904.3</v>
      </c>
      <c r="F6450">
        <f>INDEX(RawData!E$2:E$1048576,MATCH(FmtData!$B$4+(ROW()-10),RawData!$A$2:$A$1048576,0))</f>
        <v>6.25</v>
      </c>
      <c r="G6450">
        <f>INDEX(RawData!F$2:F$1048576,MATCH(FmtData!$B$4+(ROW()-10),RawData!$A$2:$A$1048576,0))</f>
        <v>-280.30900000000003</v>
      </c>
      <c r="H6450">
        <f>INDEX(RawData!G$2:G$1048576,MATCH(FmtData!$B$4+(ROW()-10),RawData!$A$2:$A$1048576,0))</f>
        <v>0.49982199999999999</v>
      </c>
      <c r="I6450">
        <f>INDEX(RawData!H$2:H$1048576,MATCH(FmtData!$B$4+(ROW()-10),RawData!$A$2:$A$1048576,0))</f>
        <v>-3.71981E-3</v>
      </c>
      <c r="J6450">
        <f>INDEX(RawData!I$2:I$1048576,MATCH(FmtData!$B$4+(ROW()-10),RawData!$A$2:$A$1048576,0))</f>
        <v>195.4</v>
      </c>
      <c r="K6450">
        <f>INDEX(RawData!J$2:J$1048576,MATCH(FmtData!$B$4+(ROW()-10),RawData!$A$2:$A$1048576,0))</f>
        <v>194</v>
      </c>
      <c r="L6450">
        <f>INDEX(RawData!K$2:K$1048576,MATCH(FmtData!$B$4+(ROW()-10),RawData!$A$2:$A$1048576,0))</f>
        <v>194</v>
      </c>
      <c r="M6450">
        <f>INDEX(RawData!L$2:L$1048576,MATCH(FmtData!$B$4+(ROW()-10),RawData!$A$2:$A$1048576,0))</f>
        <v>23.6</v>
      </c>
      <c r="N6450">
        <f>INDEX(RawData!M$2:M$1048576,MATCH(FmtData!$B$4+(ROW()-10),RawData!$A$2:$A$1048576,0))</f>
        <v>22</v>
      </c>
      <c r="O6450">
        <f>INDEX(RawData!N$2:N$1048576,MATCH(FmtData!$B$4+(ROW()-10),RawData!$A$2:$A$1048576,0))</f>
        <v>176.5</v>
      </c>
      <c r="P6450">
        <f>INDEX(RawData!O$2:O$1048576,MATCH(FmtData!$B$4+(ROW()-10),RawData!$A$2:$A$1048576,0))</f>
        <v>35.819800000000001</v>
      </c>
      <c r="Q6450">
        <f>INDEX(RawData!P$2:P$1048576,MATCH(FmtData!$B$4+(ROW()-10),RawData!$A$2:$A$1048576,0))</f>
        <v>231.72300000000001</v>
      </c>
      <c r="R6450">
        <f>INDEX(RawData!Q$2:Q$1048576,MATCH(FmtData!$B$4+(ROW()-10),RawData!$A$2:$A$1048576,0))</f>
        <v>1.8310500000000001E-3</v>
      </c>
      <c r="S6450">
        <f>INDEX(RawData!R$2:R$1048576,MATCH(FmtData!$B$4+(ROW()-10),RawData!$A$2:$A$1048576,0))</f>
        <v>0.51633799999999996</v>
      </c>
      <c r="T6450">
        <f>INDEX(RawData!S$2:S$1048576,MATCH(FmtData!$B$4+(ROW()-10),RawData!$A$2:$A$1048576,0))</f>
        <v>0.52676999999999996</v>
      </c>
      <c r="U6450">
        <f>INDEX(RawData!T$2:T$1048576,MATCH(FmtData!$B$4+(ROW()-10),RawData!$A$2:$A$1048576,0))</f>
        <v>6.1355599999999999</v>
      </c>
      <c r="V6450">
        <f>INDEX(RawData!U$2:U$1048576,MATCH(FmtData!$B$4+(ROW()-10),RawData!$A$2:$A$1048576,0))</f>
        <v>6.4239499999999996</v>
      </c>
      <c r="W6450" s="8">
        <f t="shared" si="2205"/>
        <v>0.2883899999999997</v>
      </c>
      <c r="X6450" s="8">
        <f t="shared" si="2206"/>
        <v>-0.26073607999999993</v>
      </c>
      <c r="Y6450" s="8">
        <f t="shared" si="2207"/>
        <v>-0.15884651999999996</v>
      </c>
      <c r="Z6450" s="8">
        <f t="shared" si="2208"/>
        <v>10.152691814042056</v>
      </c>
      <c r="AA6450" s="8">
        <f t="shared" si="2209"/>
        <v>10.050802254042056</v>
      </c>
      <c r="AB6450" s="8">
        <f t="shared" si="2210"/>
        <v>10.101747034042056</v>
      </c>
      <c r="AC6450" s="6">
        <f t="shared" si="2225"/>
        <v>-275.61</v>
      </c>
      <c r="AD6450" s="15">
        <f t="shared" si="2222"/>
        <v>-15.837999999999965</v>
      </c>
      <c r="AE6450" s="15">
        <f t="shared" si="2223"/>
        <v>68.452791551277301</v>
      </c>
      <c r="AF6450" s="15">
        <f t="shared" si="2224"/>
        <v>41.299610510253387</v>
      </c>
      <c r="AG6450" s="15">
        <f t="shared" si="2211"/>
        <v>54.811079706319902</v>
      </c>
      <c r="AH6450" s="15">
        <f t="shared" ref="AH6450:AH6513" si="2226">$AH$1392+(AD6450-$AD$1392)</f>
        <v>-116.71660518134809</v>
      </c>
      <c r="AI6450" s="17">
        <f t="shared" si="2212"/>
        <v>1.187348835675045</v>
      </c>
      <c r="AJ6450" s="17">
        <f t="shared" si="2213"/>
        <v>0.94223547791758344</v>
      </c>
      <c r="AK6450" s="17">
        <f t="shared" si="2214"/>
        <v>0.75951461028015788</v>
      </c>
      <c r="AL6450" s="17">
        <f t="shared" si="2215"/>
        <v>0.78174490703777533</v>
      </c>
      <c r="AM6450" s="17">
        <f t="shared" si="2216"/>
        <v>0.77052274714301561</v>
      </c>
      <c r="AN6450" s="17">
        <f t="shared" si="2217"/>
        <v>0.94223547791758344</v>
      </c>
      <c r="AO6450" s="17">
        <f t="shared" si="2221"/>
        <v>0</v>
      </c>
      <c r="AP6450" s="17">
        <f t="shared" si="2218"/>
        <v>7.7052274714301561</v>
      </c>
      <c r="AQ6450" s="17">
        <f t="shared" si="2219"/>
        <v>11.87348835675045</v>
      </c>
      <c r="AR6450" s="17">
        <f t="shared" si="2220"/>
        <v>20.024373809199783</v>
      </c>
    </row>
    <row r="6451" spans="2:44" x14ac:dyDescent="0.25">
      <c r="B6451">
        <f>INDEX(RawData!$A$2:$A$1048576,MATCH(FmtData!$B$4+(ROW()-10),RawData!$A$2:$A$1048576,0))</f>
        <v>6636</v>
      </c>
      <c r="C6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42234.753784722219</v>
      </c>
      <c r="D6451" s="46">
        <f>IF($B$6=1,MID(INDEX(RawData!$B$2:$B$1048576, MATCH(FmtData!$B$4+(ROW()-10),RawData!$A$2:$A$1048576,0)),12,8)+$B$5/24,INDEX(RawData!$C$2:$C$1048576, MATCH(FmtData!$B$4+(ROW()-10),RawData!$A$2:$A$1048576,0)))</f>
        <v>0.75378472222222215</v>
      </c>
      <c r="E6451">
        <f>INDEX(RawData!D$2:D$1048576,MATCH(FmtData!$B$4+(ROW()-10),RawData!$A$2:$A$1048576,0))</f>
        <v>2901.19</v>
      </c>
      <c r="F6451">
        <f>INDEX(RawData!E$2:E$1048576,MATCH(FmtData!$B$4+(ROW()-10),RawData!$A$2:$A$1048576,0))</f>
        <v>6.25</v>
      </c>
      <c r="G6451">
        <f>INDEX(RawData!F$2:F$1048576,MATCH(FmtData!$B$4+(ROW()-10),RawData!$A$2:$A$1048576,0))</f>
        <v>-280.30900000000003</v>
      </c>
      <c r="H6451">
        <f>INDEX(RawData!G$2:G$1048576,MATCH(FmtData!$B$4+(ROW()-10),RawData!$A$2:$A$1048576,0))</f>
        <v>0.49982199999999999</v>
      </c>
      <c r="I6451">
        <f>INDEX(RawData!H$2:H$1048576,MATCH(FmtData!$B$4+(ROW()-10),RawData!$A$2:$A$1048576,0))</f>
        <v>-3.71981E-3</v>
      </c>
      <c r="J6451">
        <f>INDEX(RawData!I$2:I$1048576,MATCH(FmtData!$B$4+(ROW()-10),RawData!$A$2:$A$1048576,0))</f>
        <v>195.7</v>
      </c>
      <c r="K6451">
        <f>INDEX(RawData!J$2:J$1048576,MATCH(FmtData!$B$4+(ROW()-10),RawData!$A$2:$A$1048576,0))</f>
        <v>195.8</v>
      </c>
      <c r="L6451">
        <f>INDEX(RawData!K$2:K$1048576,MATCH(FmtData!$B$4+(ROW()-10),RawData!$A$2:$A$1048576,0))</f>
        <v>194.2</v>
      </c>
      <c r="M6451">
        <f>INDEX(RawData!L$2:L$1048576,MATCH(FmtData!$B$4+(ROW()-10),RawData!$A$2:$A$1048576,0))</f>
        <v>23.6</v>
      </c>
      <c r="N6451">
        <f>INDEX(RawData!M$2:M$1048576,MATCH(FmtData!$B$4+(ROW()-10),RawData!$A$2:$A$1048576,0))</f>
        <v>22.1</v>
      </c>
      <c r="O6451">
        <f>INDEX(RawData!N$2:N$1048576,MATCH(FmtData!$B$4+(ROW()-10),RawData!$A$2:$A$1048576,0))</f>
        <v>176.4</v>
      </c>
      <c r="P6451">
        <f>INDEX(RawData!O$2:O$1048576,MATCH(FmtData!$B$4+(ROW()-10),RawData!$A$2:$A$1048576,0))</f>
        <v>35.819800000000001</v>
      </c>
      <c r="Q6451">
        <f>INDEX(RawData!P$2:P$1048576,MATCH(FmtData!$B$4+(ROW()-10),RawData!$A$2:$A$1048576,0))</f>
        <v>231.49100000000001</v>
      </c>
      <c r="R6451">
        <f>INDEX(RawData!Q$2:Q$1048576,MATCH(FmtData!$B$4+(ROW()-10),RawData!$A$2:$A$1048576,0))</f>
        <v>2.4414100000000002E-3</v>
      </c>
      <c r="S6451">
        <f>INDEX(RawData!R$2:R$1048576,MATCH(FmtData!$B$4+(ROW()-10),RawData!$A$2:$A$1048576,0))</f>
        <v>0.51633799999999996</v>
      </c>
      <c r="T6451">
        <f>INDEX(RawData!S$2:S$1048576,MATCH(FmtData!$B$4+(ROW()-10),RawData!$A$2:$A$1048576,0))</f>
        <v>0.52676999999999996</v>
      </c>
      <c r="U6451">
        <f>INDEX(RawData!T$2:T$1048576,MATCH(FmtData!$B$4+(ROW()-10),RawData!$A$2:$A$1048576,0))</f>
        <v>6.0440100000000001</v>
      </c>
      <c r="V6451">
        <f>INDEX(RawData!U$2:U$1048576,MATCH(FmtData!$B$4+(ROW()-10),RawData!$A$2:$A$1048576,0))</f>
        <v>6.3018799999999997</v>
      </c>
      <c r="W6451" s="8">
        <f t="shared" si="2205"/>
        <v>0.2578699999999996</v>
      </c>
      <c r="X6451" s="8">
        <f t="shared" si="2206"/>
        <v>-0.26073607999999993</v>
      </c>
      <c r="Y6451" s="8">
        <f t="shared" si="2207"/>
        <v>-0.15884651999999996</v>
      </c>
      <c r="Z6451" s="8">
        <f t="shared" si="2208"/>
        <v>10.152691814042056</v>
      </c>
      <c r="AA6451" s="8">
        <f t="shared" si="2209"/>
        <v>10.050802254042056</v>
      </c>
      <c r="AB6451" s="8">
        <f t="shared" si="2210"/>
        <v>10.101747034042056</v>
      </c>
      <c r="AC6451" s="6">
        <f t="shared" si="2225"/>
        <v>-275.84199999999998</v>
      </c>
      <c r="AD6451" s="15">
        <f t="shared" si="2222"/>
        <v>-16.069999999999936</v>
      </c>
      <c r="AE6451" s="15">
        <f t="shared" si="2223"/>
        <v>68.452791551277301</v>
      </c>
      <c r="AF6451" s="15">
        <f t="shared" si="2224"/>
        <v>41.299610510253387</v>
      </c>
      <c r="AG6451" s="15">
        <f t="shared" si="2211"/>
        <v>54.811079706319902</v>
      </c>
      <c r="AH6451" s="15">
        <f t="shared" si="2226"/>
        <v>-116.94860518134806</v>
      </c>
      <c r="AI6451" s="17">
        <f t="shared" si="2212"/>
        <v>1.1877999981680665</v>
      </c>
      <c r="AJ6451" s="17">
        <f t="shared" si="2213"/>
        <v>0.94251957133207087</v>
      </c>
      <c r="AK6451" s="17">
        <f t="shared" si="2214"/>
        <v>0.75951461028015788</v>
      </c>
      <c r="AL6451" s="17">
        <f t="shared" si="2215"/>
        <v>0.78174490703777533</v>
      </c>
      <c r="AM6451" s="17">
        <f t="shared" si="2216"/>
        <v>0.77052274714301561</v>
      </c>
      <c r="AN6451" s="17">
        <f t="shared" si="2217"/>
        <v>0.94251957133207087</v>
      </c>
      <c r="AO6451" s="17">
        <f t="shared" si="2221"/>
        <v>0</v>
      </c>
      <c r="AP6451" s="17">
        <f t="shared" si="2218"/>
        <v>7.7052274714301561</v>
      </c>
      <c r="AQ6451" s="17">
        <f t="shared" si="2219"/>
        <v>11.877999981680665</v>
      </c>
      <c r="AR6451" s="17">
        <f t="shared" si="2220"/>
        <v>20.002931188758847</v>
      </c>
    </row>
    <row r="6452" spans="2:44" x14ac:dyDescent="0.25">
      <c r="B6452">
        <f>INDEX(RawData!$A$2:$A$1048576,MATCH(FmtData!$B$4+(ROW()-10),RawData!$A$2:$A$1048576,0))</f>
        <v>6637</v>
      </c>
      <c r="C6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42234.754953703705</v>
      </c>
      <c r="D6452" s="46">
        <f>IF($B$6=1,MID(INDEX(RawData!$B$2:$B$1048576, MATCH(FmtData!$B$4+(ROW()-10),RawData!$A$2:$A$1048576,0)),12,8)+$B$5/24,INDEX(RawData!$C$2:$C$1048576, MATCH(FmtData!$B$4+(ROW()-10),RawData!$A$2:$A$1048576,0)))</f>
        <v>0.75495370370370374</v>
      </c>
      <c r="E6452">
        <f>INDEX(RawData!D$2:D$1048576,MATCH(FmtData!$B$4+(ROW()-10),RawData!$A$2:$A$1048576,0))</f>
        <v>2904.3</v>
      </c>
      <c r="F6452">
        <f>INDEX(RawData!E$2:E$1048576,MATCH(FmtData!$B$4+(ROW()-10),RawData!$A$2:$A$1048576,0))</f>
        <v>6.25</v>
      </c>
      <c r="G6452">
        <f>INDEX(RawData!F$2:F$1048576,MATCH(FmtData!$B$4+(ROW()-10),RawData!$A$2:$A$1048576,0))</f>
        <v>-269.125</v>
      </c>
      <c r="H6452">
        <f>INDEX(RawData!G$2:G$1048576,MATCH(FmtData!$B$4+(ROW()-10),RawData!$A$2:$A$1048576,0))</f>
        <v>0.49982199999999999</v>
      </c>
      <c r="I6452">
        <f>INDEX(RawData!H$2:H$1048576,MATCH(FmtData!$B$4+(ROW()-10),RawData!$A$2:$A$1048576,0))</f>
        <v>-3.71981E-3</v>
      </c>
      <c r="J6452">
        <f>INDEX(RawData!I$2:I$1048576,MATCH(FmtData!$B$4+(ROW()-10),RawData!$A$2:$A$1048576,0))</f>
        <v>196.5</v>
      </c>
      <c r="K6452">
        <f>INDEX(RawData!J$2:J$1048576,MATCH(FmtData!$B$4+(ROW()-10),RawData!$A$2:$A$1048576,0))</f>
        <v>195.3</v>
      </c>
      <c r="L6452">
        <f>INDEX(RawData!K$2:K$1048576,MATCH(FmtData!$B$4+(ROW()-10),RawData!$A$2:$A$1048576,0))</f>
        <v>194.4</v>
      </c>
      <c r="M6452">
        <f>INDEX(RawData!L$2:L$1048576,MATCH(FmtData!$B$4+(ROW()-10),RawData!$A$2:$A$1048576,0))</f>
        <v>23.6</v>
      </c>
      <c r="N6452">
        <f>INDEX(RawData!M$2:M$1048576,MATCH(FmtData!$B$4+(ROW()-10),RawData!$A$2:$A$1048576,0))</f>
        <v>22.1</v>
      </c>
      <c r="O6452">
        <f>INDEX(RawData!N$2:N$1048576,MATCH(FmtData!$B$4+(ROW()-10),RawData!$A$2:$A$1048576,0))</f>
        <v>176.4</v>
      </c>
      <c r="P6452">
        <f>INDEX(RawData!O$2:O$1048576,MATCH(FmtData!$B$4+(ROW()-10),RawData!$A$2:$A$1048576,0))</f>
        <v>35.819800000000001</v>
      </c>
      <c r="Q6452">
        <f>INDEX(RawData!P$2:P$1048576,MATCH(FmtData!$B$4+(ROW()-10),RawData!$A$2:$A$1048576,0))</f>
        <v>231.72300000000001</v>
      </c>
      <c r="R6452">
        <f>INDEX(RawData!Q$2:Q$1048576,MATCH(FmtData!$B$4+(ROW()-10),RawData!$A$2:$A$1048576,0))</f>
        <v>1.8310500000000001E-3</v>
      </c>
      <c r="S6452">
        <f>INDEX(RawData!R$2:R$1048576,MATCH(FmtData!$B$4+(ROW()-10),RawData!$A$2:$A$1048576,0))</f>
        <v>0.51633799999999996</v>
      </c>
      <c r="T6452">
        <f>INDEX(RawData!S$2:S$1048576,MATCH(FmtData!$B$4+(ROW()-10),RawData!$A$2:$A$1048576,0))</f>
        <v>0.52676999999999996</v>
      </c>
      <c r="U6452">
        <f>INDEX(RawData!T$2:T$1048576,MATCH(FmtData!$B$4+(ROW()-10),RawData!$A$2:$A$1048576,0))</f>
        <v>5.9570299999999996</v>
      </c>
      <c r="V6452">
        <f>INDEX(RawData!U$2:U$1048576,MATCH(FmtData!$B$4+(ROW()-10),RawData!$A$2:$A$1048576,0))</f>
        <v>6.2255900000000004</v>
      </c>
      <c r="W6452" s="8">
        <f t="shared" si="2205"/>
        <v>0.2685600000000008</v>
      </c>
      <c r="X6452" s="8">
        <f t="shared" si="2206"/>
        <v>-0.26073607999999993</v>
      </c>
      <c r="Y6452" s="8">
        <f t="shared" si="2207"/>
        <v>-0.15884651999999996</v>
      </c>
      <c r="Z6452" s="8">
        <f t="shared" si="2208"/>
        <v>10.152691814042056</v>
      </c>
      <c r="AA6452" s="8">
        <f t="shared" si="2209"/>
        <v>10.050802254042056</v>
      </c>
      <c r="AB6452" s="8">
        <f t="shared" si="2210"/>
        <v>10.101747034042056</v>
      </c>
      <c r="AC6452" s="6">
        <f t="shared" si="2225"/>
        <v>-275.61</v>
      </c>
      <c r="AD6452" s="15">
        <f t="shared" si="2222"/>
        <v>-15.837999999999965</v>
      </c>
      <c r="AE6452" s="15">
        <f t="shared" si="2223"/>
        <v>68.452791551277301</v>
      </c>
      <c r="AF6452" s="15">
        <f t="shared" si="2224"/>
        <v>41.299610510253387</v>
      </c>
      <c r="AG6452" s="15">
        <f t="shared" si="2211"/>
        <v>54.811079706319902</v>
      </c>
      <c r="AH6452" s="15">
        <f t="shared" si="2226"/>
        <v>-116.71660518134809</v>
      </c>
      <c r="AI6452" s="17">
        <f t="shared" si="2212"/>
        <v>1.187348835675045</v>
      </c>
      <c r="AJ6452" s="17">
        <f t="shared" si="2213"/>
        <v>0.94223547791758344</v>
      </c>
      <c r="AK6452" s="17">
        <f t="shared" si="2214"/>
        <v>0.75951461028015788</v>
      </c>
      <c r="AL6452" s="17">
        <f t="shared" si="2215"/>
        <v>0.78174490703777533</v>
      </c>
      <c r="AM6452" s="17">
        <f t="shared" si="2216"/>
        <v>0.77052274714301561</v>
      </c>
      <c r="AN6452" s="17">
        <f t="shared" si="2217"/>
        <v>0.94223547791758344</v>
      </c>
      <c r="AO6452" s="17">
        <f t="shared" si="2221"/>
        <v>0</v>
      </c>
      <c r="AP6452" s="17">
        <f t="shared" si="2218"/>
        <v>7.7052274714301561</v>
      </c>
      <c r="AQ6452" s="17">
        <f t="shared" si="2219"/>
        <v>11.87348835675045</v>
      </c>
      <c r="AR6452" s="17">
        <f t="shared" si="2220"/>
        <v>20.024373809199783</v>
      </c>
    </row>
    <row r="6453" spans="2:44" x14ac:dyDescent="0.25">
      <c r="B6453">
        <f>INDEX(RawData!$A$2:$A$1048576,MATCH(FmtData!$B$4+(ROW()-10),RawData!$A$2:$A$1048576,0))</f>
        <v>6638</v>
      </c>
      <c r="C6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42234.756111111114</v>
      </c>
      <c r="D6453" s="46">
        <f>IF($B$6=1,MID(INDEX(RawData!$B$2:$B$1048576, MATCH(FmtData!$B$4+(ROW()-10),RawData!$A$2:$A$1048576,0)),12,8)+$B$5/24,INDEX(RawData!$C$2:$C$1048576, MATCH(FmtData!$B$4+(ROW()-10),RawData!$A$2:$A$1048576,0)))</f>
        <v>0.75611111111111118</v>
      </c>
      <c r="E6453">
        <f>INDEX(RawData!D$2:D$1048576,MATCH(FmtData!$B$4+(ROW()-10),RawData!$A$2:$A$1048576,0))</f>
        <v>2903.37</v>
      </c>
      <c r="F6453">
        <f>INDEX(RawData!E$2:E$1048576,MATCH(FmtData!$B$4+(ROW()-10),RawData!$A$2:$A$1048576,0))</f>
        <v>6.25</v>
      </c>
      <c r="G6453">
        <f>INDEX(RawData!F$2:F$1048576,MATCH(FmtData!$B$4+(ROW()-10),RawData!$A$2:$A$1048576,0))</f>
        <v>-280.30900000000003</v>
      </c>
      <c r="H6453">
        <f>INDEX(RawData!G$2:G$1048576,MATCH(FmtData!$B$4+(ROW()-10),RawData!$A$2:$A$1048576,0))</f>
        <v>0.49982199999999999</v>
      </c>
      <c r="I6453">
        <f>INDEX(RawData!H$2:H$1048576,MATCH(FmtData!$B$4+(ROW()-10),RawData!$A$2:$A$1048576,0))</f>
        <v>-3.71981E-3</v>
      </c>
      <c r="J6453">
        <f>INDEX(RawData!I$2:I$1048576,MATCH(FmtData!$B$4+(ROW()-10),RawData!$A$2:$A$1048576,0))</f>
        <v>194.3</v>
      </c>
      <c r="K6453">
        <f>INDEX(RawData!J$2:J$1048576,MATCH(FmtData!$B$4+(ROW()-10),RawData!$A$2:$A$1048576,0))</f>
        <v>193.9</v>
      </c>
      <c r="L6453">
        <f>INDEX(RawData!K$2:K$1048576,MATCH(FmtData!$B$4+(ROW()-10),RawData!$A$2:$A$1048576,0))</f>
        <v>194.2</v>
      </c>
      <c r="M6453">
        <f>INDEX(RawData!L$2:L$1048576,MATCH(FmtData!$B$4+(ROW()-10),RawData!$A$2:$A$1048576,0))</f>
        <v>23.6</v>
      </c>
      <c r="N6453">
        <f>INDEX(RawData!M$2:M$1048576,MATCH(FmtData!$B$4+(ROW()-10),RawData!$A$2:$A$1048576,0))</f>
        <v>22</v>
      </c>
      <c r="O6453">
        <f>INDEX(RawData!N$2:N$1048576,MATCH(FmtData!$B$4+(ROW()-10),RawData!$A$2:$A$1048576,0))</f>
        <v>176.5</v>
      </c>
      <c r="P6453">
        <f>INDEX(RawData!O$2:O$1048576,MATCH(FmtData!$B$4+(ROW()-10),RawData!$A$2:$A$1048576,0))</f>
        <v>35.819800000000001</v>
      </c>
      <c r="Q6453">
        <f>INDEX(RawData!P$2:P$1048576,MATCH(FmtData!$B$4+(ROW()-10),RawData!$A$2:$A$1048576,0))</f>
        <v>231.72300000000001</v>
      </c>
      <c r="R6453">
        <f>INDEX(RawData!Q$2:Q$1048576,MATCH(FmtData!$B$4+(ROW()-10),RawData!$A$2:$A$1048576,0))</f>
        <v>1.8310500000000001E-3</v>
      </c>
      <c r="S6453">
        <f>INDEX(RawData!R$2:R$1048576,MATCH(FmtData!$B$4+(ROW()-10),RawData!$A$2:$A$1048576,0))</f>
        <v>0.51633799999999996</v>
      </c>
      <c r="T6453">
        <f>INDEX(RawData!S$2:S$1048576,MATCH(FmtData!$B$4+(ROW()-10),RawData!$A$2:$A$1048576,0))</f>
        <v>0.52676999999999996</v>
      </c>
      <c r="U6453">
        <f>INDEX(RawData!T$2:T$1048576,MATCH(FmtData!$B$4+(ROW()-10),RawData!$A$2:$A$1048576,0))</f>
        <v>5.8700599999999996</v>
      </c>
      <c r="V6453">
        <f>INDEX(RawData!U$2:U$1048576,MATCH(FmtData!$B$4+(ROW()-10),RawData!$A$2:$A$1048576,0))</f>
        <v>6.1492899999999997</v>
      </c>
      <c r="W6453" s="8">
        <f t="shared" si="2205"/>
        <v>0.27923000000000009</v>
      </c>
      <c r="X6453" s="8">
        <f t="shared" si="2206"/>
        <v>-0.26073607999999993</v>
      </c>
      <c r="Y6453" s="8">
        <f t="shared" si="2207"/>
        <v>-0.15884651999999996</v>
      </c>
      <c r="Z6453" s="8">
        <f t="shared" si="2208"/>
        <v>10.152691814042056</v>
      </c>
      <c r="AA6453" s="8">
        <f t="shared" si="2209"/>
        <v>10.050802254042056</v>
      </c>
      <c r="AB6453" s="8">
        <f t="shared" si="2210"/>
        <v>10.101747034042056</v>
      </c>
      <c r="AC6453" s="6">
        <f t="shared" si="2225"/>
        <v>-275.61</v>
      </c>
      <c r="AD6453" s="15">
        <f t="shared" si="2222"/>
        <v>-15.837999999999965</v>
      </c>
      <c r="AE6453" s="15">
        <f t="shared" si="2223"/>
        <v>68.452791551277301</v>
      </c>
      <c r="AF6453" s="15">
        <f t="shared" si="2224"/>
        <v>41.299610510253387</v>
      </c>
      <c r="AG6453" s="15">
        <f t="shared" si="2211"/>
        <v>54.811079706319902</v>
      </c>
      <c r="AH6453" s="15">
        <f t="shared" si="2226"/>
        <v>-116.71660518134809</v>
      </c>
      <c r="AI6453" s="17">
        <f t="shared" si="2212"/>
        <v>1.187348835675045</v>
      </c>
      <c r="AJ6453" s="17">
        <f t="shared" si="2213"/>
        <v>0.94223547791758344</v>
      </c>
      <c r="AK6453" s="17">
        <f t="shared" si="2214"/>
        <v>0.75951461028015788</v>
      </c>
      <c r="AL6453" s="17">
        <f t="shared" si="2215"/>
        <v>0.78174490703777533</v>
      </c>
      <c r="AM6453" s="17">
        <f t="shared" si="2216"/>
        <v>0.77052274714301561</v>
      </c>
      <c r="AN6453" s="17">
        <f t="shared" si="2217"/>
        <v>0.94223547791758344</v>
      </c>
      <c r="AO6453" s="17">
        <f t="shared" si="2221"/>
        <v>0</v>
      </c>
      <c r="AP6453" s="17">
        <f t="shared" si="2218"/>
        <v>7.7052274714301561</v>
      </c>
      <c r="AQ6453" s="17">
        <f t="shared" si="2219"/>
        <v>11.87348835675045</v>
      </c>
      <c r="AR6453" s="17">
        <f t="shared" si="2220"/>
        <v>20.017961707267283</v>
      </c>
    </row>
    <row r="6454" spans="2:44" x14ac:dyDescent="0.25">
      <c r="B6454">
        <f>INDEX(RawData!$A$2:$A$1048576,MATCH(FmtData!$B$4+(ROW()-10),RawData!$A$2:$A$1048576,0))</f>
        <v>6639</v>
      </c>
      <c r="C6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42234.757268518515</v>
      </c>
      <c r="D6454" s="46">
        <f>IF($B$6=1,MID(INDEX(RawData!$B$2:$B$1048576, MATCH(FmtData!$B$4+(ROW()-10),RawData!$A$2:$A$1048576,0)),12,8)+$B$5/24,INDEX(RawData!$C$2:$C$1048576, MATCH(FmtData!$B$4+(ROW()-10),RawData!$A$2:$A$1048576,0)))</f>
        <v>0.75726851851851851</v>
      </c>
      <c r="E6454">
        <f>INDEX(RawData!D$2:D$1048576,MATCH(FmtData!$B$4+(ROW()-10),RawData!$A$2:$A$1048576,0))</f>
        <v>2902.44</v>
      </c>
      <c r="F6454">
        <f>INDEX(RawData!E$2:E$1048576,MATCH(FmtData!$B$4+(ROW()-10),RawData!$A$2:$A$1048576,0))</f>
        <v>6.25</v>
      </c>
      <c r="G6454">
        <f>INDEX(RawData!F$2:F$1048576,MATCH(FmtData!$B$4+(ROW()-10),RawData!$A$2:$A$1048576,0))</f>
        <v>-280.30900000000003</v>
      </c>
      <c r="H6454">
        <f>INDEX(RawData!G$2:G$1048576,MATCH(FmtData!$B$4+(ROW()-10),RawData!$A$2:$A$1048576,0))</f>
        <v>0.49982199999999999</v>
      </c>
      <c r="I6454">
        <f>INDEX(RawData!H$2:H$1048576,MATCH(FmtData!$B$4+(ROW()-10),RawData!$A$2:$A$1048576,0))</f>
        <v>-3.71981E-3</v>
      </c>
      <c r="J6454">
        <f>INDEX(RawData!I$2:I$1048576,MATCH(FmtData!$B$4+(ROW()-10),RawData!$A$2:$A$1048576,0))</f>
        <v>198</v>
      </c>
      <c r="K6454">
        <f>INDEX(RawData!J$2:J$1048576,MATCH(FmtData!$B$4+(ROW()-10),RawData!$A$2:$A$1048576,0))</f>
        <v>195.2</v>
      </c>
      <c r="L6454">
        <f>INDEX(RawData!K$2:K$1048576,MATCH(FmtData!$B$4+(ROW()-10),RawData!$A$2:$A$1048576,0))</f>
        <v>193.6</v>
      </c>
      <c r="M6454">
        <f>INDEX(RawData!L$2:L$1048576,MATCH(FmtData!$B$4+(ROW()-10),RawData!$A$2:$A$1048576,0))</f>
        <v>23.6</v>
      </c>
      <c r="N6454">
        <f>INDEX(RawData!M$2:M$1048576,MATCH(FmtData!$B$4+(ROW()-10),RawData!$A$2:$A$1048576,0))</f>
        <v>21.9</v>
      </c>
      <c r="O6454">
        <f>INDEX(RawData!N$2:N$1048576,MATCH(FmtData!$B$4+(ROW()-10),RawData!$A$2:$A$1048576,0))</f>
        <v>176.3</v>
      </c>
      <c r="P6454">
        <f>INDEX(RawData!O$2:O$1048576,MATCH(FmtData!$B$4+(ROW()-10),RawData!$A$2:$A$1048576,0))</f>
        <v>35.819800000000001</v>
      </c>
      <c r="Q6454">
        <f>INDEX(RawData!P$2:P$1048576,MATCH(FmtData!$B$4+(ROW()-10),RawData!$A$2:$A$1048576,0))</f>
        <v>231.49100000000001</v>
      </c>
      <c r="R6454">
        <f>INDEX(RawData!Q$2:Q$1048576,MATCH(FmtData!$B$4+(ROW()-10),RawData!$A$2:$A$1048576,0))</f>
        <v>1.8310500000000001E-3</v>
      </c>
      <c r="S6454">
        <f>INDEX(RawData!R$2:R$1048576,MATCH(FmtData!$B$4+(ROW()-10),RawData!$A$2:$A$1048576,0))</f>
        <v>0.51633799999999996</v>
      </c>
      <c r="T6454">
        <f>INDEX(RawData!S$2:S$1048576,MATCH(FmtData!$B$4+(ROW()-10),RawData!$A$2:$A$1048576,0))</f>
        <v>0.52676999999999996</v>
      </c>
      <c r="U6454">
        <f>INDEX(RawData!T$2:T$1048576,MATCH(FmtData!$B$4+(ROW()-10),RawData!$A$2:$A$1048576,0))</f>
        <v>5.78613</v>
      </c>
      <c r="V6454">
        <f>INDEX(RawData!U$2:U$1048576,MATCH(FmtData!$B$4+(ROW()-10),RawData!$A$2:$A$1048576,0))</f>
        <v>6.0730000000000004</v>
      </c>
      <c r="W6454" s="8">
        <f t="shared" si="2205"/>
        <v>0.2868700000000004</v>
      </c>
      <c r="X6454" s="8">
        <f t="shared" si="2206"/>
        <v>-0.26073607999999993</v>
      </c>
      <c r="Y6454" s="8">
        <f t="shared" si="2207"/>
        <v>-0.15884651999999996</v>
      </c>
      <c r="Z6454" s="8">
        <f t="shared" si="2208"/>
        <v>10.152691814042056</v>
      </c>
      <c r="AA6454" s="8">
        <f t="shared" si="2209"/>
        <v>10.050802254042056</v>
      </c>
      <c r="AB6454" s="8">
        <f t="shared" si="2210"/>
        <v>10.101747034042056</v>
      </c>
      <c r="AC6454" s="6">
        <f t="shared" si="2225"/>
        <v>-275.84199999999998</v>
      </c>
      <c r="AD6454" s="15">
        <f t="shared" si="2222"/>
        <v>-16.069999999999936</v>
      </c>
      <c r="AE6454" s="15">
        <f t="shared" si="2223"/>
        <v>68.452791551277301</v>
      </c>
      <c r="AF6454" s="15">
        <f t="shared" si="2224"/>
        <v>41.299610510253387</v>
      </c>
      <c r="AG6454" s="15">
        <f t="shared" si="2211"/>
        <v>54.811079706319902</v>
      </c>
      <c r="AH6454" s="15">
        <f t="shared" si="2226"/>
        <v>-116.94860518134806</v>
      </c>
      <c r="AI6454" s="17">
        <f t="shared" si="2212"/>
        <v>1.1877999981680665</v>
      </c>
      <c r="AJ6454" s="17">
        <f t="shared" si="2213"/>
        <v>0.94251957133207087</v>
      </c>
      <c r="AK6454" s="17">
        <f t="shared" si="2214"/>
        <v>0.75951461028015788</v>
      </c>
      <c r="AL6454" s="17">
        <f t="shared" si="2215"/>
        <v>0.78174490703777533</v>
      </c>
      <c r="AM6454" s="17">
        <f t="shared" si="2216"/>
        <v>0.77052274714301561</v>
      </c>
      <c r="AN6454" s="17">
        <f t="shared" si="2217"/>
        <v>0.94251957133207087</v>
      </c>
      <c r="AO6454" s="17">
        <f t="shared" si="2221"/>
        <v>0</v>
      </c>
      <c r="AP6454" s="17">
        <f t="shared" si="2218"/>
        <v>7.7052274714301561</v>
      </c>
      <c r="AQ6454" s="17">
        <f t="shared" si="2219"/>
        <v>11.877999981680665</v>
      </c>
      <c r="AR6454" s="17">
        <f t="shared" si="2220"/>
        <v>20.011549605334785</v>
      </c>
    </row>
    <row r="6455" spans="2:44" x14ac:dyDescent="0.25">
      <c r="B6455">
        <f>INDEX(RawData!$A$2:$A$1048576,MATCH(FmtData!$B$4+(ROW()-10),RawData!$A$2:$A$1048576,0))</f>
        <v>6640</v>
      </c>
      <c r="C6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42234.758425925924</v>
      </c>
      <c r="D6455" s="46">
        <f>IF($B$6=1,MID(INDEX(RawData!$B$2:$B$1048576, MATCH(FmtData!$B$4+(ROW()-10),RawData!$A$2:$A$1048576,0)),12,8)+$B$5/24,INDEX(RawData!$C$2:$C$1048576, MATCH(FmtData!$B$4+(ROW()-10),RawData!$A$2:$A$1048576,0)))</f>
        <v>0.75842592592592595</v>
      </c>
      <c r="E6455">
        <f>INDEX(RawData!D$2:D$1048576,MATCH(FmtData!$B$4+(ROW()-10),RawData!$A$2:$A$1048576,0))</f>
        <v>2904.3</v>
      </c>
      <c r="F6455">
        <f>INDEX(RawData!E$2:E$1048576,MATCH(FmtData!$B$4+(ROW()-10),RawData!$A$2:$A$1048576,0))</f>
        <v>6.25</v>
      </c>
      <c r="G6455">
        <f>INDEX(RawData!F$2:F$1048576,MATCH(FmtData!$B$4+(ROW()-10),RawData!$A$2:$A$1048576,0))</f>
        <v>-280.30900000000003</v>
      </c>
      <c r="H6455">
        <f>INDEX(RawData!G$2:G$1048576,MATCH(FmtData!$B$4+(ROW()-10),RawData!$A$2:$A$1048576,0))</f>
        <v>0.49984099999999998</v>
      </c>
      <c r="I6455">
        <f>INDEX(RawData!H$2:H$1048576,MATCH(FmtData!$B$4+(ROW()-10),RawData!$A$2:$A$1048576,0))</f>
        <v>-3.71981E-3</v>
      </c>
      <c r="J6455">
        <f>INDEX(RawData!I$2:I$1048576,MATCH(FmtData!$B$4+(ROW()-10),RawData!$A$2:$A$1048576,0))</f>
        <v>195.7</v>
      </c>
      <c r="K6455">
        <f>INDEX(RawData!J$2:J$1048576,MATCH(FmtData!$B$4+(ROW()-10),RawData!$A$2:$A$1048576,0))</f>
        <v>196.2</v>
      </c>
      <c r="L6455">
        <f>INDEX(RawData!K$2:K$1048576,MATCH(FmtData!$B$4+(ROW()-10),RawData!$A$2:$A$1048576,0))</f>
        <v>193.4</v>
      </c>
      <c r="M6455">
        <f>INDEX(RawData!L$2:L$1048576,MATCH(FmtData!$B$4+(ROW()-10),RawData!$A$2:$A$1048576,0))</f>
        <v>23.6</v>
      </c>
      <c r="N6455">
        <f>INDEX(RawData!M$2:M$1048576,MATCH(FmtData!$B$4+(ROW()-10),RawData!$A$2:$A$1048576,0))</f>
        <v>22</v>
      </c>
      <c r="O6455">
        <f>INDEX(RawData!N$2:N$1048576,MATCH(FmtData!$B$4+(ROW()-10),RawData!$A$2:$A$1048576,0))</f>
        <v>176.5</v>
      </c>
      <c r="P6455">
        <f>INDEX(RawData!O$2:O$1048576,MATCH(FmtData!$B$4+(ROW()-10),RawData!$A$2:$A$1048576,0))</f>
        <v>35.819800000000001</v>
      </c>
      <c r="Q6455">
        <f>INDEX(RawData!P$2:P$1048576,MATCH(FmtData!$B$4+(ROW()-10),RawData!$A$2:$A$1048576,0))</f>
        <v>231.95599999999999</v>
      </c>
      <c r="R6455">
        <f>INDEX(RawData!Q$2:Q$1048576,MATCH(FmtData!$B$4+(ROW()-10),RawData!$A$2:$A$1048576,0))</f>
        <v>1.8310500000000001E-3</v>
      </c>
      <c r="S6455">
        <f>INDEX(RawData!R$2:R$1048576,MATCH(FmtData!$B$4+(ROW()-10),RawData!$A$2:$A$1048576,0))</f>
        <v>0.51633799999999996</v>
      </c>
      <c r="T6455">
        <f>INDEX(RawData!S$2:S$1048576,MATCH(FmtData!$B$4+(ROW()-10),RawData!$A$2:$A$1048576,0))</f>
        <v>0.52676999999999996</v>
      </c>
      <c r="U6455">
        <f>INDEX(RawData!T$2:T$1048576,MATCH(FmtData!$B$4+(ROW()-10),RawData!$A$2:$A$1048576,0))</f>
        <v>5.70221</v>
      </c>
      <c r="V6455">
        <f>INDEX(RawData!U$2:U$1048576,MATCH(FmtData!$B$4+(ROW()-10),RawData!$A$2:$A$1048576,0))</f>
        <v>5.9966999999999997</v>
      </c>
      <c r="W6455" s="8">
        <f t="shared" si="2205"/>
        <v>0.2944899999999997</v>
      </c>
      <c r="X6455" s="8">
        <f t="shared" si="2206"/>
        <v>-0.26073607999999993</v>
      </c>
      <c r="Y6455" s="8">
        <f t="shared" si="2207"/>
        <v>-0.15884651999999996</v>
      </c>
      <c r="Z6455" s="8">
        <f t="shared" si="2208"/>
        <v>10.152691814042056</v>
      </c>
      <c r="AA6455" s="8">
        <f t="shared" si="2209"/>
        <v>10.050802254042056</v>
      </c>
      <c r="AB6455" s="8">
        <f t="shared" si="2210"/>
        <v>10.101747034042056</v>
      </c>
      <c r="AC6455" s="6">
        <f t="shared" si="2225"/>
        <v>-275.37700000000007</v>
      </c>
      <c r="AD6455" s="15">
        <f t="shared" si="2222"/>
        <v>-15.605000000000018</v>
      </c>
      <c r="AE6455" s="15">
        <f t="shared" si="2223"/>
        <v>68.452791551277301</v>
      </c>
      <c r="AF6455" s="15">
        <f t="shared" si="2224"/>
        <v>41.299610510253387</v>
      </c>
      <c r="AG6455" s="15">
        <f t="shared" si="2211"/>
        <v>54.811079706319902</v>
      </c>
      <c r="AH6455" s="15">
        <f t="shared" si="2226"/>
        <v>-116.48360518134814</v>
      </c>
      <c r="AI6455" s="17">
        <f t="shared" si="2212"/>
        <v>1.1868960733341001</v>
      </c>
      <c r="AJ6455" s="17">
        <f t="shared" si="2213"/>
        <v>0.94195033228161373</v>
      </c>
      <c r="AK6455" s="17">
        <f t="shared" si="2214"/>
        <v>0.75951461028015788</v>
      </c>
      <c r="AL6455" s="17">
        <f t="shared" si="2215"/>
        <v>0.78174490703777533</v>
      </c>
      <c r="AM6455" s="17">
        <f t="shared" si="2216"/>
        <v>0.77052274714301561</v>
      </c>
      <c r="AN6455" s="17">
        <f t="shared" si="2217"/>
        <v>0.94195033228161373</v>
      </c>
      <c r="AO6455" s="17">
        <f t="shared" si="2221"/>
        <v>0</v>
      </c>
      <c r="AP6455" s="17">
        <f t="shared" si="2218"/>
        <v>7.7052274714301561</v>
      </c>
      <c r="AQ6455" s="17">
        <f t="shared" si="2219"/>
        <v>11.868960733341002</v>
      </c>
      <c r="AR6455" s="17">
        <f t="shared" si="2220"/>
        <v>20.024373809199783</v>
      </c>
    </row>
    <row r="6456" spans="2:44" x14ac:dyDescent="0.25">
      <c r="B6456">
        <f>INDEX(RawData!$A$2:$A$1048576,MATCH(FmtData!$B$4+(ROW()-10),RawData!$A$2:$A$1048576,0))</f>
        <v>6641</v>
      </c>
      <c r="C6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42234.759571759256</v>
      </c>
      <c r="D6456" s="46">
        <f>IF($B$6=1,MID(INDEX(RawData!$B$2:$B$1048576, MATCH(FmtData!$B$4+(ROW()-10),RawData!$A$2:$A$1048576,0)),12,8)+$B$5/24,INDEX(RawData!$C$2:$C$1048576, MATCH(FmtData!$B$4+(ROW()-10),RawData!$A$2:$A$1048576,0)))</f>
        <v>0.75957175925925924</v>
      </c>
      <c r="E6456">
        <f>INDEX(RawData!D$2:D$1048576,MATCH(FmtData!$B$4+(ROW()-10),RawData!$A$2:$A$1048576,0))</f>
        <v>2901.19</v>
      </c>
      <c r="F6456">
        <f>INDEX(RawData!E$2:E$1048576,MATCH(FmtData!$B$4+(ROW()-10),RawData!$A$2:$A$1048576,0))</f>
        <v>6.25</v>
      </c>
      <c r="G6456">
        <f>INDEX(RawData!F$2:F$1048576,MATCH(FmtData!$B$4+(ROW()-10),RawData!$A$2:$A$1048576,0))</f>
        <v>-280.30900000000003</v>
      </c>
      <c r="H6456">
        <f>INDEX(RawData!G$2:G$1048576,MATCH(FmtData!$B$4+(ROW()-10),RawData!$A$2:$A$1048576,0))</f>
        <v>0.49982199999999999</v>
      </c>
      <c r="I6456">
        <f>INDEX(RawData!H$2:H$1048576,MATCH(FmtData!$B$4+(ROW()-10),RawData!$A$2:$A$1048576,0))</f>
        <v>-3.71981E-3</v>
      </c>
      <c r="J6456">
        <f>INDEX(RawData!I$2:I$1048576,MATCH(FmtData!$B$4+(ROW()-10),RawData!$A$2:$A$1048576,0))</f>
        <v>195.2</v>
      </c>
      <c r="K6456">
        <f>INDEX(RawData!J$2:J$1048576,MATCH(FmtData!$B$4+(ROW()-10),RawData!$A$2:$A$1048576,0))</f>
        <v>194.1</v>
      </c>
      <c r="L6456">
        <f>INDEX(RawData!K$2:K$1048576,MATCH(FmtData!$B$4+(ROW()-10),RawData!$A$2:$A$1048576,0))</f>
        <v>193.6</v>
      </c>
      <c r="M6456">
        <f>INDEX(RawData!L$2:L$1048576,MATCH(FmtData!$B$4+(ROW()-10),RawData!$A$2:$A$1048576,0))</f>
        <v>23.6</v>
      </c>
      <c r="N6456">
        <f>INDEX(RawData!M$2:M$1048576,MATCH(FmtData!$B$4+(ROW()-10),RawData!$A$2:$A$1048576,0))</f>
        <v>22.1</v>
      </c>
      <c r="O6456">
        <f>INDEX(RawData!N$2:N$1048576,MATCH(FmtData!$B$4+(ROW()-10),RawData!$A$2:$A$1048576,0))</f>
        <v>176.5</v>
      </c>
      <c r="P6456">
        <f>INDEX(RawData!O$2:O$1048576,MATCH(FmtData!$B$4+(ROW()-10),RawData!$A$2:$A$1048576,0))</f>
        <v>35.819800000000001</v>
      </c>
      <c r="Q6456">
        <f>INDEX(RawData!P$2:P$1048576,MATCH(FmtData!$B$4+(ROW()-10),RawData!$A$2:$A$1048576,0))</f>
        <v>231.6</v>
      </c>
      <c r="R6456">
        <f>INDEX(RawData!Q$2:Q$1048576,MATCH(FmtData!$B$4+(ROW()-10),RawData!$A$2:$A$1048576,0))</f>
        <v>1.8310500000000001E-3</v>
      </c>
      <c r="S6456">
        <f>INDEX(RawData!R$2:R$1048576,MATCH(FmtData!$B$4+(ROW()-10),RawData!$A$2:$A$1048576,0))</f>
        <v>0.51633799999999996</v>
      </c>
      <c r="T6456">
        <f>INDEX(RawData!S$2:S$1048576,MATCH(FmtData!$B$4+(ROW()-10),RawData!$A$2:$A$1048576,0))</f>
        <v>0.52676999999999996</v>
      </c>
      <c r="U6456">
        <f>INDEX(RawData!T$2:T$1048576,MATCH(FmtData!$B$4+(ROW()-10),RawData!$A$2:$A$1048576,0))</f>
        <v>5.6198100000000002</v>
      </c>
      <c r="V6456">
        <f>INDEX(RawData!U$2:U$1048576,MATCH(FmtData!$B$4+(ROW()-10),RawData!$A$2:$A$1048576,0))</f>
        <v>5.8898900000000003</v>
      </c>
      <c r="W6456" s="8">
        <f t="shared" si="2205"/>
        <v>0.2700800000000001</v>
      </c>
      <c r="X6456" s="8">
        <f t="shared" si="2206"/>
        <v>-0.26073607999999993</v>
      </c>
      <c r="Y6456" s="8">
        <f t="shared" si="2207"/>
        <v>-0.15884651999999996</v>
      </c>
      <c r="Z6456" s="8">
        <f t="shared" si="2208"/>
        <v>10.152691814042056</v>
      </c>
      <c r="AA6456" s="8">
        <f t="shared" si="2209"/>
        <v>10.050802254042056</v>
      </c>
      <c r="AB6456" s="8">
        <f t="shared" si="2210"/>
        <v>10.101747034042056</v>
      </c>
      <c r="AC6456" s="6">
        <f t="shared" si="2225"/>
        <v>-275.73300000000006</v>
      </c>
      <c r="AD6456" s="15">
        <f t="shared" si="2222"/>
        <v>-15.961000000000013</v>
      </c>
      <c r="AE6456" s="15">
        <f t="shared" si="2223"/>
        <v>68.452791551277301</v>
      </c>
      <c r="AF6456" s="15">
        <f t="shared" si="2224"/>
        <v>41.299610510253387</v>
      </c>
      <c r="AG6456" s="15">
        <f t="shared" si="2211"/>
        <v>54.811079706319902</v>
      </c>
      <c r="AH6456" s="15">
        <f t="shared" si="2226"/>
        <v>-116.83960518134813</v>
      </c>
      <c r="AI6456" s="17">
        <f t="shared" si="2212"/>
        <v>1.18758798688909</v>
      </c>
      <c r="AJ6456" s="17">
        <f t="shared" si="2213"/>
        <v>0.94238607507563588</v>
      </c>
      <c r="AK6456" s="17">
        <f t="shared" si="2214"/>
        <v>0.75951461028015788</v>
      </c>
      <c r="AL6456" s="17">
        <f t="shared" si="2215"/>
        <v>0.78174490703777533</v>
      </c>
      <c r="AM6456" s="17">
        <f t="shared" si="2216"/>
        <v>0.77052274714301561</v>
      </c>
      <c r="AN6456" s="17">
        <f t="shared" si="2217"/>
        <v>0.94238607507563588</v>
      </c>
      <c r="AO6456" s="17">
        <f t="shared" si="2221"/>
        <v>0</v>
      </c>
      <c r="AP6456" s="17">
        <f t="shared" si="2218"/>
        <v>7.7052274714301561</v>
      </c>
      <c r="AQ6456" s="17">
        <f t="shared" si="2219"/>
        <v>11.8758798688909</v>
      </c>
      <c r="AR6456" s="17">
        <f t="shared" si="2220"/>
        <v>20.002931188758847</v>
      </c>
    </row>
    <row r="6457" spans="2:44" x14ac:dyDescent="0.25">
      <c r="B6457">
        <f>INDEX(RawData!$A$2:$A$1048576,MATCH(FmtData!$B$4+(ROW()-10),RawData!$A$2:$A$1048576,0))</f>
        <v>6642</v>
      </c>
      <c r="C6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42234.760740740741</v>
      </c>
      <c r="D6457" s="46">
        <f>IF($B$6=1,MID(INDEX(RawData!$B$2:$B$1048576, MATCH(FmtData!$B$4+(ROW()-10),RawData!$A$2:$A$1048576,0)),12,8)+$B$5/24,INDEX(RawData!$C$2:$C$1048576, MATCH(FmtData!$B$4+(ROW()-10),RawData!$A$2:$A$1048576,0)))</f>
        <v>0.76074074074074083</v>
      </c>
      <c r="E6457">
        <f>INDEX(RawData!D$2:D$1048576,MATCH(FmtData!$B$4+(ROW()-10),RawData!$A$2:$A$1048576,0))</f>
        <v>2904.3</v>
      </c>
      <c r="F6457">
        <f>INDEX(RawData!E$2:E$1048576,MATCH(FmtData!$B$4+(ROW()-10),RawData!$A$2:$A$1048576,0))</f>
        <v>6.25</v>
      </c>
      <c r="G6457">
        <f>INDEX(RawData!F$2:F$1048576,MATCH(FmtData!$B$4+(ROW()-10),RawData!$A$2:$A$1048576,0))</f>
        <v>-269.125</v>
      </c>
      <c r="H6457">
        <f>INDEX(RawData!G$2:G$1048576,MATCH(FmtData!$B$4+(ROW()-10),RawData!$A$2:$A$1048576,0))</f>
        <v>0.49984099999999998</v>
      </c>
      <c r="I6457">
        <f>INDEX(RawData!H$2:H$1048576,MATCH(FmtData!$B$4+(ROW()-10),RawData!$A$2:$A$1048576,0))</f>
        <v>-3.71981E-3</v>
      </c>
      <c r="J6457">
        <f>INDEX(RawData!I$2:I$1048576,MATCH(FmtData!$B$4+(ROW()-10),RawData!$A$2:$A$1048576,0))</f>
        <v>196.4</v>
      </c>
      <c r="K6457">
        <f>INDEX(RawData!J$2:J$1048576,MATCH(FmtData!$B$4+(ROW()-10),RawData!$A$2:$A$1048576,0))</f>
        <v>194.2</v>
      </c>
      <c r="L6457">
        <f>INDEX(RawData!K$2:K$1048576,MATCH(FmtData!$B$4+(ROW()-10),RawData!$A$2:$A$1048576,0))</f>
        <v>193.9</v>
      </c>
      <c r="M6457">
        <f>INDEX(RawData!L$2:L$1048576,MATCH(FmtData!$B$4+(ROW()-10),RawData!$A$2:$A$1048576,0))</f>
        <v>23.7</v>
      </c>
      <c r="N6457">
        <f>INDEX(RawData!M$2:M$1048576,MATCH(FmtData!$B$4+(ROW()-10),RawData!$A$2:$A$1048576,0))</f>
        <v>22.1</v>
      </c>
      <c r="O6457">
        <f>INDEX(RawData!N$2:N$1048576,MATCH(FmtData!$B$4+(ROW()-10),RawData!$A$2:$A$1048576,0))</f>
        <v>176.5</v>
      </c>
      <c r="P6457">
        <f>INDEX(RawData!O$2:O$1048576,MATCH(FmtData!$B$4+(ROW()-10),RawData!$A$2:$A$1048576,0))</f>
        <v>35.819800000000001</v>
      </c>
      <c r="Q6457">
        <f>INDEX(RawData!P$2:P$1048576,MATCH(FmtData!$B$4+(ROW()-10),RawData!$A$2:$A$1048576,0))</f>
        <v>231.72300000000001</v>
      </c>
      <c r="R6457">
        <f>INDEX(RawData!Q$2:Q$1048576,MATCH(FmtData!$B$4+(ROW()-10),RawData!$A$2:$A$1048576,0))</f>
        <v>2.4414100000000002E-3</v>
      </c>
      <c r="S6457">
        <f>INDEX(RawData!R$2:R$1048576,MATCH(FmtData!$B$4+(ROW()-10),RawData!$A$2:$A$1048576,0))</f>
        <v>0.51633799999999996</v>
      </c>
      <c r="T6457">
        <f>INDEX(RawData!S$2:S$1048576,MATCH(FmtData!$B$4+(ROW()-10),RawData!$A$2:$A$1048576,0))</f>
        <v>0.52676999999999996</v>
      </c>
      <c r="U6457">
        <f>INDEX(RawData!T$2:T$1048576,MATCH(FmtData!$B$4+(ROW()-10),RawData!$A$2:$A$1048576,0))</f>
        <v>5.5389400000000002</v>
      </c>
      <c r="V6457">
        <f>INDEX(RawData!U$2:U$1048576,MATCH(FmtData!$B$4+(ROW()-10),RawData!$A$2:$A$1048576,0))</f>
        <v>5.8136000000000001</v>
      </c>
      <c r="W6457" s="8">
        <f t="shared" si="2205"/>
        <v>0.2746599999999999</v>
      </c>
      <c r="X6457" s="8">
        <f t="shared" si="2206"/>
        <v>-0.26073607999999993</v>
      </c>
      <c r="Y6457" s="8">
        <f t="shared" si="2207"/>
        <v>-0.15884651999999996</v>
      </c>
      <c r="Z6457" s="8">
        <f t="shared" si="2208"/>
        <v>10.152691814042056</v>
      </c>
      <c r="AA6457" s="8">
        <f t="shared" si="2209"/>
        <v>10.050802254042056</v>
      </c>
      <c r="AB6457" s="8">
        <f t="shared" si="2210"/>
        <v>10.101747034042056</v>
      </c>
      <c r="AC6457" s="6">
        <f t="shared" si="2225"/>
        <v>-275.61</v>
      </c>
      <c r="AD6457" s="15">
        <f t="shared" si="2222"/>
        <v>-15.837999999999965</v>
      </c>
      <c r="AE6457" s="15">
        <f t="shared" si="2223"/>
        <v>68.452791551277301</v>
      </c>
      <c r="AF6457" s="15">
        <f t="shared" si="2224"/>
        <v>41.299610510253387</v>
      </c>
      <c r="AG6457" s="15">
        <f t="shared" si="2211"/>
        <v>54.811079706319902</v>
      </c>
      <c r="AH6457" s="15">
        <f t="shared" si="2226"/>
        <v>-116.71660518134809</v>
      </c>
      <c r="AI6457" s="17">
        <f t="shared" si="2212"/>
        <v>1.187348835675045</v>
      </c>
      <c r="AJ6457" s="17">
        <f t="shared" si="2213"/>
        <v>0.94223547791758344</v>
      </c>
      <c r="AK6457" s="17">
        <f t="shared" si="2214"/>
        <v>0.75951461028015788</v>
      </c>
      <c r="AL6457" s="17">
        <f t="shared" si="2215"/>
        <v>0.78174490703777533</v>
      </c>
      <c r="AM6457" s="17">
        <f t="shared" si="2216"/>
        <v>0.77052274714301561</v>
      </c>
      <c r="AN6457" s="17">
        <f t="shared" si="2217"/>
        <v>0.94223547791758344</v>
      </c>
      <c r="AO6457" s="17">
        <f t="shared" si="2221"/>
        <v>0</v>
      </c>
      <c r="AP6457" s="17">
        <f t="shared" si="2218"/>
        <v>7.7052274714301561</v>
      </c>
      <c r="AQ6457" s="17">
        <f t="shared" si="2219"/>
        <v>11.87348835675045</v>
      </c>
      <c r="AR6457" s="17">
        <f t="shared" si="2220"/>
        <v>20.024373809199783</v>
      </c>
    </row>
    <row r="6458" spans="2:44" x14ac:dyDescent="0.25">
      <c r="B6458">
        <f>INDEX(RawData!$A$2:$A$1048576,MATCH(FmtData!$B$4+(ROW()-10),RawData!$A$2:$A$1048576,0))</f>
        <v>6643</v>
      </c>
      <c r="C6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42234.76189814815</v>
      </c>
      <c r="D6458" s="46">
        <f>IF($B$6=1,MID(INDEX(RawData!$B$2:$B$1048576, MATCH(FmtData!$B$4+(ROW()-10),RawData!$A$2:$A$1048576,0)),12,8)+$B$5/24,INDEX(RawData!$C$2:$C$1048576, MATCH(FmtData!$B$4+(ROW()-10),RawData!$A$2:$A$1048576,0)))</f>
        <v>0.76189814814814805</v>
      </c>
      <c r="E6458">
        <f>INDEX(RawData!D$2:D$1048576,MATCH(FmtData!$B$4+(ROW()-10),RawData!$A$2:$A$1048576,0))</f>
        <v>2901.19</v>
      </c>
      <c r="F6458">
        <f>INDEX(RawData!E$2:E$1048576,MATCH(FmtData!$B$4+(ROW()-10),RawData!$A$2:$A$1048576,0))</f>
        <v>6.25</v>
      </c>
      <c r="G6458">
        <f>INDEX(RawData!F$2:F$1048576,MATCH(FmtData!$B$4+(ROW()-10),RawData!$A$2:$A$1048576,0))</f>
        <v>-280.30900000000003</v>
      </c>
      <c r="H6458">
        <f>INDEX(RawData!G$2:G$1048576,MATCH(FmtData!$B$4+(ROW()-10),RawData!$A$2:$A$1048576,0))</f>
        <v>0.49982199999999999</v>
      </c>
      <c r="I6458">
        <f>INDEX(RawData!H$2:H$1048576,MATCH(FmtData!$B$4+(ROW()-10),RawData!$A$2:$A$1048576,0))</f>
        <v>-3.71981E-3</v>
      </c>
      <c r="J6458">
        <f>INDEX(RawData!I$2:I$1048576,MATCH(FmtData!$B$4+(ROW()-10),RawData!$A$2:$A$1048576,0))</f>
        <v>194.4</v>
      </c>
      <c r="K6458">
        <f>INDEX(RawData!J$2:J$1048576,MATCH(FmtData!$B$4+(ROW()-10),RawData!$A$2:$A$1048576,0))</f>
        <v>196</v>
      </c>
      <c r="L6458">
        <f>INDEX(RawData!K$2:K$1048576,MATCH(FmtData!$B$4+(ROW()-10),RawData!$A$2:$A$1048576,0))</f>
        <v>194.1</v>
      </c>
      <c r="M6458">
        <f>INDEX(RawData!L$2:L$1048576,MATCH(FmtData!$B$4+(ROW()-10),RawData!$A$2:$A$1048576,0))</f>
        <v>23.6</v>
      </c>
      <c r="N6458">
        <f>INDEX(RawData!M$2:M$1048576,MATCH(FmtData!$B$4+(ROW()-10),RawData!$A$2:$A$1048576,0))</f>
        <v>22.1</v>
      </c>
      <c r="O6458">
        <f>INDEX(RawData!N$2:N$1048576,MATCH(FmtData!$B$4+(ROW()-10),RawData!$A$2:$A$1048576,0))</f>
        <v>176.5</v>
      </c>
      <c r="P6458">
        <f>INDEX(RawData!O$2:O$1048576,MATCH(FmtData!$B$4+(ROW()-10),RawData!$A$2:$A$1048576,0))</f>
        <v>35.819800000000001</v>
      </c>
      <c r="Q6458">
        <f>INDEX(RawData!P$2:P$1048576,MATCH(FmtData!$B$4+(ROW()-10),RawData!$A$2:$A$1048576,0))</f>
        <v>231.72300000000001</v>
      </c>
      <c r="R6458">
        <f>INDEX(RawData!Q$2:Q$1048576,MATCH(FmtData!$B$4+(ROW()-10),RawData!$A$2:$A$1048576,0))</f>
        <v>2.4414100000000002E-3</v>
      </c>
      <c r="S6458">
        <f>INDEX(RawData!R$2:R$1048576,MATCH(FmtData!$B$4+(ROW()-10),RawData!$A$2:$A$1048576,0))</f>
        <v>0.51633799999999996</v>
      </c>
      <c r="T6458">
        <f>INDEX(RawData!S$2:S$1048576,MATCH(FmtData!$B$4+(ROW()-10),RawData!$A$2:$A$1048576,0))</f>
        <v>0.52676999999999996</v>
      </c>
      <c r="U6458">
        <f>INDEX(RawData!T$2:T$1048576,MATCH(FmtData!$B$4+(ROW()-10),RawData!$A$2:$A$1048576,0))</f>
        <v>5.46265</v>
      </c>
      <c r="V6458">
        <f>INDEX(RawData!U$2:U$1048576,MATCH(FmtData!$B$4+(ROW()-10),RawData!$A$2:$A$1048576,0))</f>
        <v>5.7373000000000003</v>
      </c>
      <c r="W6458" s="8">
        <f t="shared" si="2205"/>
        <v>0.27465000000000028</v>
      </c>
      <c r="X6458" s="8">
        <f t="shared" si="2206"/>
        <v>-0.26073607999999993</v>
      </c>
      <c r="Y6458" s="8">
        <f t="shared" si="2207"/>
        <v>-0.15884651999999996</v>
      </c>
      <c r="Z6458" s="8">
        <f t="shared" si="2208"/>
        <v>10.152691814042056</v>
      </c>
      <c r="AA6458" s="8">
        <f t="shared" si="2209"/>
        <v>10.050802254042056</v>
      </c>
      <c r="AB6458" s="8">
        <f t="shared" si="2210"/>
        <v>10.101747034042056</v>
      </c>
      <c r="AC6458" s="6">
        <f t="shared" si="2225"/>
        <v>-275.61</v>
      </c>
      <c r="AD6458" s="15">
        <f t="shared" si="2222"/>
        <v>-15.837999999999965</v>
      </c>
      <c r="AE6458" s="15">
        <f t="shared" si="2223"/>
        <v>68.452791551277301</v>
      </c>
      <c r="AF6458" s="15">
        <f t="shared" si="2224"/>
        <v>41.299610510253387</v>
      </c>
      <c r="AG6458" s="15">
        <f t="shared" si="2211"/>
        <v>54.811079706319902</v>
      </c>
      <c r="AH6458" s="15">
        <f t="shared" si="2226"/>
        <v>-116.71660518134809</v>
      </c>
      <c r="AI6458" s="17">
        <f t="shared" si="2212"/>
        <v>1.187348835675045</v>
      </c>
      <c r="AJ6458" s="17">
        <f t="shared" si="2213"/>
        <v>0.94223547791758344</v>
      </c>
      <c r="AK6458" s="17">
        <f t="shared" si="2214"/>
        <v>0.75951461028015788</v>
      </c>
      <c r="AL6458" s="17">
        <f t="shared" si="2215"/>
        <v>0.78174490703777533</v>
      </c>
      <c r="AM6458" s="17">
        <f t="shared" si="2216"/>
        <v>0.77052274714301561</v>
      </c>
      <c r="AN6458" s="17">
        <f t="shared" si="2217"/>
        <v>0.94223547791758344</v>
      </c>
      <c r="AO6458" s="17">
        <f t="shared" si="2221"/>
        <v>0</v>
      </c>
      <c r="AP6458" s="17">
        <f t="shared" si="2218"/>
        <v>7.7052274714301561</v>
      </c>
      <c r="AQ6458" s="17">
        <f t="shared" si="2219"/>
        <v>11.87348835675045</v>
      </c>
      <c r="AR6458" s="17">
        <f t="shared" si="2220"/>
        <v>20.002931188758847</v>
      </c>
    </row>
    <row r="6459" spans="2:44" x14ac:dyDescent="0.25">
      <c r="B6459">
        <f>INDEX(RawData!$A$2:$A$1048576,MATCH(FmtData!$B$4+(ROW()-10),RawData!$A$2:$A$1048576,0))</f>
        <v>6644</v>
      </c>
      <c r="C6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42234.763055555559</v>
      </c>
      <c r="D6459" s="46">
        <f>IF($B$6=1,MID(INDEX(RawData!$B$2:$B$1048576, MATCH(FmtData!$B$4+(ROW()-10),RawData!$A$2:$A$1048576,0)),12,8)+$B$5/24,INDEX(RawData!$C$2:$C$1048576, MATCH(FmtData!$B$4+(ROW()-10),RawData!$A$2:$A$1048576,0)))</f>
        <v>0.76305555555555549</v>
      </c>
      <c r="E6459">
        <f>INDEX(RawData!D$2:D$1048576,MATCH(FmtData!$B$4+(ROW()-10),RawData!$A$2:$A$1048576,0))</f>
        <v>2901.19</v>
      </c>
      <c r="F6459">
        <f>INDEX(RawData!E$2:E$1048576,MATCH(FmtData!$B$4+(ROW()-10),RawData!$A$2:$A$1048576,0))</f>
        <v>6.25</v>
      </c>
      <c r="G6459">
        <f>INDEX(RawData!F$2:F$1048576,MATCH(FmtData!$B$4+(ROW()-10),RawData!$A$2:$A$1048576,0))</f>
        <v>-280.30900000000003</v>
      </c>
      <c r="H6459">
        <f>INDEX(RawData!G$2:G$1048576,MATCH(FmtData!$B$4+(ROW()-10),RawData!$A$2:$A$1048576,0))</f>
        <v>0.49984099999999998</v>
      </c>
      <c r="I6459">
        <f>INDEX(RawData!H$2:H$1048576,MATCH(FmtData!$B$4+(ROW()-10),RawData!$A$2:$A$1048576,0))</f>
        <v>-3.71981E-3</v>
      </c>
      <c r="J6459">
        <f>INDEX(RawData!I$2:I$1048576,MATCH(FmtData!$B$4+(ROW()-10),RawData!$A$2:$A$1048576,0))</f>
        <v>197.3</v>
      </c>
      <c r="K6459">
        <f>INDEX(RawData!J$2:J$1048576,MATCH(FmtData!$B$4+(ROW()-10),RawData!$A$2:$A$1048576,0))</f>
        <v>195.4</v>
      </c>
      <c r="L6459">
        <f>INDEX(RawData!K$2:K$1048576,MATCH(FmtData!$B$4+(ROW()-10),RawData!$A$2:$A$1048576,0))</f>
        <v>194.2</v>
      </c>
      <c r="M6459">
        <f>INDEX(RawData!L$2:L$1048576,MATCH(FmtData!$B$4+(ROW()-10),RawData!$A$2:$A$1048576,0))</f>
        <v>23.6</v>
      </c>
      <c r="N6459">
        <f>INDEX(RawData!M$2:M$1048576,MATCH(FmtData!$B$4+(ROW()-10),RawData!$A$2:$A$1048576,0))</f>
        <v>22.1</v>
      </c>
      <c r="O6459">
        <f>INDEX(RawData!N$2:N$1048576,MATCH(FmtData!$B$4+(ROW()-10),RawData!$A$2:$A$1048576,0))</f>
        <v>176.4</v>
      </c>
      <c r="P6459">
        <f>INDEX(RawData!O$2:O$1048576,MATCH(FmtData!$B$4+(ROW()-10),RawData!$A$2:$A$1048576,0))</f>
        <v>35.831699999999998</v>
      </c>
      <c r="Q6459">
        <f>INDEX(RawData!P$2:P$1048576,MATCH(FmtData!$B$4+(ROW()-10),RawData!$A$2:$A$1048576,0))</f>
        <v>231.72300000000001</v>
      </c>
      <c r="R6459">
        <f>INDEX(RawData!Q$2:Q$1048576,MATCH(FmtData!$B$4+(ROW()-10),RawData!$A$2:$A$1048576,0))</f>
        <v>1.8310500000000001E-3</v>
      </c>
      <c r="S6459">
        <f>INDEX(RawData!R$2:R$1048576,MATCH(FmtData!$B$4+(ROW()-10),RawData!$A$2:$A$1048576,0))</f>
        <v>0.51633799999999996</v>
      </c>
      <c r="T6459">
        <f>INDEX(RawData!S$2:S$1048576,MATCH(FmtData!$B$4+(ROW()-10),RawData!$A$2:$A$1048576,0))</f>
        <v>0.52676999999999996</v>
      </c>
      <c r="U6459">
        <f>INDEX(RawData!T$2:T$1048576,MATCH(FmtData!$B$4+(ROW()-10),RawData!$A$2:$A$1048576,0))</f>
        <v>5.3833000000000002</v>
      </c>
      <c r="V6459">
        <f>INDEX(RawData!U$2:U$1048576,MATCH(FmtData!$B$4+(ROW()-10),RawData!$A$2:$A$1048576,0))</f>
        <v>5.6610100000000001</v>
      </c>
      <c r="W6459" s="8">
        <f t="shared" si="2205"/>
        <v>0.2777099999999999</v>
      </c>
      <c r="X6459" s="8">
        <f t="shared" si="2206"/>
        <v>-0.26073607999999993</v>
      </c>
      <c r="Y6459" s="8">
        <f t="shared" si="2207"/>
        <v>-0.15884651999999996</v>
      </c>
      <c r="Z6459" s="8">
        <f t="shared" si="2208"/>
        <v>10.152691814042056</v>
      </c>
      <c r="AA6459" s="8">
        <f t="shared" si="2209"/>
        <v>10.050802254042056</v>
      </c>
      <c r="AB6459" s="8">
        <f t="shared" si="2210"/>
        <v>10.101747034042056</v>
      </c>
      <c r="AC6459" s="6">
        <f t="shared" si="2225"/>
        <v>-275.61</v>
      </c>
      <c r="AD6459" s="15">
        <f t="shared" si="2222"/>
        <v>-15.837999999999965</v>
      </c>
      <c r="AE6459" s="15">
        <f t="shared" si="2223"/>
        <v>68.452791551277301</v>
      </c>
      <c r="AF6459" s="15">
        <f t="shared" si="2224"/>
        <v>41.299610510253387</v>
      </c>
      <c r="AG6459" s="15">
        <f t="shared" si="2211"/>
        <v>54.811079706319902</v>
      </c>
      <c r="AH6459" s="15">
        <f t="shared" si="2226"/>
        <v>-116.71660518134809</v>
      </c>
      <c r="AI6459" s="17">
        <f t="shared" si="2212"/>
        <v>1.187348835675045</v>
      </c>
      <c r="AJ6459" s="17">
        <f t="shared" si="2213"/>
        <v>0.94223547791758344</v>
      </c>
      <c r="AK6459" s="17">
        <f t="shared" si="2214"/>
        <v>0.75951461028015788</v>
      </c>
      <c r="AL6459" s="17">
        <f t="shared" si="2215"/>
        <v>0.78174490703777533</v>
      </c>
      <c r="AM6459" s="17">
        <f t="shared" si="2216"/>
        <v>0.77052274714301561</v>
      </c>
      <c r="AN6459" s="17">
        <f t="shared" si="2217"/>
        <v>0.94223547791758344</v>
      </c>
      <c r="AO6459" s="17">
        <f t="shared" si="2221"/>
        <v>0</v>
      </c>
      <c r="AP6459" s="17">
        <f t="shared" si="2218"/>
        <v>7.7052274714301561</v>
      </c>
      <c r="AQ6459" s="17">
        <f t="shared" si="2219"/>
        <v>11.87348835675045</v>
      </c>
      <c r="AR6459" s="17">
        <f t="shared" si="2220"/>
        <v>20.002931188758847</v>
      </c>
    </row>
    <row r="6460" spans="2:44" x14ac:dyDescent="0.25">
      <c r="B6460">
        <f>INDEX(RawData!$A$2:$A$1048576,MATCH(FmtData!$B$4+(ROW()-10),RawData!$A$2:$A$1048576,0))</f>
        <v>6645</v>
      </c>
      <c r="C6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42234.76421296296</v>
      </c>
      <c r="D6460" s="46">
        <f>IF($B$6=1,MID(INDEX(RawData!$B$2:$B$1048576, MATCH(FmtData!$B$4+(ROW()-10),RawData!$A$2:$A$1048576,0)),12,8)+$B$5/24,INDEX(RawData!$C$2:$C$1048576, MATCH(FmtData!$B$4+(ROW()-10),RawData!$A$2:$A$1048576,0)))</f>
        <v>0.76421296296296293</v>
      </c>
      <c r="E6460">
        <f>INDEX(RawData!D$2:D$1048576,MATCH(FmtData!$B$4+(ROW()-10),RawData!$A$2:$A$1048576,0))</f>
        <v>2904.3</v>
      </c>
      <c r="F6460">
        <f>INDEX(RawData!E$2:E$1048576,MATCH(FmtData!$B$4+(ROW()-10),RawData!$A$2:$A$1048576,0))</f>
        <v>7.1738299999999997</v>
      </c>
      <c r="G6460">
        <f>INDEX(RawData!F$2:F$1048576,MATCH(FmtData!$B$4+(ROW()-10),RawData!$A$2:$A$1048576,0))</f>
        <v>-280.30900000000003</v>
      </c>
      <c r="H6460">
        <f>INDEX(RawData!G$2:G$1048576,MATCH(FmtData!$B$4+(ROW()-10),RawData!$A$2:$A$1048576,0))</f>
        <v>0.49982199999999999</v>
      </c>
      <c r="I6460">
        <f>INDEX(RawData!H$2:H$1048576,MATCH(FmtData!$B$4+(ROW()-10),RawData!$A$2:$A$1048576,0))</f>
        <v>-3.71981E-3</v>
      </c>
      <c r="J6460">
        <f>INDEX(RawData!I$2:I$1048576,MATCH(FmtData!$B$4+(ROW()-10),RawData!$A$2:$A$1048576,0))</f>
        <v>195</v>
      </c>
      <c r="K6460">
        <f>INDEX(RawData!J$2:J$1048576,MATCH(FmtData!$B$4+(ROW()-10),RawData!$A$2:$A$1048576,0))</f>
        <v>193.6</v>
      </c>
      <c r="L6460">
        <f>INDEX(RawData!K$2:K$1048576,MATCH(FmtData!$B$4+(ROW()-10),RawData!$A$2:$A$1048576,0))</f>
        <v>194.3</v>
      </c>
      <c r="M6460">
        <f>INDEX(RawData!L$2:L$1048576,MATCH(FmtData!$B$4+(ROW()-10),RawData!$A$2:$A$1048576,0))</f>
        <v>23.6</v>
      </c>
      <c r="N6460">
        <f>INDEX(RawData!M$2:M$1048576,MATCH(FmtData!$B$4+(ROW()-10),RawData!$A$2:$A$1048576,0))</f>
        <v>22.1</v>
      </c>
      <c r="O6460">
        <f>INDEX(RawData!N$2:N$1048576,MATCH(FmtData!$B$4+(ROW()-10),RawData!$A$2:$A$1048576,0))</f>
        <v>176.5</v>
      </c>
      <c r="P6460">
        <f>INDEX(RawData!O$2:O$1048576,MATCH(FmtData!$B$4+(ROW()-10),RawData!$A$2:$A$1048576,0))</f>
        <v>35.831699999999998</v>
      </c>
      <c r="Q6460">
        <f>INDEX(RawData!P$2:P$1048576,MATCH(FmtData!$B$4+(ROW()-10),RawData!$A$2:$A$1048576,0))</f>
        <v>231.83199999999999</v>
      </c>
      <c r="R6460">
        <f>INDEX(RawData!Q$2:Q$1048576,MATCH(FmtData!$B$4+(ROW()-10),RawData!$A$2:$A$1048576,0))</f>
        <v>1.8310500000000001E-3</v>
      </c>
      <c r="S6460">
        <f>INDEX(RawData!R$2:R$1048576,MATCH(FmtData!$B$4+(ROW()-10),RawData!$A$2:$A$1048576,0))</f>
        <v>0.51633799999999996</v>
      </c>
      <c r="T6460">
        <f>INDEX(RawData!S$2:S$1048576,MATCH(FmtData!$B$4+(ROW()-10),RawData!$A$2:$A$1048576,0))</f>
        <v>0.52676999999999996</v>
      </c>
      <c r="U6460">
        <f>INDEX(RawData!T$2:T$1048576,MATCH(FmtData!$B$4+(ROW()-10),RawData!$A$2:$A$1048576,0))</f>
        <v>5.3375199999999996</v>
      </c>
      <c r="V6460">
        <f>INDEX(RawData!U$2:U$1048576,MATCH(FmtData!$B$4+(ROW()-10),RawData!$A$2:$A$1048576,0))</f>
        <v>5.5847199999999999</v>
      </c>
      <c r="W6460" s="8">
        <f t="shared" si="2205"/>
        <v>0.24720000000000031</v>
      </c>
      <c r="X6460" s="8">
        <f t="shared" si="2206"/>
        <v>-0.26073607999999993</v>
      </c>
      <c r="Y6460" s="8">
        <f t="shared" si="2207"/>
        <v>-0.15884651999999996</v>
      </c>
      <c r="Z6460" s="8">
        <f t="shared" si="2208"/>
        <v>10.152691814042056</v>
      </c>
      <c r="AA6460" s="8">
        <f t="shared" si="2209"/>
        <v>10.050802254042056</v>
      </c>
      <c r="AB6460" s="8">
        <f t="shared" si="2210"/>
        <v>10.101747034042056</v>
      </c>
      <c r="AC6460" s="6">
        <f t="shared" si="2225"/>
        <v>-275.50100000000003</v>
      </c>
      <c r="AD6460" s="15">
        <f t="shared" si="2222"/>
        <v>-15.728999999999985</v>
      </c>
      <c r="AE6460" s="15">
        <f t="shared" si="2223"/>
        <v>68.452791551277301</v>
      </c>
      <c r="AF6460" s="15">
        <f t="shared" si="2224"/>
        <v>41.299610510253387</v>
      </c>
      <c r="AG6460" s="15">
        <f t="shared" si="2211"/>
        <v>54.811079706319902</v>
      </c>
      <c r="AH6460" s="15">
        <f t="shared" si="2226"/>
        <v>-116.60760518134811</v>
      </c>
      <c r="AI6460" s="17">
        <f t="shared" si="2212"/>
        <v>1.1871369854077567</v>
      </c>
      <c r="AJ6460" s="17">
        <f t="shared" si="2213"/>
        <v>0.94210206211997094</v>
      </c>
      <c r="AK6460" s="17">
        <f t="shared" si="2214"/>
        <v>0.75951461028015788</v>
      </c>
      <c r="AL6460" s="17">
        <f t="shared" si="2215"/>
        <v>0.78174490703777533</v>
      </c>
      <c r="AM6460" s="17">
        <f t="shared" si="2216"/>
        <v>0.77052274714301561</v>
      </c>
      <c r="AN6460" s="17">
        <f t="shared" si="2217"/>
        <v>0.94210206211997094</v>
      </c>
      <c r="AO6460" s="17">
        <f t="shared" si="2221"/>
        <v>0</v>
      </c>
      <c r="AP6460" s="17">
        <f t="shared" si="2218"/>
        <v>7.7052274714301561</v>
      </c>
      <c r="AQ6460" s="17">
        <f t="shared" si="2219"/>
        <v>11.871369854077567</v>
      </c>
      <c r="AR6460" s="17">
        <f t="shared" si="2220"/>
        <v>20.024373809199783</v>
      </c>
    </row>
    <row r="6461" spans="2:44" x14ac:dyDescent="0.25">
      <c r="B6461">
        <f>INDEX(RawData!$A$2:$A$1048576,MATCH(FmtData!$B$4+(ROW()-10),RawData!$A$2:$A$1048576,0))</f>
        <v>6646</v>
      </c>
      <c r="C6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42234.765370370369</v>
      </c>
      <c r="D6461" s="46">
        <f>IF($B$6=1,MID(INDEX(RawData!$B$2:$B$1048576, MATCH(FmtData!$B$4+(ROW()-10),RawData!$A$2:$A$1048576,0)),12,8)+$B$5/24,INDEX(RawData!$C$2:$C$1048576, MATCH(FmtData!$B$4+(ROW()-10),RawData!$A$2:$A$1048576,0)))</f>
        <v>0.76537037037037037</v>
      </c>
      <c r="E6461">
        <f>INDEX(RawData!D$2:D$1048576,MATCH(FmtData!$B$4+(ROW()-10),RawData!$A$2:$A$1048576,0))</f>
        <v>2901.19</v>
      </c>
      <c r="F6461">
        <f>INDEX(RawData!E$2:E$1048576,MATCH(FmtData!$B$4+(ROW()-10),RawData!$A$2:$A$1048576,0))</f>
        <v>6.25</v>
      </c>
      <c r="G6461">
        <f>INDEX(RawData!F$2:F$1048576,MATCH(FmtData!$B$4+(ROW()-10),RawData!$A$2:$A$1048576,0))</f>
        <v>-280.30900000000003</v>
      </c>
      <c r="H6461">
        <f>INDEX(RawData!G$2:G$1048576,MATCH(FmtData!$B$4+(ROW()-10),RawData!$A$2:$A$1048576,0))</f>
        <v>0.49982199999999999</v>
      </c>
      <c r="I6461">
        <f>INDEX(RawData!H$2:H$1048576,MATCH(FmtData!$B$4+(ROW()-10),RawData!$A$2:$A$1048576,0))</f>
        <v>-3.71981E-3</v>
      </c>
      <c r="J6461">
        <f>INDEX(RawData!I$2:I$1048576,MATCH(FmtData!$B$4+(ROW()-10),RawData!$A$2:$A$1048576,0))</f>
        <v>196.8</v>
      </c>
      <c r="K6461">
        <f>INDEX(RawData!J$2:J$1048576,MATCH(FmtData!$B$4+(ROW()-10),RawData!$A$2:$A$1048576,0))</f>
        <v>195.1</v>
      </c>
      <c r="L6461">
        <f>INDEX(RawData!K$2:K$1048576,MATCH(FmtData!$B$4+(ROW()-10),RawData!$A$2:$A$1048576,0))</f>
        <v>194.1</v>
      </c>
      <c r="M6461">
        <f>INDEX(RawData!L$2:L$1048576,MATCH(FmtData!$B$4+(ROW()-10),RawData!$A$2:$A$1048576,0))</f>
        <v>23.6</v>
      </c>
      <c r="N6461">
        <f>INDEX(RawData!M$2:M$1048576,MATCH(FmtData!$B$4+(ROW()-10),RawData!$A$2:$A$1048576,0))</f>
        <v>22.1</v>
      </c>
      <c r="O6461">
        <f>INDEX(RawData!N$2:N$1048576,MATCH(FmtData!$B$4+(ROW()-10),RawData!$A$2:$A$1048576,0))</f>
        <v>176.4</v>
      </c>
      <c r="P6461">
        <f>INDEX(RawData!O$2:O$1048576,MATCH(FmtData!$B$4+(ROW()-10),RawData!$A$2:$A$1048576,0))</f>
        <v>35.819800000000001</v>
      </c>
      <c r="Q6461">
        <f>INDEX(RawData!P$2:P$1048576,MATCH(FmtData!$B$4+(ROW()-10),RawData!$A$2:$A$1048576,0))</f>
        <v>231.44499999999999</v>
      </c>
      <c r="R6461">
        <f>INDEX(RawData!Q$2:Q$1048576,MATCH(FmtData!$B$4+(ROW()-10),RawData!$A$2:$A$1048576,0))</f>
        <v>2.4414100000000002E-3</v>
      </c>
      <c r="S6461">
        <f>INDEX(RawData!R$2:R$1048576,MATCH(FmtData!$B$4+(ROW()-10),RawData!$A$2:$A$1048576,0))</f>
        <v>0.51633799999999996</v>
      </c>
      <c r="T6461">
        <f>INDEX(RawData!S$2:S$1048576,MATCH(FmtData!$B$4+(ROW()-10),RawData!$A$2:$A$1048576,0))</f>
        <v>0.52676999999999996</v>
      </c>
      <c r="U6461">
        <f>INDEX(RawData!T$2:T$1048576,MATCH(FmtData!$B$4+(ROW()-10),RawData!$A$2:$A$1048576,0))</f>
        <v>5.2612300000000003</v>
      </c>
      <c r="V6461">
        <f>INDEX(RawData!U$2:U$1048576,MATCH(FmtData!$B$4+(ROW()-10),RawData!$A$2:$A$1048576,0))</f>
        <v>5.5084200000000001</v>
      </c>
      <c r="W6461" s="8">
        <f t="shared" si="2205"/>
        <v>0.2471899999999998</v>
      </c>
      <c r="X6461" s="8">
        <f t="shared" si="2206"/>
        <v>-0.26073607999999993</v>
      </c>
      <c r="Y6461" s="8">
        <f t="shared" si="2207"/>
        <v>-0.15884651999999996</v>
      </c>
      <c r="Z6461" s="8">
        <f t="shared" si="2208"/>
        <v>10.152691814042056</v>
      </c>
      <c r="AA6461" s="8">
        <f t="shared" si="2209"/>
        <v>10.050802254042056</v>
      </c>
      <c r="AB6461" s="8">
        <f t="shared" si="2210"/>
        <v>10.101747034042056</v>
      </c>
      <c r="AC6461" s="6">
        <f t="shared" si="2225"/>
        <v>-275.88800000000003</v>
      </c>
      <c r="AD6461" s="15">
        <f t="shared" si="2222"/>
        <v>-16.115999999999985</v>
      </c>
      <c r="AE6461" s="15">
        <f t="shared" si="2223"/>
        <v>68.452791551277301</v>
      </c>
      <c r="AF6461" s="15">
        <f t="shared" si="2224"/>
        <v>41.299610510253387</v>
      </c>
      <c r="AG6461" s="15">
        <f t="shared" si="2211"/>
        <v>54.811079706319902</v>
      </c>
      <c r="AH6461" s="15">
        <f t="shared" si="2226"/>
        <v>-116.99460518134811</v>
      </c>
      <c r="AI6461" s="17">
        <f t="shared" si="2212"/>
        <v>1.1878894935333622</v>
      </c>
      <c r="AJ6461" s="17">
        <f t="shared" si="2213"/>
        <v>0.9425759205511306</v>
      </c>
      <c r="AK6461" s="17">
        <f t="shared" si="2214"/>
        <v>0.75951461028015788</v>
      </c>
      <c r="AL6461" s="17">
        <f t="shared" si="2215"/>
        <v>0.78174490703777533</v>
      </c>
      <c r="AM6461" s="17">
        <f t="shared" si="2216"/>
        <v>0.77052274714301561</v>
      </c>
      <c r="AN6461" s="17">
        <f t="shared" si="2217"/>
        <v>0.9425759205511306</v>
      </c>
      <c r="AO6461" s="17">
        <f t="shared" si="2221"/>
        <v>0</v>
      </c>
      <c r="AP6461" s="17">
        <f t="shared" si="2218"/>
        <v>7.7052274714301561</v>
      </c>
      <c r="AQ6461" s="17">
        <f t="shared" si="2219"/>
        <v>11.878894935333621</v>
      </c>
      <c r="AR6461" s="17">
        <f t="shared" si="2220"/>
        <v>20.002931188758847</v>
      </c>
    </row>
    <row r="6462" spans="2:44" x14ac:dyDescent="0.25">
      <c r="B6462">
        <f>INDEX(RawData!$A$2:$A$1048576,MATCH(FmtData!$B$4+(ROW()-10),RawData!$A$2:$A$1048576,0))</f>
        <v>6647</v>
      </c>
      <c r="C6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42234.766527777778</v>
      </c>
      <c r="D6462" s="46">
        <f>IF($B$6=1,MID(INDEX(RawData!$B$2:$B$1048576, MATCH(FmtData!$B$4+(ROW()-10),RawData!$A$2:$A$1048576,0)),12,8)+$B$5/24,INDEX(RawData!$C$2:$C$1048576, MATCH(FmtData!$B$4+(ROW()-10),RawData!$A$2:$A$1048576,0)))</f>
        <v>0.76652777777777781</v>
      </c>
      <c r="E6462">
        <f>INDEX(RawData!D$2:D$1048576,MATCH(FmtData!$B$4+(ROW()-10),RawData!$A$2:$A$1048576,0))</f>
        <v>2904.3</v>
      </c>
      <c r="F6462">
        <f>INDEX(RawData!E$2:E$1048576,MATCH(FmtData!$B$4+(ROW()-10),RawData!$A$2:$A$1048576,0))</f>
        <v>6.25</v>
      </c>
      <c r="G6462">
        <f>INDEX(RawData!F$2:F$1048576,MATCH(FmtData!$B$4+(ROW()-10),RawData!$A$2:$A$1048576,0))</f>
        <v>-280.30900000000003</v>
      </c>
      <c r="H6462">
        <f>INDEX(RawData!G$2:G$1048576,MATCH(FmtData!$B$4+(ROW()-10),RawData!$A$2:$A$1048576,0))</f>
        <v>0.49982199999999999</v>
      </c>
      <c r="I6462">
        <f>INDEX(RawData!H$2:H$1048576,MATCH(FmtData!$B$4+(ROW()-10),RawData!$A$2:$A$1048576,0))</f>
        <v>-3.71981E-3</v>
      </c>
      <c r="J6462">
        <f>INDEX(RawData!I$2:I$1048576,MATCH(FmtData!$B$4+(ROW()-10),RawData!$A$2:$A$1048576,0))</f>
        <v>195.7</v>
      </c>
      <c r="K6462">
        <f>INDEX(RawData!J$2:J$1048576,MATCH(FmtData!$B$4+(ROW()-10),RawData!$A$2:$A$1048576,0))</f>
        <v>196.5</v>
      </c>
      <c r="L6462">
        <f>INDEX(RawData!K$2:K$1048576,MATCH(FmtData!$B$4+(ROW()-10),RawData!$A$2:$A$1048576,0))</f>
        <v>193.9</v>
      </c>
      <c r="M6462">
        <f>INDEX(RawData!L$2:L$1048576,MATCH(FmtData!$B$4+(ROW()-10),RawData!$A$2:$A$1048576,0))</f>
        <v>23.6</v>
      </c>
      <c r="N6462">
        <f>INDEX(RawData!M$2:M$1048576,MATCH(FmtData!$B$4+(ROW()-10),RawData!$A$2:$A$1048576,0))</f>
        <v>22.1</v>
      </c>
      <c r="O6462">
        <f>INDEX(RawData!N$2:N$1048576,MATCH(FmtData!$B$4+(ROW()-10),RawData!$A$2:$A$1048576,0))</f>
        <v>176.5</v>
      </c>
      <c r="P6462">
        <f>INDEX(RawData!O$2:O$1048576,MATCH(FmtData!$B$4+(ROW()-10),RawData!$A$2:$A$1048576,0))</f>
        <v>35.819800000000001</v>
      </c>
      <c r="Q6462">
        <f>INDEX(RawData!P$2:P$1048576,MATCH(FmtData!$B$4+(ROW()-10),RawData!$A$2:$A$1048576,0))</f>
        <v>231.83199999999999</v>
      </c>
      <c r="R6462">
        <f>INDEX(RawData!Q$2:Q$1048576,MATCH(FmtData!$B$4+(ROW()-10),RawData!$A$2:$A$1048576,0))</f>
        <v>1.8310500000000001E-3</v>
      </c>
      <c r="S6462">
        <f>INDEX(RawData!R$2:R$1048576,MATCH(FmtData!$B$4+(ROW()-10),RawData!$A$2:$A$1048576,0))</f>
        <v>0.51633799999999996</v>
      </c>
      <c r="T6462">
        <f>INDEX(RawData!S$2:S$1048576,MATCH(FmtData!$B$4+(ROW()-10),RawData!$A$2:$A$1048576,0))</f>
        <v>0.52676999999999996</v>
      </c>
      <c r="U6462">
        <f>INDEX(RawData!T$2:T$1048576,MATCH(FmtData!$B$4+(ROW()-10),RawData!$A$2:$A$1048576,0))</f>
        <v>5.1895100000000003</v>
      </c>
      <c r="V6462">
        <f>INDEX(RawData!U$2:U$1048576,MATCH(FmtData!$B$4+(ROW()-10),RawData!$A$2:$A$1048576,0))</f>
        <v>5.4321299999999999</v>
      </c>
      <c r="W6462" s="8">
        <f t="shared" si="2205"/>
        <v>0.24261999999999961</v>
      </c>
      <c r="X6462" s="8">
        <f t="shared" si="2206"/>
        <v>-0.26073607999999993</v>
      </c>
      <c r="Y6462" s="8">
        <f t="shared" si="2207"/>
        <v>-0.15884651999999996</v>
      </c>
      <c r="Z6462" s="8">
        <f t="shared" si="2208"/>
        <v>10.152691814042056</v>
      </c>
      <c r="AA6462" s="8">
        <f t="shared" si="2209"/>
        <v>10.050802254042056</v>
      </c>
      <c r="AB6462" s="8">
        <f t="shared" si="2210"/>
        <v>10.101747034042056</v>
      </c>
      <c r="AC6462" s="6">
        <f t="shared" si="2225"/>
        <v>-275.50100000000003</v>
      </c>
      <c r="AD6462" s="15">
        <f t="shared" si="2222"/>
        <v>-15.728999999999985</v>
      </c>
      <c r="AE6462" s="15">
        <f t="shared" si="2223"/>
        <v>68.452791551277301</v>
      </c>
      <c r="AF6462" s="15">
        <f t="shared" si="2224"/>
        <v>41.299610510253387</v>
      </c>
      <c r="AG6462" s="15">
        <f t="shared" si="2211"/>
        <v>54.811079706319902</v>
      </c>
      <c r="AH6462" s="15">
        <f t="shared" si="2226"/>
        <v>-116.60760518134811</v>
      </c>
      <c r="AI6462" s="17">
        <f t="shared" si="2212"/>
        <v>1.1871369854077567</v>
      </c>
      <c r="AJ6462" s="17">
        <f t="shared" si="2213"/>
        <v>0.94210206211997094</v>
      </c>
      <c r="AK6462" s="17">
        <f t="shared" si="2214"/>
        <v>0.75951461028015788</v>
      </c>
      <c r="AL6462" s="17">
        <f t="shared" si="2215"/>
        <v>0.78174490703777533</v>
      </c>
      <c r="AM6462" s="17">
        <f t="shared" si="2216"/>
        <v>0.77052274714301561</v>
      </c>
      <c r="AN6462" s="17">
        <f t="shared" si="2217"/>
        <v>0.94210206211997094</v>
      </c>
      <c r="AO6462" s="17">
        <f t="shared" si="2221"/>
        <v>0</v>
      </c>
      <c r="AP6462" s="17">
        <f t="shared" si="2218"/>
        <v>7.7052274714301561</v>
      </c>
      <c r="AQ6462" s="17">
        <f t="shared" si="2219"/>
        <v>11.871369854077567</v>
      </c>
      <c r="AR6462" s="17">
        <f t="shared" si="2220"/>
        <v>20.024373809199783</v>
      </c>
    </row>
    <row r="6463" spans="2:44" x14ac:dyDescent="0.25">
      <c r="B6463">
        <f>INDEX(RawData!$A$2:$A$1048576,MATCH(FmtData!$B$4+(ROW()-10),RawData!$A$2:$A$1048576,0))</f>
        <v>6648</v>
      </c>
      <c r="C6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42234.767685185187</v>
      </c>
      <c r="D6463" s="46">
        <f>IF($B$6=1,MID(INDEX(RawData!$B$2:$B$1048576, MATCH(FmtData!$B$4+(ROW()-10),RawData!$A$2:$A$1048576,0)),12,8)+$B$5/24,INDEX(RawData!$C$2:$C$1048576, MATCH(FmtData!$B$4+(ROW()-10),RawData!$A$2:$A$1048576,0)))</f>
        <v>0.76768518518518514</v>
      </c>
      <c r="E6463">
        <f>INDEX(RawData!D$2:D$1048576,MATCH(FmtData!$B$4+(ROW()-10),RawData!$A$2:$A$1048576,0))</f>
        <v>2901.19</v>
      </c>
      <c r="F6463">
        <f>INDEX(RawData!E$2:E$1048576,MATCH(FmtData!$B$4+(ROW()-10),RawData!$A$2:$A$1048576,0))</f>
        <v>6.25</v>
      </c>
      <c r="G6463">
        <f>INDEX(RawData!F$2:F$1048576,MATCH(FmtData!$B$4+(ROW()-10),RawData!$A$2:$A$1048576,0))</f>
        <v>-280.30900000000003</v>
      </c>
      <c r="H6463">
        <f>INDEX(RawData!G$2:G$1048576,MATCH(FmtData!$B$4+(ROW()-10),RawData!$A$2:$A$1048576,0))</f>
        <v>0.49982199999999999</v>
      </c>
      <c r="I6463">
        <f>INDEX(RawData!H$2:H$1048576,MATCH(FmtData!$B$4+(ROW()-10),RawData!$A$2:$A$1048576,0))</f>
        <v>-3.71981E-3</v>
      </c>
      <c r="J6463">
        <f>INDEX(RawData!I$2:I$1048576,MATCH(FmtData!$B$4+(ROW()-10),RawData!$A$2:$A$1048576,0))</f>
        <v>195</v>
      </c>
      <c r="K6463">
        <f>INDEX(RawData!J$2:J$1048576,MATCH(FmtData!$B$4+(ROW()-10),RawData!$A$2:$A$1048576,0))</f>
        <v>194.2</v>
      </c>
      <c r="L6463">
        <f>INDEX(RawData!K$2:K$1048576,MATCH(FmtData!$B$4+(ROW()-10),RawData!$A$2:$A$1048576,0))</f>
        <v>193.9</v>
      </c>
      <c r="M6463">
        <f>INDEX(RawData!L$2:L$1048576,MATCH(FmtData!$B$4+(ROW()-10),RawData!$A$2:$A$1048576,0))</f>
        <v>23.6</v>
      </c>
      <c r="N6463">
        <f>INDEX(RawData!M$2:M$1048576,MATCH(FmtData!$B$4+(ROW()-10),RawData!$A$2:$A$1048576,0))</f>
        <v>22.1</v>
      </c>
      <c r="O6463">
        <f>INDEX(RawData!N$2:N$1048576,MATCH(FmtData!$B$4+(ROW()-10),RawData!$A$2:$A$1048576,0))</f>
        <v>176.4</v>
      </c>
      <c r="P6463">
        <f>INDEX(RawData!O$2:O$1048576,MATCH(FmtData!$B$4+(ROW()-10),RawData!$A$2:$A$1048576,0))</f>
        <v>35.819800000000001</v>
      </c>
      <c r="Q6463">
        <f>INDEX(RawData!P$2:P$1048576,MATCH(FmtData!$B$4+(ROW()-10),RawData!$A$2:$A$1048576,0))</f>
        <v>231.6</v>
      </c>
      <c r="R6463">
        <f>INDEX(RawData!Q$2:Q$1048576,MATCH(FmtData!$B$4+(ROW()-10),RawData!$A$2:$A$1048576,0))</f>
        <v>2.4414100000000002E-3</v>
      </c>
      <c r="S6463">
        <f>INDEX(RawData!R$2:R$1048576,MATCH(FmtData!$B$4+(ROW()-10),RawData!$A$2:$A$1048576,0))</f>
        <v>0.51633799999999996</v>
      </c>
      <c r="T6463">
        <f>INDEX(RawData!S$2:S$1048576,MATCH(FmtData!$B$4+(ROW()-10),RawData!$A$2:$A$1048576,0))</f>
        <v>0.52676999999999996</v>
      </c>
      <c r="U6463">
        <f>INDEX(RawData!T$2:T$1048576,MATCH(FmtData!$B$4+(ROW()-10),RawData!$A$2:$A$1048576,0))</f>
        <v>5.1132200000000001</v>
      </c>
      <c r="V6463">
        <f>INDEX(RawData!U$2:U$1048576,MATCH(FmtData!$B$4+(ROW()-10),RawData!$A$2:$A$1048576,0))</f>
        <v>5.3558300000000001</v>
      </c>
      <c r="W6463" s="8">
        <f t="shared" si="2205"/>
        <v>0.24260999999999999</v>
      </c>
      <c r="X6463" s="8">
        <f t="shared" si="2206"/>
        <v>-0.26073607999999993</v>
      </c>
      <c r="Y6463" s="8">
        <f t="shared" si="2207"/>
        <v>-0.15884651999999996</v>
      </c>
      <c r="Z6463" s="8">
        <f t="shared" si="2208"/>
        <v>10.152691814042056</v>
      </c>
      <c r="AA6463" s="8">
        <f t="shared" si="2209"/>
        <v>10.050802254042056</v>
      </c>
      <c r="AB6463" s="8">
        <f t="shared" si="2210"/>
        <v>10.101747034042056</v>
      </c>
      <c r="AC6463" s="6">
        <f t="shared" si="2225"/>
        <v>-275.73300000000006</v>
      </c>
      <c r="AD6463" s="15">
        <f t="shared" si="2222"/>
        <v>-15.961000000000013</v>
      </c>
      <c r="AE6463" s="15">
        <f t="shared" si="2223"/>
        <v>68.452791551277301</v>
      </c>
      <c r="AF6463" s="15">
        <f t="shared" si="2224"/>
        <v>41.299610510253387</v>
      </c>
      <c r="AG6463" s="15">
        <f t="shared" si="2211"/>
        <v>54.811079706319902</v>
      </c>
      <c r="AH6463" s="15">
        <f t="shared" si="2226"/>
        <v>-116.83960518134813</v>
      </c>
      <c r="AI6463" s="17">
        <f t="shared" si="2212"/>
        <v>1.18758798688909</v>
      </c>
      <c r="AJ6463" s="17">
        <f t="shared" si="2213"/>
        <v>0.94238607507563588</v>
      </c>
      <c r="AK6463" s="17">
        <f t="shared" si="2214"/>
        <v>0.75951461028015788</v>
      </c>
      <c r="AL6463" s="17">
        <f t="shared" si="2215"/>
        <v>0.78174490703777533</v>
      </c>
      <c r="AM6463" s="17">
        <f t="shared" si="2216"/>
        <v>0.77052274714301561</v>
      </c>
      <c r="AN6463" s="17">
        <f t="shared" si="2217"/>
        <v>0.94238607507563588</v>
      </c>
      <c r="AO6463" s="17">
        <f t="shared" si="2221"/>
        <v>0</v>
      </c>
      <c r="AP6463" s="17">
        <f t="shared" si="2218"/>
        <v>7.7052274714301561</v>
      </c>
      <c r="AQ6463" s="17">
        <f t="shared" si="2219"/>
        <v>11.8758798688909</v>
      </c>
      <c r="AR6463" s="17">
        <f t="shared" si="2220"/>
        <v>20.002931188758847</v>
      </c>
    </row>
    <row r="6464" spans="2:44" x14ac:dyDescent="0.25">
      <c r="B6464">
        <f>INDEX(RawData!$A$2:$A$1048576,MATCH(FmtData!$B$4+(ROW()-10),RawData!$A$2:$A$1048576,0))</f>
        <v>6649</v>
      </c>
      <c r="C6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42234.768842592595</v>
      </c>
      <c r="D6464" s="46">
        <f>IF($B$6=1,MID(INDEX(RawData!$B$2:$B$1048576, MATCH(FmtData!$B$4+(ROW()-10),RawData!$A$2:$A$1048576,0)),12,8)+$B$5/24,INDEX(RawData!$C$2:$C$1048576, MATCH(FmtData!$B$4+(ROW()-10),RawData!$A$2:$A$1048576,0)))</f>
        <v>0.76884259259259258</v>
      </c>
      <c r="E6464">
        <f>INDEX(RawData!D$2:D$1048576,MATCH(FmtData!$B$4+(ROW()-10),RawData!$A$2:$A$1048576,0))</f>
        <v>2903.37</v>
      </c>
      <c r="F6464">
        <f>INDEX(RawData!E$2:E$1048576,MATCH(FmtData!$B$4+(ROW()-10),RawData!$A$2:$A$1048576,0))</f>
        <v>6.25</v>
      </c>
      <c r="G6464">
        <f>INDEX(RawData!F$2:F$1048576,MATCH(FmtData!$B$4+(ROW()-10),RawData!$A$2:$A$1048576,0))</f>
        <v>-280.30900000000003</v>
      </c>
      <c r="H6464">
        <f>INDEX(RawData!G$2:G$1048576,MATCH(FmtData!$B$4+(ROW()-10),RawData!$A$2:$A$1048576,0))</f>
        <v>0.49982199999999999</v>
      </c>
      <c r="I6464">
        <f>INDEX(RawData!H$2:H$1048576,MATCH(FmtData!$B$4+(ROW()-10),RawData!$A$2:$A$1048576,0))</f>
        <v>-3.71981E-3</v>
      </c>
      <c r="J6464">
        <f>INDEX(RawData!I$2:I$1048576,MATCH(FmtData!$B$4+(ROW()-10),RawData!$A$2:$A$1048576,0))</f>
        <v>196.3</v>
      </c>
      <c r="K6464">
        <f>INDEX(RawData!J$2:J$1048576,MATCH(FmtData!$B$4+(ROW()-10),RawData!$A$2:$A$1048576,0))</f>
        <v>194.1</v>
      </c>
      <c r="L6464">
        <f>INDEX(RawData!K$2:K$1048576,MATCH(FmtData!$B$4+(ROW()-10),RawData!$A$2:$A$1048576,0))</f>
        <v>194.1</v>
      </c>
      <c r="M6464">
        <f>INDEX(RawData!L$2:L$1048576,MATCH(FmtData!$B$4+(ROW()-10),RawData!$A$2:$A$1048576,0))</f>
        <v>23.6</v>
      </c>
      <c r="N6464">
        <f>INDEX(RawData!M$2:M$1048576,MATCH(FmtData!$B$4+(ROW()-10),RawData!$A$2:$A$1048576,0))</f>
        <v>22.2</v>
      </c>
      <c r="O6464">
        <f>INDEX(RawData!N$2:N$1048576,MATCH(FmtData!$B$4+(ROW()-10),RawData!$A$2:$A$1048576,0))</f>
        <v>176.3</v>
      </c>
      <c r="P6464">
        <f>INDEX(RawData!O$2:O$1048576,MATCH(FmtData!$B$4+(ROW()-10),RawData!$A$2:$A$1048576,0))</f>
        <v>35.819800000000001</v>
      </c>
      <c r="Q6464">
        <f>INDEX(RawData!P$2:P$1048576,MATCH(FmtData!$B$4+(ROW()-10),RawData!$A$2:$A$1048576,0))</f>
        <v>231.72300000000001</v>
      </c>
      <c r="R6464">
        <f>INDEX(RawData!Q$2:Q$1048576,MATCH(FmtData!$B$4+(ROW()-10),RawData!$A$2:$A$1048576,0))</f>
        <v>2.4414100000000002E-3</v>
      </c>
      <c r="S6464">
        <f>INDEX(RawData!R$2:R$1048576,MATCH(FmtData!$B$4+(ROW()-10),RawData!$A$2:$A$1048576,0))</f>
        <v>0.51633799999999996</v>
      </c>
      <c r="T6464">
        <f>INDEX(RawData!S$2:S$1048576,MATCH(FmtData!$B$4+(ROW()-10),RawData!$A$2:$A$1048576,0))</f>
        <v>0.52676999999999996</v>
      </c>
      <c r="U6464">
        <f>INDEX(RawData!T$2:T$1048576,MATCH(FmtData!$B$4+(ROW()-10),RawData!$A$2:$A$1048576,0))</f>
        <v>5.0415000000000001</v>
      </c>
      <c r="V6464">
        <f>INDEX(RawData!U$2:U$1048576,MATCH(FmtData!$B$4+(ROW()-10),RawData!$A$2:$A$1048576,0))</f>
        <v>5.2795399999999999</v>
      </c>
      <c r="W6464" s="8">
        <f t="shared" si="2205"/>
        <v>0.23803999999999981</v>
      </c>
      <c r="X6464" s="8">
        <f t="shared" si="2206"/>
        <v>-0.26073607999999993</v>
      </c>
      <c r="Y6464" s="8">
        <f t="shared" si="2207"/>
        <v>-0.15884651999999996</v>
      </c>
      <c r="Z6464" s="8">
        <f t="shared" si="2208"/>
        <v>10.152691814042056</v>
      </c>
      <c r="AA6464" s="8">
        <f t="shared" si="2209"/>
        <v>10.050802254042056</v>
      </c>
      <c r="AB6464" s="8">
        <f t="shared" si="2210"/>
        <v>10.101747034042056</v>
      </c>
      <c r="AC6464" s="6">
        <f t="shared" si="2225"/>
        <v>-275.61</v>
      </c>
      <c r="AD6464" s="15">
        <f t="shared" si="2222"/>
        <v>-15.837999999999965</v>
      </c>
      <c r="AE6464" s="15">
        <f t="shared" si="2223"/>
        <v>68.452791551277301</v>
      </c>
      <c r="AF6464" s="15">
        <f t="shared" si="2224"/>
        <v>41.299610510253387</v>
      </c>
      <c r="AG6464" s="15">
        <f t="shared" si="2211"/>
        <v>54.811079706319902</v>
      </c>
      <c r="AH6464" s="15">
        <f t="shared" si="2226"/>
        <v>-116.71660518134809</v>
      </c>
      <c r="AI6464" s="17">
        <f t="shared" si="2212"/>
        <v>1.187348835675045</v>
      </c>
      <c r="AJ6464" s="17">
        <f t="shared" si="2213"/>
        <v>0.94223547791758344</v>
      </c>
      <c r="AK6464" s="17">
        <f t="shared" si="2214"/>
        <v>0.75951461028015788</v>
      </c>
      <c r="AL6464" s="17">
        <f t="shared" si="2215"/>
        <v>0.78174490703777533</v>
      </c>
      <c r="AM6464" s="17">
        <f t="shared" si="2216"/>
        <v>0.77052274714301561</v>
      </c>
      <c r="AN6464" s="17">
        <f t="shared" si="2217"/>
        <v>0.94223547791758344</v>
      </c>
      <c r="AO6464" s="17">
        <f t="shared" si="2221"/>
        <v>0</v>
      </c>
      <c r="AP6464" s="17">
        <f t="shared" si="2218"/>
        <v>7.7052274714301561</v>
      </c>
      <c r="AQ6464" s="17">
        <f t="shared" si="2219"/>
        <v>11.87348835675045</v>
      </c>
      <c r="AR6464" s="17">
        <f t="shared" si="2220"/>
        <v>20.017961707267283</v>
      </c>
    </row>
    <row r="6465" spans="2:44" x14ac:dyDescent="0.25">
      <c r="B6465">
        <f>INDEX(RawData!$A$2:$A$1048576,MATCH(FmtData!$B$4+(ROW()-10),RawData!$A$2:$A$1048576,0))</f>
        <v>6650</v>
      </c>
      <c r="C6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42234.77</v>
      </c>
      <c r="D6465" s="46">
        <f>IF($B$6=1,MID(INDEX(RawData!$B$2:$B$1048576, MATCH(FmtData!$B$4+(ROW()-10),RawData!$A$2:$A$1048576,0)),12,8)+$B$5/24,INDEX(RawData!$C$2:$C$1048576, MATCH(FmtData!$B$4+(ROW()-10),RawData!$A$2:$A$1048576,0)))</f>
        <v>0.77</v>
      </c>
      <c r="E6465">
        <f>INDEX(RawData!D$2:D$1048576,MATCH(FmtData!$B$4+(ROW()-10),RawData!$A$2:$A$1048576,0))</f>
        <v>2901.19</v>
      </c>
      <c r="F6465">
        <f>INDEX(RawData!E$2:E$1048576,MATCH(FmtData!$B$4+(ROW()-10),RawData!$A$2:$A$1048576,0))</f>
        <v>6.25</v>
      </c>
      <c r="G6465">
        <f>INDEX(RawData!F$2:F$1048576,MATCH(FmtData!$B$4+(ROW()-10),RawData!$A$2:$A$1048576,0))</f>
        <v>-295.221</v>
      </c>
      <c r="H6465">
        <f>INDEX(RawData!G$2:G$1048576,MATCH(FmtData!$B$4+(ROW()-10),RawData!$A$2:$A$1048576,0))</f>
        <v>0.49984099999999998</v>
      </c>
      <c r="I6465">
        <f>INDEX(RawData!H$2:H$1048576,MATCH(FmtData!$B$4+(ROW()-10),RawData!$A$2:$A$1048576,0))</f>
        <v>-3.71981E-3</v>
      </c>
      <c r="J6465">
        <f>INDEX(RawData!I$2:I$1048576,MATCH(FmtData!$B$4+(ROW()-10),RawData!$A$2:$A$1048576,0))</f>
        <v>194.5</v>
      </c>
      <c r="K6465">
        <f>INDEX(RawData!J$2:J$1048576,MATCH(FmtData!$B$4+(ROW()-10),RawData!$A$2:$A$1048576,0))</f>
        <v>196</v>
      </c>
      <c r="L6465">
        <f>INDEX(RawData!K$2:K$1048576,MATCH(FmtData!$B$4+(ROW()-10),RawData!$A$2:$A$1048576,0))</f>
        <v>194.1</v>
      </c>
      <c r="M6465">
        <f>INDEX(RawData!L$2:L$1048576,MATCH(FmtData!$B$4+(ROW()-10),RawData!$A$2:$A$1048576,0))</f>
        <v>23.7</v>
      </c>
      <c r="N6465">
        <f>INDEX(RawData!M$2:M$1048576,MATCH(FmtData!$B$4+(ROW()-10),RawData!$A$2:$A$1048576,0))</f>
        <v>22.2</v>
      </c>
      <c r="O6465">
        <f>INDEX(RawData!N$2:N$1048576,MATCH(FmtData!$B$4+(ROW()-10),RawData!$A$2:$A$1048576,0))</f>
        <v>176.5</v>
      </c>
      <c r="P6465">
        <f>INDEX(RawData!O$2:O$1048576,MATCH(FmtData!$B$4+(ROW()-10),RawData!$A$2:$A$1048576,0))</f>
        <v>35.819800000000001</v>
      </c>
      <c r="Q6465">
        <f>INDEX(RawData!P$2:P$1048576,MATCH(FmtData!$B$4+(ROW()-10),RawData!$A$2:$A$1048576,0))</f>
        <v>231.6</v>
      </c>
      <c r="R6465">
        <f>INDEX(RawData!Q$2:Q$1048576,MATCH(FmtData!$B$4+(ROW()-10),RawData!$A$2:$A$1048576,0))</f>
        <v>1.8310500000000001E-3</v>
      </c>
      <c r="S6465">
        <f>INDEX(RawData!R$2:R$1048576,MATCH(FmtData!$B$4+(ROW()-10),RawData!$A$2:$A$1048576,0))</f>
        <v>0.51633799999999996</v>
      </c>
      <c r="T6465">
        <f>INDEX(RawData!S$2:S$1048576,MATCH(FmtData!$B$4+(ROW()-10),RawData!$A$2:$A$1048576,0))</f>
        <v>0.52676999999999996</v>
      </c>
      <c r="U6465">
        <f>INDEX(RawData!T$2:T$1048576,MATCH(FmtData!$B$4+(ROW()-10),RawData!$A$2:$A$1048576,0))</f>
        <v>4.9697899999999997</v>
      </c>
      <c r="V6465">
        <f>INDEX(RawData!U$2:U$1048576,MATCH(FmtData!$B$4+(ROW()-10),RawData!$A$2:$A$1048576,0))</f>
        <v>5.2490199999999998</v>
      </c>
      <c r="W6465" s="8">
        <f t="shared" si="2205"/>
        <v>0.27923000000000009</v>
      </c>
      <c r="X6465" s="8">
        <f t="shared" si="2206"/>
        <v>-0.26073607999999993</v>
      </c>
      <c r="Y6465" s="8">
        <f t="shared" si="2207"/>
        <v>-0.15884651999999996</v>
      </c>
      <c r="Z6465" s="8">
        <f t="shared" si="2208"/>
        <v>10.152691814042056</v>
      </c>
      <c r="AA6465" s="8">
        <f t="shared" si="2209"/>
        <v>10.050802254042056</v>
      </c>
      <c r="AB6465" s="8">
        <f t="shared" si="2210"/>
        <v>10.101747034042056</v>
      </c>
      <c r="AC6465" s="6">
        <f t="shared" si="2225"/>
        <v>-275.73300000000006</v>
      </c>
      <c r="AD6465" s="15">
        <f t="shared" si="2222"/>
        <v>-15.961000000000013</v>
      </c>
      <c r="AE6465" s="15">
        <f t="shared" si="2223"/>
        <v>68.452791551277301</v>
      </c>
      <c r="AF6465" s="15">
        <f t="shared" si="2224"/>
        <v>41.299610510253387</v>
      </c>
      <c r="AG6465" s="15">
        <f t="shared" si="2211"/>
        <v>54.811079706319902</v>
      </c>
      <c r="AH6465" s="15">
        <f t="shared" si="2226"/>
        <v>-116.83960518134813</v>
      </c>
      <c r="AI6465" s="17">
        <f t="shared" si="2212"/>
        <v>1.18758798688909</v>
      </c>
      <c r="AJ6465" s="17">
        <f t="shared" si="2213"/>
        <v>0.94238607507563588</v>
      </c>
      <c r="AK6465" s="17">
        <f t="shared" si="2214"/>
        <v>0.75951461028015788</v>
      </c>
      <c r="AL6465" s="17">
        <f t="shared" si="2215"/>
        <v>0.78174490703777533</v>
      </c>
      <c r="AM6465" s="17">
        <f t="shared" si="2216"/>
        <v>0.77052274714301561</v>
      </c>
      <c r="AN6465" s="17">
        <f t="shared" si="2217"/>
        <v>0.94238607507563588</v>
      </c>
      <c r="AO6465" s="17">
        <f t="shared" si="2221"/>
        <v>0</v>
      </c>
      <c r="AP6465" s="17">
        <f t="shared" si="2218"/>
        <v>7.7052274714301561</v>
      </c>
      <c r="AQ6465" s="17">
        <f t="shared" si="2219"/>
        <v>11.8758798688909</v>
      </c>
      <c r="AR6465" s="17">
        <f t="shared" si="2220"/>
        <v>20.002931188758847</v>
      </c>
    </row>
    <row r="6466" spans="2:44" x14ac:dyDescent="0.25">
      <c r="B6466">
        <f>INDEX(RawData!$A$2:$A$1048576,MATCH(FmtData!$B$4+(ROW()-10),RawData!$A$2:$A$1048576,0))</f>
        <v>6651</v>
      </c>
      <c r="C6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42234.771157407406</v>
      </c>
      <c r="D6466" s="46">
        <f>IF($B$6=1,MID(INDEX(RawData!$B$2:$B$1048576, MATCH(FmtData!$B$4+(ROW()-10),RawData!$A$2:$A$1048576,0)),12,8)+$B$5/24,INDEX(RawData!$C$2:$C$1048576, MATCH(FmtData!$B$4+(ROW()-10),RawData!$A$2:$A$1048576,0)))</f>
        <v>0.77115740740740746</v>
      </c>
      <c r="E6466">
        <f>INDEX(RawData!D$2:D$1048576,MATCH(FmtData!$B$4+(ROW()-10),RawData!$A$2:$A$1048576,0))</f>
        <v>2901.19</v>
      </c>
      <c r="F6466">
        <f>INDEX(RawData!E$2:E$1048576,MATCH(FmtData!$B$4+(ROW()-10),RawData!$A$2:$A$1048576,0))</f>
        <v>6.25</v>
      </c>
      <c r="G6466">
        <f>INDEX(RawData!F$2:F$1048576,MATCH(FmtData!$B$4+(ROW()-10),RawData!$A$2:$A$1048576,0))</f>
        <v>-295.221</v>
      </c>
      <c r="H6466">
        <f>INDEX(RawData!G$2:G$1048576,MATCH(FmtData!$B$4+(ROW()-10),RawData!$A$2:$A$1048576,0))</f>
        <v>0.49984099999999998</v>
      </c>
      <c r="I6466">
        <f>INDEX(RawData!H$2:H$1048576,MATCH(FmtData!$B$4+(ROW()-10),RawData!$A$2:$A$1048576,0))</f>
        <v>-3.71981E-3</v>
      </c>
      <c r="J6466">
        <f>INDEX(RawData!I$2:I$1048576,MATCH(FmtData!$B$4+(ROW()-10),RawData!$A$2:$A$1048576,0))</f>
        <v>196.5</v>
      </c>
      <c r="K6466">
        <f>INDEX(RawData!J$2:J$1048576,MATCH(FmtData!$B$4+(ROW()-10),RawData!$A$2:$A$1048576,0))</f>
        <v>195.4</v>
      </c>
      <c r="L6466">
        <f>INDEX(RawData!K$2:K$1048576,MATCH(FmtData!$B$4+(ROW()-10),RawData!$A$2:$A$1048576,0))</f>
        <v>194.3</v>
      </c>
      <c r="M6466">
        <f>INDEX(RawData!L$2:L$1048576,MATCH(FmtData!$B$4+(ROW()-10),RawData!$A$2:$A$1048576,0))</f>
        <v>23.6</v>
      </c>
      <c r="N6466">
        <f>INDEX(RawData!M$2:M$1048576,MATCH(FmtData!$B$4+(ROW()-10),RawData!$A$2:$A$1048576,0))</f>
        <v>22.2</v>
      </c>
      <c r="O6466">
        <f>INDEX(RawData!N$2:N$1048576,MATCH(FmtData!$B$4+(ROW()-10),RawData!$A$2:$A$1048576,0))</f>
        <v>176.4</v>
      </c>
      <c r="P6466">
        <f>INDEX(RawData!O$2:O$1048576,MATCH(FmtData!$B$4+(ROW()-10),RawData!$A$2:$A$1048576,0))</f>
        <v>35.819800000000001</v>
      </c>
      <c r="Q6466">
        <f>INDEX(RawData!P$2:P$1048576,MATCH(FmtData!$B$4+(ROW()-10),RawData!$A$2:$A$1048576,0))</f>
        <v>231.6</v>
      </c>
      <c r="R6466">
        <f>INDEX(RawData!Q$2:Q$1048576,MATCH(FmtData!$B$4+(ROW()-10),RawData!$A$2:$A$1048576,0))</f>
        <v>1.8310500000000001E-3</v>
      </c>
      <c r="S6466">
        <f>INDEX(RawData!R$2:R$1048576,MATCH(FmtData!$B$4+(ROW()-10),RawData!$A$2:$A$1048576,0))</f>
        <v>0.51633799999999996</v>
      </c>
      <c r="T6466">
        <f>INDEX(RawData!S$2:S$1048576,MATCH(FmtData!$B$4+(ROW()-10),RawData!$A$2:$A$1048576,0))</f>
        <v>0.52676999999999996</v>
      </c>
      <c r="U6466">
        <f>INDEX(RawData!T$2:T$1048576,MATCH(FmtData!$B$4+(ROW()-10),RawData!$A$2:$A$1048576,0))</f>
        <v>4.9011199999999997</v>
      </c>
      <c r="V6466">
        <f>INDEX(RawData!U$2:U$1048576,MATCH(FmtData!$B$4+(ROW()-10),RawData!$A$2:$A$1048576,0))</f>
        <v>5.1269499999999999</v>
      </c>
      <c r="W6466" s="8">
        <f t="shared" si="2205"/>
        <v>0.2258300000000002</v>
      </c>
      <c r="X6466" s="8">
        <f t="shared" si="2206"/>
        <v>-0.26073607999999993</v>
      </c>
      <c r="Y6466" s="8">
        <f t="shared" si="2207"/>
        <v>-0.15884651999999996</v>
      </c>
      <c r="Z6466" s="8">
        <f t="shared" si="2208"/>
        <v>10.152691814042056</v>
      </c>
      <c r="AA6466" s="8">
        <f t="shared" si="2209"/>
        <v>10.050802254042056</v>
      </c>
      <c r="AB6466" s="8">
        <f t="shared" si="2210"/>
        <v>10.101747034042056</v>
      </c>
      <c r="AC6466" s="6">
        <f t="shared" si="2225"/>
        <v>-275.73300000000006</v>
      </c>
      <c r="AD6466" s="15">
        <f t="shared" si="2222"/>
        <v>-15.961000000000013</v>
      </c>
      <c r="AE6466" s="15">
        <f t="shared" si="2223"/>
        <v>68.452791551277301</v>
      </c>
      <c r="AF6466" s="15">
        <f t="shared" si="2224"/>
        <v>41.299610510253387</v>
      </c>
      <c r="AG6466" s="15">
        <f t="shared" si="2211"/>
        <v>54.811079706319902</v>
      </c>
      <c r="AH6466" s="15">
        <f t="shared" si="2226"/>
        <v>-116.83960518134813</v>
      </c>
      <c r="AI6466" s="17">
        <f t="shared" si="2212"/>
        <v>1.18758798688909</v>
      </c>
      <c r="AJ6466" s="17">
        <f t="shared" si="2213"/>
        <v>0.94238607507563588</v>
      </c>
      <c r="AK6466" s="17">
        <f t="shared" si="2214"/>
        <v>0.75951461028015788</v>
      </c>
      <c r="AL6466" s="17">
        <f t="shared" si="2215"/>
        <v>0.78174490703777533</v>
      </c>
      <c r="AM6466" s="17">
        <f t="shared" si="2216"/>
        <v>0.77052274714301561</v>
      </c>
      <c r="AN6466" s="17">
        <f t="shared" si="2217"/>
        <v>0.94238607507563588</v>
      </c>
      <c r="AO6466" s="17">
        <f t="shared" si="2221"/>
        <v>0</v>
      </c>
      <c r="AP6466" s="17">
        <f t="shared" si="2218"/>
        <v>7.7052274714301561</v>
      </c>
      <c r="AQ6466" s="17">
        <f t="shared" si="2219"/>
        <v>11.8758798688909</v>
      </c>
      <c r="AR6466" s="17">
        <f t="shared" si="2220"/>
        <v>20.002931188758847</v>
      </c>
    </row>
    <row r="6467" spans="2:44" x14ac:dyDescent="0.25">
      <c r="B6467">
        <f>INDEX(RawData!$A$2:$A$1048576,MATCH(FmtData!$B$4+(ROW()-10),RawData!$A$2:$A$1048576,0))</f>
        <v>6652</v>
      </c>
      <c r="C6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42234.772314814814</v>
      </c>
      <c r="D6467" s="46">
        <f>IF($B$6=1,MID(INDEX(RawData!$B$2:$B$1048576, MATCH(FmtData!$B$4+(ROW()-10),RawData!$A$2:$A$1048576,0)),12,8)+$B$5/24,INDEX(RawData!$C$2:$C$1048576, MATCH(FmtData!$B$4+(ROW()-10),RawData!$A$2:$A$1048576,0)))</f>
        <v>0.77231481481481479</v>
      </c>
      <c r="E6467">
        <f>INDEX(RawData!D$2:D$1048576,MATCH(FmtData!$B$4+(ROW()-10),RawData!$A$2:$A$1048576,0))</f>
        <v>2902.44</v>
      </c>
      <c r="F6467">
        <f>INDEX(RawData!E$2:E$1048576,MATCH(FmtData!$B$4+(ROW()-10),RawData!$A$2:$A$1048576,0))</f>
        <v>6.25</v>
      </c>
      <c r="G6467">
        <f>INDEX(RawData!F$2:F$1048576,MATCH(FmtData!$B$4+(ROW()-10),RawData!$A$2:$A$1048576,0))</f>
        <v>-295.221</v>
      </c>
      <c r="H6467">
        <f>INDEX(RawData!G$2:G$1048576,MATCH(FmtData!$B$4+(ROW()-10),RawData!$A$2:$A$1048576,0))</f>
        <v>0.49984099999999998</v>
      </c>
      <c r="I6467">
        <f>INDEX(RawData!H$2:H$1048576,MATCH(FmtData!$B$4+(ROW()-10),RawData!$A$2:$A$1048576,0))</f>
        <v>-3.71981E-3</v>
      </c>
      <c r="J6467">
        <f>INDEX(RawData!I$2:I$1048576,MATCH(FmtData!$B$4+(ROW()-10),RawData!$A$2:$A$1048576,0))</f>
        <v>194.4</v>
      </c>
      <c r="K6467">
        <f>INDEX(RawData!J$2:J$1048576,MATCH(FmtData!$B$4+(ROW()-10),RawData!$A$2:$A$1048576,0))</f>
        <v>193.8</v>
      </c>
      <c r="L6467">
        <f>INDEX(RawData!K$2:K$1048576,MATCH(FmtData!$B$4+(ROW()-10),RawData!$A$2:$A$1048576,0))</f>
        <v>194.3</v>
      </c>
      <c r="M6467">
        <f>INDEX(RawData!L$2:L$1048576,MATCH(FmtData!$B$4+(ROW()-10),RawData!$A$2:$A$1048576,0))</f>
        <v>23.6</v>
      </c>
      <c r="N6467">
        <f>INDEX(RawData!M$2:M$1048576,MATCH(FmtData!$B$4+(ROW()-10),RawData!$A$2:$A$1048576,0))</f>
        <v>22.2</v>
      </c>
      <c r="O6467">
        <f>INDEX(RawData!N$2:N$1048576,MATCH(FmtData!$B$4+(ROW()-10),RawData!$A$2:$A$1048576,0))</f>
        <v>176.5</v>
      </c>
      <c r="P6467">
        <f>INDEX(RawData!O$2:O$1048576,MATCH(FmtData!$B$4+(ROW()-10),RawData!$A$2:$A$1048576,0))</f>
        <v>35.819800000000001</v>
      </c>
      <c r="Q6467">
        <f>INDEX(RawData!P$2:P$1048576,MATCH(FmtData!$B$4+(ROW()-10),RawData!$A$2:$A$1048576,0))</f>
        <v>231.6</v>
      </c>
      <c r="R6467">
        <f>INDEX(RawData!Q$2:Q$1048576,MATCH(FmtData!$B$4+(ROW()-10),RawData!$A$2:$A$1048576,0))</f>
        <v>1.8310500000000001E-3</v>
      </c>
      <c r="S6467">
        <f>INDEX(RawData!R$2:R$1048576,MATCH(FmtData!$B$4+(ROW()-10),RawData!$A$2:$A$1048576,0))</f>
        <v>0.51633799999999996</v>
      </c>
      <c r="T6467">
        <f>INDEX(RawData!S$2:S$1048576,MATCH(FmtData!$B$4+(ROW()-10),RawData!$A$2:$A$1048576,0))</f>
        <v>0.52676999999999996</v>
      </c>
      <c r="U6467">
        <f>INDEX(RawData!T$2:T$1048576,MATCH(FmtData!$B$4+(ROW()-10),RawData!$A$2:$A$1048576,0))</f>
        <v>4.8324600000000002</v>
      </c>
      <c r="V6467">
        <f>INDEX(RawData!U$2:U$1048576,MATCH(FmtData!$B$4+(ROW()-10),RawData!$A$2:$A$1048576,0))</f>
        <v>5.0964400000000003</v>
      </c>
      <c r="W6467" s="8">
        <f t="shared" si="2205"/>
        <v>0.2639800000000001</v>
      </c>
      <c r="X6467" s="8">
        <f t="shared" si="2206"/>
        <v>-0.26073607999999993</v>
      </c>
      <c r="Y6467" s="8">
        <f t="shared" si="2207"/>
        <v>-0.15884651999999996</v>
      </c>
      <c r="Z6467" s="8">
        <f t="shared" si="2208"/>
        <v>10.152691814042056</v>
      </c>
      <c r="AA6467" s="8">
        <f t="shared" si="2209"/>
        <v>10.050802254042056</v>
      </c>
      <c r="AB6467" s="8">
        <f t="shared" si="2210"/>
        <v>10.101747034042056</v>
      </c>
      <c r="AC6467" s="6">
        <f t="shared" si="2225"/>
        <v>-275.73300000000006</v>
      </c>
      <c r="AD6467" s="15">
        <f t="shared" si="2222"/>
        <v>-15.961000000000013</v>
      </c>
      <c r="AE6467" s="15">
        <f t="shared" si="2223"/>
        <v>68.452791551277301</v>
      </c>
      <c r="AF6467" s="15">
        <f t="shared" si="2224"/>
        <v>41.299610510253387</v>
      </c>
      <c r="AG6467" s="15">
        <f t="shared" si="2211"/>
        <v>54.811079706319902</v>
      </c>
      <c r="AH6467" s="15">
        <f t="shared" si="2226"/>
        <v>-116.83960518134813</v>
      </c>
      <c r="AI6467" s="17">
        <f t="shared" si="2212"/>
        <v>1.18758798688909</v>
      </c>
      <c r="AJ6467" s="17">
        <f t="shared" si="2213"/>
        <v>0.94238607507563588</v>
      </c>
      <c r="AK6467" s="17">
        <f t="shared" si="2214"/>
        <v>0.75951461028015788</v>
      </c>
      <c r="AL6467" s="17">
        <f t="shared" si="2215"/>
        <v>0.78174490703777533</v>
      </c>
      <c r="AM6467" s="17">
        <f t="shared" si="2216"/>
        <v>0.77052274714301561</v>
      </c>
      <c r="AN6467" s="17">
        <f t="shared" si="2217"/>
        <v>0.94238607507563588</v>
      </c>
      <c r="AO6467" s="17">
        <f t="shared" si="2221"/>
        <v>0</v>
      </c>
      <c r="AP6467" s="17">
        <f t="shared" si="2218"/>
        <v>7.7052274714301561</v>
      </c>
      <c r="AQ6467" s="17">
        <f t="shared" si="2219"/>
        <v>11.8758798688909</v>
      </c>
      <c r="AR6467" s="17">
        <f t="shared" si="2220"/>
        <v>20.011549605334785</v>
      </c>
    </row>
    <row r="6468" spans="2:44" x14ac:dyDescent="0.25">
      <c r="B6468">
        <f>INDEX(RawData!$A$2:$A$1048576,MATCH(FmtData!$B$4+(ROW()-10),RawData!$A$2:$A$1048576,0))</f>
        <v>6653</v>
      </c>
      <c r="C6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42234.773472222223</v>
      </c>
      <c r="D6468" s="46">
        <f>IF($B$6=1,MID(INDEX(RawData!$B$2:$B$1048576, MATCH(FmtData!$B$4+(ROW()-10),RawData!$A$2:$A$1048576,0)),12,8)+$B$5/24,INDEX(RawData!$C$2:$C$1048576, MATCH(FmtData!$B$4+(ROW()-10),RawData!$A$2:$A$1048576,0)))</f>
        <v>0.77347222222222223</v>
      </c>
      <c r="E6468">
        <f>INDEX(RawData!D$2:D$1048576,MATCH(FmtData!$B$4+(ROW()-10),RawData!$A$2:$A$1048576,0))</f>
        <v>2902.44</v>
      </c>
      <c r="F6468">
        <f>INDEX(RawData!E$2:E$1048576,MATCH(FmtData!$B$4+(ROW()-10),RawData!$A$2:$A$1048576,0))</f>
        <v>6.25</v>
      </c>
      <c r="G6468">
        <f>INDEX(RawData!F$2:F$1048576,MATCH(FmtData!$B$4+(ROW()-10),RawData!$A$2:$A$1048576,0))</f>
        <v>-295.221</v>
      </c>
      <c r="H6468">
        <f>INDEX(RawData!G$2:G$1048576,MATCH(FmtData!$B$4+(ROW()-10),RawData!$A$2:$A$1048576,0))</f>
        <v>0.49984099999999998</v>
      </c>
      <c r="I6468">
        <f>INDEX(RawData!H$2:H$1048576,MATCH(FmtData!$B$4+(ROW()-10),RawData!$A$2:$A$1048576,0))</f>
        <v>-3.71981E-3</v>
      </c>
      <c r="J6468">
        <f>INDEX(RawData!I$2:I$1048576,MATCH(FmtData!$B$4+(ROW()-10),RawData!$A$2:$A$1048576,0))</f>
        <v>198</v>
      </c>
      <c r="K6468">
        <f>INDEX(RawData!J$2:J$1048576,MATCH(FmtData!$B$4+(ROW()-10),RawData!$A$2:$A$1048576,0))</f>
        <v>195</v>
      </c>
      <c r="L6468">
        <f>INDEX(RawData!K$2:K$1048576,MATCH(FmtData!$B$4+(ROW()-10),RawData!$A$2:$A$1048576,0))</f>
        <v>193.6</v>
      </c>
      <c r="M6468">
        <f>INDEX(RawData!L$2:L$1048576,MATCH(FmtData!$B$4+(ROW()-10),RawData!$A$2:$A$1048576,0))</f>
        <v>23.6</v>
      </c>
      <c r="N6468">
        <f>INDEX(RawData!M$2:M$1048576,MATCH(FmtData!$B$4+(ROW()-10),RawData!$A$2:$A$1048576,0))</f>
        <v>22.2</v>
      </c>
      <c r="O6468">
        <f>INDEX(RawData!N$2:N$1048576,MATCH(FmtData!$B$4+(ROW()-10),RawData!$A$2:$A$1048576,0))</f>
        <v>176.3</v>
      </c>
      <c r="P6468">
        <f>INDEX(RawData!O$2:O$1048576,MATCH(FmtData!$B$4+(ROW()-10),RawData!$A$2:$A$1048576,0))</f>
        <v>35.819800000000001</v>
      </c>
      <c r="Q6468">
        <f>INDEX(RawData!P$2:P$1048576,MATCH(FmtData!$B$4+(ROW()-10),RawData!$A$2:$A$1048576,0))</f>
        <v>231.36699999999999</v>
      </c>
      <c r="R6468">
        <f>INDEX(RawData!Q$2:Q$1048576,MATCH(FmtData!$B$4+(ROW()-10),RawData!$A$2:$A$1048576,0))</f>
        <v>1.8310500000000001E-3</v>
      </c>
      <c r="S6468">
        <f>INDEX(RawData!R$2:R$1048576,MATCH(FmtData!$B$4+(ROW()-10),RawData!$A$2:$A$1048576,0))</f>
        <v>0.51633799999999996</v>
      </c>
      <c r="T6468">
        <f>INDEX(RawData!S$2:S$1048576,MATCH(FmtData!$B$4+(ROW()-10),RawData!$A$2:$A$1048576,0))</f>
        <v>0.52676999999999996</v>
      </c>
      <c r="U6468">
        <f>INDEX(RawData!T$2:T$1048576,MATCH(FmtData!$B$4+(ROW()-10),RawData!$A$2:$A$1048576,0))</f>
        <v>4.7637900000000002</v>
      </c>
      <c r="V6468">
        <f>INDEX(RawData!U$2:U$1048576,MATCH(FmtData!$B$4+(ROW()-10),RawData!$A$2:$A$1048576,0))</f>
        <v>5.0201399999999996</v>
      </c>
      <c r="W6468" s="8">
        <f t="shared" ref="W6468:W6531" si="2227">V6468-U6468</f>
        <v>0.25634999999999941</v>
      </c>
      <c r="X6468" s="8">
        <f t="shared" ref="X6468:X6531" si="2228">-(S6468-$S$10)*2.54</f>
        <v>-0.26073607999999993</v>
      </c>
      <c r="Y6468" s="8">
        <f t="shared" ref="Y6468:Y6531" si="2229">-(T6468-$T$10)*2.54</f>
        <v>-0.15884651999999996</v>
      </c>
      <c r="Z6468" s="8">
        <f t="shared" ref="Z6468:Z6531" si="2230">$S$6-X6468</f>
        <v>10.152691814042056</v>
      </c>
      <c r="AA6468" s="8">
        <f t="shared" ref="AA6468:AA6531" si="2231">$S$6-Y6468</f>
        <v>10.050802254042056</v>
      </c>
      <c r="AB6468" s="8">
        <f t="shared" ref="AB6468:AB6531" si="2232">(Z6468+AA6468)/2</f>
        <v>10.101747034042056</v>
      </c>
      <c r="AC6468" s="6">
        <f t="shared" si="2225"/>
        <v>-275.96600000000001</v>
      </c>
      <c r="AD6468" s="15">
        <f t="shared" si="2222"/>
        <v>-16.19399999999996</v>
      </c>
      <c r="AE6468" s="15">
        <f t="shared" si="2223"/>
        <v>68.452791551277301</v>
      </c>
      <c r="AF6468" s="15">
        <f t="shared" si="2224"/>
        <v>41.299610510253387</v>
      </c>
      <c r="AG6468" s="15">
        <f t="shared" ref="AG6468:AG6531" si="2233">PI()*AB6468^2/4*($P$4+(AB6468-$AB$10))-$S$5</f>
        <v>54.811079706319902</v>
      </c>
      <c r="AH6468" s="15">
        <f t="shared" si="2226"/>
        <v>-117.07260518134808</v>
      </c>
      <c r="AI6468" s="17">
        <f t="shared" ref="AI6468:AI6531" si="2234">$L$6/(($S$5+AC6468)*2160)*100^3</f>
        <v>1.1880412773698477</v>
      </c>
      <c r="AJ6468" s="17">
        <f t="shared" ref="AJ6468:AJ6531" si="2235">$L$6/(($S$5+AH6468)*2160)*100^3</f>
        <v>0.94267148462725914</v>
      </c>
      <c r="AK6468" s="17">
        <f t="shared" ref="AK6468:AK6531" si="2236">$L$6/(($S$5+AE6468)*2160)*100^3</f>
        <v>0.75951461028015788</v>
      </c>
      <c r="AL6468" s="17">
        <f t="shared" ref="AL6468:AL6531" si="2237">$L$6/(($S$5+AF6468)*2160)*100^3</f>
        <v>0.78174490703777533</v>
      </c>
      <c r="AM6468" s="17">
        <f t="shared" ref="AM6468:AM6531" si="2238">$L$6/(($S$3+AG6468)*2160)*100^3</f>
        <v>0.77052274714301561</v>
      </c>
      <c r="AN6468" s="17">
        <f t="shared" ref="AN6468:AN6531" si="2239">$L$6/(($S$5+AH6468)*2160)*100^3</f>
        <v>0.94267148462725914</v>
      </c>
      <c r="AO6468" s="17">
        <f t="shared" si="2221"/>
        <v>0</v>
      </c>
      <c r="AP6468" s="17">
        <f t="shared" ref="AP6468:AP6531" si="2240">AM6468*10</f>
        <v>7.7052274714301561</v>
      </c>
      <c r="AQ6468" s="17">
        <f t="shared" ref="AQ6468:AQ6531" si="2241">AI6468*10</f>
        <v>11.880412773698477</v>
      </c>
      <c r="AR6468" s="17">
        <f t="shared" ref="AR6468:AR6531" si="2242">E6468*0.101325/14.696</f>
        <v>20.011549605334785</v>
      </c>
    </row>
    <row r="6469" spans="2:44" x14ac:dyDescent="0.25">
      <c r="B6469">
        <f>INDEX(RawData!$A$2:$A$1048576,MATCH(FmtData!$B$4+(ROW()-10),RawData!$A$2:$A$1048576,0))</f>
        <v>6654</v>
      </c>
      <c r="C6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42234.774629629632</v>
      </c>
      <c r="D6469" s="46">
        <f>IF($B$6=1,MID(INDEX(RawData!$B$2:$B$1048576, MATCH(FmtData!$B$4+(ROW()-10),RawData!$A$2:$A$1048576,0)),12,8)+$B$5/24,INDEX(RawData!$C$2:$C$1048576, MATCH(FmtData!$B$4+(ROW()-10),RawData!$A$2:$A$1048576,0)))</f>
        <v>0.77462962962962967</v>
      </c>
      <c r="E6469">
        <f>INDEX(RawData!D$2:D$1048576,MATCH(FmtData!$B$4+(ROW()-10),RawData!$A$2:$A$1048576,0))</f>
        <v>2904.3</v>
      </c>
      <c r="F6469">
        <f>INDEX(RawData!E$2:E$1048576,MATCH(FmtData!$B$4+(ROW()-10),RawData!$A$2:$A$1048576,0))</f>
        <v>6.25</v>
      </c>
      <c r="G6469">
        <f>INDEX(RawData!F$2:F$1048576,MATCH(FmtData!$B$4+(ROW()-10),RawData!$A$2:$A$1048576,0))</f>
        <v>-295.221</v>
      </c>
      <c r="H6469">
        <f>INDEX(RawData!G$2:G$1048576,MATCH(FmtData!$B$4+(ROW()-10),RawData!$A$2:$A$1048576,0))</f>
        <v>0.49984099999999998</v>
      </c>
      <c r="I6469">
        <f>INDEX(RawData!H$2:H$1048576,MATCH(FmtData!$B$4+(ROW()-10),RawData!$A$2:$A$1048576,0))</f>
        <v>-3.71981E-3</v>
      </c>
      <c r="J6469">
        <f>INDEX(RawData!I$2:I$1048576,MATCH(FmtData!$B$4+(ROW()-10),RawData!$A$2:$A$1048576,0))</f>
        <v>195.7</v>
      </c>
      <c r="K6469">
        <f>INDEX(RawData!J$2:J$1048576,MATCH(FmtData!$B$4+(ROW()-10),RawData!$A$2:$A$1048576,0))</f>
        <v>196.5</v>
      </c>
      <c r="L6469">
        <f>INDEX(RawData!K$2:K$1048576,MATCH(FmtData!$B$4+(ROW()-10),RawData!$A$2:$A$1048576,0))</f>
        <v>193.2</v>
      </c>
      <c r="M6469">
        <f>INDEX(RawData!L$2:L$1048576,MATCH(FmtData!$B$4+(ROW()-10),RawData!$A$2:$A$1048576,0))</f>
        <v>23.6</v>
      </c>
      <c r="N6469">
        <f>INDEX(RawData!M$2:M$1048576,MATCH(FmtData!$B$4+(ROW()-10),RawData!$A$2:$A$1048576,0))</f>
        <v>22.1</v>
      </c>
      <c r="O6469">
        <f>INDEX(RawData!N$2:N$1048576,MATCH(FmtData!$B$4+(ROW()-10),RawData!$A$2:$A$1048576,0))</f>
        <v>176.5</v>
      </c>
      <c r="P6469">
        <f>INDEX(RawData!O$2:O$1048576,MATCH(FmtData!$B$4+(ROW()-10),RawData!$A$2:$A$1048576,0))</f>
        <v>35.819800000000001</v>
      </c>
      <c r="Q6469">
        <f>INDEX(RawData!P$2:P$1048576,MATCH(FmtData!$B$4+(ROW()-10),RawData!$A$2:$A$1048576,0))</f>
        <v>231.72300000000001</v>
      </c>
      <c r="R6469">
        <f>INDEX(RawData!Q$2:Q$1048576,MATCH(FmtData!$B$4+(ROW()-10),RawData!$A$2:$A$1048576,0))</f>
        <v>2.4414100000000002E-3</v>
      </c>
      <c r="S6469">
        <f>INDEX(RawData!R$2:R$1048576,MATCH(FmtData!$B$4+(ROW()-10),RawData!$A$2:$A$1048576,0))</f>
        <v>0.51633799999999996</v>
      </c>
      <c r="T6469">
        <f>INDEX(RawData!S$2:S$1048576,MATCH(FmtData!$B$4+(ROW()-10),RawData!$A$2:$A$1048576,0))</f>
        <v>0.52676999999999996</v>
      </c>
      <c r="U6469">
        <f>INDEX(RawData!T$2:T$1048576,MATCH(FmtData!$B$4+(ROW()-10),RawData!$A$2:$A$1048576,0))</f>
        <v>4.6951299999999998</v>
      </c>
      <c r="V6469">
        <f>INDEX(RawData!U$2:U$1048576,MATCH(FmtData!$B$4+(ROW()-10),RawData!$A$2:$A$1048576,0))</f>
        <v>4.9438500000000003</v>
      </c>
      <c r="W6469" s="8">
        <f t="shared" si="2227"/>
        <v>0.2487200000000005</v>
      </c>
      <c r="X6469" s="8">
        <f t="shared" si="2228"/>
        <v>-0.26073607999999993</v>
      </c>
      <c r="Y6469" s="8">
        <f t="shared" si="2229"/>
        <v>-0.15884651999999996</v>
      </c>
      <c r="Z6469" s="8">
        <f t="shared" si="2230"/>
        <v>10.152691814042056</v>
      </c>
      <c r="AA6469" s="8">
        <f t="shared" si="2231"/>
        <v>10.050802254042056</v>
      </c>
      <c r="AB6469" s="8">
        <f t="shared" si="2232"/>
        <v>10.101747034042056</v>
      </c>
      <c r="AC6469" s="6">
        <f t="shared" si="2225"/>
        <v>-275.61</v>
      </c>
      <c r="AD6469" s="15">
        <f t="shared" si="2222"/>
        <v>-15.837999999999965</v>
      </c>
      <c r="AE6469" s="15">
        <f t="shared" si="2223"/>
        <v>68.452791551277301</v>
      </c>
      <c r="AF6469" s="15">
        <f t="shared" si="2224"/>
        <v>41.299610510253387</v>
      </c>
      <c r="AG6469" s="15">
        <f t="shared" si="2233"/>
        <v>54.811079706319902</v>
      </c>
      <c r="AH6469" s="15">
        <f t="shared" si="2226"/>
        <v>-116.71660518134809</v>
      </c>
      <c r="AI6469" s="17">
        <f t="shared" si="2234"/>
        <v>1.187348835675045</v>
      </c>
      <c r="AJ6469" s="17">
        <f t="shared" si="2235"/>
        <v>0.94223547791758344</v>
      </c>
      <c r="AK6469" s="17">
        <f t="shared" si="2236"/>
        <v>0.75951461028015788</v>
      </c>
      <c r="AL6469" s="17">
        <f t="shared" si="2237"/>
        <v>0.78174490703777533</v>
      </c>
      <c r="AM6469" s="17">
        <f t="shared" si="2238"/>
        <v>0.77052274714301561</v>
      </c>
      <c r="AN6469" s="17">
        <f t="shared" si="2239"/>
        <v>0.94223547791758344</v>
      </c>
      <c r="AO6469" s="17">
        <f t="shared" si="2221"/>
        <v>0</v>
      </c>
      <c r="AP6469" s="17">
        <f t="shared" si="2240"/>
        <v>7.7052274714301561</v>
      </c>
      <c r="AQ6469" s="17">
        <f t="shared" si="2241"/>
        <v>11.87348835675045</v>
      </c>
      <c r="AR6469" s="17">
        <f t="shared" si="2242"/>
        <v>20.024373809199783</v>
      </c>
    </row>
    <row r="6470" spans="2:44" x14ac:dyDescent="0.25">
      <c r="B6470">
        <f>INDEX(RawData!$A$2:$A$1048576,MATCH(FmtData!$B$4+(ROW()-10),RawData!$A$2:$A$1048576,0))</f>
        <v>6655</v>
      </c>
      <c r="C6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42234.775787037041</v>
      </c>
      <c r="D6470" s="46">
        <f>IF($B$6=1,MID(INDEX(RawData!$B$2:$B$1048576, MATCH(FmtData!$B$4+(ROW()-10),RawData!$A$2:$A$1048576,0)),12,8)+$B$5/24,INDEX(RawData!$C$2:$C$1048576, MATCH(FmtData!$B$4+(ROW()-10),RawData!$A$2:$A$1048576,0)))</f>
        <v>0.77578703703703711</v>
      </c>
      <c r="E6470">
        <f>INDEX(RawData!D$2:D$1048576,MATCH(FmtData!$B$4+(ROW()-10),RawData!$A$2:$A$1048576,0))</f>
        <v>2901.19</v>
      </c>
      <c r="F6470">
        <f>INDEX(RawData!E$2:E$1048576,MATCH(FmtData!$B$4+(ROW()-10),RawData!$A$2:$A$1048576,0))</f>
        <v>6.25</v>
      </c>
      <c r="G6470">
        <f>INDEX(RawData!F$2:F$1048576,MATCH(FmtData!$B$4+(ROW()-10),RawData!$A$2:$A$1048576,0))</f>
        <v>-280.30900000000003</v>
      </c>
      <c r="H6470">
        <f>INDEX(RawData!G$2:G$1048576,MATCH(FmtData!$B$4+(ROW()-10),RawData!$A$2:$A$1048576,0))</f>
        <v>0.49984099999999998</v>
      </c>
      <c r="I6470">
        <f>INDEX(RawData!H$2:H$1048576,MATCH(FmtData!$B$4+(ROW()-10),RawData!$A$2:$A$1048576,0))</f>
        <v>-3.71981E-3</v>
      </c>
      <c r="J6470">
        <f>INDEX(RawData!I$2:I$1048576,MATCH(FmtData!$B$4+(ROW()-10),RawData!$A$2:$A$1048576,0))</f>
        <v>195.2</v>
      </c>
      <c r="K6470">
        <f>INDEX(RawData!J$2:J$1048576,MATCH(FmtData!$B$4+(ROW()-10),RawData!$A$2:$A$1048576,0))</f>
        <v>194.2</v>
      </c>
      <c r="L6470">
        <f>INDEX(RawData!K$2:K$1048576,MATCH(FmtData!$B$4+(ROW()-10),RawData!$A$2:$A$1048576,0))</f>
        <v>193.4</v>
      </c>
      <c r="M6470">
        <f>INDEX(RawData!L$2:L$1048576,MATCH(FmtData!$B$4+(ROW()-10),RawData!$A$2:$A$1048576,0))</f>
        <v>23.6</v>
      </c>
      <c r="N6470">
        <f>INDEX(RawData!M$2:M$1048576,MATCH(FmtData!$B$4+(ROW()-10),RawData!$A$2:$A$1048576,0))</f>
        <v>22.1</v>
      </c>
      <c r="O6470">
        <f>INDEX(RawData!N$2:N$1048576,MATCH(FmtData!$B$4+(ROW()-10),RawData!$A$2:$A$1048576,0))</f>
        <v>176.5</v>
      </c>
      <c r="P6470">
        <f>INDEX(RawData!O$2:O$1048576,MATCH(FmtData!$B$4+(ROW()-10),RawData!$A$2:$A$1048576,0))</f>
        <v>35.819800000000001</v>
      </c>
      <c r="Q6470">
        <f>INDEX(RawData!P$2:P$1048576,MATCH(FmtData!$B$4+(ROW()-10),RawData!$A$2:$A$1048576,0))</f>
        <v>231.44499999999999</v>
      </c>
      <c r="R6470">
        <f>INDEX(RawData!Q$2:Q$1048576,MATCH(FmtData!$B$4+(ROW()-10),RawData!$A$2:$A$1048576,0))</f>
        <v>2.4414100000000002E-3</v>
      </c>
      <c r="S6470">
        <f>INDEX(RawData!R$2:R$1048576,MATCH(FmtData!$B$4+(ROW()-10),RawData!$A$2:$A$1048576,0))</f>
        <v>0.51633799999999996</v>
      </c>
      <c r="T6470">
        <f>INDEX(RawData!S$2:S$1048576,MATCH(FmtData!$B$4+(ROW()-10),RawData!$A$2:$A$1048576,0))</f>
        <v>0.52676999999999996</v>
      </c>
      <c r="U6470">
        <f>INDEX(RawData!T$2:T$1048576,MATCH(FmtData!$B$4+(ROW()-10),RawData!$A$2:$A$1048576,0))</f>
        <v>4.6310399999999996</v>
      </c>
      <c r="V6470">
        <f>INDEX(RawData!U$2:U$1048576,MATCH(FmtData!$B$4+(ROW()-10),RawData!$A$2:$A$1048576,0))</f>
        <v>4.8980699999999997</v>
      </c>
      <c r="W6470" s="8">
        <f t="shared" si="2227"/>
        <v>0.2670300000000001</v>
      </c>
      <c r="X6470" s="8">
        <f t="shared" si="2228"/>
        <v>-0.26073607999999993</v>
      </c>
      <c r="Y6470" s="8">
        <f t="shared" si="2229"/>
        <v>-0.15884651999999996</v>
      </c>
      <c r="Z6470" s="8">
        <f t="shared" si="2230"/>
        <v>10.152691814042056</v>
      </c>
      <c r="AA6470" s="8">
        <f t="shared" si="2231"/>
        <v>10.050802254042056</v>
      </c>
      <c r="AB6470" s="8">
        <f t="shared" si="2232"/>
        <v>10.101747034042056</v>
      </c>
      <c r="AC6470" s="6">
        <f t="shared" si="2225"/>
        <v>-275.88800000000003</v>
      </c>
      <c r="AD6470" s="15">
        <f t="shared" si="2222"/>
        <v>-16.115999999999985</v>
      </c>
      <c r="AE6470" s="15">
        <f t="shared" si="2223"/>
        <v>68.452791551277301</v>
      </c>
      <c r="AF6470" s="15">
        <f t="shared" si="2224"/>
        <v>41.299610510253387</v>
      </c>
      <c r="AG6470" s="15">
        <f t="shared" si="2233"/>
        <v>54.811079706319902</v>
      </c>
      <c r="AH6470" s="15">
        <f t="shared" si="2226"/>
        <v>-116.99460518134811</v>
      </c>
      <c r="AI6470" s="17">
        <f t="shared" si="2234"/>
        <v>1.1878894935333622</v>
      </c>
      <c r="AJ6470" s="17">
        <f t="shared" si="2235"/>
        <v>0.9425759205511306</v>
      </c>
      <c r="AK6470" s="17">
        <f t="shared" si="2236"/>
        <v>0.75951461028015788</v>
      </c>
      <c r="AL6470" s="17">
        <f t="shared" si="2237"/>
        <v>0.78174490703777533</v>
      </c>
      <c r="AM6470" s="17">
        <f t="shared" si="2238"/>
        <v>0.77052274714301561</v>
      </c>
      <c r="AN6470" s="17">
        <f t="shared" si="2239"/>
        <v>0.9425759205511306</v>
      </c>
      <c r="AO6470" s="17">
        <f t="shared" si="2221"/>
        <v>0</v>
      </c>
      <c r="AP6470" s="17">
        <f t="shared" si="2240"/>
        <v>7.7052274714301561</v>
      </c>
      <c r="AQ6470" s="17">
        <f t="shared" si="2241"/>
        <v>11.878894935333621</v>
      </c>
      <c r="AR6470" s="17">
        <f t="shared" si="2242"/>
        <v>20.002931188758847</v>
      </c>
    </row>
    <row r="6471" spans="2:44" x14ac:dyDescent="0.25">
      <c r="B6471">
        <f>INDEX(RawData!$A$2:$A$1048576,MATCH(FmtData!$B$4+(ROW()-10),RawData!$A$2:$A$1048576,0))</f>
        <v>6656</v>
      </c>
      <c r="C6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42234.776944444442</v>
      </c>
      <c r="D6471" s="46">
        <f>IF($B$6=1,MID(INDEX(RawData!$B$2:$B$1048576, MATCH(FmtData!$B$4+(ROW()-10),RawData!$A$2:$A$1048576,0)),12,8)+$B$5/24,INDEX(RawData!$C$2:$C$1048576, MATCH(FmtData!$B$4+(ROW()-10),RawData!$A$2:$A$1048576,0)))</f>
        <v>0.77694444444444455</v>
      </c>
      <c r="E6471">
        <f>INDEX(RawData!D$2:D$1048576,MATCH(FmtData!$B$4+(ROW()-10),RawData!$A$2:$A$1048576,0))</f>
        <v>2904.3</v>
      </c>
      <c r="F6471">
        <f>INDEX(RawData!E$2:E$1048576,MATCH(FmtData!$B$4+(ROW()-10),RawData!$A$2:$A$1048576,0))</f>
        <v>6.25</v>
      </c>
      <c r="G6471">
        <f>INDEX(RawData!F$2:F$1048576,MATCH(FmtData!$B$4+(ROW()-10),RawData!$A$2:$A$1048576,0))</f>
        <v>-280.30900000000003</v>
      </c>
      <c r="H6471">
        <f>INDEX(RawData!G$2:G$1048576,MATCH(FmtData!$B$4+(ROW()-10),RawData!$A$2:$A$1048576,0))</f>
        <v>0.49982199999999999</v>
      </c>
      <c r="I6471">
        <f>INDEX(RawData!H$2:H$1048576,MATCH(FmtData!$B$4+(ROW()-10),RawData!$A$2:$A$1048576,0))</f>
        <v>-3.71981E-3</v>
      </c>
      <c r="J6471">
        <f>INDEX(RawData!I$2:I$1048576,MATCH(FmtData!$B$4+(ROW()-10),RawData!$A$2:$A$1048576,0))</f>
        <v>196.5</v>
      </c>
      <c r="K6471">
        <f>INDEX(RawData!J$2:J$1048576,MATCH(FmtData!$B$4+(ROW()-10),RawData!$A$2:$A$1048576,0))</f>
        <v>194.2</v>
      </c>
      <c r="L6471">
        <f>INDEX(RawData!K$2:K$1048576,MATCH(FmtData!$B$4+(ROW()-10),RawData!$A$2:$A$1048576,0))</f>
        <v>193.6</v>
      </c>
      <c r="M6471">
        <f>INDEX(RawData!L$2:L$1048576,MATCH(FmtData!$B$4+(ROW()-10),RawData!$A$2:$A$1048576,0))</f>
        <v>23.6</v>
      </c>
      <c r="N6471">
        <f>INDEX(RawData!M$2:M$1048576,MATCH(FmtData!$B$4+(ROW()-10),RawData!$A$2:$A$1048576,0))</f>
        <v>22.1</v>
      </c>
      <c r="O6471">
        <f>INDEX(RawData!N$2:N$1048576,MATCH(FmtData!$B$4+(ROW()-10),RawData!$A$2:$A$1048576,0))</f>
        <v>176.5</v>
      </c>
      <c r="P6471">
        <f>INDEX(RawData!O$2:O$1048576,MATCH(FmtData!$B$4+(ROW()-10),RawData!$A$2:$A$1048576,0))</f>
        <v>35.819800000000001</v>
      </c>
      <c r="Q6471">
        <f>INDEX(RawData!P$2:P$1048576,MATCH(FmtData!$B$4+(ROW()-10),RawData!$A$2:$A$1048576,0))</f>
        <v>231.6</v>
      </c>
      <c r="R6471">
        <f>INDEX(RawData!Q$2:Q$1048576,MATCH(FmtData!$B$4+(ROW()-10),RawData!$A$2:$A$1048576,0))</f>
        <v>1.8310500000000001E-3</v>
      </c>
      <c r="S6471">
        <f>INDEX(RawData!R$2:R$1048576,MATCH(FmtData!$B$4+(ROW()-10),RawData!$A$2:$A$1048576,0))</f>
        <v>0.51633799999999996</v>
      </c>
      <c r="T6471">
        <f>INDEX(RawData!S$2:S$1048576,MATCH(FmtData!$B$4+(ROW()-10),RawData!$A$2:$A$1048576,0))</f>
        <v>0.52676999999999996</v>
      </c>
      <c r="U6471">
        <f>INDEX(RawData!T$2:T$1048576,MATCH(FmtData!$B$4+(ROW()-10),RawData!$A$2:$A$1048576,0))</f>
        <v>4.5669599999999999</v>
      </c>
      <c r="V6471">
        <f>INDEX(RawData!U$2:U$1048576,MATCH(FmtData!$B$4+(ROW()-10),RawData!$A$2:$A$1048576,0))</f>
        <v>4.8217800000000004</v>
      </c>
      <c r="W6471" s="8">
        <f t="shared" si="2227"/>
        <v>0.25482000000000049</v>
      </c>
      <c r="X6471" s="8">
        <f t="shared" si="2228"/>
        <v>-0.26073607999999993</v>
      </c>
      <c r="Y6471" s="8">
        <f t="shared" si="2229"/>
        <v>-0.15884651999999996</v>
      </c>
      <c r="Z6471" s="8">
        <f t="shared" si="2230"/>
        <v>10.152691814042056</v>
      </c>
      <c r="AA6471" s="8">
        <f t="shared" si="2231"/>
        <v>10.050802254042056</v>
      </c>
      <c r="AB6471" s="8">
        <f t="shared" si="2232"/>
        <v>10.101747034042056</v>
      </c>
      <c r="AC6471" s="6">
        <f t="shared" si="2225"/>
        <v>-275.73300000000006</v>
      </c>
      <c r="AD6471" s="15">
        <f t="shared" si="2222"/>
        <v>-15.961000000000013</v>
      </c>
      <c r="AE6471" s="15">
        <f t="shared" si="2223"/>
        <v>68.452791551277301</v>
      </c>
      <c r="AF6471" s="15">
        <f t="shared" si="2224"/>
        <v>41.299610510253387</v>
      </c>
      <c r="AG6471" s="15">
        <f t="shared" si="2233"/>
        <v>54.811079706319902</v>
      </c>
      <c r="AH6471" s="15">
        <f t="shared" si="2226"/>
        <v>-116.83960518134813</v>
      </c>
      <c r="AI6471" s="17">
        <f t="shared" si="2234"/>
        <v>1.18758798688909</v>
      </c>
      <c r="AJ6471" s="17">
        <f t="shared" si="2235"/>
        <v>0.94238607507563588</v>
      </c>
      <c r="AK6471" s="17">
        <f t="shared" si="2236"/>
        <v>0.75951461028015788</v>
      </c>
      <c r="AL6471" s="17">
        <f t="shared" si="2237"/>
        <v>0.78174490703777533</v>
      </c>
      <c r="AM6471" s="17">
        <f t="shared" si="2238"/>
        <v>0.77052274714301561</v>
      </c>
      <c r="AN6471" s="17">
        <f t="shared" si="2239"/>
        <v>0.94238607507563588</v>
      </c>
      <c r="AO6471" s="17">
        <f t="shared" si="2221"/>
        <v>0</v>
      </c>
      <c r="AP6471" s="17">
        <f t="shared" si="2240"/>
        <v>7.7052274714301561</v>
      </c>
      <c r="AQ6471" s="17">
        <f t="shared" si="2241"/>
        <v>11.8758798688909</v>
      </c>
      <c r="AR6471" s="17">
        <f t="shared" si="2242"/>
        <v>20.024373809199783</v>
      </c>
    </row>
    <row r="6472" spans="2:44" x14ac:dyDescent="0.25">
      <c r="B6472">
        <f>INDEX(RawData!$A$2:$A$1048576,MATCH(FmtData!$B$4+(ROW()-10),RawData!$A$2:$A$1048576,0))</f>
        <v>6657</v>
      </c>
      <c r="C6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42234.778113425928</v>
      </c>
      <c r="D6472" s="46">
        <f>IF($B$6=1,MID(INDEX(RawData!$B$2:$B$1048576, MATCH(FmtData!$B$4+(ROW()-10),RawData!$A$2:$A$1048576,0)),12,8)+$B$5/24,INDEX(RawData!$C$2:$C$1048576, MATCH(FmtData!$B$4+(ROW()-10),RawData!$A$2:$A$1048576,0)))</f>
        <v>0.77811342592592592</v>
      </c>
      <c r="E6472">
        <f>INDEX(RawData!D$2:D$1048576,MATCH(FmtData!$B$4+(ROW()-10),RawData!$A$2:$A$1048576,0))</f>
        <v>2901.19</v>
      </c>
      <c r="F6472">
        <f>INDEX(RawData!E$2:E$1048576,MATCH(FmtData!$B$4+(ROW()-10),RawData!$A$2:$A$1048576,0))</f>
        <v>7.1738299999999997</v>
      </c>
      <c r="G6472">
        <f>INDEX(RawData!F$2:F$1048576,MATCH(FmtData!$B$4+(ROW()-10),RawData!$A$2:$A$1048576,0))</f>
        <v>-280.30900000000003</v>
      </c>
      <c r="H6472">
        <f>INDEX(RawData!G$2:G$1048576,MATCH(FmtData!$B$4+(ROW()-10),RawData!$A$2:$A$1048576,0))</f>
        <v>0.49982199999999999</v>
      </c>
      <c r="I6472">
        <f>INDEX(RawData!H$2:H$1048576,MATCH(FmtData!$B$4+(ROW()-10),RawData!$A$2:$A$1048576,0))</f>
        <v>-3.71981E-3</v>
      </c>
      <c r="J6472">
        <f>INDEX(RawData!I$2:I$1048576,MATCH(FmtData!$B$4+(ROW()-10),RawData!$A$2:$A$1048576,0))</f>
        <v>194.2</v>
      </c>
      <c r="K6472">
        <f>INDEX(RawData!J$2:J$1048576,MATCH(FmtData!$B$4+(ROW()-10),RawData!$A$2:$A$1048576,0))</f>
        <v>196.2</v>
      </c>
      <c r="L6472">
        <f>INDEX(RawData!K$2:K$1048576,MATCH(FmtData!$B$4+(ROW()-10),RawData!$A$2:$A$1048576,0))</f>
        <v>193.9</v>
      </c>
      <c r="M6472">
        <f>INDEX(RawData!L$2:L$1048576,MATCH(FmtData!$B$4+(ROW()-10),RawData!$A$2:$A$1048576,0))</f>
        <v>23.6</v>
      </c>
      <c r="N6472">
        <f>INDEX(RawData!M$2:M$1048576,MATCH(FmtData!$B$4+(ROW()-10),RawData!$A$2:$A$1048576,0))</f>
        <v>22.1</v>
      </c>
      <c r="O6472">
        <f>INDEX(RawData!N$2:N$1048576,MATCH(FmtData!$B$4+(ROW()-10),RawData!$A$2:$A$1048576,0))</f>
        <v>176.5</v>
      </c>
      <c r="P6472">
        <f>INDEX(RawData!O$2:O$1048576,MATCH(FmtData!$B$4+(ROW()-10),RawData!$A$2:$A$1048576,0))</f>
        <v>35.819800000000001</v>
      </c>
      <c r="Q6472">
        <f>INDEX(RawData!P$2:P$1048576,MATCH(FmtData!$B$4+(ROW()-10),RawData!$A$2:$A$1048576,0))</f>
        <v>231.72300000000001</v>
      </c>
      <c r="R6472">
        <f>INDEX(RawData!Q$2:Q$1048576,MATCH(FmtData!$B$4+(ROW()-10),RawData!$A$2:$A$1048576,0))</f>
        <v>1.8310500000000001E-3</v>
      </c>
      <c r="S6472">
        <f>INDEX(RawData!R$2:R$1048576,MATCH(FmtData!$B$4+(ROW()-10),RawData!$A$2:$A$1048576,0))</f>
        <v>0.51633799999999996</v>
      </c>
      <c r="T6472">
        <f>INDEX(RawData!S$2:S$1048576,MATCH(FmtData!$B$4+(ROW()-10),RawData!$A$2:$A$1048576,0))</f>
        <v>0.52676999999999996</v>
      </c>
      <c r="U6472">
        <f>INDEX(RawData!T$2:T$1048576,MATCH(FmtData!$B$4+(ROW()-10),RawData!$A$2:$A$1048576,0))</f>
        <v>4.5028699999999997</v>
      </c>
      <c r="V6472">
        <f>INDEX(RawData!U$2:U$1048576,MATCH(FmtData!$B$4+(ROW()-10),RawData!$A$2:$A$1048576,0))</f>
        <v>4.7454799999999997</v>
      </c>
      <c r="W6472" s="8">
        <f t="shared" si="2227"/>
        <v>0.24260999999999999</v>
      </c>
      <c r="X6472" s="8">
        <f t="shared" si="2228"/>
        <v>-0.26073607999999993</v>
      </c>
      <c r="Y6472" s="8">
        <f t="shared" si="2229"/>
        <v>-0.15884651999999996</v>
      </c>
      <c r="Z6472" s="8">
        <f t="shared" si="2230"/>
        <v>10.152691814042056</v>
      </c>
      <c r="AA6472" s="8">
        <f t="shared" si="2231"/>
        <v>10.050802254042056</v>
      </c>
      <c r="AB6472" s="8">
        <f t="shared" si="2232"/>
        <v>10.101747034042056</v>
      </c>
      <c r="AC6472" s="6">
        <f t="shared" si="2225"/>
        <v>-275.61</v>
      </c>
      <c r="AD6472" s="15">
        <f t="shared" si="2222"/>
        <v>-15.837999999999965</v>
      </c>
      <c r="AE6472" s="15">
        <f t="shared" si="2223"/>
        <v>68.452791551277301</v>
      </c>
      <c r="AF6472" s="15">
        <f t="shared" si="2224"/>
        <v>41.299610510253387</v>
      </c>
      <c r="AG6472" s="15">
        <f t="shared" si="2233"/>
        <v>54.811079706319902</v>
      </c>
      <c r="AH6472" s="15">
        <f t="shared" si="2226"/>
        <v>-116.71660518134809</v>
      </c>
      <c r="AI6472" s="17">
        <f t="shared" si="2234"/>
        <v>1.187348835675045</v>
      </c>
      <c r="AJ6472" s="17">
        <f t="shared" si="2235"/>
        <v>0.94223547791758344</v>
      </c>
      <c r="AK6472" s="17">
        <f t="shared" si="2236"/>
        <v>0.75951461028015788</v>
      </c>
      <c r="AL6472" s="17">
        <f t="shared" si="2237"/>
        <v>0.78174490703777533</v>
      </c>
      <c r="AM6472" s="17">
        <f t="shared" si="2238"/>
        <v>0.77052274714301561</v>
      </c>
      <c r="AN6472" s="17">
        <f t="shared" si="2239"/>
        <v>0.94223547791758344</v>
      </c>
      <c r="AO6472" s="17">
        <f t="shared" si="2221"/>
        <v>0</v>
      </c>
      <c r="AP6472" s="17">
        <f t="shared" si="2240"/>
        <v>7.7052274714301561</v>
      </c>
      <c r="AQ6472" s="17">
        <f t="shared" si="2241"/>
        <v>11.87348835675045</v>
      </c>
      <c r="AR6472" s="17">
        <f t="shared" si="2242"/>
        <v>20.002931188758847</v>
      </c>
    </row>
    <row r="6473" spans="2:44" x14ac:dyDescent="0.25">
      <c r="B6473">
        <f>INDEX(RawData!$A$2:$A$1048576,MATCH(FmtData!$B$4+(ROW()-10),RawData!$A$2:$A$1048576,0))</f>
        <v>6658</v>
      </c>
      <c r="C6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42234.77925925926</v>
      </c>
      <c r="D6473" s="46">
        <f>IF($B$6=1,MID(INDEX(RawData!$B$2:$B$1048576, MATCH(FmtData!$B$4+(ROW()-10),RawData!$A$2:$A$1048576,0)),12,8)+$B$5/24,INDEX(RawData!$C$2:$C$1048576, MATCH(FmtData!$B$4+(ROW()-10),RawData!$A$2:$A$1048576,0)))</f>
        <v>0.77925925925925921</v>
      </c>
      <c r="E6473">
        <f>INDEX(RawData!D$2:D$1048576,MATCH(FmtData!$B$4+(ROW()-10),RawData!$A$2:$A$1048576,0))</f>
        <v>2902.44</v>
      </c>
      <c r="F6473">
        <f>INDEX(RawData!E$2:E$1048576,MATCH(FmtData!$B$4+(ROW()-10),RawData!$A$2:$A$1048576,0))</f>
        <v>6.25</v>
      </c>
      <c r="G6473">
        <f>INDEX(RawData!F$2:F$1048576,MATCH(FmtData!$B$4+(ROW()-10),RawData!$A$2:$A$1048576,0))</f>
        <v>-280.30900000000003</v>
      </c>
      <c r="H6473">
        <f>INDEX(RawData!G$2:G$1048576,MATCH(FmtData!$B$4+(ROW()-10),RawData!$A$2:$A$1048576,0))</f>
        <v>0.49982199999999999</v>
      </c>
      <c r="I6473">
        <f>INDEX(RawData!H$2:H$1048576,MATCH(FmtData!$B$4+(ROW()-10),RawData!$A$2:$A$1048576,0))</f>
        <v>-3.71981E-3</v>
      </c>
      <c r="J6473">
        <f>INDEX(RawData!I$2:I$1048576,MATCH(FmtData!$B$4+(ROW()-10),RawData!$A$2:$A$1048576,0))</f>
        <v>198.1</v>
      </c>
      <c r="K6473">
        <f>INDEX(RawData!J$2:J$1048576,MATCH(FmtData!$B$4+(ROW()-10),RawData!$A$2:$A$1048576,0))</f>
        <v>195.2</v>
      </c>
      <c r="L6473">
        <f>INDEX(RawData!K$2:K$1048576,MATCH(FmtData!$B$4+(ROW()-10),RawData!$A$2:$A$1048576,0))</f>
        <v>194.1</v>
      </c>
      <c r="M6473">
        <f>INDEX(RawData!L$2:L$1048576,MATCH(FmtData!$B$4+(ROW()-10),RawData!$A$2:$A$1048576,0))</f>
        <v>23.6</v>
      </c>
      <c r="N6473">
        <f>INDEX(RawData!M$2:M$1048576,MATCH(FmtData!$B$4+(ROW()-10),RawData!$A$2:$A$1048576,0))</f>
        <v>22.1</v>
      </c>
      <c r="O6473">
        <f>INDEX(RawData!N$2:N$1048576,MATCH(FmtData!$B$4+(ROW()-10),RawData!$A$2:$A$1048576,0))</f>
        <v>176.3</v>
      </c>
      <c r="P6473">
        <f>INDEX(RawData!O$2:O$1048576,MATCH(FmtData!$B$4+(ROW()-10),RawData!$A$2:$A$1048576,0))</f>
        <v>35.831699999999998</v>
      </c>
      <c r="Q6473">
        <f>INDEX(RawData!P$2:P$1048576,MATCH(FmtData!$B$4+(ROW()-10),RawData!$A$2:$A$1048576,0))</f>
        <v>231.49100000000001</v>
      </c>
      <c r="R6473">
        <f>INDEX(RawData!Q$2:Q$1048576,MATCH(FmtData!$B$4+(ROW()-10),RawData!$A$2:$A$1048576,0))</f>
        <v>1.8310500000000001E-3</v>
      </c>
      <c r="S6473">
        <f>INDEX(RawData!R$2:R$1048576,MATCH(FmtData!$B$4+(ROW()-10),RawData!$A$2:$A$1048576,0))</f>
        <v>0.51633799999999996</v>
      </c>
      <c r="T6473">
        <f>INDEX(RawData!S$2:S$1048576,MATCH(FmtData!$B$4+(ROW()-10),RawData!$A$2:$A$1048576,0))</f>
        <v>0.52676999999999996</v>
      </c>
      <c r="U6473">
        <f>INDEX(RawData!T$2:T$1048576,MATCH(FmtData!$B$4+(ROW()-10),RawData!$A$2:$A$1048576,0))</f>
        <v>4.4418300000000004</v>
      </c>
      <c r="V6473">
        <f>INDEX(RawData!U$2:U$1048576,MATCH(FmtData!$B$4+(ROW()-10),RawData!$A$2:$A$1048576,0))</f>
        <v>4.7149700000000001</v>
      </c>
      <c r="W6473" s="8">
        <f t="shared" si="2227"/>
        <v>0.27313999999999972</v>
      </c>
      <c r="X6473" s="8">
        <f t="shared" si="2228"/>
        <v>-0.26073607999999993</v>
      </c>
      <c r="Y6473" s="8">
        <f t="shared" si="2229"/>
        <v>-0.15884651999999996</v>
      </c>
      <c r="Z6473" s="8">
        <f t="shared" si="2230"/>
        <v>10.152691814042056</v>
      </c>
      <c r="AA6473" s="8">
        <f t="shared" si="2231"/>
        <v>10.050802254042056</v>
      </c>
      <c r="AB6473" s="8">
        <f t="shared" si="2232"/>
        <v>10.101747034042056</v>
      </c>
      <c r="AC6473" s="6">
        <f t="shared" si="2225"/>
        <v>-275.84199999999998</v>
      </c>
      <c r="AD6473" s="15">
        <f t="shared" si="2222"/>
        <v>-16.069999999999936</v>
      </c>
      <c r="AE6473" s="15">
        <f t="shared" si="2223"/>
        <v>68.452791551277301</v>
      </c>
      <c r="AF6473" s="15">
        <f t="shared" si="2224"/>
        <v>41.299610510253387</v>
      </c>
      <c r="AG6473" s="15">
        <f t="shared" si="2233"/>
        <v>54.811079706319902</v>
      </c>
      <c r="AH6473" s="15">
        <f t="shared" si="2226"/>
        <v>-116.94860518134806</v>
      </c>
      <c r="AI6473" s="17">
        <f t="shared" si="2234"/>
        <v>1.1877999981680665</v>
      </c>
      <c r="AJ6473" s="17">
        <f t="shared" si="2235"/>
        <v>0.94251957133207087</v>
      </c>
      <c r="AK6473" s="17">
        <f t="shared" si="2236"/>
        <v>0.75951461028015788</v>
      </c>
      <c r="AL6473" s="17">
        <f t="shared" si="2237"/>
        <v>0.78174490703777533</v>
      </c>
      <c r="AM6473" s="17">
        <f t="shared" si="2238"/>
        <v>0.77052274714301561</v>
      </c>
      <c r="AN6473" s="17">
        <f t="shared" si="2239"/>
        <v>0.94251957133207087</v>
      </c>
      <c r="AO6473" s="17">
        <f t="shared" si="2221"/>
        <v>0</v>
      </c>
      <c r="AP6473" s="17">
        <f t="shared" si="2240"/>
        <v>7.7052274714301561</v>
      </c>
      <c r="AQ6473" s="17">
        <f t="shared" si="2241"/>
        <v>11.877999981680665</v>
      </c>
      <c r="AR6473" s="17">
        <f t="shared" si="2242"/>
        <v>20.011549605334785</v>
      </c>
    </row>
    <row r="6474" spans="2:44" x14ac:dyDescent="0.25">
      <c r="B6474">
        <f>INDEX(RawData!$A$2:$A$1048576,MATCH(FmtData!$B$4+(ROW()-10),RawData!$A$2:$A$1048576,0))</f>
        <v>6659</v>
      </c>
      <c r="C6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42234.780416666668</v>
      </c>
      <c r="D6474" s="46">
        <f>IF($B$6=1,MID(INDEX(RawData!$B$2:$B$1048576, MATCH(FmtData!$B$4+(ROW()-10),RawData!$A$2:$A$1048576,0)),12,8)+$B$5/24,INDEX(RawData!$C$2:$C$1048576, MATCH(FmtData!$B$4+(ROW()-10),RawData!$A$2:$A$1048576,0)))</f>
        <v>0.78041666666666665</v>
      </c>
      <c r="E6474">
        <f>INDEX(RawData!D$2:D$1048576,MATCH(FmtData!$B$4+(ROW()-10),RawData!$A$2:$A$1048576,0))</f>
        <v>2904.3</v>
      </c>
      <c r="F6474">
        <f>INDEX(RawData!E$2:E$1048576,MATCH(FmtData!$B$4+(ROW()-10),RawData!$A$2:$A$1048576,0))</f>
        <v>6.25</v>
      </c>
      <c r="G6474">
        <f>INDEX(RawData!F$2:F$1048576,MATCH(FmtData!$B$4+(ROW()-10),RawData!$A$2:$A$1048576,0))</f>
        <v>-280.30900000000003</v>
      </c>
      <c r="H6474">
        <f>INDEX(RawData!G$2:G$1048576,MATCH(FmtData!$B$4+(ROW()-10),RawData!$A$2:$A$1048576,0))</f>
        <v>0.49982199999999999</v>
      </c>
      <c r="I6474">
        <f>INDEX(RawData!H$2:H$1048576,MATCH(FmtData!$B$4+(ROW()-10),RawData!$A$2:$A$1048576,0))</f>
        <v>-3.71981E-3</v>
      </c>
      <c r="J6474">
        <f>INDEX(RawData!I$2:I$1048576,MATCH(FmtData!$B$4+(ROW()-10),RawData!$A$2:$A$1048576,0))</f>
        <v>195.7</v>
      </c>
      <c r="K6474">
        <f>INDEX(RawData!J$2:J$1048576,MATCH(FmtData!$B$4+(ROW()-10),RawData!$A$2:$A$1048576,0))</f>
        <v>193.9</v>
      </c>
      <c r="L6474">
        <f>INDEX(RawData!K$2:K$1048576,MATCH(FmtData!$B$4+(ROW()-10),RawData!$A$2:$A$1048576,0))</f>
        <v>194.3</v>
      </c>
      <c r="M6474">
        <f>INDEX(RawData!L$2:L$1048576,MATCH(FmtData!$B$4+(ROW()-10),RawData!$A$2:$A$1048576,0))</f>
        <v>23.6</v>
      </c>
      <c r="N6474">
        <f>INDEX(RawData!M$2:M$1048576,MATCH(FmtData!$B$4+(ROW()-10),RawData!$A$2:$A$1048576,0))</f>
        <v>22.1</v>
      </c>
      <c r="O6474">
        <f>INDEX(RawData!N$2:N$1048576,MATCH(FmtData!$B$4+(ROW()-10),RawData!$A$2:$A$1048576,0))</f>
        <v>176.5</v>
      </c>
      <c r="P6474">
        <f>INDEX(RawData!O$2:O$1048576,MATCH(FmtData!$B$4+(ROW()-10),RawData!$A$2:$A$1048576,0))</f>
        <v>35.819800000000001</v>
      </c>
      <c r="Q6474">
        <f>INDEX(RawData!P$2:P$1048576,MATCH(FmtData!$B$4+(ROW()-10),RawData!$A$2:$A$1048576,0))</f>
        <v>231.83199999999999</v>
      </c>
      <c r="R6474">
        <f>INDEX(RawData!Q$2:Q$1048576,MATCH(FmtData!$B$4+(ROW()-10),RawData!$A$2:$A$1048576,0))</f>
        <v>1.8310500000000001E-3</v>
      </c>
      <c r="S6474">
        <f>INDEX(RawData!R$2:R$1048576,MATCH(FmtData!$B$4+(ROW()-10),RawData!$A$2:$A$1048576,0))</f>
        <v>0.51633799999999996</v>
      </c>
      <c r="T6474">
        <f>INDEX(RawData!S$2:S$1048576,MATCH(FmtData!$B$4+(ROW()-10),RawData!$A$2:$A$1048576,0))</f>
        <v>0.52676999999999996</v>
      </c>
      <c r="U6474">
        <f>INDEX(RawData!T$2:T$1048576,MATCH(FmtData!$B$4+(ROW()-10),RawData!$A$2:$A$1048576,0))</f>
        <v>4.3807999999999998</v>
      </c>
      <c r="V6474">
        <f>INDEX(RawData!U$2:U$1048576,MATCH(FmtData!$B$4+(ROW()-10),RawData!$A$2:$A$1048576,0))</f>
        <v>4.6386700000000003</v>
      </c>
      <c r="W6474" s="8">
        <f t="shared" si="2227"/>
        <v>0.25787000000000049</v>
      </c>
      <c r="X6474" s="8">
        <f t="shared" si="2228"/>
        <v>-0.26073607999999993</v>
      </c>
      <c r="Y6474" s="8">
        <f t="shared" si="2229"/>
        <v>-0.15884651999999996</v>
      </c>
      <c r="Z6474" s="8">
        <f t="shared" si="2230"/>
        <v>10.152691814042056</v>
      </c>
      <c r="AA6474" s="8">
        <f t="shared" si="2231"/>
        <v>10.050802254042056</v>
      </c>
      <c r="AB6474" s="8">
        <f t="shared" si="2232"/>
        <v>10.101747034042056</v>
      </c>
      <c r="AC6474" s="6">
        <f t="shared" si="2225"/>
        <v>-275.50100000000003</v>
      </c>
      <c r="AD6474" s="15">
        <f t="shared" si="2222"/>
        <v>-15.728999999999985</v>
      </c>
      <c r="AE6474" s="15">
        <f t="shared" si="2223"/>
        <v>68.452791551277301</v>
      </c>
      <c r="AF6474" s="15">
        <f t="shared" si="2224"/>
        <v>41.299610510253387</v>
      </c>
      <c r="AG6474" s="15">
        <f t="shared" si="2233"/>
        <v>54.811079706319902</v>
      </c>
      <c r="AH6474" s="15">
        <f t="shared" si="2226"/>
        <v>-116.60760518134811</v>
      </c>
      <c r="AI6474" s="17">
        <f t="shared" si="2234"/>
        <v>1.1871369854077567</v>
      </c>
      <c r="AJ6474" s="17">
        <f t="shared" si="2235"/>
        <v>0.94210206211997094</v>
      </c>
      <c r="AK6474" s="17">
        <f t="shared" si="2236"/>
        <v>0.75951461028015788</v>
      </c>
      <c r="AL6474" s="17">
        <f t="shared" si="2237"/>
        <v>0.78174490703777533</v>
      </c>
      <c r="AM6474" s="17">
        <f t="shared" si="2238"/>
        <v>0.77052274714301561</v>
      </c>
      <c r="AN6474" s="17">
        <f t="shared" si="2239"/>
        <v>0.94210206211997094</v>
      </c>
      <c r="AO6474" s="17">
        <f t="shared" ref="AO6474:AO6537" si="2243">INDEX($AN$10:$AN$2627,MATCH(C6474+1/24,$C$10:$C$2627,1))-INDEX($AN$10:$AN$2627,MATCH(C6474,$C$10:$C$2627,1))</f>
        <v>0</v>
      </c>
      <c r="AP6474" s="17">
        <f t="shared" si="2240"/>
        <v>7.7052274714301561</v>
      </c>
      <c r="AQ6474" s="17">
        <f t="shared" si="2241"/>
        <v>11.871369854077567</v>
      </c>
      <c r="AR6474" s="17">
        <f t="shared" si="2242"/>
        <v>20.024373809199783</v>
      </c>
    </row>
    <row r="6475" spans="2:44" x14ac:dyDescent="0.25">
      <c r="B6475">
        <f>INDEX(RawData!$A$2:$A$1048576,MATCH(FmtData!$B$4+(ROW()-10),RawData!$A$2:$A$1048576,0))</f>
        <v>6660</v>
      </c>
      <c r="C6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42234.781574074077</v>
      </c>
      <c r="D6475" s="46">
        <f>IF($B$6=1,MID(INDEX(RawData!$B$2:$B$1048576, MATCH(FmtData!$B$4+(ROW()-10),RawData!$A$2:$A$1048576,0)),12,8)+$B$5/24,INDEX(RawData!$C$2:$C$1048576, MATCH(FmtData!$B$4+(ROW()-10),RawData!$A$2:$A$1048576,0)))</f>
        <v>0.78157407407407409</v>
      </c>
      <c r="E6475">
        <f>INDEX(RawData!D$2:D$1048576,MATCH(FmtData!$B$4+(ROW()-10),RawData!$A$2:$A$1048576,0))</f>
        <v>2901.19</v>
      </c>
      <c r="F6475">
        <f>INDEX(RawData!E$2:E$1048576,MATCH(FmtData!$B$4+(ROW()-10),RawData!$A$2:$A$1048576,0))</f>
        <v>6.25</v>
      </c>
      <c r="G6475">
        <f>INDEX(RawData!F$2:F$1048576,MATCH(FmtData!$B$4+(ROW()-10),RawData!$A$2:$A$1048576,0))</f>
        <v>-280.30900000000003</v>
      </c>
      <c r="H6475">
        <f>INDEX(RawData!G$2:G$1048576,MATCH(FmtData!$B$4+(ROW()-10),RawData!$A$2:$A$1048576,0))</f>
        <v>0.49982199999999999</v>
      </c>
      <c r="I6475">
        <f>INDEX(RawData!H$2:H$1048576,MATCH(FmtData!$B$4+(ROW()-10),RawData!$A$2:$A$1048576,0))</f>
        <v>-3.71981E-3</v>
      </c>
      <c r="J6475">
        <f>INDEX(RawData!I$2:I$1048576,MATCH(FmtData!$B$4+(ROW()-10),RawData!$A$2:$A$1048576,0))</f>
        <v>195.2</v>
      </c>
      <c r="K6475">
        <f>INDEX(RawData!J$2:J$1048576,MATCH(FmtData!$B$4+(ROW()-10),RawData!$A$2:$A$1048576,0))</f>
        <v>195.2</v>
      </c>
      <c r="L6475">
        <f>INDEX(RawData!K$2:K$1048576,MATCH(FmtData!$B$4+(ROW()-10),RawData!$A$2:$A$1048576,0))</f>
        <v>194.3</v>
      </c>
      <c r="M6475">
        <f>INDEX(RawData!L$2:L$1048576,MATCH(FmtData!$B$4+(ROW()-10),RawData!$A$2:$A$1048576,0))</f>
        <v>23.6</v>
      </c>
      <c r="N6475">
        <f>INDEX(RawData!M$2:M$1048576,MATCH(FmtData!$B$4+(ROW()-10),RawData!$A$2:$A$1048576,0))</f>
        <v>22.1</v>
      </c>
      <c r="O6475">
        <f>INDEX(RawData!N$2:N$1048576,MATCH(FmtData!$B$4+(ROW()-10),RawData!$A$2:$A$1048576,0))</f>
        <v>176.5</v>
      </c>
      <c r="P6475">
        <f>INDEX(RawData!O$2:O$1048576,MATCH(FmtData!$B$4+(ROW()-10),RawData!$A$2:$A$1048576,0))</f>
        <v>35.819800000000001</v>
      </c>
      <c r="Q6475">
        <f>INDEX(RawData!P$2:P$1048576,MATCH(FmtData!$B$4+(ROW()-10),RawData!$A$2:$A$1048576,0))</f>
        <v>231.6</v>
      </c>
      <c r="R6475">
        <f>INDEX(RawData!Q$2:Q$1048576,MATCH(FmtData!$B$4+(ROW()-10),RawData!$A$2:$A$1048576,0))</f>
        <v>1.8310500000000001E-3</v>
      </c>
      <c r="S6475">
        <f>INDEX(RawData!R$2:R$1048576,MATCH(FmtData!$B$4+(ROW()-10),RawData!$A$2:$A$1048576,0))</f>
        <v>0.51633799999999996</v>
      </c>
      <c r="T6475">
        <f>INDEX(RawData!S$2:S$1048576,MATCH(FmtData!$B$4+(ROW()-10),RawData!$A$2:$A$1048576,0))</f>
        <v>0.52676999999999996</v>
      </c>
      <c r="U6475">
        <f>INDEX(RawData!T$2:T$1048576,MATCH(FmtData!$B$4+(ROW()-10),RawData!$A$2:$A$1048576,0))</f>
        <v>4.3197599999999996</v>
      </c>
      <c r="V6475">
        <f>INDEX(RawData!U$2:U$1048576,MATCH(FmtData!$B$4+(ROW()-10),RawData!$A$2:$A$1048576,0))</f>
        <v>4.5623800000000001</v>
      </c>
      <c r="W6475" s="8">
        <f t="shared" si="2227"/>
        <v>0.2426200000000005</v>
      </c>
      <c r="X6475" s="8">
        <f t="shared" si="2228"/>
        <v>-0.26073607999999993</v>
      </c>
      <c r="Y6475" s="8">
        <f t="shared" si="2229"/>
        <v>-0.15884651999999996</v>
      </c>
      <c r="Z6475" s="8">
        <f t="shared" si="2230"/>
        <v>10.152691814042056</v>
      </c>
      <c r="AA6475" s="8">
        <f t="shared" si="2231"/>
        <v>10.050802254042056</v>
      </c>
      <c r="AB6475" s="8">
        <f t="shared" si="2232"/>
        <v>10.101747034042056</v>
      </c>
      <c r="AC6475" s="6">
        <f t="shared" si="2225"/>
        <v>-275.73300000000006</v>
      </c>
      <c r="AD6475" s="15">
        <f t="shared" ref="AD6475:AD6538" si="2244">AC6475+$AD$4</f>
        <v>-15.961000000000013</v>
      </c>
      <c r="AE6475" s="15">
        <f t="shared" ref="AE6475:AE6538" si="2245">PI()*Z6475^2/4*($P$4+(Z6475-$Z$10))-$S$5</f>
        <v>68.452791551277301</v>
      </c>
      <c r="AF6475" s="15">
        <f t="shared" ref="AF6475:AF6538" si="2246">PI()*AA6475^2/4*($P$4+(AA6475-$AA$10))-$S$5</f>
        <v>41.299610510253387</v>
      </c>
      <c r="AG6475" s="15">
        <f t="shared" si="2233"/>
        <v>54.811079706319902</v>
      </c>
      <c r="AH6475" s="15">
        <f t="shared" si="2226"/>
        <v>-116.83960518134813</v>
      </c>
      <c r="AI6475" s="17">
        <f t="shared" si="2234"/>
        <v>1.18758798688909</v>
      </c>
      <c r="AJ6475" s="17">
        <f t="shared" si="2235"/>
        <v>0.94238607507563588</v>
      </c>
      <c r="AK6475" s="17">
        <f t="shared" si="2236"/>
        <v>0.75951461028015788</v>
      </c>
      <c r="AL6475" s="17">
        <f t="shared" si="2237"/>
        <v>0.78174490703777533</v>
      </c>
      <c r="AM6475" s="17">
        <f t="shared" si="2238"/>
        <v>0.77052274714301561</v>
      </c>
      <c r="AN6475" s="17">
        <f t="shared" si="2239"/>
        <v>0.94238607507563588</v>
      </c>
      <c r="AO6475" s="17">
        <f t="shared" si="2243"/>
        <v>0</v>
      </c>
      <c r="AP6475" s="17">
        <f t="shared" si="2240"/>
        <v>7.7052274714301561</v>
      </c>
      <c r="AQ6475" s="17">
        <f t="shared" si="2241"/>
        <v>11.8758798688909</v>
      </c>
      <c r="AR6475" s="17">
        <f t="shared" si="2242"/>
        <v>20.002931188758847</v>
      </c>
    </row>
    <row r="6476" spans="2:44" x14ac:dyDescent="0.25">
      <c r="B6476">
        <f>INDEX(RawData!$A$2:$A$1048576,MATCH(FmtData!$B$4+(ROW()-10),RawData!$A$2:$A$1048576,0))</f>
        <v>6661</v>
      </c>
      <c r="C6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42234.782731481479</v>
      </c>
      <c r="D6476" s="46">
        <f>IF($B$6=1,MID(INDEX(RawData!$B$2:$B$1048576, MATCH(FmtData!$B$4+(ROW()-10),RawData!$A$2:$A$1048576,0)),12,8)+$B$5/24,INDEX(RawData!$C$2:$C$1048576, MATCH(FmtData!$B$4+(ROW()-10),RawData!$A$2:$A$1048576,0)))</f>
        <v>0.78273148148148142</v>
      </c>
      <c r="E6476">
        <f>INDEX(RawData!D$2:D$1048576,MATCH(FmtData!$B$4+(ROW()-10),RawData!$A$2:$A$1048576,0))</f>
        <v>2904.3</v>
      </c>
      <c r="F6476">
        <f>INDEX(RawData!E$2:E$1048576,MATCH(FmtData!$B$4+(ROW()-10),RawData!$A$2:$A$1048576,0))</f>
        <v>6.25</v>
      </c>
      <c r="G6476">
        <f>INDEX(RawData!F$2:F$1048576,MATCH(FmtData!$B$4+(ROW()-10),RawData!$A$2:$A$1048576,0))</f>
        <v>-280.30900000000003</v>
      </c>
      <c r="H6476">
        <f>INDEX(RawData!G$2:G$1048576,MATCH(FmtData!$B$4+(ROW()-10),RawData!$A$2:$A$1048576,0))</f>
        <v>0.49982199999999999</v>
      </c>
      <c r="I6476">
        <f>INDEX(RawData!H$2:H$1048576,MATCH(FmtData!$B$4+(ROW()-10),RawData!$A$2:$A$1048576,0))</f>
        <v>-3.71981E-3</v>
      </c>
      <c r="J6476">
        <f>INDEX(RawData!I$2:I$1048576,MATCH(FmtData!$B$4+(ROW()-10),RawData!$A$2:$A$1048576,0))</f>
        <v>196.5</v>
      </c>
      <c r="K6476">
        <f>INDEX(RawData!J$2:J$1048576,MATCH(FmtData!$B$4+(ROW()-10),RawData!$A$2:$A$1048576,0))</f>
        <v>196.5</v>
      </c>
      <c r="L6476">
        <f>INDEX(RawData!K$2:K$1048576,MATCH(FmtData!$B$4+(ROW()-10),RawData!$A$2:$A$1048576,0))</f>
        <v>194</v>
      </c>
      <c r="M6476">
        <f>INDEX(RawData!L$2:L$1048576,MATCH(FmtData!$B$4+(ROW()-10),RawData!$A$2:$A$1048576,0))</f>
        <v>23.6</v>
      </c>
      <c r="N6476">
        <f>INDEX(RawData!M$2:M$1048576,MATCH(FmtData!$B$4+(ROW()-10),RawData!$A$2:$A$1048576,0))</f>
        <v>22.1</v>
      </c>
      <c r="O6476">
        <f>INDEX(RawData!N$2:N$1048576,MATCH(FmtData!$B$4+(ROW()-10),RawData!$A$2:$A$1048576,0))</f>
        <v>176.5</v>
      </c>
      <c r="P6476">
        <f>INDEX(RawData!O$2:O$1048576,MATCH(FmtData!$B$4+(ROW()-10),RawData!$A$2:$A$1048576,0))</f>
        <v>35.819800000000001</v>
      </c>
      <c r="Q6476">
        <f>INDEX(RawData!P$2:P$1048576,MATCH(FmtData!$B$4+(ROW()-10),RawData!$A$2:$A$1048576,0))</f>
        <v>231.72300000000001</v>
      </c>
      <c r="R6476">
        <f>INDEX(RawData!Q$2:Q$1048576,MATCH(FmtData!$B$4+(ROW()-10),RawData!$A$2:$A$1048576,0))</f>
        <v>1.8310500000000001E-3</v>
      </c>
      <c r="S6476">
        <f>INDEX(RawData!R$2:R$1048576,MATCH(FmtData!$B$4+(ROW()-10),RawData!$A$2:$A$1048576,0))</f>
        <v>0.51633799999999996</v>
      </c>
      <c r="T6476">
        <f>INDEX(RawData!S$2:S$1048576,MATCH(FmtData!$B$4+(ROW()-10),RawData!$A$2:$A$1048576,0))</f>
        <v>0.52676999999999996</v>
      </c>
      <c r="U6476">
        <f>INDEX(RawData!T$2:T$1048576,MATCH(FmtData!$B$4+(ROW()-10),RawData!$A$2:$A$1048576,0))</f>
        <v>4.2633099999999997</v>
      </c>
      <c r="V6476">
        <f>INDEX(RawData!U$2:U$1048576,MATCH(FmtData!$B$4+(ROW()-10),RawData!$A$2:$A$1048576,0))</f>
        <v>4.5166000000000004</v>
      </c>
      <c r="W6476" s="8">
        <f t="shared" si="2227"/>
        <v>0.25329000000000068</v>
      </c>
      <c r="X6476" s="8">
        <f t="shared" si="2228"/>
        <v>-0.26073607999999993</v>
      </c>
      <c r="Y6476" s="8">
        <f t="shared" si="2229"/>
        <v>-0.15884651999999996</v>
      </c>
      <c r="Z6476" s="8">
        <f t="shared" si="2230"/>
        <v>10.152691814042056</v>
      </c>
      <c r="AA6476" s="8">
        <f t="shared" si="2231"/>
        <v>10.050802254042056</v>
      </c>
      <c r="AB6476" s="8">
        <f t="shared" si="2232"/>
        <v>10.101747034042056</v>
      </c>
      <c r="AC6476" s="6">
        <f t="shared" ref="AC6476:AC6539" si="2247">Q6476-$Q$10</f>
        <v>-275.61</v>
      </c>
      <c r="AD6476" s="15">
        <f t="shared" si="2244"/>
        <v>-15.837999999999965</v>
      </c>
      <c r="AE6476" s="15">
        <f t="shared" si="2245"/>
        <v>68.452791551277301</v>
      </c>
      <c r="AF6476" s="15">
        <f t="shared" si="2246"/>
        <v>41.299610510253387</v>
      </c>
      <c r="AG6476" s="15">
        <f t="shared" si="2233"/>
        <v>54.811079706319902</v>
      </c>
      <c r="AH6476" s="15">
        <f t="shared" si="2226"/>
        <v>-116.71660518134809</v>
      </c>
      <c r="AI6476" s="17">
        <f t="shared" si="2234"/>
        <v>1.187348835675045</v>
      </c>
      <c r="AJ6476" s="17">
        <f t="shared" si="2235"/>
        <v>0.94223547791758344</v>
      </c>
      <c r="AK6476" s="17">
        <f t="shared" si="2236"/>
        <v>0.75951461028015788</v>
      </c>
      <c r="AL6476" s="17">
        <f t="shared" si="2237"/>
        <v>0.78174490703777533</v>
      </c>
      <c r="AM6476" s="17">
        <f t="shared" si="2238"/>
        <v>0.77052274714301561</v>
      </c>
      <c r="AN6476" s="17">
        <f t="shared" si="2239"/>
        <v>0.94223547791758344</v>
      </c>
      <c r="AO6476" s="17">
        <f t="shared" si="2243"/>
        <v>0</v>
      </c>
      <c r="AP6476" s="17">
        <f t="shared" si="2240"/>
        <v>7.7052274714301561</v>
      </c>
      <c r="AQ6476" s="17">
        <f t="shared" si="2241"/>
        <v>11.87348835675045</v>
      </c>
      <c r="AR6476" s="17">
        <f t="shared" si="2242"/>
        <v>20.024373809199783</v>
      </c>
    </row>
    <row r="6477" spans="2:44" x14ac:dyDescent="0.25">
      <c r="B6477">
        <f>INDEX(RawData!$A$2:$A$1048576,MATCH(FmtData!$B$4+(ROW()-10),RawData!$A$2:$A$1048576,0))</f>
        <v>6662</v>
      </c>
      <c r="C6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42234.783888888887</v>
      </c>
      <c r="D6477" s="46">
        <f>IF($B$6=1,MID(INDEX(RawData!$B$2:$B$1048576, MATCH(FmtData!$B$4+(ROW()-10),RawData!$A$2:$A$1048576,0)),12,8)+$B$5/24,INDEX(RawData!$C$2:$C$1048576, MATCH(FmtData!$B$4+(ROW()-10),RawData!$A$2:$A$1048576,0)))</f>
        <v>0.78388888888888886</v>
      </c>
      <c r="E6477">
        <f>INDEX(RawData!D$2:D$1048576,MATCH(FmtData!$B$4+(ROW()-10),RawData!$A$2:$A$1048576,0))</f>
        <v>2902.44</v>
      </c>
      <c r="F6477">
        <f>INDEX(RawData!E$2:E$1048576,MATCH(FmtData!$B$4+(ROW()-10),RawData!$A$2:$A$1048576,0))</f>
        <v>6.25</v>
      </c>
      <c r="G6477">
        <f>INDEX(RawData!F$2:F$1048576,MATCH(FmtData!$B$4+(ROW()-10),RawData!$A$2:$A$1048576,0))</f>
        <v>-280.30900000000003</v>
      </c>
      <c r="H6477">
        <f>INDEX(RawData!G$2:G$1048576,MATCH(FmtData!$B$4+(ROW()-10),RawData!$A$2:$A$1048576,0))</f>
        <v>0.49982199999999999</v>
      </c>
      <c r="I6477">
        <f>INDEX(RawData!H$2:H$1048576,MATCH(FmtData!$B$4+(ROW()-10),RawData!$A$2:$A$1048576,0))</f>
        <v>-3.71981E-3</v>
      </c>
      <c r="J6477">
        <f>INDEX(RawData!I$2:I$1048576,MATCH(FmtData!$B$4+(ROW()-10),RawData!$A$2:$A$1048576,0))</f>
        <v>194.2</v>
      </c>
      <c r="K6477">
        <f>INDEX(RawData!J$2:J$1048576,MATCH(FmtData!$B$4+(ROW()-10),RawData!$A$2:$A$1048576,0))</f>
        <v>194.1</v>
      </c>
      <c r="L6477">
        <f>INDEX(RawData!K$2:K$1048576,MATCH(FmtData!$B$4+(ROW()-10),RawData!$A$2:$A$1048576,0))</f>
        <v>193.6</v>
      </c>
      <c r="M6477">
        <f>INDEX(RawData!L$2:L$1048576,MATCH(FmtData!$B$4+(ROW()-10),RawData!$A$2:$A$1048576,0))</f>
        <v>23.6</v>
      </c>
      <c r="N6477">
        <f>INDEX(RawData!M$2:M$1048576,MATCH(FmtData!$B$4+(ROW()-10),RawData!$A$2:$A$1048576,0))</f>
        <v>22.1</v>
      </c>
      <c r="O6477">
        <f>INDEX(RawData!N$2:N$1048576,MATCH(FmtData!$B$4+(ROW()-10),RawData!$A$2:$A$1048576,0))</f>
        <v>176.5</v>
      </c>
      <c r="P6477">
        <f>INDEX(RawData!O$2:O$1048576,MATCH(FmtData!$B$4+(ROW()-10),RawData!$A$2:$A$1048576,0))</f>
        <v>35.819800000000001</v>
      </c>
      <c r="Q6477">
        <f>INDEX(RawData!P$2:P$1048576,MATCH(FmtData!$B$4+(ROW()-10),RawData!$A$2:$A$1048576,0))</f>
        <v>231.83199999999999</v>
      </c>
      <c r="R6477">
        <f>INDEX(RawData!Q$2:Q$1048576,MATCH(FmtData!$B$4+(ROW()-10),RawData!$A$2:$A$1048576,0))</f>
        <v>2.4414100000000002E-3</v>
      </c>
      <c r="S6477">
        <f>INDEX(RawData!R$2:R$1048576,MATCH(FmtData!$B$4+(ROW()-10),RawData!$A$2:$A$1048576,0))</f>
        <v>0.51633799999999996</v>
      </c>
      <c r="T6477">
        <f>INDEX(RawData!S$2:S$1048576,MATCH(FmtData!$B$4+(ROW()-10),RawData!$A$2:$A$1048576,0))</f>
        <v>0.52676999999999996</v>
      </c>
      <c r="U6477">
        <f>INDEX(RawData!T$2:T$1048576,MATCH(FmtData!$B$4+(ROW()-10),RawData!$A$2:$A$1048576,0))</f>
        <v>4.2022700000000004</v>
      </c>
      <c r="V6477">
        <f>INDEX(RawData!U$2:U$1048576,MATCH(FmtData!$B$4+(ROW()-10),RawData!$A$2:$A$1048576,0))</f>
        <v>4.4403100000000002</v>
      </c>
      <c r="W6477" s="8">
        <f t="shared" si="2227"/>
        <v>0.23803999999999981</v>
      </c>
      <c r="X6477" s="8">
        <f t="shared" si="2228"/>
        <v>-0.26073607999999993</v>
      </c>
      <c r="Y6477" s="8">
        <f t="shared" si="2229"/>
        <v>-0.15884651999999996</v>
      </c>
      <c r="Z6477" s="8">
        <f t="shared" si="2230"/>
        <v>10.152691814042056</v>
      </c>
      <c r="AA6477" s="8">
        <f t="shared" si="2231"/>
        <v>10.050802254042056</v>
      </c>
      <c r="AB6477" s="8">
        <f t="shared" si="2232"/>
        <v>10.101747034042056</v>
      </c>
      <c r="AC6477" s="6">
        <f t="shared" si="2247"/>
        <v>-275.50100000000003</v>
      </c>
      <c r="AD6477" s="15">
        <f t="shared" si="2244"/>
        <v>-15.728999999999985</v>
      </c>
      <c r="AE6477" s="15">
        <f t="shared" si="2245"/>
        <v>68.452791551277301</v>
      </c>
      <c r="AF6477" s="15">
        <f t="shared" si="2246"/>
        <v>41.299610510253387</v>
      </c>
      <c r="AG6477" s="15">
        <f t="shared" si="2233"/>
        <v>54.811079706319902</v>
      </c>
      <c r="AH6477" s="15">
        <f t="shared" si="2226"/>
        <v>-116.60760518134811</v>
      </c>
      <c r="AI6477" s="17">
        <f t="shared" si="2234"/>
        <v>1.1871369854077567</v>
      </c>
      <c r="AJ6477" s="17">
        <f t="shared" si="2235"/>
        <v>0.94210206211997094</v>
      </c>
      <c r="AK6477" s="17">
        <f t="shared" si="2236"/>
        <v>0.75951461028015788</v>
      </c>
      <c r="AL6477" s="17">
        <f t="shared" si="2237"/>
        <v>0.78174490703777533</v>
      </c>
      <c r="AM6477" s="17">
        <f t="shared" si="2238"/>
        <v>0.77052274714301561</v>
      </c>
      <c r="AN6477" s="17">
        <f t="shared" si="2239"/>
        <v>0.94210206211997094</v>
      </c>
      <c r="AO6477" s="17">
        <f t="shared" si="2243"/>
        <v>0</v>
      </c>
      <c r="AP6477" s="17">
        <f t="shared" si="2240"/>
        <v>7.7052274714301561</v>
      </c>
      <c r="AQ6477" s="17">
        <f t="shared" si="2241"/>
        <v>11.871369854077567</v>
      </c>
      <c r="AR6477" s="17">
        <f t="shared" si="2242"/>
        <v>20.011549605334785</v>
      </c>
    </row>
    <row r="6478" spans="2:44" x14ac:dyDescent="0.25">
      <c r="B6478">
        <f>INDEX(RawData!$A$2:$A$1048576,MATCH(FmtData!$B$4+(ROW()-10),RawData!$A$2:$A$1048576,0))</f>
        <v>6663</v>
      </c>
      <c r="C6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42234.785046296296</v>
      </c>
      <c r="D6478" s="46">
        <f>IF($B$6=1,MID(INDEX(RawData!$B$2:$B$1048576, MATCH(FmtData!$B$4+(ROW()-10),RawData!$A$2:$A$1048576,0)),12,8)+$B$5/24,INDEX(RawData!$C$2:$C$1048576, MATCH(FmtData!$B$4+(ROW()-10),RawData!$A$2:$A$1048576,0)))</f>
        <v>0.7850462962962963</v>
      </c>
      <c r="E6478">
        <f>INDEX(RawData!D$2:D$1048576,MATCH(FmtData!$B$4+(ROW()-10),RawData!$A$2:$A$1048576,0))</f>
        <v>2902.44</v>
      </c>
      <c r="F6478">
        <f>INDEX(RawData!E$2:E$1048576,MATCH(FmtData!$B$4+(ROW()-10),RawData!$A$2:$A$1048576,0))</f>
        <v>7.1738299999999997</v>
      </c>
      <c r="G6478">
        <f>INDEX(RawData!F$2:F$1048576,MATCH(FmtData!$B$4+(ROW()-10),RawData!$A$2:$A$1048576,0))</f>
        <v>-280.30900000000003</v>
      </c>
      <c r="H6478">
        <f>INDEX(RawData!G$2:G$1048576,MATCH(FmtData!$B$4+(ROW()-10),RawData!$A$2:$A$1048576,0))</f>
        <v>0.49984099999999998</v>
      </c>
      <c r="I6478">
        <f>INDEX(RawData!H$2:H$1048576,MATCH(FmtData!$B$4+(ROW()-10),RawData!$A$2:$A$1048576,0))</f>
        <v>-3.71981E-3</v>
      </c>
      <c r="J6478">
        <f>INDEX(RawData!I$2:I$1048576,MATCH(FmtData!$B$4+(ROW()-10),RawData!$A$2:$A$1048576,0))</f>
        <v>198</v>
      </c>
      <c r="K6478">
        <f>INDEX(RawData!J$2:J$1048576,MATCH(FmtData!$B$4+(ROW()-10),RawData!$A$2:$A$1048576,0))</f>
        <v>194.1</v>
      </c>
      <c r="L6478">
        <f>INDEX(RawData!K$2:K$1048576,MATCH(FmtData!$B$4+(ROW()-10),RawData!$A$2:$A$1048576,0))</f>
        <v>193.7</v>
      </c>
      <c r="M6478">
        <f>INDEX(RawData!L$2:L$1048576,MATCH(FmtData!$B$4+(ROW()-10),RawData!$A$2:$A$1048576,0))</f>
        <v>23.6</v>
      </c>
      <c r="N6478">
        <f>INDEX(RawData!M$2:M$1048576,MATCH(FmtData!$B$4+(ROW()-10),RawData!$A$2:$A$1048576,0))</f>
        <v>22.1</v>
      </c>
      <c r="O6478">
        <f>INDEX(RawData!N$2:N$1048576,MATCH(FmtData!$B$4+(ROW()-10),RawData!$A$2:$A$1048576,0))</f>
        <v>176.3</v>
      </c>
      <c r="P6478">
        <f>INDEX(RawData!O$2:O$1048576,MATCH(FmtData!$B$4+(ROW()-10),RawData!$A$2:$A$1048576,0))</f>
        <v>35.819800000000001</v>
      </c>
      <c r="Q6478">
        <f>INDEX(RawData!P$2:P$1048576,MATCH(FmtData!$B$4+(ROW()-10),RawData!$A$2:$A$1048576,0))</f>
        <v>231.49100000000001</v>
      </c>
      <c r="R6478">
        <f>INDEX(RawData!Q$2:Q$1048576,MATCH(FmtData!$B$4+(ROW()-10),RawData!$A$2:$A$1048576,0))</f>
        <v>1.8310500000000001E-3</v>
      </c>
      <c r="S6478">
        <f>INDEX(RawData!R$2:R$1048576,MATCH(FmtData!$B$4+(ROW()-10),RawData!$A$2:$A$1048576,0))</f>
        <v>0.51633799999999996</v>
      </c>
      <c r="T6478">
        <f>INDEX(RawData!S$2:S$1048576,MATCH(FmtData!$B$4+(ROW()-10),RawData!$A$2:$A$1048576,0))</f>
        <v>0.52676999999999996</v>
      </c>
      <c r="U6478">
        <f>INDEX(RawData!T$2:T$1048576,MATCH(FmtData!$B$4+(ROW()-10),RawData!$A$2:$A$1048576,0))</f>
        <v>4.1442899999999998</v>
      </c>
      <c r="V6478">
        <f>INDEX(RawData!U$2:U$1048576,MATCH(FmtData!$B$4+(ROW()-10),RawData!$A$2:$A$1048576,0))</f>
        <v>4.4097900000000001</v>
      </c>
      <c r="W6478" s="8">
        <f t="shared" si="2227"/>
        <v>0.26550000000000029</v>
      </c>
      <c r="X6478" s="8">
        <f t="shared" si="2228"/>
        <v>-0.26073607999999993</v>
      </c>
      <c r="Y6478" s="8">
        <f t="shared" si="2229"/>
        <v>-0.15884651999999996</v>
      </c>
      <c r="Z6478" s="8">
        <f t="shared" si="2230"/>
        <v>10.152691814042056</v>
      </c>
      <c r="AA6478" s="8">
        <f t="shared" si="2231"/>
        <v>10.050802254042056</v>
      </c>
      <c r="AB6478" s="8">
        <f t="shared" si="2232"/>
        <v>10.101747034042056</v>
      </c>
      <c r="AC6478" s="6">
        <f t="shared" si="2247"/>
        <v>-275.84199999999998</v>
      </c>
      <c r="AD6478" s="15">
        <f t="shared" si="2244"/>
        <v>-16.069999999999936</v>
      </c>
      <c r="AE6478" s="15">
        <f t="shared" si="2245"/>
        <v>68.452791551277301</v>
      </c>
      <c r="AF6478" s="15">
        <f t="shared" si="2246"/>
        <v>41.299610510253387</v>
      </c>
      <c r="AG6478" s="15">
        <f t="shared" si="2233"/>
        <v>54.811079706319902</v>
      </c>
      <c r="AH6478" s="15">
        <f t="shared" si="2226"/>
        <v>-116.94860518134806</v>
      </c>
      <c r="AI6478" s="17">
        <f t="shared" si="2234"/>
        <v>1.1877999981680665</v>
      </c>
      <c r="AJ6478" s="17">
        <f t="shared" si="2235"/>
        <v>0.94251957133207087</v>
      </c>
      <c r="AK6478" s="17">
        <f t="shared" si="2236"/>
        <v>0.75951461028015788</v>
      </c>
      <c r="AL6478" s="17">
        <f t="shared" si="2237"/>
        <v>0.78174490703777533</v>
      </c>
      <c r="AM6478" s="17">
        <f t="shared" si="2238"/>
        <v>0.77052274714301561</v>
      </c>
      <c r="AN6478" s="17">
        <f t="shared" si="2239"/>
        <v>0.94251957133207087</v>
      </c>
      <c r="AO6478" s="17">
        <f t="shared" si="2243"/>
        <v>0</v>
      </c>
      <c r="AP6478" s="17">
        <f t="shared" si="2240"/>
        <v>7.7052274714301561</v>
      </c>
      <c r="AQ6478" s="17">
        <f t="shared" si="2241"/>
        <v>11.877999981680665</v>
      </c>
      <c r="AR6478" s="17">
        <f t="shared" si="2242"/>
        <v>20.011549605334785</v>
      </c>
    </row>
    <row r="6479" spans="2:44" x14ac:dyDescent="0.25">
      <c r="B6479">
        <f>INDEX(RawData!$A$2:$A$1048576,MATCH(FmtData!$B$4+(ROW()-10),RawData!$A$2:$A$1048576,0))</f>
        <v>6664</v>
      </c>
      <c r="C6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42234.786203703705</v>
      </c>
      <c r="D6479" s="46">
        <f>IF($B$6=1,MID(INDEX(RawData!$B$2:$B$1048576, MATCH(FmtData!$B$4+(ROW()-10),RawData!$A$2:$A$1048576,0)),12,8)+$B$5/24,INDEX(RawData!$C$2:$C$1048576, MATCH(FmtData!$B$4+(ROW()-10),RawData!$A$2:$A$1048576,0)))</f>
        <v>0.78620370370370374</v>
      </c>
      <c r="E6479">
        <f>INDEX(RawData!D$2:D$1048576,MATCH(FmtData!$B$4+(ROW()-10),RawData!$A$2:$A$1048576,0))</f>
        <v>2904.3</v>
      </c>
      <c r="F6479">
        <f>INDEX(RawData!E$2:E$1048576,MATCH(FmtData!$B$4+(ROW()-10),RawData!$A$2:$A$1048576,0))</f>
        <v>6.25</v>
      </c>
      <c r="G6479">
        <f>INDEX(RawData!F$2:F$1048576,MATCH(FmtData!$B$4+(ROW()-10),RawData!$A$2:$A$1048576,0))</f>
        <v>-280.30900000000003</v>
      </c>
      <c r="H6479">
        <f>INDEX(RawData!G$2:G$1048576,MATCH(FmtData!$B$4+(ROW()-10),RawData!$A$2:$A$1048576,0))</f>
        <v>0.49984099999999998</v>
      </c>
      <c r="I6479">
        <f>INDEX(RawData!H$2:H$1048576,MATCH(FmtData!$B$4+(ROW()-10),RawData!$A$2:$A$1048576,0))</f>
        <v>-3.71981E-3</v>
      </c>
      <c r="J6479">
        <f>INDEX(RawData!I$2:I$1048576,MATCH(FmtData!$B$4+(ROW()-10),RawData!$A$2:$A$1048576,0))</f>
        <v>195.7</v>
      </c>
      <c r="K6479">
        <f>INDEX(RawData!J$2:J$1048576,MATCH(FmtData!$B$4+(ROW()-10),RawData!$A$2:$A$1048576,0))</f>
        <v>196</v>
      </c>
      <c r="L6479">
        <f>INDEX(RawData!K$2:K$1048576,MATCH(FmtData!$B$4+(ROW()-10),RawData!$A$2:$A$1048576,0))</f>
        <v>193.9</v>
      </c>
      <c r="M6479">
        <f>INDEX(RawData!L$2:L$1048576,MATCH(FmtData!$B$4+(ROW()-10),RawData!$A$2:$A$1048576,0))</f>
        <v>23.6</v>
      </c>
      <c r="N6479">
        <f>INDEX(RawData!M$2:M$1048576,MATCH(FmtData!$B$4+(ROW()-10),RawData!$A$2:$A$1048576,0))</f>
        <v>22.1</v>
      </c>
      <c r="O6479">
        <f>INDEX(RawData!N$2:N$1048576,MATCH(FmtData!$B$4+(ROW()-10),RawData!$A$2:$A$1048576,0))</f>
        <v>176.6</v>
      </c>
      <c r="P6479">
        <f>INDEX(RawData!O$2:O$1048576,MATCH(FmtData!$B$4+(ROW()-10),RawData!$A$2:$A$1048576,0))</f>
        <v>35.819800000000001</v>
      </c>
      <c r="Q6479">
        <f>INDEX(RawData!P$2:P$1048576,MATCH(FmtData!$B$4+(ROW()-10),RawData!$A$2:$A$1048576,0))</f>
        <v>231.83199999999999</v>
      </c>
      <c r="R6479">
        <f>INDEX(RawData!Q$2:Q$1048576,MATCH(FmtData!$B$4+(ROW()-10),RawData!$A$2:$A$1048576,0))</f>
        <v>1.8310500000000001E-3</v>
      </c>
      <c r="S6479">
        <f>INDEX(RawData!R$2:R$1048576,MATCH(FmtData!$B$4+(ROW()-10),RawData!$A$2:$A$1048576,0))</f>
        <v>0.51633799999999996</v>
      </c>
      <c r="T6479">
        <f>INDEX(RawData!S$2:S$1048576,MATCH(FmtData!$B$4+(ROW()-10),RawData!$A$2:$A$1048576,0))</f>
        <v>0.52676999999999996</v>
      </c>
      <c r="U6479">
        <f>INDEX(RawData!T$2:T$1048576,MATCH(FmtData!$B$4+(ROW()-10),RawData!$A$2:$A$1048576,0))</f>
        <v>4.0878300000000003</v>
      </c>
      <c r="V6479">
        <f>INDEX(RawData!U$2:U$1048576,MATCH(FmtData!$B$4+(ROW()-10),RawData!$A$2:$A$1048576,0))</f>
        <v>4.3334999999999999</v>
      </c>
      <c r="W6479" s="8">
        <f t="shared" si="2227"/>
        <v>0.24566999999999961</v>
      </c>
      <c r="X6479" s="8">
        <f t="shared" si="2228"/>
        <v>-0.26073607999999993</v>
      </c>
      <c r="Y6479" s="8">
        <f t="shared" si="2229"/>
        <v>-0.15884651999999996</v>
      </c>
      <c r="Z6479" s="8">
        <f t="shared" si="2230"/>
        <v>10.152691814042056</v>
      </c>
      <c r="AA6479" s="8">
        <f t="shared" si="2231"/>
        <v>10.050802254042056</v>
      </c>
      <c r="AB6479" s="8">
        <f t="shared" si="2232"/>
        <v>10.101747034042056</v>
      </c>
      <c r="AC6479" s="6">
        <f t="shared" si="2247"/>
        <v>-275.50100000000003</v>
      </c>
      <c r="AD6479" s="15">
        <f t="shared" si="2244"/>
        <v>-15.728999999999985</v>
      </c>
      <c r="AE6479" s="15">
        <f t="shared" si="2245"/>
        <v>68.452791551277301</v>
      </c>
      <c r="AF6479" s="15">
        <f t="shared" si="2246"/>
        <v>41.299610510253387</v>
      </c>
      <c r="AG6479" s="15">
        <f t="shared" si="2233"/>
        <v>54.811079706319902</v>
      </c>
      <c r="AH6479" s="15">
        <f t="shared" si="2226"/>
        <v>-116.60760518134811</v>
      </c>
      <c r="AI6479" s="17">
        <f t="shared" si="2234"/>
        <v>1.1871369854077567</v>
      </c>
      <c r="AJ6479" s="17">
        <f t="shared" si="2235"/>
        <v>0.94210206211997094</v>
      </c>
      <c r="AK6479" s="17">
        <f t="shared" si="2236"/>
        <v>0.75951461028015788</v>
      </c>
      <c r="AL6479" s="17">
        <f t="shared" si="2237"/>
        <v>0.78174490703777533</v>
      </c>
      <c r="AM6479" s="17">
        <f t="shared" si="2238"/>
        <v>0.77052274714301561</v>
      </c>
      <c r="AN6479" s="17">
        <f t="shared" si="2239"/>
        <v>0.94210206211997094</v>
      </c>
      <c r="AO6479" s="17">
        <f t="shared" si="2243"/>
        <v>0</v>
      </c>
      <c r="AP6479" s="17">
        <f t="shared" si="2240"/>
        <v>7.7052274714301561</v>
      </c>
      <c r="AQ6479" s="17">
        <f t="shared" si="2241"/>
        <v>11.871369854077567</v>
      </c>
      <c r="AR6479" s="17">
        <f t="shared" si="2242"/>
        <v>20.024373809199783</v>
      </c>
    </row>
    <row r="6480" spans="2:44" x14ac:dyDescent="0.25">
      <c r="B6480">
        <f>INDEX(RawData!$A$2:$A$1048576,MATCH(FmtData!$B$4+(ROW()-10),RawData!$A$2:$A$1048576,0))</f>
        <v>6665</v>
      </c>
      <c r="C6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42234.787372685183</v>
      </c>
      <c r="D6480" s="46">
        <f>IF($B$6=1,MID(INDEX(RawData!$B$2:$B$1048576, MATCH(FmtData!$B$4+(ROW()-10),RawData!$A$2:$A$1048576,0)),12,8)+$B$5/24,INDEX(RawData!$C$2:$C$1048576, MATCH(FmtData!$B$4+(ROW()-10),RawData!$A$2:$A$1048576,0)))</f>
        <v>0.78737268518518511</v>
      </c>
      <c r="E6480">
        <f>INDEX(RawData!D$2:D$1048576,MATCH(FmtData!$B$4+(ROW()-10),RawData!$A$2:$A$1048576,0))</f>
        <v>2901.19</v>
      </c>
      <c r="F6480">
        <f>INDEX(RawData!E$2:E$1048576,MATCH(FmtData!$B$4+(ROW()-10),RawData!$A$2:$A$1048576,0))</f>
        <v>6.25</v>
      </c>
      <c r="G6480">
        <f>INDEX(RawData!F$2:F$1048576,MATCH(FmtData!$B$4+(ROW()-10),RawData!$A$2:$A$1048576,0))</f>
        <v>-280.30900000000003</v>
      </c>
      <c r="H6480">
        <f>INDEX(RawData!G$2:G$1048576,MATCH(FmtData!$B$4+(ROW()-10),RawData!$A$2:$A$1048576,0))</f>
        <v>0.49982199999999999</v>
      </c>
      <c r="I6480">
        <f>INDEX(RawData!H$2:H$1048576,MATCH(FmtData!$B$4+(ROW()-10),RawData!$A$2:$A$1048576,0))</f>
        <v>-3.71981E-3</v>
      </c>
      <c r="J6480">
        <f>INDEX(RawData!I$2:I$1048576,MATCH(FmtData!$B$4+(ROW()-10),RawData!$A$2:$A$1048576,0))</f>
        <v>195.2</v>
      </c>
      <c r="K6480">
        <f>INDEX(RawData!J$2:J$1048576,MATCH(FmtData!$B$4+(ROW()-10),RawData!$A$2:$A$1048576,0))</f>
        <v>195.5</v>
      </c>
      <c r="L6480">
        <f>INDEX(RawData!K$2:K$1048576,MATCH(FmtData!$B$4+(ROW()-10),RawData!$A$2:$A$1048576,0))</f>
        <v>194.1</v>
      </c>
      <c r="M6480">
        <f>INDEX(RawData!L$2:L$1048576,MATCH(FmtData!$B$4+(ROW()-10),RawData!$A$2:$A$1048576,0))</f>
        <v>23.6</v>
      </c>
      <c r="N6480">
        <f>INDEX(RawData!M$2:M$1048576,MATCH(FmtData!$B$4+(ROW()-10),RawData!$A$2:$A$1048576,0))</f>
        <v>22.1</v>
      </c>
      <c r="O6480">
        <f>INDEX(RawData!N$2:N$1048576,MATCH(FmtData!$B$4+(ROW()-10),RawData!$A$2:$A$1048576,0))</f>
        <v>176.6</v>
      </c>
      <c r="P6480">
        <f>INDEX(RawData!O$2:O$1048576,MATCH(FmtData!$B$4+(ROW()-10),RawData!$A$2:$A$1048576,0))</f>
        <v>35.819800000000001</v>
      </c>
      <c r="Q6480">
        <f>INDEX(RawData!P$2:P$1048576,MATCH(FmtData!$B$4+(ROW()-10),RawData!$A$2:$A$1048576,0))</f>
        <v>231.6</v>
      </c>
      <c r="R6480">
        <f>INDEX(RawData!Q$2:Q$1048576,MATCH(FmtData!$B$4+(ROW()-10),RawData!$A$2:$A$1048576,0))</f>
        <v>2.4414100000000002E-3</v>
      </c>
      <c r="S6480">
        <f>INDEX(RawData!R$2:R$1048576,MATCH(FmtData!$B$4+(ROW()-10),RawData!$A$2:$A$1048576,0))</f>
        <v>0.51633799999999996</v>
      </c>
      <c r="T6480">
        <f>INDEX(RawData!S$2:S$1048576,MATCH(FmtData!$B$4+(ROW()-10),RawData!$A$2:$A$1048576,0))</f>
        <v>0.52676999999999996</v>
      </c>
      <c r="U6480">
        <f>INDEX(RawData!T$2:T$1048576,MATCH(FmtData!$B$4+(ROW()-10),RawData!$A$2:$A$1048576,0))</f>
        <v>4.0313699999999999</v>
      </c>
      <c r="V6480">
        <f>INDEX(RawData!U$2:U$1048576,MATCH(FmtData!$B$4+(ROW()-10),RawData!$A$2:$A$1048576,0))</f>
        <v>4.2877200000000002</v>
      </c>
      <c r="W6480" s="8">
        <f t="shared" si="2227"/>
        <v>0.2563500000000003</v>
      </c>
      <c r="X6480" s="8">
        <f t="shared" si="2228"/>
        <v>-0.26073607999999993</v>
      </c>
      <c r="Y6480" s="8">
        <f t="shared" si="2229"/>
        <v>-0.15884651999999996</v>
      </c>
      <c r="Z6480" s="8">
        <f t="shared" si="2230"/>
        <v>10.152691814042056</v>
      </c>
      <c r="AA6480" s="8">
        <f t="shared" si="2231"/>
        <v>10.050802254042056</v>
      </c>
      <c r="AB6480" s="8">
        <f t="shared" si="2232"/>
        <v>10.101747034042056</v>
      </c>
      <c r="AC6480" s="6">
        <f t="shared" si="2247"/>
        <v>-275.73300000000006</v>
      </c>
      <c r="AD6480" s="15">
        <f t="shared" si="2244"/>
        <v>-15.961000000000013</v>
      </c>
      <c r="AE6480" s="15">
        <f t="shared" si="2245"/>
        <v>68.452791551277301</v>
      </c>
      <c r="AF6480" s="15">
        <f t="shared" si="2246"/>
        <v>41.299610510253387</v>
      </c>
      <c r="AG6480" s="15">
        <f t="shared" si="2233"/>
        <v>54.811079706319902</v>
      </c>
      <c r="AH6480" s="15">
        <f t="shared" si="2226"/>
        <v>-116.83960518134813</v>
      </c>
      <c r="AI6480" s="17">
        <f t="shared" si="2234"/>
        <v>1.18758798688909</v>
      </c>
      <c r="AJ6480" s="17">
        <f t="shared" si="2235"/>
        <v>0.94238607507563588</v>
      </c>
      <c r="AK6480" s="17">
        <f t="shared" si="2236"/>
        <v>0.75951461028015788</v>
      </c>
      <c r="AL6480" s="17">
        <f t="shared" si="2237"/>
        <v>0.78174490703777533</v>
      </c>
      <c r="AM6480" s="17">
        <f t="shared" si="2238"/>
        <v>0.77052274714301561</v>
      </c>
      <c r="AN6480" s="17">
        <f t="shared" si="2239"/>
        <v>0.94238607507563588</v>
      </c>
      <c r="AO6480" s="17">
        <f t="shared" si="2243"/>
        <v>0</v>
      </c>
      <c r="AP6480" s="17">
        <f t="shared" si="2240"/>
        <v>7.7052274714301561</v>
      </c>
      <c r="AQ6480" s="17">
        <f t="shared" si="2241"/>
        <v>11.8758798688909</v>
      </c>
      <c r="AR6480" s="17">
        <f t="shared" si="2242"/>
        <v>20.002931188758847</v>
      </c>
    </row>
    <row r="6481" spans="2:44" x14ac:dyDescent="0.25">
      <c r="B6481">
        <f>INDEX(RawData!$A$2:$A$1048576,MATCH(FmtData!$B$4+(ROW()-10),RawData!$A$2:$A$1048576,0))</f>
        <v>6666</v>
      </c>
      <c r="C6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42234.788518518515</v>
      </c>
      <c r="D6481" s="46">
        <f>IF($B$6=1,MID(INDEX(RawData!$B$2:$B$1048576, MATCH(FmtData!$B$4+(ROW()-10),RawData!$A$2:$A$1048576,0)),12,8)+$B$5/24,INDEX(RawData!$C$2:$C$1048576, MATCH(FmtData!$B$4+(ROW()-10),RawData!$A$2:$A$1048576,0)))</f>
        <v>0.78851851851851851</v>
      </c>
      <c r="E6481">
        <f>INDEX(RawData!D$2:D$1048576,MATCH(FmtData!$B$4+(ROW()-10),RawData!$A$2:$A$1048576,0))</f>
        <v>2904.3</v>
      </c>
      <c r="F6481">
        <f>INDEX(RawData!E$2:E$1048576,MATCH(FmtData!$B$4+(ROW()-10),RawData!$A$2:$A$1048576,0))</f>
        <v>6.25</v>
      </c>
      <c r="G6481">
        <f>INDEX(RawData!F$2:F$1048576,MATCH(FmtData!$B$4+(ROW()-10),RawData!$A$2:$A$1048576,0))</f>
        <v>-280.30900000000003</v>
      </c>
      <c r="H6481">
        <f>INDEX(RawData!G$2:G$1048576,MATCH(FmtData!$B$4+(ROW()-10),RawData!$A$2:$A$1048576,0))</f>
        <v>0.49982199999999999</v>
      </c>
      <c r="I6481">
        <f>INDEX(RawData!H$2:H$1048576,MATCH(FmtData!$B$4+(ROW()-10),RawData!$A$2:$A$1048576,0))</f>
        <v>-3.71981E-3</v>
      </c>
      <c r="J6481">
        <f>INDEX(RawData!I$2:I$1048576,MATCH(FmtData!$B$4+(ROW()-10),RawData!$A$2:$A$1048576,0))</f>
        <v>196.4</v>
      </c>
      <c r="K6481">
        <f>INDEX(RawData!J$2:J$1048576,MATCH(FmtData!$B$4+(ROW()-10),RawData!$A$2:$A$1048576,0))</f>
        <v>193.6</v>
      </c>
      <c r="L6481">
        <f>INDEX(RawData!K$2:K$1048576,MATCH(FmtData!$B$4+(ROW()-10),RawData!$A$2:$A$1048576,0))</f>
        <v>194.2</v>
      </c>
      <c r="M6481">
        <f>INDEX(RawData!L$2:L$1048576,MATCH(FmtData!$B$4+(ROW()-10),RawData!$A$2:$A$1048576,0))</f>
        <v>23.5</v>
      </c>
      <c r="N6481">
        <f>INDEX(RawData!M$2:M$1048576,MATCH(FmtData!$B$4+(ROW()-10),RawData!$A$2:$A$1048576,0))</f>
        <v>22.1</v>
      </c>
      <c r="O6481">
        <f>INDEX(RawData!N$2:N$1048576,MATCH(FmtData!$B$4+(ROW()-10),RawData!$A$2:$A$1048576,0))</f>
        <v>176.5</v>
      </c>
      <c r="P6481">
        <f>INDEX(RawData!O$2:O$1048576,MATCH(FmtData!$B$4+(ROW()-10),RawData!$A$2:$A$1048576,0))</f>
        <v>35.819800000000001</v>
      </c>
      <c r="Q6481">
        <f>INDEX(RawData!P$2:P$1048576,MATCH(FmtData!$B$4+(ROW()-10),RawData!$A$2:$A$1048576,0))</f>
        <v>231.72300000000001</v>
      </c>
      <c r="R6481">
        <f>INDEX(RawData!Q$2:Q$1048576,MATCH(FmtData!$B$4+(ROW()-10),RawData!$A$2:$A$1048576,0))</f>
        <v>2.4414100000000002E-3</v>
      </c>
      <c r="S6481">
        <f>INDEX(RawData!R$2:R$1048576,MATCH(FmtData!$B$4+(ROW()-10),RawData!$A$2:$A$1048576,0))</f>
        <v>0.51633799999999996</v>
      </c>
      <c r="T6481">
        <f>INDEX(RawData!S$2:S$1048576,MATCH(FmtData!$B$4+(ROW()-10),RawData!$A$2:$A$1048576,0))</f>
        <v>0.52676999999999996</v>
      </c>
      <c r="U6481">
        <f>INDEX(RawData!T$2:T$1048576,MATCH(FmtData!$B$4+(ROW()-10),RawData!$A$2:$A$1048576,0))</f>
        <v>3.97797</v>
      </c>
      <c r="V6481">
        <f>INDEX(RawData!U$2:U$1048576,MATCH(FmtData!$B$4+(ROW()-10),RawData!$A$2:$A$1048576,0))</f>
        <v>4.21143</v>
      </c>
      <c r="W6481" s="8">
        <f t="shared" si="2227"/>
        <v>0.23346</v>
      </c>
      <c r="X6481" s="8">
        <f t="shared" si="2228"/>
        <v>-0.26073607999999993</v>
      </c>
      <c r="Y6481" s="8">
        <f t="shared" si="2229"/>
        <v>-0.15884651999999996</v>
      </c>
      <c r="Z6481" s="8">
        <f t="shared" si="2230"/>
        <v>10.152691814042056</v>
      </c>
      <c r="AA6481" s="8">
        <f t="shared" si="2231"/>
        <v>10.050802254042056</v>
      </c>
      <c r="AB6481" s="8">
        <f t="shared" si="2232"/>
        <v>10.101747034042056</v>
      </c>
      <c r="AC6481" s="6">
        <f t="shared" si="2247"/>
        <v>-275.61</v>
      </c>
      <c r="AD6481" s="15">
        <f t="shared" si="2244"/>
        <v>-15.837999999999965</v>
      </c>
      <c r="AE6481" s="15">
        <f t="shared" si="2245"/>
        <v>68.452791551277301</v>
      </c>
      <c r="AF6481" s="15">
        <f t="shared" si="2246"/>
        <v>41.299610510253387</v>
      </c>
      <c r="AG6481" s="15">
        <f t="shared" si="2233"/>
        <v>54.811079706319902</v>
      </c>
      <c r="AH6481" s="15">
        <f t="shared" si="2226"/>
        <v>-116.71660518134809</v>
      </c>
      <c r="AI6481" s="17">
        <f t="shared" si="2234"/>
        <v>1.187348835675045</v>
      </c>
      <c r="AJ6481" s="17">
        <f t="shared" si="2235"/>
        <v>0.94223547791758344</v>
      </c>
      <c r="AK6481" s="17">
        <f t="shared" si="2236"/>
        <v>0.75951461028015788</v>
      </c>
      <c r="AL6481" s="17">
        <f t="shared" si="2237"/>
        <v>0.78174490703777533</v>
      </c>
      <c r="AM6481" s="17">
        <f t="shared" si="2238"/>
        <v>0.77052274714301561</v>
      </c>
      <c r="AN6481" s="17">
        <f t="shared" si="2239"/>
        <v>0.94223547791758344</v>
      </c>
      <c r="AO6481" s="17">
        <f t="shared" si="2243"/>
        <v>0</v>
      </c>
      <c r="AP6481" s="17">
        <f t="shared" si="2240"/>
        <v>7.7052274714301561</v>
      </c>
      <c r="AQ6481" s="17">
        <f t="shared" si="2241"/>
        <v>11.87348835675045</v>
      </c>
      <c r="AR6481" s="17">
        <f t="shared" si="2242"/>
        <v>20.024373809199783</v>
      </c>
    </row>
    <row r="6482" spans="2:44" x14ac:dyDescent="0.25">
      <c r="B6482">
        <f>INDEX(RawData!$A$2:$A$1048576,MATCH(FmtData!$B$4+(ROW()-10),RawData!$A$2:$A$1048576,0))</f>
        <v>6667</v>
      </c>
      <c r="C6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42234.789675925924</v>
      </c>
      <c r="D6482" s="46">
        <f>IF($B$6=1,MID(INDEX(RawData!$B$2:$B$1048576, MATCH(FmtData!$B$4+(ROW()-10),RawData!$A$2:$A$1048576,0)),12,8)+$B$5/24,INDEX(RawData!$C$2:$C$1048576, MATCH(FmtData!$B$4+(ROW()-10),RawData!$A$2:$A$1048576,0)))</f>
        <v>0.78967592592592595</v>
      </c>
      <c r="E6482">
        <f>INDEX(RawData!D$2:D$1048576,MATCH(FmtData!$B$4+(ROW()-10),RawData!$A$2:$A$1048576,0))</f>
        <v>2901.19</v>
      </c>
      <c r="F6482">
        <f>INDEX(RawData!E$2:E$1048576,MATCH(FmtData!$B$4+(ROW()-10),RawData!$A$2:$A$1048576,0))</f>
        <v>6.25</v>
      </c>
      <c r="G6482">
        <f>INDEX(RawData!F$2:F$1048576,MATCH(FmtData!$B$4+(ROW()-10),RawData!$A$2:$A$1048576,0))</f>
        <v>-280.30900000000003</v>
      </c>
      <c r="H6482">
        <f>INDEX(RawData!G$2:G$1048576,MATCH(FmtData!$B$4+(ROW()-10),RawData!$A$2:$A$1048576,0))</f>
        <v>0.49982199999999999</v>
      </c>
      <c r="I6482">
        <f>INDEX(RawData!H$2:H$1048576,MATCH(FmtData!$B$4+(ROW()-10),RawData!$A$2:$A$1048576,0))</f>
        <v>-3.71981E-3</v>
      </c>
      <c r="J6482">
        <f>INDEX(RawData!I$2:I$1048576,MATCH(FmtData!$B$4+(ROW()-10),RawData!$A$2:$A$1048576,0))</f>
        <v>194.5</v>
      </c>
      <c r="K6482">
        <f>INDEX(RawData!J$2:J$1048576,MATCH(FmtData!$B$4+(ROW()-10),RawData!$A$2:$A$1048576,0))</f>
        <v>195.5</v>
      </c>
      <c r="L6482">
        <f>INDEX(RawData!K$2:K$1048576,MATCH(FmtData!$B$4+(ROW()-10),RawData!$A$2:$A$1048576,0))</f>
        <v>194.4</v>
      </c>
      <c r="M6482">
        <f>INDEX(RawData!L$2:L$1048576,MATCH(FmtData!$B$4+(ROW()-10),RawData!$A$2:$A$1048576,0))</f>
        <v>23.5</v>
      </c>
      <c r="N6482">
        <f>INDEX(RawData!M$2:M$1048576,MATCH(FmtData!$B$4+(ROW()-10),RawData!$A$2:$A$1048576,0))</f>
        <v>22.1</v>
      </c>
      <c r="O6482">
        <f>INDEX(RawData!N$2:N$1048576,MATCH(FmtData!$B$4+(ROW()-10),RawData!$A$2:$A$1048576,0))</f>
        <v>176.5</v>
      </c>
      <c r="P6482">
        <f>INDEX(RawData!O$2:O$1048576,MATCH(FmtData!$B$4+(ROW()-10),RawData!$A$2:$A$1048576,0))</f>
        <v>35.819800000000001</v>
      </c>
      <c r="Q6482">
        <f>INDEX(RawData!P$2:P$1048576,MATCH(FmtData!$B$4+(ROW()-10),RawData!$A$2:$A$1048576,0))</f>
        <v>231.6</v>
      </c>
      <c r="R6482">
        <f>INDEX(RawData!Q$2:Q$1048576,MATCH(FmtData!$B$4+(ROW()-10),RawData!$A$2:$A$1048576,0))</f>
        <v>1.8310500000000001E-3</v>
      </c>
      <c r="S6482">
        <f>INDEX(RawData!R$2:R$1048576,MATCH(FmtData!$B$4+(ROW()-10),RawData!$A$2:$A$1048576,0))</f>
        <v>0.51633799999999996</v>
      </c>
      <c r="T6482">
        <f>INDEX(RawData!S$2:S$1048576,MATCH(FmtData!$B$4+(ROW()-10),RawData!$A$2:$A$1048576,0))</f>
        <v>0.52676999999999996</v>
      </c>
      <c r="U6482">
        <f>INDEX(RawData!T$2:T$1048576,MATCH(FmtData!$B$4+(ROW()-10),RawData!$A$2:$A$1048576,0))</f>
        <v>3.9215100000000001</v>
      </c>
      <c r="V6482">
        <f>INDEX(RawData!U$2:U$1048576,MATCH(FmtData!$B$4+(ROW()-10),RawData!$A$2:$A$1048576,0))</f>
        <v>4.1809099999999999</v>
      </c>
      <c r="W6482" s="8">
        <f t="shared" si="2227"/>
        <v>0.25939999999999985</v>
      </c>
      <c r="X6482" s="8">
        <f t="shared" si="2228"/>
        <v>-0.26073607999999993</v>
      </c>
      <c r="Y6482" s="8">
        <f t="shared" si="2229"/>
        <v>-0.15884651999999996</v>
      </c>
      <c r="Z6482" s="8">
        <f t="shared" si="2230"/>
        <v>10.152691814042056</v>
      </c>
      <c r="AA6482" s="8">
        <f t="shared" si="2231"/>
        <v>10.050802254042056</v>
      </c>
      <c r="AB6482" s="8">
        <f t="shared" si="2232"/>
        <v>10.101747034042056</v>
      </c>
      <c r="AC6482" s="6">
        <f t="shared" si="2247"/>
        <v>-275.73300000000006</v>
      </c>
      <c r="AD6482" s="15">
        <f t="shared" si="2244"/>
        <v>-15.961000000000013</v>
      </c>
      <c r="AE6482" s="15">
        <f t="shared" si="2245"/>
        <v>68.452791551277301</v>
      </c>
      <c r="AF6482" s="15">
        <f t="shared" si="2246"/>
        <v>41.299610510253387</v>
      </c>
      <c r="AG6482" s="15">
        <f t="shared" si="2233"/>
        <v>54.811079706319902</v>
      </c>
      <c r="AH6482" s="15">
        <f t="shared" si="2226"/>
        <v>-116.83960518134813</v>
      </c>
      <c r="AI6482" s="17">
        <f t="shared" si="2234"/>
        <v>1.18758798688909</v>
      </c>
      <c r="AJ6482" s="17">
        <f t="shared" si="2235"/>
        <v>0.94238607507563588</v>
      </c>
      <c r="AK6482" s="17">
        <f t="shared" si="2236"/>
        <v>0.75951461028015788</v>
      </c>
      <c r="AL6482" s="17">
        <f t="shared" si="2237"/>
        <v>0.78174490703777533</v>
      </c>
      <c r="AM6482" s="17">
        <f t="shared" si="2238"/>
        <v>0.77052274714301561</v>
      </c>
      <c r="AN6482" s="17">
        <f t="shared" si="2239"/>
        <v>0.94238607507563588</v>
      </c>
      <c r="AO6482" s="17">
        <f t="shared" si="2243"/>
        <v>0</v>
      </c>
      <c r="AP6482" s="17">
        <f t="shared" si="2240"/>
        <v>7.7052274714301561</v>
      </c>
      <c r="AQ6482" s="17">
        <f t="shared" si="2241"/>
        <v>11.8758798688909</v>
      </c>
      <c r="AR6482" s="17">
        <f t="shared" si="2242"/>
        <v>20.002931188758847</v>
      </c>
    </row>
    <row r="6483" spans="2:44" x14ac:dyDescent="0.25">
      <c r="B6483">
        <f>INDEX(RawData!$A$2:$A$1048576,MATCH(FmtData!$B$4+(ROW()-10),RawData!$A$2:$A$1048576,0))</f>
        <v>6668</v>
      </c>
      <c r="C6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42234.790844907409</v>
      </c>
      <c r="D6483" s="46">
        <f>IF($B$6=1,MID(INDEX(RawData!$B$2:$B$1048576, MATCH(FmtData!$B$4+(ROW()-10),RawData!$A$2:$A$1048576,0)),12,8)+$B$5/24,INDEX(RawData!$C$2:$C$1048576, MATCH(FmtData!$B$4+(ROW()-10),RawData!$A$2:$A$1048576,0)))</f>
        <v>0.79084490740740743</v>
      </c>
      <c r="E6483">
        <f>INDEX(RawData!D$2:D$1048576,MATCH(FmtData!$B$4+(ROW()-10),RawData!$A$2:$A$1048576,0))</f>
        <v>2900.26</v>
      </c>
      <c r="F6483">
        <f>INDEX(RawData!E$2:E$1048576,MATCH(FmtData!$B$4+(ROW()-10),RawData!$A$2:$A$1048576,0))</f>
        <v>6.25</v>
      </c>
      <c r="G6483">
        <f>INDEX(RawData!F$2:F$1048576,MATCH(FmtData!$B$4+(ROW()-10),RawData!$A$2:$A$1048576,0))</f>
        <v>-280.30900000000003</v>
      </c>
      <c r="H6483">
        <f>INDEX(RawData!G$2:G$1048576,MATCH(FmtData!$B$4+(ROW()-10),RawData!$A$2:$A$1048576,0))</f>
        <v>0.49982199999999999</v>
      </c>
      <c r="I6483">
        <f>INDEX(RawData!H$2:H$1048576,MATCH(FmtData!$B$4+(ROW()-10),RawData!$A$2:$A$1048576,0))</f>
        <v>-3.71981E-3</v>
      </c>
      <c r="J6483">
        <f>INDEX(RawData!I$2:I$1048576,MATCH(FmtData!$B$4+(ROW()-10),RawData!$A$2:$A$1048576,0))</f>
        <v>196.7</v>
      </c>
      <c r="K6483">
        <f>INDEX(RawData!J$2:J$1048576,MATCH(FmtData!$B$4+(ROW()-10),RawData!$A$2:$A$1048576,0))</f>
        <v>196</v>
      </c>
      <c r="L6483">
        <f>INDEX(RawData!K$2:K$1048576,MATCH(FmtData!$B$4+(ROW()-10),RawData!$A$2:$A$1048576,0))</f>
        <v>194.2</v>
      </c>
      <c r="M6483">
        <f>INDEX(RawData!L$2:L$1048576,MATCH(FmtData!$B$4+(ROW()-10),RawData!$A$2:$A$1048576,0))</f>
        <v>23.5</v>
      </c>
      <c r="N6483">
        <f>INDEX(RawData!M$2:M$1048576,MATCH(FmtData!$B$4+(ROW()-10),RawData!$A$2:$A$1048576,0))</f>
        <v>22</v>
      </c>
      <c r="O6483">
        <f>INDEX(RawData!N$2:N$1048576,MATCH(FmtData!$B$4+(ROW()-10),RawData!$A$2:$A$1048576,0))</f>
        <v>176.4</v>
      </c>
      <c r="P6483">
        <f>INDEX(RawData!O$2:O$1048576,MATCH(FmtData!$B$4+(ROW()-10),RawData!$A$2:$A$1048576,0))</f>
        <v>35.819800000000001</v>
      </c>
      <c r="Q6483">
        <f>INDEX(RawData!P$2:P$1048576,MATCH(FmtData!$B$4+(ROW()-10),RawData!$A$2:$A$1048576,0))</f>
        <v>231.6</v>
      </c>
      <c r="R6483">
        <f>INDEX(RawData!Q$2:Q$1048576,MATCH(FmtData!$B$4+(ROW()-10),RawData!$A$2:$A$1048576,0))</f>
        <v>1.8310500000000001E-3</v>
      </c>
      <c r="S6483">
        <f>INDEX(RawData!R$2:R$1048576,MATCH(FmtData!$B$4+(ROW()-10),RawData!$A$2:$A$1048576,0))</f>
        <v>0.51633799999999996</v>
      </c>
      <c r="T6483">
        <f>INDEX(RawData!S$2:S$1048576,MATCH(FmtData!$B$4+(ROW()-10),RawData!$A$2:$A$1048576,0))</f>
        <v>0.52676999999999996</v>
      </c>
      <c r="U6483">
        <f>INDEX(RawData!T$2:T$1048576,MATCH(FmtData!$B$4+(ROW()-10),RawData!$A$2:$A$1048576,0))</f>
        <v>3.8681000000000001</v>
      </c>
      <c r="V6483">
        <f>INDEX(RawData!U$2:U$1048576,MATCH(FmtData!$B$4+(ROW()-10),RawData!$A$2:$A$1048576,0))</f>
        <v>4.1503899999999998</v>
      </c>
      <c r="W6483" s="8">
        <f t="shared" si="2227"/>
        <v>0.28228999999999971</v>
      </c>
      <c r="X6483" s="8">
        <f t="shared" si="2228"/>
        <v>-0.26073607999999993</v>
      </c>
      <c r="Y6483" s="8">
        <f t="shared" si="2229"/>
        <v>-0.15884651999999996</v>
      </c>
      <c r="Z6483" s="8">
        <f t="shared" si="2230"/>
        <v>10.152691814042056</v>
      </c>
      <c r="AA6483" s="8">
        <f t="shared" si="2231"/>
        <v>10.050802254042056</v>
      </c>
      <c r="AB6483" s="8">
        <f t="shared" si="2232"/>
        <v>10.101747034042056</v>
      </c>
      <c r="AC6483" s="6">
        <f t="shared" si="2247"/>
        <v>-275.73300000000006</v>
      </c>
      <c r="AD6483" s="15">
        <f t="shared" si="2244"/>
        <v>-15.961000000000013</v>
      </c>
      <c r="AE6483" s="15">
        <f t="shared" si="2245"/>
        <v>68.452791551277301</v>
      </c>
      <c r="AF6483" s="15">
        <f t="shared" si="2246"/>
        <v>41.299610510253387</v>
      </c>
      <c r="AG6483" s="15">
        <f t="shared" si="2233"/>
        <v>54.811079706319902</v>
      </c>
      <c r="AH6483" s="15">
        <f t="shared" si="2226"/>
        <v>-116.83960518134813</v>
      </c>
      <c r="AI6483" s="17">
        <f t="shared" si="2234"/>
        <v>1.18758798688909</v>
      </c>
      <c r="AJ6483" s="17">
        <f t="shared" si="2235"/>
        <v>0.94238607507563588</v>
      </c>
      <c r="AK6483" s="17">
        <f t="shared" si="2236"/>
        <v>0.75951461028015788</v>
      </c>
      <c r="AL6483" s="17">
        <f t="shared" si="2237"/>
        <v>0.78174490703777533</v>
      </c>
      <c r="AM6483" s="17">
        <f t="shared" si="2238"/>
        <v>0.77052274714301561</v>
      </c>
      <c r="AN6483" s="17">
        <f t="shared" si="2239"/>
        <v>0.94238607507563588</v>
      </c>
      <c r="AO6483" s="17">
        <f t="shared" si="2243"/>
        <v>0</v>
      </c>
      <c r="AP6483" s="17">
        <f t="shared" si="2240"/>
        <v>7.7052274714301561</v>
      </c>
      <c r="AQ6483" s="17">
        <f t="shared" si="2241"/>
        <v>11.8758798688909</v>
      </c>
      <c r="AR6483" s="17">
        <f t="shared" si="2242"/>
        <v>19.99651908682635</v>
      </c>
    </row>
    <row r="6484" spans="2:44" x14ac:dyDescent="0.25">
      <c r="B6484">
        <f>INDEX(RawData!$A$2:$A$1048576,MATCH(FmtData!$B$4+(ROW()-10),RawData!$A$2:$A$1048576,0))</f>
        <v>6669</v>
      </c>
      <c r="C6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42234.791990740741</v>
      </c>
      <c r="D6484" s="46">
        <f>IF($B$6=1,MID(INDEX(RawData!$B$2:$B$1048576, MATCH(FmtData!$B$4+(ROW()-10),RawData!$A$2:$A$1048576,0)),12,8)+$B$5/24,INDEX(RawData!$C$2:$C$1048576, MATCH(FmtData!$B$4+(ROW()-10),RawData!$A$2:$A$1048576,0)))</f>
        <v>0.79199074074074083</v>
      </c>
      <c r="E6484">
        <f>INDEX(RawData!D$2:D$1048576,MATCH(FmtData!$B$4+(ROW()-10),RawData!$A$2:$A$1048576,0))</f>
        <v>2901.19</v>
      </c>
      <c r="F6484">
        <f>INDEX(RawData!E$2:E$1048576,MATCH(FmtData!$B$4+(ROW()-10),RawData!$A$2:$A$1048576,0))</f>
        <v>6.25</v>
      </c>
      <c r="G6484">
        <f>INDEX(RawData!F$2:F$1048576,MATCH(FmtData!$B$4+(ROW()-10),RawData!$A$2:$A$1048576,0))</f>
        <v>-280.30900000000003</v>
      </c>
      <c r="H6484">
        <f>INDEX(RawData!G$2:G$1048576,MATCH(FmtData!$B$4+(ROW()-10),RawData!$A$2:$A$1048576,0))</f>
        <v>0.49982199999999999</v>
      </c>
      <c r="I6484">
        <f>INDEX(RawData!H$2:H$1048576,MATCH(FmtData!$B$4+(ROW()-10),RawData!$A$2:$A$1048576,0))</f>
        <v>-3.71981E-3</v>
      </c>
      <c r="J6484">
        <f>INDEX(RawData!I$2:I$1048576,MATCH(FmtData!$B$4+(ROW()-10),RawData!$A$2:$A$1048576,0))</f>
        <v>194.7</v>
      </c>
      <c r="K6484">
        <f>INDEX(RawData!J$2:J$1048576,MATCH(FmtData!$B$4+(ROW()-10),RawData!$A$2:$A$1048576,0))</f>
        <v>194.5</v>
      </c>
      <c r="L6484">
        <f>INDEX(RawData!K$2:K$1048576,MATCH(FmtData!$B$4+(ROW()-10),RawData!$A$2:$A$1048576,0))</f>
        <v>193.3</v>
      </c>
      <c r="M6484">
        <f>INDEX(RawData!L$2:L$1048576,MATCH(FmtData!$B$4+(ROW()-10),RawData!$A$2:$A$1048576,0))</f>
        <v>23.6</v>
      </c>
      <c r="N6484">
        <f>INDEX(RawData!M$2:M$1048576,MATCH(FmtData!$B$4+(ROW()-10),RawData!$A$2:$A$1048576,0))</f>
        <v>22</v>
      </c>
      <c r="O6484">
        <f>INDEX(RawData!N$2:N$1048576,MATCH(FmtData!$B$4+(ROW()-10),RawData!$A$2:$A$1048576,0))</f>
        <v>176.5</v>
      </c>
      <c r="P6484">
        <f>INDEX(RawData!O$2:O$1048576,MATCH(FmtData!$B$4+(ROW()-10),RawData!$A$2:$A$1048576,0))</f>
        <v>35.819800000000001</v>
      </c>
      <c r="Q6484">
        <f>INDEX(RawData!P$2:P$1048576,MATCH(FmtData!$B$4+(ROW()-10),RawData!$A$2:$A$1048576,0))</f>
        <v>231.6</v>
      </c>
      <c r="R6484">
        <f>INDEX(RawData!Q$2:Q$1048576,MATCH(FmtData!$B$4+(ROW()-10),RawData!$A$2:$A$1048576,0))</f>
        <v>1.8310500000000001E-3</v>
      </c>
      <c r="S6484">
        <f>INDEX(RawData!R$2:R$1048576,MATCH(FmtData!$B$4+(ROW()-10),RawData!$A$2:$A$1048576,0))</f>
        <v>0.51633799999999996</v>
      </c>
      <c r="T6484">
        <f>INDEX(RawData!S$2:S$1048576,MATCH(FmtData!$B$4+(ROW()-10),RawData!$A$2:$A$1048576,0))</f>
        <v>0.52676999999999996</v>
      </c>
      <c r="U6484">
        <f>INDEX(RawData!T$2:T$1048576,MATCH(FmtData!$B$4+(ROW()-10),RawData!$A$2:$A$1048576,0))</f>
        <v>3.8177500000000002</v>
      </c>
      <c r="V6484">
        <f>INDEX(RawData!U$2:U$1048576,MATCH(FmtData!$B$4+(ROW()-10),RawData!$A$2:$A$1048576,0))</f>
        <v>4.0740999999999996</v>
      </c>
      <c r="W6484" s="8">
        <f t="shared" si="2227"/>
        <v>0.25634999999999941</v>
      </c>
      <c r="X6484" s="8">
        <f t="shared" si="2228"/>
        <v>-0.26073607999999993</v>
      </c>
      <c r="Y6484" s="8">
        <f t="shared" si="2229"/>
        <v>-0.15884651999999996</v>
      </c>
      <c r="Z6484" s="8">
        <f t="shared" si="2230"/>
        <v>10.152691814042056</v>
      </c>
      <c r="AA6484" s="8">
        <f t="shared" si="2231"/>
        <v>10.050802254042056</v>
      </c>
      <c r="AB6484" s="8">
        <f t="shared" si="2232"/>
        <v>10.101747034042056</v>
      </c>
      <c r="AC6484" s="6">
        <f t="shared" si="2247"/>
        <v>-275.73300000000006</v>
      </c>
      <c r="AD6484" s="15">
        <f t="shared" si="2244"/>
        <v>-15.961000000000013</v>
      </c>
      <c r="AE6484" s="15">
        <f t="shared" si="2245"/>
        <v>68.452791551277301</v>
      </c>
      <c r="AF6484" s="15">
        <f t="shared" si="2246"/>
        <v>41.299610510253387</v>
      </c>
      <c r="AG6484" s="15">
        <f t="shared" si="2233"/>
        <v>54.811079706319902</v>
      </c>
      <c r="AH6484" s="15">
        <f t="shared" si="2226"/>
        <v>-116.83960518134813</v>
      </c>
      <c r="AI6484" s="17">
        <f t="shared" si="2234"/>
        <v>1.18758798688909</v>
      </c>
      <c r="AJ6484" s="17">
        <f t="shared" si="2235"/>
        <v>0.94238607507563588</v>
      </c>
      <c r="AK6484" s="17">
        <f t="shared" si="2236"/>
        <v>0.75951461028015788</v>
      </c>
      <c r="AL6484" s="17">
        <f t="shared" si="2237"/>
        <v>0.78174490703777533</v>
      </c>
      <c r="AM6484" s="17">
        <f t="shared" si="2238"/>
        <v>0.77052274714301561</v>
      </c>
      <c r="AN6484" s="17">
        <f t="shared" si="2239"/>
        <v>0.94238607507563588</v>
      </c>
      <c r="AO6484" s="17">
        <f t="shared" si="2243"/>
        <v>0</v>
      </c>
      <c r="AP6484" s="17">
        <f t="shared" si="2240"/>
        <v>7.7052274714301561</v>
      </c>
      <c r="AQ6484" s="17">
        <f t="shared" si="2241"/>
        <v>11.8758798688909</v>
      </c>
      <c r="AR6484" s="17">
        <f t="shared" si="2242"/>
        <v>20.002931188758847</v>
      </c>
    </row>
    <row r="6485" spans="2:44" x14ac:dyDescent="0.25">
      <c r="B6485">
        <f>INDEX(RawData!$A$2:$A$1048576,MATCH(FmtData!$B$4+(ROW()-10),RawData!$A$2:$A$1048576,0))</f>
        <v>6670</v>
      </c>
      <c r="C6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42234.79314814815</v>
      </c>
      <c r="D6485" s="46">
        <f>IF($B$6=1,MID(INDEX(RawData!$B$2:$B$1048576, MATCH(FmtData!$B$4+(ROW()-10),RawData!$A$2:$A$1048576,0)),12,8)+$B$5/24,INDEX(RawData!$C$2:$C$1048576, MATCH(FmtData!$B$4+(ROW()-10),RawData!$A$2:$A$1048576,0)))</f>
        <v>0.79314814814814805</v>
      </c>
      <c r="E6485">
        <f>INDEX(RawData!D$2:D$1048576,MATCH(FmtData!$B$4+(ROW()-10),RawData!$A$2:$A$1048576,0))</f>
        <v>2904.3</v>
      </c>
      <c r="F6485">
        <f>INDEX(RawData!E$2:E$1048576,MATCH(FmtData!$B$4+(ROW()-10),RawData!$A$2:$A$1048576,0))</f>
        <v>6.25</v>
      </c>
      <c r="G6485">
        <f>INDEX(RawData!F$2:F$1048576,MATCH(FmtData!$B$4+(ROW()-10),RawData!$A$2:$A$1048576,0))</f>
        <v>-295.221</v>
      </c>
      <c r="H6485">
        <f>INDEX(RawData!G$2:G$1048576,MATCH(FmtData!$B$4+(ROW()-10),RawData!$A$2:$A$1048576,0))</f>
        <v>0.49982199999999999</v>
      </c>
      <c r="I6485">
        <f>INDEX(RawData!H$2:H$1048576,MATCH(FmtData!$B$4+(ROW()-10),RawData!$A$2:$A$1048576,0))</f>
        <v>-3.71981E-3</v>
      </c>
      <c r="J6485">
        <f>INDEX(RawData!I$2:I$1048576,MATCH(FmtData!$B$4+(ROW()-10),RawData!$A$2:$A$1048576,0))</f>
        <v>195.6</v>
      </c>
      <c r="K6485">
        <f>INDEX(RawData!J$2:J$1048576,MATCH(FmtData!$B$4+(ROW()-10),RawData!$A$2:$A$1048576,0))</f>
        <v>194</v>
      </c>
      <c r="L6485">
        <f>INDEX(RawData!K$2:K$1048576,MATCH(FmtData!$B$4+(ROW()-10),RawData!$A$2:$A$1048576,0))</f>
        <v>192.8</v>
      </c>
      <c r="M6485">
        <f>INDEX(RawData!L$2:L$1048576,MATCH(FmtData!$B$4+(ROW()-10),RawData!$A$2:$A$1048576,0))</f>
        <v>23.6</v>
      </c>
      <c r="N6485">
        <f>INDEX(RawData!M$2:M$1048576,MATCH(FmtData!$B$4+(ROW()-10),RawData!$A$2:$A$1048576,0))</f>
        <v>22</v>
      </c>
      <c r="O6485">
        <f>INDEX(RawData!N$2:N$1048576,MATCH(FmtData!$B$4+(ROW()-10),RawData!$A$2:$A$1048576,0))</f>
        <v>176.3</v>
      </c>
      <c r="P6485">
        <f>INDEX(RawData!O$2:O$1048576,MATCH(FmtData!$B$4+(ROW()-10),RawData!$A$2:$A$1048576,0))</f>
        <v>35.819800000000001</v>
      </c>
      <c r="Q6485">
        <f>INDEX(RawData!P$2:P$1048576,MATCH(FmtData!$B$4+(ROW()-10),RawData!$A$2:$A$1048576,0))</f>
        <v>231.36699999999999</v>
      </c>
      <c r="R6485">
        <f>INDEX(RawData!Q$2:Q$1048576,MATCH(FmtData!$B$4+(ROW()-10),RawData!$A$2:$A$1048576,0))</f>
        <v>2.4414100000000002E-3</v>
      </c>
      <c r="S6485">
        <f>INDEX(RawData!R$2:R$1048576,MATCH(FmtData!$B$4+(ROW()-10),RawData!$A$2:$A$1048576,0))</f>
        <v>0.51633799999999996</v>
      </c>
      <c r="T6485">
        <f>INDEX(RawData!S$2:S$1048576,MATCH(FmtData!$B$4+(ROW()-10),RawData!$A$2:$A$1048576,0))</f>
        <v>0.52676999999999996</v>
      </c>
      <c r="U6485">
        <f>INDEX(RawData!T$2:T$1048576,MATCH(FmtData!$B$4+(ROW()-10),RawData!$A$2:$A$1048576,0))</f>
        <v>3.7658700000000001</v>
      </c>
      <c r="V6485">
        <f>INDEX(RawData!U$2:U$1048576,MATCH(FmtData!$B$4+(ROW()-10),RawData!$A$2:$A$1048576,0))</f>
        <v>3.9977999999999998</v>
      </c>
      <c r="W6485" s="8">
        <f t="shared" si="2227"/>
        <v>0.23192999999999975</v>
      </c>
      <c r="X6485" s="8">
        <f t="shared" si="2228"/>
        <v>-0.26073607999999993</v>
      </c>
      <c r="Y6485" s="8">
        <f t="shared" si="2229"/>
        <v>-0.15884651999999996</v>
      </c>
      <c r="Z6485" s="8">
        <f t="shared" si="2230"/>
        <v>10.152691814042056</v>
      </c>
      <c r="AA6485" s="8">
        <f t="shared" si="2231"/>
        <v>10.050802254042056</v>
      </c>
      <c r="AB6485" s="8">
        <f t="shared" si="2232"/>
        <v>10.101747034042056</v>
      </c>
      <c r="AC6485" s="6">
        <f t="shared" si="2247"/>
        <v>-275.96600000000001</v>
      </c>
      <c r="AD6485" s="15">
        <f t="shared" si="2244"/>
        <v>-16.19399999999996</v>
      </c>
      <c r="AE6485" s="15">
        <f t="shared" si="2245"/>
        <v>68.452791551277301</v>
      </c>
      <c r="AF6485" s="15">
        <f t="shared" si="2246"/>
        <v>41.299610510253387</v>
      </c>
      <c r="AG6485" s="15">
        <f t="shared" si="2233"/>
        <v>54.811079706319902</v>
      </c>
      <c r="AH6485" s="15">
        <f t="shared" si="2226"/>
        <v>-117.07260518134808</v>
      </c>
      <c r="AI6485" s="17">
        <f t="shared" si="2234"/>
        <v>1.1880412773698477</v>
      </c>
      <c r="AJ6485" s="17">
        <f t="shared" si="2235"/>
        <v>0.94267148462725914</v>
      </c>
      <c r="AK6485" s="17">
        <f t="shared" si="2236"/>
        <v>0.75951461028015788</v>
      </c>
      <c r="AL6485" s="17">
        <f t="shared" si="2237"/>
        <v>0.78174490703777533</v>
      </c>
      <c r="AM6485" s="17">
        <f t="shared" si="2238"/>
        <v>0.77052274714301561</v>
      </c>
      <c r="AN6485" s="17">
        <f t="shared" si="2239"/>
        <v>0.94267148462725914</v>
      </c>
      <c r="AO6485" s="17">
        <f t="shared" si="2243"/>
        <v>0</v>
      </c>
      <c r="AP6485" s="17">
        <f t="shared" si="2240"/>
        <v>7.7052274714301561</v>
      </c>
      <c r="AQ6485" s="17">
        <f t="shared" si="2241"/>
        <v>11.880412773698477</v>
      </c>
      <c r="AR6485" s="17">
        <f t="shared" si="2242"/>
        <v>20.024373809199783</v>
      </c>
    </row>
    <row r="6486" spans="2:44" x14ac:dyDescent="0.25">
      <c r="B6486">
        <f>INDEX(RawData!$A$2:$A$1048576,MATCH(FmtData!$B$4+(ROW()-10),RawData!$A$2:$A$1048576,0))</f>
        <v>6671</v>
      </c>
      <c r="C6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42234.794305555559</v>
      </c>
      <c r="D6486" s="46">
        <f>IF($B$6=1,MID(INDEX(RawData!$B$2:$B$1048576, MATCH(FmtData!$B$4+(ROW()-10),RawData!$A$2:$A$1048576,0)),12,8)+$B$5/24,INDEX(RawData!$C$2:$C$1048576, MATCH(FmtData!$B$4+(ROW()-10),RawData!$A$2:$A$1048576,0)))</f>
        <v>0.79430555555555549</v>
      </c>
      <c r="E6486">
        <f>INDEX(RawData!D$2:D$1048576,MATCH(FmtData!$B$4+(ROW()-10),RawData!$A$2:$A$1048576,0))</f>
        <v>2901.19</v>
      </c>
      <c r="F6486">
        <f>INDEX(RawData!E$2:E$1048576,MATCH(FmtData!$B$4+(ROW()-10),RawData!$A$2:$A$1048576,0))</f>
        <v>6.25</v>
      </c>
      <c r="G6486">
        <f>INDEX(RawData!F$2:F$1048576,MATCH(FmtData!$B$4+(ROW()-10),RawData!$A$2:$A$1048576,0))</f>
        <v>-295.221</v>
      </c>
      <c r="H6486">
        <f>INDEX(RawData!G$2:G$1048576,MATCH(FmtData!$B$4+(ROW()-10),RawData!$A$2:$A$1048576,0))</f>
        <v>0.49984099999999998</v>
      </c>
      <c r="I6486">
        <f>INDEX(RawData!H$2:H$1048576,MATCH(FmtData!$B$4+(ROW()-10),RawData!$A$2:$A$1048576,0))</f>
        <v>-3.71981E-3</v>
      </c>
      <c r="J6486">
        <f>INDEX(RawData!I$2:I$1048576,MATCH(FmtData!$B$4+(ROW()-10),RawData!$A$2:$A$1048576,0))</f>
        <v>195.7</v>
      </c>
      <c r="K6486">
        <f>INDEX(RawData!J$2:J$1048576,MATCH(FmtData!$B$4+(ROW()-10),RawData!$A$2:$A$1048576,0))</f>
        <v>196.3</v>
      </c>
      <c r="L6486">
        <f>INDEX(RawData!K$2:K$1048576,MATCH(FmtData!$B$4+(ROW()-10),RawData!$A$2:$A$1048576,0))</f>
        <v>193</v>
      </c>
      <c r="M6486">
        <f>INDEX(RawData!L$2:L$1048576,MATCH(FmtData!$B$4+(ROW()-10),RawData!$A$2:$A$1048576,0))</f>
        <v>23.6</v>
      </c>
      <c r="N6486">
        <f>INDEX(RawData!M$2:M$1048576,MATCH(FmtData!$B$4+(ROW()-10),RawData!$A$2:$A$1048576,0))</f>
        <v>22.1</v>
      </c>
      <c r="O6486">
        <f>INDEX(RawData!N$2:N$1048576,MATCH(FmtData!$B$4+(ROW()-10),RawData!$A$2:$A$1048576,0))</f>
        <v>176.3</v>
      </c>
      <c r="P6486">
        <f>INDEX(RawData!O$2:O$1048576,MATCH(FmtData!$B$4+(ROW()-10),RawData!$A$2:$A$1048576,0))</f>
        <v>35.819800000000001</v>
      </c>
      <c r="Q6486">
        <f>INDEX(RawData!P$2:P$1048576,MATCH(FmtData!$B$4+(ROW()-10),RawData!$A$2:$A$1048576,0))</f>
        <v>231.10400000000001</v>
      </c>
      <c r="R6486">
        <f>INDEX(RawData!Q$2:Q$1048576,MATCH(FmtData!$B$4+(ROW()-10),RawData!$A$2:$A$1048576,0))</f>
        <v>1.8310500000000001E-3</v>
      </c>
      <c r="S6486">
        <f>INDEX(RawData!R$2:R$1048576,MATCH(FmtData!$B$4+(ROW()-10),RawData!$A$2:$A$1048576,0))</f>
        <v>0.51633799999999996</v>
      </c>
      <c r="T6486">
        <f>INDEX(RawData!S$2:S$1048576,MATCH(FmtData!$B$4+(ROW()-10),RawData!$A$2:$A$1048576,0))</f>
        <v>0.52676999999999996</v>
      </c>
      <c r="U6486">
        <f>INDEX(RawData!T$2:T$1048576,MATCH(FmtData!$B$4+(ROW()-10),RawData!$A$2:$A$1048576,0))</f>
        <v>3.7155200000000002</v>
      </c>
      <c r="V6486">
        <f>INDEX(RawData!U$2:U$1048576,MATCH(FmtData!$B$4+(ROW()-10),RawData!$A$2:$A$1048576,0))</f>
        <v>3.9977999999999998</v>
      </c>
      <c r="W6486" s="8">
        <f t="shared" si="2227"/>
        <v>0.28227999999999964</v>
      </c>
      <c r="X6486" s="8">
        <f t="shared" si="2228"/>
        <v>-0.26073607999999993</v>
      </c>
      <c r="Y6486" s="8">
        <f t="shared" si="2229"/>
        <v>-0.15884651999999996</v>
      </c>
      <c r="Z6486" s="8">
        <f t="shared" si="2230"/>
        <v>10.152691814042056</v>
      </c>
      <c r="AA6486" s="8">
        <f t="shared" si="2231"/>
        <v>10.050802254042056</v>
      </c>
      <c r="AB6486" s="8">
        <f t="shared" si="2232"/>
        <v>10.101747034042056</v>
      </c>
      <c r="AC6486" s="6">
        <f t="shared" si="2247"/>
        <v>-276.22900000000004</v>
      </c>
      <c r="AD6486" s="15">
        <f t="shared" si="2244"/>
        <v>-16.456999999999994</v>
      </c>
      <c r="AE6486" s="15">
        <f t="shared" si="2245"/>
        <v>68.452791551277301</v>
      </c>
      <c r="AF6486" s="15">
        <f t="shared" si="2246"/>
        <v>41.299610510253387</v>
      </c>
      <c r="AG6486" s="15">
        <f t="shared" si="2233"/>
        <v>54.811079706319902</v>
      </c>
      <c r="AH6486" s="15">
        <f t="shared" si="2226"/>
        <v>-117.33560518134811</v>
      </c>
      <c r="AI6486" s="17">
        <f t="shared" si="2234"/>
        <v>1.1885533473425578</v>
      </c>
      <c r="AJ6486" s="17">
        <f t="shared" si="2235"/>
        <v>0.9429938499595244</v>
      </c>
      <c r="AK6486" s="17">
        <f t="shared" si="2236"/>
        <v>0.75951461028015788</v>
      </c>
      <c r="AL6486" s="17">
        <f t="shared" si="2237"/>
        <v>0.78174490703777533</v>
      </c>
      <c r="AM6486" s="17">
        <f t="shared" si="2238"/>
        <v>0.77052274714301561</v>
      </c>
      <c r="AN6486" s="17">
        <f t="shared" si="2239"/>
        <v>0.9429938499595244</v>
      </c>
      <c r="AO6486" s="17">
        <f t="shared" si="2243"/>
        <v>0</v>
      </c>
      <c r="AP6486" s="17">
        <f t="shared" si="2240"/>
        <v>7.7052274714301561</v>
      </c>
      <c r="AQ6486" s="17">
        <f t="shared" si="2241"/>
        <v>11.885533473425578</v>
      </c>
      <c r="AR6486" s="17">
        <f t="shared" si="2242"/>
        <v>20.002931188758847</v>
      </c>
    </row>
    <row r="6487" spans="2:44" x14ac:dyDescent="0.25">
      <c r="B6487">
        <f>INDEX(RawData!$A$2:$A$1048576,MATCH(FmtData!$B$4+(ROW()-10),RawData!$A$2:$A$1048576,0))</f>
        <v>6672</v>
      </c>
      <c r="C6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42234.79546296296</v>
      </c>
      <c r="D6487" s="46">
        <f>IF($B$6=1,MID(INDEX(RawData!$B$2:$B$1048576, MATCH(FmtData!$B$4+(ROW()-10),RawData!$A$2:$A$1048576,0)),12,8)+$B$5/24,INDEX(RawData!$C$2:$C$1048576, MATCH(FmtData!$B$4+(ROW()-10),RawData!$A$2:$A$1048576,0)))</f>
        <v>0.79546296296296293</v>
      </c>
      <c r="E6487">
        <f>INDEX(RawData!D$2:D$1048576,MATCH(FmtData!$B$4+(ROW()-10),RawData!$A$2:$A$1048576,0))</f>
        <v>2903.37</v>
      </c>
      <c r="F6487">
        <f>INDEX(RawData!E$2:E$1048576,MATCH(FmtData!$B$4+(ROW()-10),RawData!$A$2:$A$1048576,0))</f>
        <v>7.1738299999999997</v>
      </c>
      <c r="G6487">
        <f>INDEX(RawData!F$2:F$1048576,MATCH(FmtData!$B$4+(ROW()-10),RawData!$A$2:$A$1048576,0))</f>
        <v>-295.221</v>
      </c>
      <c r="H6487">
        <f>INDEX(RawData!G$2:G$1048576,MATCH(FmtData!$B$4+(ROW()-10),RawData!$A$2:$A$1048576,0))</f>
        <v>0.49984099999999998</v>
      </c>
      <c r="I6487">
        <f>INDEX(RawData!H$2:H$1048576,MATCH(FmtData!$B$4+(ROW()-10),RawData!$A$2:$A$1048576,0))</f>
        <v>-3.71981E-3</v>
      </c>
      <c r="J6487">
        <f>INDEX(RawData!I$2:I$1048576,MATCH(FmtData!$B$4+(ROW()-10),RawData!$A$2:$A$1048576,0))</f>
        <v>195.2</v>
      </c>
      <c r="K6487">
        <f>INDEX(RawData!J$2:J$1048576,MATCH(FmtData!$B$4+(ROW()-10),RawData!$A$2:$A$1048576,0))</f>
        <v>195.4</v>
      </c>
      <c r="L6487">
        <f>INDEX(RawData!K$2:K$1048576,MATCH(FmtData!$B$4+(ROW()-10),RawData!$A$2:$A$1048576,0))</f>
        <v>193.3</v>
      </c>
      <c r="M6487">
        <f>INDEX(RawData!L$2:L$1048576,MATCH(FmtData!$B$4+(ROW()-10),RawData!$A$2:$A$1048576,0))</f>
        <v>23.6</v>
      </c>
      <c r="N6487">
        <f>INDEX(RawData!M$2:M$1048576,MATCH(FmtData!$B$4+(ROW()-10),RawData!$A$2:$A$1048576,0))</f>
        <v>22.1</v>
      </c>
      <c r="O6487">
        <f>INDEX(RawData!N$2:N$1048576,MATCH(FmtData!$B$4+(ROW()-10),RawData!$A$2:$A$1048576,0))</f>
        <v>176.3</v>
      </c>
      <c r="P6487">
        <f>INDEX(RawData!O$2:O$1048576,MATCH(FmtData!$B$4+(ROW()-10),RawData!$A$2:$A$1048576,0))</f>
        <v>35.819800000000001</v>
      </c>
      <c r="Q6487">
        <f>INDEX(RawData!P$2:P$1048576,MATCH(FmtData!$B$4+(ROW()-10),RawData!$A$2:$A$1048576,0))</f>
        <v>231.33600000000001</v>
      </c>
      <c r="R6487">
        <f>INDEX(RawData!Q$2:Q$1048576,MATCH(FmtData!$B$4+(ROW()-10),RawData!$A$2:$A$1048576,0))</f>
        <v>1.8310500000000001E-3</v>
      </c>
      <c r="S6487">
        <f>INDEX(RawData!R$2:R$1048576,MATCH(FmtData!$B$4+(ROW()-10),RawData!$A$2:$A$1048576,0))</f>
        <v>0.51633799999999996</v>
      </c>
      <c r="T6487">
        <f>INDEX(RawData!S$2:S$1048576,MATCH(FmtData!$B$4+(ROW()-10),RawData!$A$2:$A$1048576,0))</f>
        <v>0.52676999999999996</v>
      </c>
      <c r="U6487">
        <f>INDEX(RawData!T$2:T$1048576,MATCH(FmtData!$B$4+(ROW()-10),RawData!$A$2:$A$1048576,0))</f>
        <v>3.66669</v>
      </c>
      <c r="V6487">
        <f>INDEX(RawData!U$2:U$1048576,MATCH(FmtData!$B$4+(ROW()-10),RawData!$A$2:$A$1048576,0))</f>
        <v>3.9215100000000001</v>
      </c>
      <c r="W6487" s="8">
        <f t="shared" si="2227"/>
        <v>0.25482000000000005</v>
      </c>
      <c r="X6487" s="8">
        <f t="shared" si="2228"/>
        <v>-0.26073607999999993</v>
      </c>
      <c r="Y6487" s="8">
        <f t="shared" si="2229"/>
        <v>-0.15884651999999996</v>
      </c>
      <c r="Z6487" s="8">
        <f t="shared" si="2230"/>
        <v>10.152691814042056</v>
      </c>
      <c r="AA6487" s="8">
        <f t="shared" si="2231"/>
        <v>10.050802254042056</v>
      </c>
      <c r="AB6487" s="8">
        <f t="shared" si="2232"/>
        <v>10.101747034042056</v>
      </c>
      <c r="AC6487" s="6">
        <f t="shared" si="2247"/>
        <v>-275.99700000000001</v>
      </c>
      <c r="AD6487" s="15">
        <f t="shared" si="2244"/>
        <v>-16.224999999999966</v>
      </c>
      <c r="AE6487" s="15">
        <f t="shared" si="2245"/>
        <v>68.452791551277301</v>
      </c>
      <c r="AF6487" s="15">
        <f t="shared" si="2246"/>
        <v>41.299610510253387</v>
      </c>
      <c r="AG6487" s="15">
        <f t="shared" si="2233"/>
        <v>54.811079706319902</v>
      </c>
      <c r="AH6487" s="15">
        <f t="shared" si="2226"/>
        <v>-117.10360518134809</v>
      </c>
      <c r="AI6487" s="17">
        <f t="shared" si="2234"/>
        <v>1.18810161248711</v>
      </c>
      <c r="AJ6487" s="17">
        <f t="shared" si="2235"/>
        <v>0.94270947060294619</v>
      </c>
      <c r="AK6487" s="17">
        <f t="shared" si="2236"/>
        <v>0.75951461028015788</v>
      </c>
      <c r="AL6487" s="17">
        <f t="shared" si="2237"/>
        <v>0.78174490703777533</v>
      </c>
      <c r="AM6487" s="17">
        <f t="shared" si="2238"/>
        <v>0.77052274714301561</v>
      </c>
      <c r="AN6487" s="17">
        <f t="shared" si="2239"/>
        <v>0.94270947060294619</v>
      </c>
      <c r="AO6487" s="17">
        <f t="shared" si="2243"/>
        <v>0</v>
      </c>
      <c r="AP6487" s="17">
        <f t="shared" si="2240"/>
        <v>7.7052274714301561</v>
      </c>
      <c r="AQ6487" s="17">
        <f t="shared" si="2241"/>
        <v>11.881016124871099</v>
      </c>
      <c r="AR6487" s="17">
        <f t="shared" si="2242"/>
        <v>20.017961707267283</v>
      </c>
    </row>
    <row r="6488" spans="2:44" x14ac:dyDescent="0.25">
      <c r="B6488">
        <f>INDEX(RawData!$A$2:$A$1048576,MATCH(FmtData!$B$4+(ROW()-10),RawData!$A$2:$A$1048576,0))</f>
        <v>6673</v>
      </c>
      <c r="C6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42234.796631944446</v>
      </c>
      <c r="D6488" s="46">
        <f>IF($B$6=1,MID(INDEX(RawData!$B$2:$B$1048576, MATCH(FmtData!$B$4+(ROW()-10),RawData!$A$2:$A$1048576,0)),12,8)+$B$5/24,INDEX(RawData!$C$2:$C$1048576, MATCH(FmtData!$B$4+(ROW()-10),RawData!$A$2:$A$1048576,0)))</f>
        <v>0.79663194444444452</v>
      </c>
      <c r="E6488">
        <f>INDEX(RawData!D$2:D$1048576,MATCH(FmtData!$B$4+(ROW()-10),RawData!$A$2:$A$1048576,0))</f>
        <v>2902.44</v>
      </c>
      <c r="F6488">
        <f>INDEX(RawData!E$2:E$1048576,MATCH(FmtData!$B$4+(ROW()-10),RawData!$A$2:$A$1048576,0))</f>
        <v>6.25</v>
      </c>
      <c r="G6488">
        <f>INDEX(RawData!F$2:F$1048576,MATCH(FmtData!$B$4+(ROW()-10),RawData!$A$2:$A$1048576,0))</f>
        <v>-295.221</v>
      </c>
      <c r="H6488">
        <f>INDEX(RawData!G$2:G$1048576,MATCH(FmtData!$B$4+(ROW()-10),RawData!$A$2:$A$1048576,0))</f>
        <v>0.49982199999999999</v>
      </c>
      <c r="I6488">
        <f>INDEX(RawData!H$2:H$1048576,MATCH(FmtData!$B$4+(ROW()-10),RawData!$A$2:$A$1048576,0))</f>
        <v>-3.71981E-3</v>
      </c>
      <c r="J6488">
        <f>INDEX(RawData!I$2:I$1048576,MATCH(FmtData!$B$4+(ROW()-10),RawData!$A$2:$A$1048576,0))</f>
        <v>196.3</v>
      </c>
      <c r="K6488">
        <f>INDEX(RawData!J$2:J$1048576,MATCH(FmtData!$B$4+(ROW()-10),RawData!$A$2:$A$1048576,0))</f>
        <v>193.4</v>
      </c>
      <c r="L6488">
        <f>INDEX(RawData!K$2:K$1048576,MATCH(FmtData!$B$4+(ROW()-10),RawData!$A$2:$A$1048576,0))</f>
        <v>193.7</v>
      </c>
      <c r="M6488">
        <f>INDEX(RawData!L$2:L$1048576,MATCH(FmtData!$B$4+(ROW()-10),RawData!$A$2:$A$1048576,0))</f>
        <v>23.6</v>
      </c>
      <c r="N6488">
        <f>INDEX(RawData!M$2:M$1048576,MATCH(FmtData!$B$4+(ROW()-10),RawData!$A$2:$A$1048576,0))</f>
        <v>22.1</v>
      </c>
      <c r="O6488">
        <f>INDEX(RawData!N$2:N$1048576,MATCH(FmtData!$B$4+(ROW()-10),RawData!$A$2:$A$1048576,0))</f>
        <v>176.2</v>
      </c>
      <c r="P6488">
        <f>INDEX(RawData!O$2:O$1048576,MATCH(FmtData!$B$4+(ROW()-10),RawData!$A$2:$A$1048576,0))</f>
        <v>35.819800000000001</v>
      </c>
      <c r="Q6488">
        <f>INDEX(RawData!P$2:P$1048576,MATCH(FmtData!$B$4+(ROW()-10),RawData!$A$2:$A$1048576,0))</f>
        <v>231.10400000000001</v>
      </c>
      <c r="R6488">
        <f>INDEX(RawData!Q$2:Q$1048576,MATCH(FmtData!$B$4+(ROW()-10),RawData!$A$2:$A$1048576,0))</f>
        <v>1.8310500000000001E-3</v>
      </c>
      <c r="S6488">
        <f>INDEX(RawData!R$2:R$1048576,MATCH(FmtData!$B$4+(ROW()-10),RawData!$A$2:$A$1048576,0))</f>
        <v>0.51633799999999996</v>
      </c>
      <c r="T6488">
        <f>INDEX(RawData!S$2:S$1048576,MATCH(FmtData!$B$4+(ROW()-10),RawData!$A$2:$A$1048576,0))</f>
        <v>0.52676999999999996</v>
      </c>
      <c r="U6488">
        <f>INDEX(RawData!T$2:T$1048576,MATCH(FmtData!$B$4+(ROW()-10),RawData!$A$2:$A$1048576,0))</f>
        <v>3.61328</v>
      </c>
      <c r="V6488">
        <f>INDEX(RawData!U$2:U$1048576,MATCH(FmtData!$B$4+(ROW()-10),RawData!$A$2:$A$1048576,0))</f>
        <v>3.8757299999999999</v>
      </c>
      <c r="W6488" s="8">
        <f t="shared" si="2227"/>
        <v>0.26244999999999985</v>
      </c>
      <c r="X6488" s="8">
        <f t="shared" si="2228"/>
        <v>-0.26073607999999993</v>
      </c>
      <c r="Y6488" s="8">
        <f t="shared" si="2229"/>
        <v>-0.15884651999999996</v>
      </c>
      <c r="Z6488" s="8">
        <f t="shared" si="2230"/>
        <v>10.152691814042056</v>
      </c>
      <c r="AA6488" s="8">
        <f t="shared" si="2231"/>
        <v>10.050802254042056</v>
      </c>
      <c r="AB6488" s="8">
        <f t="shared" si="2232"/>
        <v>10.101747034042056</v>
      </c>
      <c r="AC6488" s="6">
        <f t="shared" si="2247"/>
        <v>-276.22900000000004</v>
      </c>
      <c r="AD6488" s="15">
        <f t="shared" si="2244"/>
        <v>-16.456999999999994</v>
      </c>
      <c r="AE6488" s="15">
        <f t="shared" si="2245"/>
        <v>68.452791551277301</v>
      </c>
      <c r="AF6488" s="15">
        <f t="shared" si="2246"/>
        <v>41.299610510253387</v>
      </c>
      <c r="AG6488" s="15">
        <f t="shared" si="2233"/>
        <v>54.811079706319902</v>
      </c>
      <c r="AH6488" s="15">
        <f t="shared" si="2226"/>
        <v>-117.33560518134811</v>
      </c>
      <c r="AI6488" s="17">
        <f t="shared" si="2234"/>
        <v>1.1885533473425578</v>
      </c>
      <c r="AJ6488" s="17">
        <f t="shared" si="2235"/>
        <v>0.9429938499595244</v>
      </c>
      <c r="AK6488" s="17">
        <f t="shared" si="2236"/>
        <v>0.75951461028015788</v>
      </c>
      <c r="AL6488" s="17">
        <f t="shared" si="2237"/>
        <v>0.78174490703777533</v>
      </c>
      <c r="AM6488" s="17">
        <f t="shared" si="2238"/>
        <v>0.77052274714301561</v>
      </c>
      <c r="AN6488" s="17">
        <f t="shared" si="2239"/>
        <v>0.9429938499595244</v>
      </c>
      <c r="AO6488" s="17">
        <f t="shared" si="2243"/>
        <v>0</v>
      </c>
      <c r="AP6488" s="17">
        <f t="shared" si="2240"/>
        <v>7.7052274714301561</v>
      </c>
      <c r="AQ6488" s="17">
        <f t="shared" si="2241"/>
        <v>11.885533473425578</v>
      </c>
      <c r="AR6488" s="17">
        <f t="shared" si="2242"/>
        <v>20.011549605334785</v>
      </c>
    </row>
    <row r="6489" spans="2:44" x14ac:dyDescent="0.25">
      <c r="B6489">
        <f>INDEX(RawData!$A$2:$A$1048576,MATCH(FmtData!$B$4+(ROW()-10),RawData!$A$2:$A$1048576,0))</f>
        <v>6674</v>
      </c>
      <c r="C6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42234.797777777778</v>
      </c>
      <c r="D6489" s="46">
        <f>IF($B$6=1,MID(INDEX(RawData!$B$2:$B$1048576, MATCH(FmtData!$B$4+(ROW()-10),RawData!$A$2:$A$1048576,0)),12,8)+$B$5/24,INDEX(RawData!$C$2:$C$1048576, MATCH(FmtData!$B$4+(ROW()-10),RawData!$A$2:$A$1048576,0)))</f>
        <v>0.79777777777777781</v>
      </c>
      <c r="E6489">
        <f>INDEX(RawData!D$2:D$1048576,MATCH(FmtData!$B$4+(ROW()-10),RawData!$A$2:$A$1048576,0))</f>
        <v>2904.3</v>
      </c>
      <c r="F6489">
        <f>INDEX(RawData!E$2:E$1048576,MATCH(FmtData!$B$4+(ROW()-10),RawData!$A$2:$A$1048576,0))</f>
        <v>6.25</v>
      </c>
      <c r="G6489">
        <f>INDEX(RawData!F$2:F$1048576,MATCH(FmtData!$B$4+(ROW()-10),RawData!$A$2:$A$1048576,0))</f>
        <v>-295.221</v>
      </c>
      <c r="H6489">
        <f>INDEX(RawData!G$2:G$1048576,MATCH(FmtData!$B$4+(ROW()-10),RawData!$A$2:$A$1048576,0))</f>
        <v>0.49982199999999999</v>
      </c>
      <c r="I6489">
        <f>INDEX(RawData!H$2:H$1048576,MATCH(FmtData!$B$4+(ROW()-10),RawData!$A$2:$A$1048576,0))</f>
        <v>-3.71981E-3</v>
      </c>
      <c r="J6489">
        <f>INDEX(RawData!I$2:I$1048576,MATCH(FmtData!$B$4+(ROW()-10),RawData!$A$2:$A$1048576,0))</f>
        <v>194.5</v>
      </c>
      <c r="K6489">
        <f>INDEX(RawData!J$2:J$1048576,MATCH(FmtData!$B$4+(ROW()-10),RawData!$A$2:$A$1048576,0))</f>
        <v>195.5</v>
      </c>
      <c r="L6489">
        <f>INDEX(RawData!K$2:K$1048576,MATCH(FmtData!$B$4+(ROW()-10),RawData!$A$2:$A$1048576,0))</f>
        <v>193.8</v>
      </c>
      <c r="M6489">
        <f>INDEX(RawData!L$2:L$1048576,MATCH(FmtData!$B$4+(ROW()-10),RawData!$A$2:$A$1048576,0))</f>
        <v>23.6</v>
      </c>
      <c r="N6489">
        <f>INDEX(RawData!M$2:M$1048576,MATCH(FmtData!$B$4+(ROW()-10),RawData!$A$2:$A$1048576,0))</f>
        <v>22</v>
      </c>
      <c r="O6489">
        <f>INDEX(RawData!N$2:N$1048576,MATCH(FmtData!$B$4+(ROW()-10),RawData!$A$2:$A$1048576,0))</f>
        <v>176.2</v>
      </c>
      <c r="P6489">
        <f>INDEX(RawData!O$2:O$1048576,MATCH(FmtData!$B$4+(ROW()-10),RawData!$A$2:$A$1048576,0))</f>
        <v>35.819800000000001</v>
      </c>
      <c r="Q6489">
        <f>INDEX(RawData!P$2:P$1048576,MATCH(FmtData!$B$4+(ROW()-10),RawData!$A$2:$A$1048576,0))</f>
        <v>231.10400000000001</v>
      </c>
      <c r="R6489">
        <f>INDEX(RawData!Q$2:Q$1048576,MATCH(FmtData!$B$4+(ROW()-10),RawData!$A$2:$A$1048576,0))</f>
        <v>1.8310500000000001E-3</v>
      </c>
      <c r="S6489">
        <f>INDEX(RawData!R$2:R$1048576,MATCH(FmtData!$B$4+(ROW()-10),RawData!$A$2:$A$1048576,0))</f>
        <v>0.51633799999999996</v>
      </c>
      <c r="T6489">
        <f>INDEX(RawData!S$2:S$1048576,MATCH(FmtData!$B$4+(ROW()-10),RawData!$A$2:$A$1048576,0))</f>
        <v>0.52676999999999996</v>
      </c>
      <c r="U6489">
        <f>INDEX(RawData!T$2:T$1048576,MATCH(FmtData!$B$4+(ROW()-10),RawData!$A$2:$A$1048576,0))</f>
        <v>3.5674999999999999</v>
      </c>
      <c r="V6489">
        <f>INDEX(RawData!U$2:U$1048576,MATCH(FmtData!$B$4+(ROW()-10),RawData!$A$2:$A$1048576,0))</f>
        <v>3.7994400000000002</v>
      </c>
      <c r="W6489" s="8">
        <f t="shared" si="2227"/>
        <v>0.23194000000000026</v>
      </c>
      <c r="X6489" s="8">
        <f t="shared" si="2228"/>
        <v>-0.26073607999999993</v>
      </c>
      <c r="Y6489" s="8">
        <f t="shared" si="2229"/>
        <v>-0.15884651999999996</v>
      </c>
      <c r="Z6489" s="8">
        <f t="shared" si="2230"/>
        <v>10.152691814042056</v>
      </c>
      <c r="AA6489" s="8">
        <f t="shared" si="2231"/>
        <v>10.050802254042056</v>
      </c>
      <c r="AB6489" s="8">
        <f t="shared" si="2232"/>
        <v>10.101747034042056</v>
      </c>
      <c r="AC6489" s="6">
        <f t="shared" si="2247"/>
        <v>-276.22900000000004</v>
      </c>
      <c r="AD6489" s="15">
        <f t="shared" si="2244"/>
        <v>-16.456999999999994</v>
      </c>
      <c r="AE6489" s="15">
        <f t="shared" si="2245"/>
        <v>68.452791551277301</v>
      </c>
      <c r="AF6489" s="15">
        <f t="shared" si="2246"/>
        <v>41.299610510253387</v>
      </c>
      <c r="AG6489" s="15">
        <f t="shared" si="2233"/>
        <v>54.811079706319902</v>
      </c>
      <c r="AH6489" s="15">
        <f t="shared" si="2226"/>
        <v>-117.33560518134811</v>
      </c>
      <c r="AI6489" s="17">
        <f t="shared" si="2234"/>
        <v>1.1885533473425578</v>
      </c>
      <c r="AJ6489" s="17">
        <f t="shared" si="2235"/>
        <v>0.9429938499595244</v>
      </c>
      <c r="AK6489" s="17">
        <f t="shared" si="2236"/>
        <v>0.75951461028015788</v>
      </c>
      <c r="AL6489" s="17">
        <f t="shared" si="2237"/>
        <v>0.78174490703777533</v>
      </c>
      <c r="AM6489" s="17">
        <f t="shared" si="2238"/>
        <v>0.77052274714301561</v>
      </c>
      <c r="AN6489" s="17">
        <f t="shared" si="2239"/>
        <v>0.9429938499595244</v>
      </c>
      <c r="AO6489" s="17">
        <f t="shared" si="2243"/>
        <v>0</v>
      </c>
      <c r="AP6489" s="17">
        <f t="shared" si="2240"/>
        <v>7.7052274714301561</v>
      </c>
      <c r="AQ6489" s="17">
        <f t="shared" si="2241"/>
        <v>11.885533473425578</v>
      </c>
      <c r="AR6489" s="17">
        <f t="shared" si="2242"/>
        <v>20.024373809199783</v>
      </c>
    </row>
    <row r="6490" spans="2:44" x14ac:dyDescent="0.25">
      <c r="B6490">
        <f>INDEX(RawData!$A$2:$A$1048576,MATCH(FmtData!$B$4+(ROW()-10),RawData!$A$2:$A$1048576,0))</f>
        <v>6675</v>
      </c>
      <c r="C6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42234.798935185187</v>
      </c>
      <c r="D6490" s="46">
        <f>IF($B$6=1,MID(INDEX(RawData!$B$2:$B$1048576, MATCH(FmtData!$B$4+(ROW()-10),RawData!$A$2:$A$1048576,0)),12,8)+$B$5/24,INDEX(RawData!$C$2:$C$1048576, MATCH(FmtData!$B$4+(ROW()-10),RawData!$A$2:$A$1048576,0)))</f>
        <v>0.79893518518518514</v>
      </c>
      <c r="E6490">
        <f>INDEX(RawData!D$2:D$1048576,MATCH(FmtData!$B$4+(ROW()-10),RawData!$A$2:$A$1048576,0))</f>
        <v>2902.44</v>
      </c>
      <c r="F6490">
        <f>INDEX(RawData!E$2:E$1048576,MATCH(FmtData!$B$4+(ROW()-10),RawData!$A$2:$A$1048576,0))</f>
        <v>6.25</v>
      </c>
      <c r="G6490">
        <f>INDEX(RawData!F$2:F$1048576,MATCH(FmtData!$B$4+(ROW()-10),RawData!$A$2:$A$1048576,0))</f>
        <v>-295.221</v>
      </c>
      <c r="H6490">
        <f>INDEX(RawData!G$2:G$1048576,MATCH(FmtData!$B$4+(ROW()-10),RawData!$A$2:$A$1048576,0))</f>
        <v>0.49982199999999999</v>
      </c>
      <c r="I6490">
        <f>INDEX(RawData!H$2:H$1048576,MATCH(FmtData!$B$4+(ROW()-10),RawData!$A$2:$A$1048576,0))</f>
        <v>-3.71981E-3</v>
      </c>
      <c r="J6490">
        <f>INDEX(RawData!I$2:I$1048576,MATCH(FmtData!$B$4+(ROW()-10),RawData!$A$2:$A$1048576,0))</f>
        <v>197.3</v>
      </c>
      <c r="K6490">
        <f>INDEX(RawData!J$2:J$1048576,MATCH(FmtData!$B$4+(ROW()-10),RawData!$A$2:$A$1048576,0))</f>
        <v>196.2</v>
      </c>
      <c r="L6490">
        <f>INDEX(RawData!K$2:K$1048576,MATCH(FmtData!$B$4+(ROW()-10),RawData!$A$2:$A$1048576,0))</f>
        <v>194.2</v>
      </c>
      <c r="M6490">
        <f>INDEX(RawData!L$2:L$1048576,MATCH(FmtData!$B$4+(ROW()-10),RawData!$A$2:$A$1048576,0))</f>
        <v>23.6</v>
      </c>
      <c r="N6490">
        <f>INDEX(RawData!M$2:M$1048576,MATCH(FmtData!$B$4+(ROW()-10),RawData!$A$2:$A$1048576,0))</f>
        <v>22.1</v>
      </c>
      <c r="O6490">
        <f>INDEX(RawData!N$2:N$1048576,MATCH(FmtData!$B$4+(ROW()-10),RawData!$A$2:$A$1048576,0))</f>
        <v>176.1</v>
      </c>
      <c r="P6490">
        <f>INDEX(RawData!O$2:O$1048576,MATCH(FmtData!$B$4+(ROW()-10),RawData!$A$2:$A$1048576,0))</f>
        <v>35.819800000000001</v>
      </c>
      <c r="Q6490">
        <f>INDEX(RawData!P$2:P$1048576,MATCH(FmtData!$B$4+(ROW()-10),RawData!$A$2:$A$1048576,0))</f>
        <v>230.98</v>
      </c>
      <c r="R6490">
        <f>INDEX(RawData!Q$2:Q$1048576,MATCH(FmtData!$B$4+(ROW()-10),RawData!$A$2:$A$1048576,0))</f>
        <v>1.8310500000000001E-3</v>
      </c>
      <c r="S6490">
        <f>INDEX(RawData!R$2:R$1048576,MATCH(FmtData!$B$4+(ROW()-10),RawData!$A$2:$A$1048576,0))</f>
        <v>0.51633799999999996</v>
      </c>
      <c r="T6490">
        <f>INDEX(RawData!S$2:S$1048576,MATCH(FmtData!$B$4+(ROW()-10),RawData!$A$2:$A$1048576,0))</f>
        <v>0.52676999999999996</v>
      </c>
      <c r="U6490">
        <f>INDEX(RawData!T$2:T$1048576,MATCH(FmtData!$B$4+(ROW()-10),RawData!$A$2:$A$1048576,0))</f>
        <v>3.5217299999999998</v>
      </c>
      <c r="V6490">
        <f>INDEX(RawData!U$2:U$1048576,MATCH(FmtData!$B$4+(ROW()-10),RawData!$A$2:$A$1048576,0))</f>
        <v>3.76892</v>
      </c>
      <c r="W6490" s="8">
        <f t="shared" si="2227"/>
        <v>0.24719000000000024</v>
      </c>
      <c r="X6490" s="8">
        <f t="shared" si="2228"/>
        <v>-0.26073607999999993</v>
      </c>
      <c r="Y6490" s="8">
        <f t="shared" si="2229"/>
        <v>-0.15884651999999996</v>
      </c>
      <c r="Z6490" s="8">
        <f t="shared" si="2230"/>
        <v>10.152691814042056</v>
      </c>
      <c r="AA6490" s="8">
        <f t="shared" si="2231"/>
        <v>10.050802254042056</v>
      </c>
      <c r="AB6490" s="8">
        <f t="shared" si="2232"/>
        <v>10.101747034042056</v>
      </c>
      <c r="AC6490" s="6">
        <f t="shared" si="2247"/>
        <v>-276.35300000000007</v>
      </c>
      <c r="AD6490" s="15">
        <f t="shared" si="2244"/>
        <v>-16.581000000000017</v>
      </c>
      <c r="AE6490" s="15">
        <f t="shared" si="2245"/>
        <v>68.452791551277301</v>
      </c>
      <c r="AF6490" s="15">
        <f t="shared" si="2246"/>
        <v>41.299610510253387</v>
      </c>
      <c r="AG6490" s="15">
        <f t="shared" si="2233"/>
        <v>54.811079706319902</v>
      </c>
      <c r="AH6490" s="15">
        <f t="shared" si="2226"/>
        <v>-117.45960518134814</v>
      </c>
      <c r="AI6490" s="17">
        <f t="shared" si="2234"/>
        <v>1.1887949327299165</v>
      </c>
      <c r="AJ6490" s="17">
        <f t="shared" si="2235"/>
        <v>0.94314591619194865</v>
      </c>
      <c r="AK6490" s="17">
        <f t="shared" si="2236"/>
        <v>0.75951461028015788</v>
      </c>
      <c r="AL6490" s="17">
        <f t="shared" si="2237"/>
        <v>0.78174490703777533</v>
      </c>
      <c r="AM6490" s="17">
        <f t="shared" si="2238"/>
        <v>0.77052274714301561</v>
      </c>
      <c r="AN6490" s="17">
        <f t="shared" si="2239"/>
        <v>0.94314591619194865</v>
      </c>
      <c r="AO6490" s="17">
        <f t="shared" si="2243"/>
        <v>0</v>
      </c>
      <c r="AP6490" s="17">
        <f t="shared" si="2240"/>
        <v>7.7052274714301561</v>
      </c>
      <c r="AQ6490" s="17">
        <f t="shared" si="2241"/>
        <v>11.887949327299165</v>
      </c>
      <c r="AR6490" s="17">
        <f t="shared" si="2242"/>
        <v>20.011549605334785</v>
      </c>
    </row>
    <row r="6491" spans="2:44" x14ac:dyDescent="0.25">
      <c r="B6491">
        <f>INDEX(RawData!$A$2:$A$1048576,MATCH(FmtData!$B$4+(ROW()-10),RawData!$A$2:$A$1048576,0))</f>
        <v>6676</v>
      </c>
      <c r="C6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42234.800104166665</v>
      </c>
      <c r="D6491" s="46">
        <f>IF($B$6=1,MID(INDEX(RawData!$B$2:$B$1048576, MATCH(FmtData!$B$4+(ROW()-10),RawData!$A$2:$A$1048576,0)),12,8)+$B$5/24,INDEX(RawData!$C$2:$C$1048576, MATCH(FmtData!$B$4+(ROW()-10),RawData!$A$2:$A$1048576,0)))</f>
        <v>0.80010416666666673</v>
      </c>
      <c r="E6491">
        <f>INDEX(RawData!D$2:D$1048576,MATCH(FmtData!$B$4+(ROW()-10),RawData!$A$2:$A$1048576,0))</f>
        <v>2902.44</v>
      </c>
      <c r="F6491">
        <f>INDEX(RawData!E$2:E$1048576,MATCH(FmtData!$B$4+(ROW()-10),RawData!$A$2:$A$1048576,0))</f>
        <v>6.25</v>
      </c>
      <c r="G6491">
        <f>INDEX(RawData!F$2:F$1048576,MATCH(FmtData!$B$4+(ROW()-10),RawData!$A$2:$A$1048576,0))</f>
        <v>-295.221</v>
      </c>
      <c r="H6491">
        <f>INDEX(RawData!G$2:G$1048576,MATCH(FmtData!$B$4+(ROW()-10),RawData!$A$2:$A$1048576,0))</f>
        <v>0.49984099999999998</v>
      </c>
      <c r="I6491">
        <f>INDEX(RawData!H$2:H$1048576,MATCH(FmtData!$B$4+(ROW()-10),RawData!$A$2:$A$1048576,0))</f>
        <v>-3.71981E-3</v>
      </c>
      <c r="J6491">
        <f>INDEX(RawData!I$2:I$1048576,MATCH(FmtData!$B$4+(ROW()-10),RawData!$A$2:$A$1048576,0))</f>
        <v>195</v>
      </c>
      <c r="K6491">
        <f>INDEX(RawData!J$2:J$1048576,MATCH(FmtData!$B$4+(ROW()-10),RawData!$A$2:$A$1048576,0))</f>
        <v>194.2</v>
      </c>
      <c r="L6491">
        <f>INDEX(RawData!K$2:K$1048576,MATCH(FmtData!$B$4+(ROW()-10),RawData!$A$2:$A$1048576,0))</f>
        <v>194.2</v>
      </c>
      <c r="M6491">
        <f>INDEX(RawData!L$2:L$1048576,MATCH(FmtData!$B$4+(ROW()-10),RawData!$A$2:$A$1048576,0))</f>
        <v>23.5</v>
      </c>
      <c r="N6491">
        <f>INDEX(RawData!M$2:M$1048576,MATCH(FmtData!$B$4+(ROW()-10),RawData!$A$2:$A$1048576,0))</f>
        <v>22</v>
      </c>
      <c r="O6491">
        <f>INDEX(RawData!N$2:N$1048576,MATCH(FmtData!$B$4+(ROW()-10),RawData!$A$2:$A$1048576,0))</f>
        <v>176.2</v>
      </c>
      <c r="P6491">
        <f>INDEX(RawData!O$2:O$1048576,MATCH(FmtData!$B$4+(ROW()-10),RawData!$A$2:$A$1048576,0))</f>
        <v>35.819800000000001</v>
      </c>
      <c r="Q6491">
        <f>INDEX(RawData!P$2:P$1048576,MATCH(FmtData!$B$4+(ROW()-10),RawData!$A$2:$A$1048576,0))</f>
        <v>231.33600000000001</v>
      </c>
      <c r="R6491">
        <f>INDEX(RawData!Q$2:Q$1048576,MATCH(FmtData!$B$4+(ROW()-10),RawData!$A$2:$A$1048576,0))</f>
        <v>1.8310500000000001E-3</v>
      </c>
      <c r="S6491">
        <f>INDEX(RawData!R$2:R$1048576,MATCH(FmtData!$B$4+(ROW()-10),RawData!$A$2:$A$1048576,0))</f>
        <v>0.51633799999999996</v>
      </c>
      <c r="T6491">
        <f>INDEX(RawData!S$2:S$1048576,MATCH(FmtData!$B$4+(ROW()-10),RawData!$A$2:$A$1048576,0))</f>
        <v>0.52676999999999996</v>
      </c>
      <c r="U6491">
        <f>INDEX(RawData!T$2:T$1048576,MATCH(FmtData!$B$4+(ROW()-10),RawData!$A$2:$A$1048576,0))</f>
        <v>3.4729000000000001</v>
      </c>
      <c r="V6491">
        <f>INDEX(RawData!U$2:U$1048576,MATCH(FmtData!$B$4+(ROW()-10),RawData!$A$2:$A$1048576,0))</f>
        <v>3.7231399999999999</v>
      </c>
      <c r="W6491" s="8">
        <f t="shared" si="2227"/>
        <v>0.2502399999999998</v>
      </c>
      <c r="X6491" s="8">
        <f t="shared" si="2228"/>
        <v>-0.26073607999999993</v>
      </c>
      <c r="Y6491" s="8">
        <f t="shared" si="2229"/>
        <v>-0.15884651999999996</v>
      </c>
      <c r="Z6491" s="8">
        <f t="shared" si="2230"/>
        <v>10.152691814042056</v>
      </c>
      <c r="AA6491" s="8">
        <f t="shared" si="2231"/>
        <v>10.050802254042056</v>
      </c>
      <c r="AB6491" s="8">
        <f t="shared" si="2232"/>
        <v>10.101747034042056</v>
      </c>
      <c r="AC6491" s="6">
        <f t="shared" si="2247"/>
        <v>-275.99700000000001</v>
      </c>
      <c r="AD6491" s="15">
        <f t="shared" si="2244"/>
        <v>-16.224999999999966</v>
      </c>
      <c r="AE6491" s="15">
        <f t="shared" si="2245"/>
        <v>68.452791551277301</v>
      </c>
      <c r="AF6491" s="15">
        <f t="shared" si="2246"/>
        <v>41.299610510253387</v>
      </c>
      <c r="AG6491" s="15">
        <f t="shared" si="2233"/>
        <v>54.811079706319902</v>
      </c>
      <c r="AH6491" s="15">
        <f t="shared" si="2226"/>
        <v>-117.10360518134809</v>
      </c>
      <c r="AI6491" s="17">
        <f t="shared" si="2234"/>
        <v>1.18810161248711</v>
      </c>
      <c r="AJ6491" s="17">
        <f t="shared" si="2235"/>
        <v>0.94270947060294619</v>
      </c>
      <c r="AK6491" s="17">
        <f t="shared" si="2236"/>
        <v>0.75951461028015788</v>
      </c>
      <c r="AL6491" s="17">
        <f t="shared" si="2237"/>
        <v>0.78174490703777533</v>
      </c>
      <c r="AM6491" s="17">
        <f t="shared" si="2238"/>
        <v>0.77052274714301561</v>
      </c>
      <c r="AN6491" s="17">
        <f t="shared" si="2239"/>
        <v>0.94270947060294619</v>
      </c>
      <c r="AO6491" s="17">
        <f t="shared" si="2243"/>
        <v>0</v>
      </c>
      <c r="AP6491" s="17">
        <f t="shared" si="2240"/>
        <v>7.7052274714301561</v>
      </c>
      <c r="AQ6491" s="17">
        <f t="shared" si="2241"/>
        <v>11.881016124871099</v>
      </c>
      <c r="AR6491" s="17">
        <f t="shared" si="2242"/>
        <v>20.011549605334785</v>
      </c>
    </row>
    <row r="6492" spans="2:44" x14ac:dyDescent="0.25">
      <c r="B6492">
        <f>INDEX(RawData!$A$2:$A$1048576,MATCH(FmtData!$B$4+(ROW()-10),RawData!$A$2:$A$1048576,0))</f>
        <v>6677</v>
      </c>
      <c r="C6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42234.801249999997</v>
      </c>
      <c r="D6492" s="46">
        <f>IF($B$6=1,MID(INDEX(RawData!$B$2:$B$1048576, MATCH(FmtData!$B$4+(ROW()-10),RawData!$A$2:$A$1048576,0)),12,8)+$B$5/24,INDEX(RawData!$C$2:$C$1048576, MATCH(FmtData!$B$4+(ROW()-10),RawData!$A$2:$A$1048576,0)))</f>
        <v>0.80125000000000002</v>
      </c>
      <c r="E6492">
        <f>INDEX(RawData!D$2:D$1048576,MATCH(FmtData!$B$4+(ROW()-10),RawData!$A$2:$A$1048576,0))</f>
        <v>2901.19</v>
      </c>
      <c r="F6492">
        <f>INDEX(RawData!E$2:E$1048576,MATCH(FmtData!$B$4+(ROW()-10),RawData!$A$2:$A$1048576,0))</f>
        <v>6.25</v>
      </c>
      <c r="G6492">
        <f>INDEX(RawData!F$2:F$1048576,MATCH(FmtData!$B$4+(ROW()-10),RawData!$A$2:$A$1048576,0))</f>
        <v>-295.221</v>
      </c>
      <c r="H6492">
        <f>INDEX(RawData!G$2:G$1048576,MATCH(FmtData!$B$4+(ROW()-10),RawData!$A$2:$A$1048576,0))</f>
        <v>0.49984099999999998</v>
      </c>
      <c r="I6492">
        <f>INDEX(RawData!H$2:H$1048576,MATCH(FmtData!$B$4+(ROW()-10),RawData!$A$2:$A$1048576,0))</f>
        <v>-3.71981E-3</v>
      </c>
      <c r="J6492">
        <f>INDEX(RawData!I$2:I$1048576,MATCH(FmtData!$B$4+(ROW()-10),RawData!$A$2:$A$1048576,0))</f>
        <v>196.6</v>
      </c>
      <c r="K6492">
        <f>INDEX(RawData!J$2:J$1048576,MATCH(FmtData!$B$4+(ROW()-10),RawData!$A$2:$A$1048576,0))</f>
        <v>194</v>
      </c>
      <c r="L6492">
        <f>INDEX(RawData!K$2:K$1048576,MATCH(FmtData!$B$4+(ROW()-10),RawData!$A$2:$A$1048576,0))</f>
        <v>194.4</v>
      </c>
      <c r="M6492">
        <f>INDEX(RawData!L$2:L$1048576,MATCH(FmtData!$B$4+(ROW()-10),RawData!$A$2:$A$1048576,0))</f>
        <v>23.6</v>
      </c>
      <c r="N6492">
        <f>INDEX(RawData!M$2:M$1048576,MATCH(FmtData!$B$4+(ROW()-10),RawData!$A$2:$A$1048576,0))</f>
        <v>22.1</v>
      </c>
      <c r="O6492">
        <f>INDEX(RawData!N$2:N$1048576,MATCH(FmtData!$B$4+(ROW()-10),RawData!$A$2:$A$1048576,0))</f>
        <v>176.2</v>
      </c>
      <c r="P6492">
        <f>INDEX(RawData!O$2:O$1048576,MATCH(FmtData!$B$4+(ROW()-10),RawData!$A$2:$A$1048576,0))</f>
        <v>35.819800000000001</v>
      </c>
      <c r="Q6492">
        <f>INDEX(RawData!P$2:P$1048576,MATCH(FmtData!$B$4+(ROW()-10),RawData!$A$2:$A$1048576,0))</f>
        <v>230.98</v>
      </c>
      <c r="R6492">
        <f>INDEX(RawData!Q$2:Q$1048576,MATCH(FmtData!$B$4+(ROW()-10),RawData!$A$2:$A$1048576,0))</f>
        <v>1.8310500000000001E-3</v>
      </c>
      <c r="S6492">
        <f>INDEX(RawData!R$2:R$1048576,MATCH(FmtData!$B$4+(ROW()-10),RawData!$A$2:$A$1048576,0))</f>
        <v>0.51633799999999996</v>
      </c>
      <c r="T6492">
        <f>INDEX(RawData!S$2:S$1048576,MATCH(FmtData!$B$4+(ROW()-10),RawData!$A$2:$A$1048576,0))</f>
        <v>0.52676999999999996</v>
      </c>
      <c r="U6492">
        <f>INDEX(RawData!T$2:T$1048576,MATCH(FmtData!$B$4+(ROW()-10),RawData!$A$2:$A$1048576,0))</f>
        <v>3.4271199999999999</v>
      </c>
      <c r="V6492">
        <f>INDEX(RawData!U$2:U$1048576,MATCH(FmtData!$B$4+(ROW()-10),RawData!$A$2:$A$1048576,0))</f>
        <v>3.6468500000000001</v>
      </c>
      <c r="W6492" s="8">
        <f t="shared" si="2227"/>
        <v>0.2197300000000002</v>
      </c>
      <c r="X6492" s="8">
        <f t="shared" si="2228"/>
        <v>-0.26073607999999993</v>
      </c>
      <c r="Y6492" s="8">
        <f t="shared" si="2229"/>
        <v>-0.15884651999999996</v>
      </c>
      <c r="Z6492" s="8">
        <f t="shared" si="2230"/>
        <v>10.152691814042056</v>
      </c>
      <c r="AA6492" s="8">
        <f t="shared" si="2231"/>
        <v>10.050802254042056</v>
      </c>
      <c r="AB6492" s="8">
        <f t="shared" si="2232"/>
        <v>10.101747034042056</v>
      </c>
      <c r="AC6492" s="6">
        <f t="shared" si="2247"/>
        <v>-276.35300000000007</v>
      </c>
      <c r="AD6492" s="15">
        <f t="shared" si="2244"/>
        <v>-16.581000000000017</v>
      </c>
      <c r="AE6492" s="15">
        <f t="shared" si="2245"/>
        <v>68.452791551277301</v>
      </c>
      <c r="AF6492" s="15">
        <f t="shared" si="2246"/>
        <v>41.299610510253387</v>
      </c>
      <c r="AG6492" s="15">
        <f t="shared" si="2233"/>
        <v>54.811079706319902</v>
      </c>
      <c r="AH6492" s="15">
        <f t="shared" si="2226"/>
        <v>-117.45960518134814</v>
      </c>
      <c r="AI6492" s="17">
        <f t="shared" si="2234"/>
        <v>1.1887949327299165</v>
      </c>
      <c r="AJ6492" s="17">
        <f t="shared" si="2235"/>
        <v>0.94314591619194865</v>
      </c>
      <c r="AK6492" s="17">
        <f t="shared" si="2236"/>
        <v>0.75951461028015788</v>
      </c>
      <c r="AL6492" s="17">
        <f t="shared" si="2237"/>
        <v>0.78174490703777533</v>
      </c>
      <c r="AM6492" s="17">
        <f t="shared" si="2238"/>
        <v>0.77052274714301561</v>
      </c>
      <c r="AN6492" s="17">
        <f t="shared" si="2239"/>
        <v>0.94314591619194865</v>
      </c>
      <c r="AO6492" s="17">
        <f t="shared" si="2243"/>
        <v>0</v>
      </c>
      <c r="AP6492" s="17">
        <f t="shared" si="2240"/>
        <v>7.7052274714301561</v>
      </c>
      <c r="AQ6492" s="17">
        <f t="shared" si="2241"/>
        <v>11.887949327299165</v>
      </c>
      <c r="AR6492" s="17">
        <f t="shared" si="2242"/>
        <v>20.002931188758847</v>
      </c>
    </row>
    <row r="6493" spans="2:44" x14ac:dyDescent="0.25">
      <c r="B6493">
        <f>INDEX(RawData!$A$2:$A$1048576,MATCH(FmtData!$B$4+(ROW()-10),RawData!$A$2:$A$1048576,0))</f>
        <v>6678</v>
      </c>
      <c r="C6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42234.802418981482</v>
      </c>
      <c r="D6493" s="46">
        <f>IF($B$6=1,MID(INDEX(RawData!$B$2:$B$1048576, MATCH(FmtData!$B$4+(ROW()-10),RawData!$A$2:$A$1048576,0)),12,8)+$B$5/24,INDEX(RawData!$C$2:$C$1048576, MATCH(FmtData!$B$4+(ROW()-10),RawData!$A$2:$A$1048576,0)))</f>
        <v>0.80241898148148139</v>
      </c>
      <c r="E6493">
        <f>INDEX(RawData!D$2:D$1048576,MATCH(FmtData!$B$4+(ROW()-10),RawData!$A$2:$A$1048576,0))</f>
        <v>2902.44</v>
      </c>
      <c r="F6493">
        <f>INDEX(RawData!E$2:E$1048576,MATCH(FmtData!$B$4+(ROW()-10),RawData!$A$2:$A$1048576,0))</f>
        <v>7.1738299999999997</v>
      </c>
      <c r="G6493">
        <f>INDEX(RawData!F$2:F$1048576,MATCH(FmtData!$B$4+(ROW()-10),RawData!$A$2:$A$1048576,0))</f>
        <v>-295.221</v>
      </c>
      <c r="H6493">
        <f>INDEX(RawData!G$2:G$1048576,MATCH(FmtData!$B$4+(ROW()-10),RawData!$A$2:$A$1048576,0))</f>
        <v>0.49982199999999999</v>
      </c>
      <c r="I6493">
        <f>INDEX(RawData!H$2:H$1048576,MATCH(FmtData!$B$4+(ROW()-10),RawData!$A$2:$A$1048576,0))</f>
        <v>-3.71981E-3</v>
      </c>
      <c r="J6493">
        <f>INDEX(RawData!I$2:I$1048576,MATCH(FmtData!$B$4+(ROW()-10),RawData!$A$2:$A$1048576,0))</f>
        <v>196.1</v>
      </c>
      <c r="K6493">
        <f>INDEX(RawData!J$2:J$1048576,MATCH(FmtData!$B$4+(ROW()-10),RawData!$A$2:$A$1048576,0))</f>
        <v>195.3</v>
      </c>
      <c r="L6493">
        <f>INDEX(RawData!K$2:K$1048576,MATCH(FmtData!$B$4+(ROW()-10),RawData!$A$2:$A$1048576,0))</f>
        <v>194.2</v>
      </c>
      <c r="M6493">
        <f>INDEX(RawData!L$2:L$1048576,MATCH(FmtData!$B$4+(ROW()-10),RawData!$A$2:$A$1048576,0))</f>
        <v>23.5</v>
      </c>
      <c r="N6493">
        <f>INDEX(RawData!M$2:M$1048576,MATCH(FmtData!$B$4+(ROW()-10),RawData!$A$2:$A$1048576,0))</f>
        <v>22.1</v>
      </c>
      <c r="O6493">
        <f>INDEX(RawData!N$2:N$1048576,MATCH(FmtData!$B$4+(ROW()-10),RawData!$A$2:$A$1048576,0))</f>
        <v>176.3</v>
      </c>
      <c r="P6493">
        <f>INDEX(RawData!O$2:O$1048576,MATCH(FmtData!$B$4+(ROW()-10),RawData!$A$2:$A$1048576,0))</f>
        <v>35.819800000000001</v>
      </c>
      <c r="Q6493">
        <f>INDEX(RawData!P$2:P$1048576,MATCH(FmtData!$B$4+(ROW()-10),RawData!$A$2:$A$1048576,0))</f>
        <v>231.49100000000001</v>
      </c>
      <c r="R6493">
        <f>INDEX(RawData!Q$2:Q$1048576,MATCH(FmtData!$B$4+(ROW()-10),RawData!$A$2:$A$1048576,0))</f>
        <v>1.8310500000000001E-3</v>
      </c>
      <c r="S6493">
        <f>INDEX(RawData!R$2:R$1048576,MATCH(FmtData!$B$4+(ROW()-10),RawData!$A$2:$A$1048576,0))</f>
        <v>0.51633799999999996</v>
      </c>
      <c r="T6493">
        <f>INDEX(RawData!S$2:S$1048576,MATCH(FmtData!$B$4+(ROW()-10),RawData!$A$2:$A$1048576,0))</f>
        <v>0.52676999999999996</v>
      </c>
      <c r="U6493">
        <f>INDEX(RawData!T$2:T$1048576,MATCH(FmtData!$B$4+(ROW()-10),RawData!$A$2:$A$1048576,0))</f>
        <v>3.3782999999999999</v>
      </c>
      <c r="V6493">
        <f>INDEX(RawData!U$2:U$1048576,MATCH(FmtData!$B$4+(ROW()-10),RawData!$A$2:$A$1048576,0))</f>
        <v>3.61633</v>
      </c>
      <c r="W6493" s="8">
        <f t="shared" si="2227"/>
        <v>0.23803000000000019</v>
      </c>
      <c r="X6493" s="8">
        <f t="shared" si="2228"/>
        <v>-0.26073607999999993</v>
      </c>
      <c r="Y6493" s="8">
        <f t="shared" si="2229"/>
        <v>-0.15884651999999996</v>
      </c>
      <c r="Z6493" s="8">
        <f t="shared" si="2230"/>
        <v>10.152691814042056</v>
      </c>
      <c r="AA6493" s="8">
        <f t="shared" si="2231"/>
        <v>10.050802254042056</v>
      </c>
      <c r="AB6493" s="8">
        <f t="shared" si="2232"/>
        <v>10.101747034042056</v>
      </c>
      <c r="AC6493" s="6">
        <f t="shared" si="2247"/>
        <v>-275.84199999999998</v>
      </c>
      <c r="AD6493" s="15">
        <f t="shared" si="2244"/>
        <v>-16.069999999999936</v>
      </c>
      <c r="AE6493" s="15">
        <f t="shared" si="2245"/>
        <v>68.452791551277301</v>
      </c>
      <c r="AF6493" s="15">
        <f t="shared" si="2246"/>
        <v>41.299610510253387</v>
      </c>
      <c r="AG6493" s="15">
        <f t="shared" si="2233"/>
        <v>54.811079706319902</v>
      </c>
      <c r="AH6493" s="15">
        <f t="shared" si="2226"/>
        <v>-116.94860518134806</v>
      </c>
      <c r="AI6493" s="17">
        <f t="shared" si="2234"/>
        <v>1.1877999981680665</v>
      </c>
      <c r="AJ6493" s="17">
        <f t="shared" si="2235"/>
        <v>0.94251957133207087</v>
      </c>
      <c r="AK6493" s="17">
        <f t="shared" si="2236"/>
        <v>0.75951461028015788</v>
      </c>
      <c r="AL6493" s="17">
        <f t="shared" si="2237"/>
        <v>0.78174490703777533</v>
      </c>
      <c r="AM6493" s="17">
        <f t="shared" si="2238"/>
        <v>0.77052274714301561</v>
      </c>
      <c r="AN6493" s="17">
        <f t="shared" si="2239"/>
        <v>0.94251957133207087</v>
      </c>
      <c r="AO6493" s="17">
        <f t="shared" si="2243"/>
        <v>0</v>
      </c>
      <c r="AP6493" s="17">
        <f t="shared" si="2240"/>
        <v>7.7052274714301561</v>
      </c>
      <c r="AQ6493" s="17">
        <f t="shared" si="2241"/>
        <v>11.877999981680665</v>
      </c>
      <c r="AR6493" s="17">
        <f t="shared" si="2242"/>
        <v>20.011549605334785</v>
      </c>
    </row>
    <row r="6494" spans="2:44" x14ac:dyDescent="0.25">
      <c r="B6494">
        <f>INDEX(RawData!$A$2:$A$1048576,MATCH(FmtData!$B$4+(ROW()-10),RawData!$A$2:$A$1048576,0))</f>
        <v>6679</v>
      </c>
      <c r="C6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42234.803564814814</v>
      </c>
      <c r="D6494" s="46">
        <f>IF($B$6=1,MID(INDEX(RawData!$B$2:$B$1048576, MATCH(FmtData!$B$4+(ROW()-10),RawData!$A$2:$A$1048576,0)),12,8)+$B$5/24,INDEX(RawData!$C$2:$C$1048576, MATCH(FmtData!$B$4+(ROW()-10),RawData!$A$2:$A$1048576,0)))</f>
        <v>0.80356481481481479</v>
      </c>
      <c r="E6494">
        <f>INDEX(RawData!D$2:D$1048576,MATCH(FmtData!$B$4+(ROW()-10),RawData!$A$2:$A$1048576,0))</f>
        <v>2901.19</v>
      </c>
      <c r="F6494">
        <f>INDEX(RawData!E$2:E$1048576,MATCH(FmtData!$B$4+(ROW()-10),RawData!$A$2:$A$1048576,0))</f>
        <v>6.25</v>
      </c>
      <c r="G6494">
        <f>INDEX(RawData!F$2:F$1048576,MATCH(FmtData!$B$4+(ROW()-10),RawData!$A$2:$A$1048576,0))</f>
        <v>-295.221</v>
      </c>
      <c r="H6494">
        <f>INDEX(RawData!G$2:G$1048576,MATCH(FmtData!$B$4+(ROW()-10),RawData!$A$2:$A$1048576,0))</f>
        <v>0.49982199999999999</v>
      </c>
      <c r="I6494">
        <f>INDEX(RawData!H$2:H$1048576,MATCH(FmtData!$B$4+(ROW()-10),RawData!$A$2:$A$1048576,0))</f>
        <v>-3.71981E-3</v>
      </c>
      <c r="J6494">
        <f>INDEX(RawData!I$2:I$1048576,MATCH(FmtData!$B$4+(ROW()-10),RawData!$A$2:$A$1048576,0))</f>
        <v>194.2</v>
      </c>
      <c r="K6494">
        <f>INDEX(RawData!J$2:J$1048576,MATCH(FmtData!$B$4+(ROW()-10),RawData!$A$2:$A$1048576,0))</f>
        <v>196.5</v>
      </c>
      <c r="L6494">
        <f>INDEX(RawData!K$2:K$1048576,MATCH(FmtData!$B$4+(ROW()-10),RawData!$A$2:$A$1048576,0))</f>
        <v>193.6</v>
      </c>
      <c r="M6494">
        <f>INDEX(RawData!L$2:L$1048576,MATCH(FmtData!$B$4+(ROW()-10),RawData!$A$2:$A$1048576,0))</f>
        <v>23.5</v>
      </c>
      <c r="N6494">
        <f>INDEX(RawData!M$2:M$1048576,MATCH(FmtData!$B$4+(ROW()-10),RawData!$A$2:$A$1048576,0))</f>
        <v>22.1</v>
      </c>
      <c r="O6494">
        <f>INDEX(RawData!N$2:N$1048576,MATCH(FmtData!$B$4+(ROW()-10),RawData!$A$2:$A$1048576,0))</f>
        <v>176.3</v>
      </c>
      <c r="P6494">
        <f>INDEX(RawData!O$2:O$1048576,MATCH(FmtData!$B$4+(ROW()-10),RawData!$A$2:$A$1048576,0))</f>
        <v>35.819800000000001</v>
      </c>
      <c r="Q6494">
        <f>INDEX(RawData!P$2:P$1048576,MATCH(FmtData!$B$4+(ROW()-10),RawData!$A$2:$A$1048576,0))</f>
        <v>231.33600000000001</v>
      </c>
      <c r="R6494">
        <f>INDEX(RawData!Q$2:Q$1048576,MATCH(FmtData!$B$4+(ROW()-10),RawData!$A$2:$A$1048576,0))</f>
        <v>2.4414100000000002E-3</v>
      </c>
      <c r="S6494">
        <f>INDEX(RawData!R$2:R$1048576,MATCH(FmtData!$B$4+(ROW()-10),RawData!$A$2:$A$1048576,0))</f>
        <v>0.51633799999999996</v>
      </c>
      <c r="T6494">
        <f>INDEX(RawData!S$2:S$1048576,MATCH(FmtData!$B$4+(ROW()-10),RawData!$A$2:$A$1048576,0))</f>
        <v>0.52676999999999996</v>
      </c>
      <c r="U6494">
        <f>INDEX(RawData!T$2:T$1048576,MATCH(FmtData!$B$4+(ROW()-10),RawData!$A$2:$A$1048576,0))</f>
        <v>3.3325200000000001</v>
      </c>
      <c r="V6494">
        <f>INDEX(RawData!U$2:U$1048576,MATCH(FmtData!$B$4+(ROW()-10),RawData!$A$2:$A$1048576,0))</f>
        <v>3.57056</v>
      </c>
      <c r="W6494" s="8">
        <f t="shared" si="2227"/>
        <v>0.23803999999999981</v>
      </c>
      <c r="X6494" s="8">
        <f t="shared" si="2228"/>
        <v>-0.26073607999999993</v>
      </c>
      <c r="Y6494" s="8">
        <f t="shared" si="2229"/>
        <v>-0.15884651999999996</v>
      </c>
      <c r="Z6494" s="8">
        <f t="shared" si="2230"/>
        <v>10.152691814042056</v>
      </c>
      <c r="AA6494" s="8">
        <f t="shared" si="2231"/>
        <v>10.050802254042056</v>
      </c>
      <c r="AB6494" s="8">
        <f t="shared" si="2232"/>
        <v>10.101747034042056</v>
      </c>
      <c r="AC6494" s="6">
        <f t="shared" si="2247"/>
        <v>-275.99700000000001</v>
      </c>
      <c r="AD6494" s="15">
        <f t="shared" si="2244"/>
        <v>-16.224999999999966</v>
      </c>
      <c r="AE6494" s="15">
        <f t="shared" si="2245"/>
        <v>68.452791551277301</v>
      </c>
      <c r="AF6494" s="15">
        <f t="shared" si="2246"/>
        <v>41.299610510253387</v>
      </c>
      <c r="AG6494" s="15">
        <f t="shared" si="2233"/>
        <v>54.811079706319902</v>
      </c>
      <c r="AH6494" s="15">
        <f t="shared" si="2226"/>
        <v>-117.10360518134809</v>
      </c>
      <c r="AI6494" s="17">
        <f t="shared" si="2234"/>
        <v>1.18810161248711</v>
      </c>
      <c r="AJ6494" s="17">
        <f t="shared" si="2235"/>
        <v>0.94270947060294619</v>
      </c>
      <c r="AK6494" s="17">
        <f t="shared" si="2236"/>
        <v>0.75951461028015788</v>
      </c>
      <c r="AL6494" s="17">
        <f t="shared" si="2237"/>
        <v>0.78174490703777533</v>
      </c>
      <c r="AM6494" s="17">
        <f t="shared" si="2238"/>
        <v>0.77052274714301561</v>
      </c>
      <c r="AN6494" s="17">
        <f t="shared" si="2239"/>
        <v>0.94270947060294619</v>
      </c>
      <c r="AO6494" s="17">
        <f t="shared" si="2243"/>
        <v>0</v>
      </c>
      <c r="AP6494" s="17">
        <f t="shared" si="2240"/>
        <v>7.7052274714301561</v>
      </c>
      <c r="AQ6494" s="17">
        <f t="shared" si="2241"/>
        <v>11.881016124871099</v>
      </c>
      <c r="AR6494" s="17">
        <f t="shared" si="2242"/>
        <v>20.002931188758847</v>
      </c>
    </row>
    <row r="6495" spans="2:44" x14ac:dyDescent="0.25">
      <c r="B6495">
        <f>INDEX(RawData!$A$2:$A$1048576,MATCH(FmtData!$B$4+(ROW()-10),RawData!$A$2:$A$1048576,0))</f>
        <v>6680</v>
      </c>
      <c r="C6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42234.804722222223</v>
      </c>
      <c r="D6495" s="46">
        <f>IF($B$6=1,MID(INDEX(RawData!$B$2:$B$1048576, MATCH(FmtData!$B$4+(ROW()-10),RawData!$A$2:$A$1048576,0)),12,8)+$B$5/24,INDEX(RawData!$C$2:$C$1048576, MATCH(FmtData!$B$4+(ROW()-10),RawData!$A$2:$A$1048576,0)))</f>
        <v>0.80472222222222223</v>
      </c>
      <c r="E6495">
        <f>INDEX(RawData!D$2:D$1048576,MATCH(FmtData!$B$4+(ROW()-10),RawData!$A$2:$A$1048576,0))</f>
        <v>2903.37</v>
      </c>
      <c r="F6495">
        <f>INDEX(RawData!E$2:E$1048576,MATCH(FmtData!$B$4+(ROW()-10),RawData!$A$2:$A$1048576,0))</f>
        <v>6.25</v>
      </c>
      <c r="G6495">
        <f>INDEX(RawData!F$2:F$1048576,MATCH(FmtData!$B$4+(ROW()-10),RawData!$A$2:$A$1048576,0))</f>
        <v>-295.221</v>
      </c>
      <c r="H6495">
        <f>INDEX(RawData!G$2:G$1048576,MATCH(FmtData!$B$4+(ROW()-10),RawData!$A$2:$A$1048576,0))</f>
        <v>0.49984099999999998</v>
      </c>
      <c r="I6495">
        <f>INDEX(RawData!H$2:H$1048576,MATCH(FmtData!$B$4+(ROW()-10),RawData!$A$2:$A$1048576,0))</f>
        <v>-3.71981E-3</v>
      </c>
      <c r="J6495">
        <f>INDEX(RawData!I$2:I$1048576,MATCH(FmtData!$B$4+(ROW()-10),RawData!$A$2:$A$1048576,0))</f>
        <v>197.6</v>
      </c>
      <c r="K6495">
        <f>INDEX(RawData!J$2:J$1048576,MATCH(FmtData!$B$4+(ROW()-10),RawData!$A$2:$A$1048576,0))</f>
        <v>194.2</v>
      </c>
      <c r="L6495">
        <f>INDEX(RawData!K$2:K$1048576,MATCH(FmtData!$B$4+(ROW()-10),RawData!$A$2:$A$1048576,0))</f>
        <v>193.1</v>
      </c>
      <c r="M6495">
        <f>INDEX(RawData!L$2:L$1048576,MATCH(FmtData!$B$4+(ROW()-10),RawData!$A$2:$A$1048576,0))</f>
        <v>23.5</v>
      </c>
      <c r="N6495">
        <f>INDEX(RawData!M$2:M$1048576,MATCH(FmtData!$B$4+(ROW()-10),RawData!$A$2:$A$1048576,0))</f>
        <v>22.1</v>
      </c>
      <c r="O6495">
        <f>INDEX(RawData!N$2:N$1048576,MATCH(FmtData!$B$4+(ROW()-10),RawData!$A$2:$A$1048576,0))</f>
        <v>176.2</v>
      </c>
      <c r="P6495">
        <f>INDEX(RawData!O$2:O$1048576,MATCH(FmtData!$B$4+(ROW()-10),RawData!$A$2:$A$1048576,0))</f>
        <v>35.819800000000001</v>
      </c>
      <c r="Q6495">
        <f>INDEX(RawData!P$2:P$1048576,MATCH(FmtData!$B$4+(ROW()-10),RawData!$A$2:$A$1048576,0))</f>
        <v>231.33600000000001</v>
      </c>
      <c r="R6495">
        <f>INDEX(RawData!Q$2:Q$1048576,MATCH(FmtData!$B$4+(ROW()-10),RawData!$A$2:$A$1048576,0))</f>
        <v>2.4414100000000002E-3</v>
      </c>
      <c r="S6495">
        <f>INDEX(RawData!R$2:R$1048576,MATCH(FmtData!$B$4+(ROW()-10),RawData!$A$2:$A$1048576,0))</f>
        <v>0.51633799999999996</v>
      </c>
      <c r="T6495">
        <f>INDEX(RawData!S$2:S$1048576,MATCH(FmtData!$B$4+(ROW()-10),RawData!$A$2:$A$1048576,0))</f>
        <v>0.52676999999999996</v>
      </c>
      <c r="U6495">
        <f>INDEX(RawData!T$2:T$1048576,MATCH(FmtData!$B$4+(ROW()-10),RawData!$A$2:$A$1048576,0))</f>
        <v>3.28979</v>
      </c>
      <c r="V6495">
        <f>INDEX(RawData!U$2:U$1048576,MATCH(FmtData!$B$4+(ROW()-10),RawData!$A$2:$A$1048576,0))</f>
        <v>3.5400399999999999</v>
      </c>
      <c r="W6495" s="8">
        <f t="shared" si="2227"/>
        <v>0.25024999999999986</v>
      </c>
      <c r="X6495" s="8">
        <f t="shared" si="2228"/>
        <v>-0.26073607999999993</v>
      </c>
      <c r="Y6495" s="8">
        <f t="shared" si="2229"/>
        <v>-0.15884651999999996</v>
      </c>
      <c r="Z6495" s="8">
        <f t="shared" si="2230"/>
        <v>10.152691814042056</v>
      </c>
      <c r="AA6495" s="8">
        <f t="shared" si="2231"/>
        <v>10.050802254042056</v>
      </c>
      <c r="AB6495" s="8">
        <f t="shared" si="2232"/>
        <v>10.101747034042056</v>
      </c>
      <c r="AC6495" s="6">
        <f t="shared" si="2247"/>
        <v>-275.99700000000001</v>
      </c>
      <c r="AD6495" s="15">
        <f t="shared" si="2244"/>
        <v>-16.224999999999966</v>
      </c>
      <c r="AE6495" s="15">
        <f t="shared" si="2245"/>
        <v>68.452791551277301</v>
      </c>
      <c r="AF6495" s="15">
        <f t="shared" si="2246"/>
        <v>41.299610510253387</v>
      </c>
      <c r="AG6495" s="15">
        <f t="shared" si="2233"/>
        <v>54.811079706319902</v>
      </c>
      <c r="AH6495" s="15">
        <f t="shared" si="2226"/>
        <v>-117.10360518134809</v>
      </c>
      <c r="AI6495" s="17">
        <f t="shared" si="2234"/>
        <v>1.18810161248711</v>
      </c>
      <c r="AJ6495" s="17">
        <f t="shared" si="2235"/>
        <v>0.94270947060294619</v>
      </c>
      <c r="AK6495" s="17">
        <f t="shared" si="2236"/>
        <v>0.75951461028015788</v>
      </c>
      <c r="AL6495" s="17">
        <f t="shared" si="2237"/>
        <v>0.78174490703777533</v>
      </c>
      <c r="AM6495" s="17">
        <f t="shared" si="2238"/>
        <v>0.77052274714301561</v>
      </c>
      <c r="AN6495" s="17">
        <f t="shared" si="2239"/>
        <v>0.94270947060294619</v>
      </c>
      <c r="AO6495" s="17">
        <f t="shared" si="2243"/>
        <v>0</v>
      </c>
      <c r="AP6495" s="17">
        <f t="shared" si="2240"/>
        <v>7.7052274714301561</v>
      </c>
      <c r="AQ6495" s="17">
        <f t="shared" si="2241"/>
        <v>11.881016124871099</v>
      </c>
      <c r="AR6495" s="17">
        <f t="shared" si="2242"/>
        <v>20.017961707267283</v>
      </c>
    </row>
    <row r="6496" spans="2:44" x14ac:dyDescent="0.25">
      <c r="B6496">
        <f>INDEX(RawData!$A$2:$A$1048576,MATCH(FmtData!$B$4+(ROW()-10),RawData!$A$2:$A$1048576,0))</f>
        <v>6681</v>
      </c>
      <c r="C6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42234.805891203701</v>
      </c>
      <c r="D6496" s="46">
        <f>IF($B$6=1,MID(INDEX(RawData!$B$2:$B$1048576, MATCH(FmtData!$B$4+(ROW()-10),RawData!$A$2:$A$1048576,0)),12,8)+$B$5/24,INDEX(RawData!$C$2:$C$1048576, MATCH(FmtData!$B$4+(ROW()-10),RawData!$A$2:$A$1048576,0)))</f>
        <v>0.80589120370370371</v>
      </c>
      <c r="E6496">
        <f>INDEX(RawData!D$2:D$1048576,MATCH(FmtData!$B$4+(ROW()-10),RawData!$A$2:$A$1048576,0))</f>
        <v>2904.3</v>
      </c>
      <c r="F6496">
        <f>INDEX(RawData!E$2:E$1048576,MATCH(FmtData!$B$4+(ROW()-10),RawData!$A$2:$A$1048576,0))</f>
        <v>6.25</v>
      </c>
      <c r="G6496">
        <f>INDEX(RawData!F$2:F$1048576,MATCH(FmtData!$B$4+(ROW()-10),RawData!$A$2:$A$1048576,0))</f>
        <v>-295.221</v>
      </c>
      <c r="H6496">
        <f>INDEX(RawData!G$2:G$1048576,MATCH(FmtData!$B$4+(ROW()-10),RawData!$A$2:$A$1048576,0))</f>
        <v>0.49984099999999998</v>
      </c>
      <c r="I6496">
        <f>INDEX(RawData!H$2:H$1048576,MATCH(FmtData!$B$4+(ROW()-10),RawData!$A$2:$A$1048576,0))</f>
        <v>-3.71981E-3</v>
      </c>
      <c r="J6496">
        <f>INDEX(RawData!I$2:I$1048576,MATCH(FmtData!$B$4+(ROW()-10),RawData!$A$2:$A$1048576,0))</f>
        <v>195.2</v>
      </c>
      <c r="K6496">
        <f>INDEX(RawData!J$2:J$1048576,MATCH(FmtData!$B$4+(ROW()-10),RawData!$A$2:$A$1048576,0))</f>
        <v>194.3</v>
      </c>
      <c r="L6496">
        <f>INDEX(RawData!K$2:K$1048576,MATCH(FmtData!$B$4+(ROW()-10),RawData!$A$2:$A$1048576,0))</f>
        <v>193.2</v>
      </c>
      <c r="M6496">
        <f>INDEX(RawData!L$2:L$1048576,MATCH(FmtData!$B$4+(ROW()-10),RawData!$A$2:$A$1048576,0))</f>
        <v>23.5</v>
      </c>
      <c r="N6496">
        <f>INDEX(RawData!M$2:M$1048576,MATCH(FmtData!$B$4+(ROW()-10),RawData!$A$2:$A$1048576,0))</f>
        <v>22.1</v>
      </c>
      <c r="O6496">
        <f>INDEX(RawData!N$2:N$1048576,MATCH(FmtData!$B$4+(ROW()-10),RawData!$A$2:$A$1048576,0))</f>
        <v>176.4</v>
      </c>
      <c r="P6496">
        <f>INDEX(RawData!O$2:O$1048576,MATCH(FmtData!$B$4+(ROW()-10),RawData!$A$2:$A$1048576,0))</f>
        <v>35.819800000000001</v>
      </c>
      <c r="Q6496">
        <f>INDEX(RawData!P$2:P$1048576,MATCH(FmtData!$B$4+(ROW()-10),RawData!$A$2:$A$1048576,0))</f>
        <v>231.6</v>
      </c>
      <c r="R6496">
        <f>INDEX(RawData!Q$2:Q$1048576,MATCH(FmtData!$B$4+(ROW()-10),RawData!$A$2:$A$1048576,0))</f>
        <v>1.8310500000000001E-3</v>
      </c>
      <c r="S6496">
        <f>INDEX(RawData!R$2:R$1048576,MATCH(FmtData!$B$4+(ROW()-10),RawData!$A$2:$A$1048576,0))</f>
        <v>0.51633799999999996</v>
      </c>
      <c r="T6496">
        <f>INDEX(RawData!S$2:S$1048576,MATCH(FmtData!$B$4+(ROW()-10),RawData!$A$2:$A$1048576,0))</f>
        <v>0.52676999999999996</v>
      </c>
      <c r="U6496">
        <f>INDEX(RawData!T$2:T$1048576,MATCH(FmtData!$B$4+(ROW()-10),RawData!$A$2:$A$1048576,0))</f>
        <v>3.2486000000000002</v>
      </c>
      <c r="V6496">
        <f>INDEX(RawData!U$2:U$1048576,MATCH(FmtData!$B$4+(ROW()-10),RawData!$A$2:$A$1048576,0))</f>
        <v>3.4942600000000001</v>
      </c>
      <c r="W6496" s="8">
        <f t="shared" si="2227"/>
        <v>0.24565999999999999</v>
      </c>
      <c r="X6496" s="8">
        <f t="shared" si="2228"/>
        <v>-0.26073607999999993</v>
      </c>
      <c r="Y6496" s="8">
        <f t="shared" si="2229"/>
        <v>-0.15884651999999996</v>
      </c>
      <c r="Z6496" s="8">
        <f t="shared" si="2230"/>
        <v>10.152691814042056</v>
      </c>
      <c r="AA6496" s="8">
        <f t="shared" si="2231"/>
        <v>10.050802254042056</v>
      </c>
      <c r="AB6496" s="8">
        <f t="shared" si="2232"/>
        <v>10.101747034042056</v>
      </c>
      <c r="AC6496" s="6">
        <f t="shared" si="2247"/>
        <v>-275.73300000000006</v>
      </c>
      <c r="AD6496" s="15">
        <f t="shared" si="2244"/>
        <v>-15.961000000000013</v>
      </c>
      <c r="AE6496" s="15">
        <f t="shared" si="2245"/>
        <v>68.452791551277301</v>
      </c>
      <c r="AF6496" s="15">
        <f t="shared" si="2246"/>
        <v>41.299610510253387</v>
      </c>
      <c r="AG6496" s="15">
        <f t="shared" si="2233"/>
        <v>54.811079706319902</v>
      </c>
      <c r="AH6496" s="15">
        <f t="shared" si="2226"/>
        <v>-116.83960518134813</v>
      </c>
      <c r="AI6496" s="17">
        <f t="shared" si="2234"/>
        <v>1.18758798688909</v>
      </c>
      <c r="AJ6496" s="17">
        <f t="shared" si="2235"/>
        <v>0.94238607507563588</v>
      </c>
      <c r="AK6496" s="17">
        <f t="shared" si="2236"/>
        <v>0.75951461028015788</v>
      </c>
      <c r="AL6496" s="17">
        <f t="shared" si="2237"/>
        <v>0.78174490703777533</v>
      </c>
      <c r="AM6496" s="17">
        <f t="shared" si="2238"/>
        <v>0.77052274714301561</v>
      </c>
      <c r="AN6496" s="17">
        <f t="shared" si="2239"/>
        <v>0.94238607507563588</v>
      </c>
      <c r="AO6496" s="17">
        <f t="shared" si="2243"/>
        <v>0</v>
      </c>
      <c r="AP6496" s="17">
        <f t="shared" si="2240"/>
        <v>7.7052274714301561</v>
      </c>
      <c r="AQ6496" s="17">
        <f t="shared" si="2241"/>
        <v>11.8758798688909</v>
      </c>
      <c r="AR6496" s="17">
        <f t="shared" si="2242"/>
        <v>20.024373809199783</v>
      </c>
    </row>
    <row r="6497" spans="2:44" x14ac:dyDescent="0.25">
      <c r="B6497">
        <f>INDEX(RawData!$A$2:$A$1048576,MATCH(FmtData!$B$4+(ROW()-10),RawData!$A$2:$A$1048576,0))</f>
        <v>6682</v>
      </c>
      <c r="C6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42234.807037037041</v>
      </c>
      <c r="D6497" s="46">
        <f>IF($B$6=1,MID(INDEX(RawData!$B$2:$B$1048576, MATCH(FmtData!$B$4+(ROW()-10),RawData!$A$2:$A$1048576,0)),12,8)+$B$5/24,INDEX(RawData!$C$2:$C$1048576, MATCH(FmtData!$B$4+(ROW()-10),RawData!$A$2:$A$1048576,0)))</f>
        <v>0.80703703703703711</v>
      </c>
      <c r="E6497">
        <f>INDEX(RawData!D$2:D$1048576,MATCH(FmtData!$B$4+(ROW()-10),RawData!$A$2:$A$1048576,0))</f>
        <v>2901.19</v>
      </c>
      <c r="F6497">
        <f>INDEX(RawData!E$2:E$1048576,MATCH(FmtData!$B$4+(ROW()-10),RawData!$A$2:$A$1048576,0))</f>
        <v>6.25</v>
      </c>
      <c r="G6497">
        <f>INDEX(RawData!F$2:F$1048576,MATCH(FmtData!$B$4+(ROW()-10),RawData!$A$2:$A$1048576,0))</f>
        <v>-295.221</v>
      </c>
      <c r="H6497">
        <f>INDEX(RawData!G$2:G$1048576,MATCH(FmtData!$B$4+(ROW()-10),RawData!$A$2:$A$1048576,0))</f>
        <v>0.49982199999999999</v>
      </c>
      <c r="I6497">
        <f>INDEX(RawData!H$2:H$1048576,MATCH(FmtData!$B$4+(ROW()-10),RawData!$A$2:$A$1048576,0))</f>
        <v>-3.71981E-3</v>
      </c>
      <c r="J6497">
        <f>INDEX(RawData!I$2:I$1048576,MATCH(FmtData!$B$4+(ROW()-10),RawData!$A$2:$A$1048576,0))</f>
        <v>196.2</v>
      </c>
      <c r="K6497">
        <f>INDEX(RawData!J$2:J$1048576,MATCH(FmtData!$B$4+(ROW()-10),RawData!$A$2:$A$1048576,0))</f>
        <v>196.1</v>
      </c>
      <c r="L6497">
        <f>INDEX(RawData!K$2:K$1048576,MATCH(FmtData!$B$4+(ROW()-10),RawData!$A$2:$A$1048576,0))</f>
        <v>193.4</v>
      </c>
      <c r="M6497">
        <f>INDEX(RawData!L$2:L$1048576,MATCH(FmtData!$B$4+(ROW()-10),RawData!$A$2:$A$1048576,0))</f>
        <v>23.5</v>
      </c>
      <c r="N6497">
        <f>INDEX(RawData!M$2:M$1048576,MATCH(FmtData!$B$4+(ROW()-10),RawData!$A$2:$A$1048576,0))</f>
        <v>22</v>
      </c>
      <c r="O6497">
        <f>INDEX(RawData!N$2:N$1048576,MATCH(FmtData!$B$4+(ROW()-10),RawData!$A$2:$A$1048576,0))</f>
        <v>176.3</v>
      </c>
      <c r="P6497">
        <f>INDEX(RawData!O$2:O$1048576,MATCH(FmtData!$B$4+(ROW()-10),RawData!$A$2:$A$1048576,0))</f>
        <v>35.819800000000001</v>
      </c>
      <c r="Q6497">
        <f>INDEX(RawData!P$2:P$1048576,MATCH(FmtData!$B$4+(ROW()-10),RawData!$A$2:$A$1048576,0))</f>
        <v>231.10400000000001</v>
      </c>
      <c r="R6497">
        <f>INDEX(RawData!Q$2:Q$1048576,MATCH(FmtData!$B$4+(ROW()-10),RawData!$A$2:$A$1048576,0))</f>
        <v>1.8310500000000001E-3</v>
      </c>
      <c r="S6497">
        <f>INDEX(RawData!R$2:R$1048576,MATCH(FmtData!$B$4+(ROW()-10),RawData!$A$2:$A$1048576,0))</f>
        <v>0.51633799999999996</v>
      </c>
      <c r="T6497">
        <f>INDEX(RawData!S$2:S$1048576,MATCH(FmtData!$B$4+(ROW()-10),RawData!$A$2:$A$1048576,0))</f>
        <v>0.52676999999999996</v>
      </c>
      <c r="U6497">
        <f>INDEX(RawData!T$2:T$1048576,MATCH(FmtData!$B$4+(ROW()-10),RawData!$A$2:$A$1048576,0))</f>
        <v>3.19977</v>
      </c>
      <c r="V6497">
        <f>INDEX(RawData!U$2:U$1048576,MATCH(FmtData!$B$4+(ROW()-10),RawData!$A$2:$A$1048576,0))</f>
        <v>3.41797</v>
      </c>
      <c r="W6497" s="8">
        <f t="shared" si="2227"/>
        <v>0.21819999999999995</v>
      </c>
      <c r="X6497" s="8">
        <f t="shared" si="2228"/>
        <v>-0.26073607999999993</v>
      </c>
      <c r="Y6497" s="8">
        <f t="shared" si="2229"/>
        <v>-0.15884651999999996</v>
      </c>
      <c r="Z6497" s="8">
        <f t="shared" si="2230"/>
        <v>10.152691814042056</v>
      </c>
      <c r="AA6497" s="8">
        <f t="shared" si="2231"/>
        <v>10.050802254042056</v>
      </c>
      <c r="AB6497" s="8">
        <f t="shared" si="2232"/>
        <v>10.101747034042056</v>
      </c>
      <c r="AC6497" s="6">
        <f t="shared" si="2247"/>
        <v>-276.22900000000004</v>
      </c>
      <c r="AD6497" s="15">
        <f t="shared" si="2244"/>
        <v>-16.456999999999994</v>
      </c>
      <c r="AE6497" s="15">
        <f t="shared" si="2245"/>
        <v>68.452791551277301</v>
      </c>
      <c r="AF6497" s="15">
        <f t="shared" si="2246"/>
        <v>41.299610510253387</v>
      </c>
      <c r="AG6497" s="15">
        <f t="shared" si="2233"/>
        <v>54.811079706319902</v>
      </c>
      <c r="AH6497" s="15">
        <f t="shared" si="2226"/>
        <v>-117.33560518134811</v>
      </c>
      <c r="AI6497" s="17">
        <f t="shared" si="2234"/>
        <v>1.1885533473425578</v>
      </c>
      <c r="AJ6497" s="17">
        <f t="shared" si="2235"/>
        <v>0.9429938499595244</v>
      </c>
      <c r="AK6497" s="17">
        <f t="shared" si="2236"/>
        <v>0.75951461028015788</v>
      </c>
      <c r="AL6497" s="17">
        <f t="shared" si="2237"/>
        <v>0.78174490703777533</v>
      </c>
      <c r="AM6497" s="17">
        <f t="shared" si="2238"/>
        <v>0.77052274714301561</v>
      </c>
      <c r="AN6497" s="17">
        <f t="shared" si="2239"/>
        <v>0.9429938499595244</v>
      </c>
      <c r="AO6497" s="17">
        <f t="shared" si="2243"/>
        <v>0</v>
      </c>
      <c r="AP6497" s="17">
        <f t="shared" si="2240"/>
        <v>7.7052274714301561</v>
      </c>
      <c r="AQ6497" s="17">
        <f t="shared" si="2241"/>
        <v>11.885533473425578</v>
      </c>
      <c r="AR6497" s="17">
        <f t="shared" si="2242"/>
        <v>20.002931188758847</v>
      </c>
    </row>
    <row r="6498" spans="2:44" x14ac:dyDescent="0.25">
      <c r="B6498">
        <f>INDEX(RawData!$A$2:$A$1048576,MATCH(FmtData!$B$4+(ROW()-10),RawData!$A$2:$A$1048576,0))</f>
        <v>6683</v>
      </c>
      <c r="C6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42234.808194444442</v>
      </c>
      <c r="D6498" s="46">
        <f>IF($B$6=1,MID(INDEX(RawData!$B$2:$B$1048576, MATCH(FmtData!$B$4+(ROW()-10),RawData!$A$2:$A$1048576,0)),12,8)+$B$5/24,INDEX(RawData!$C$2:$C$1048576, MATCH(FmtData!$B$4+(ROW()-10),RawData!$A$2:$A$1048576,0)))</f>
        <v>0.80819444444444455</v>
      </c>
      <c r="E6498">
        <f>INDEX(RawData!D$2:D$1048576,MATCH(FmtData!$B$4+(ROW()-10),RawData!$A$2:$A$1048576,0))</f>
        <v>2902.44</v>
      </c>
      <c r="F6498">
        <f>INDEX(RawData!E$2:E$1048576,MATCH(FmtData!$B$4+(ROW()-10),RawData!$A$2:$A$1048576,0))</f>
        <v>6.25</v>
      </c>
      <c r="G6498">
        <f>INDEX(RawData!F$2:F$1048576,MATCH(FmtData!$B$4+(ROW()-10),RawData!$A$2:$A$1048576,0))</f>
        <v>-295.221</v>
      </c>
      <c r="H6498">
        <f>INDEX(RawData!G$2:G$1048576,MATCH(FmtData!$B$4+(ROW()-10),RawData!$A$2:$A$1048576,0))</f>
        <v>0.49984099999999998</v>
      </c>
      <c r="I6498">
        <f>INDEX(RawData!H$2:H$1048576,MATCH(FmtData!$B$4+(ROW()-10),RawData!$A$2:$A$1048576,0))</f>
        <v>-3.71981E-3</v>
      </c>
      <c r="J6498">
        <f>INDEX(RawData!I$2:I$1048576,MATCH(FmtData!$B$4+(ROW()-10),RawData!$A$2:$A$1048576,0))</f>
        <v>196.5</v>
      </c>
      <c r="K6498">
        <f>INDEX(RawData!J$2:J$1048576,MATCH(FmtData!$B$4+(ROW()-10),RawData!$A$2:$A$1048576,0))</f>
        <v>195.4</v>
      </c>
      <c r="L6498">
        <f>INDEX(RawData!K$2:K$1048576,MATCH(FmtData!$B$4+(ROW()-10),RawData!$A$2:$A$1048576,0))</f>
        <v>193.6</v>
      </c>
      <c r="M6498">
        <f>INDEX(RawData!L$2:L$1048576,MATCH(FmtData!$B$4+(ROW()-10),RawData!$A$2:$A$1048576,0))</f>
        <v>23.5</v>
      </c>
      <c r="N6498">
        <f>INDEX(RawData!M$2:M$1048576,MATCH(FmtData!$B$4+(ROW()-10),RawData!$A$2:$A$1048576,0))</f>
        <v>22</v>
      </c>
      <c r="O6498">
        <f>INDEX(RawData!N$2:N$1048576,MATCH(FmtData!$B$4+(ROW()-10),RawData!$A$2:$A$1048576,0))</f>
        <v>176.3</v>
      </c>
      <c r="P6498">
        <f>INDEX(RawData!O$2:O$1048576,MATCH(FmtData!$B$4+(ROW()-10),RawData!$A$2:$A$1048576,0))</f>
        <v>35.819800000000001</v>
      </c>
      <c r="Q6498">
        <f>INDEX(RawData!P$2:P$1048576,MATCH(FmtData!$B$4+(ROW()-10),RawData!$A$2:$A$1048576,0))</f>
        <v>231.6</v>
      </c>
      <c r="R6498">
        <f>INDEX(RawData!Q$2:Q$1048576,MATCH(FmtData!$B$4+(ROW()-10),RawData!$A$2:$A$1048576,0))</f>
        <v>1.8310500000000001E-3</v>
      </c>
      <c r="S6498">
        <f>INDEX(RawData!R$2:R$1048576,MATCH(FmtData!$B$4+(ROW()-10),RawData!$A$2:$A$1048576,0))</f>
        <v>0.51633799999999996</v>
      </c>
      <c r="T6498">
        <f>INDEX(RawData!S$2:S$1048576,MATCH(FmtData!$B$4+(ROW()-10),RawData!$A$2:$A$1048576,0))</f>
        <v>0.52676999999999996</v>
      </c>
      <c r="U6498">
        <f>INDEX(RawData!T$2:T$1048576,MATCH(FmtData!$B$4+(ROW()-10),RawData!$A$2:$A$1048576,0))</f>
        <v>3.1616200000000001</v>
      </c>
      <c r="V6498">
        <f>INDEX(RawData!U$2:U$1048576,MATCH(FmtData!$B$4+(ROW()-10),RawData!$A$2:$A$1048576,0))</f>
        <v>3.3874499999999999</v>
      </c>
      <c r="W6498" s="8">
        <f t="shared" si="2227"/>
        <v>0.22582999999999975</v>
      </c>
      <c r="X6498" s="8">
        <f t="shared" si="2228"/>
        <v>-0.26073607999999993</v>
      </c>
      <c r="Y6498" s="8">
        <f t="shared" si="2229"/>
        <v>-0.15884651999999996</v>
      </c>
      <c r="Z6498" s="8">
        <f t="shared" si="2230"/>
        <v>10.152691814042056</v>
      </c>
      <c r="AA6498" s="8">
        <f t="shared" si="2231"/>
        <v>10.050802254042056</v>
      </c>
      <c r="AB6498" s="8">
        <f t="shared" si="2232"/>
        <v>10.101747034042056</v>
      </c>
      <c r="AC6498" s="6">
        <f t="shared" si="2247"/>
        <v>-275.73300000000006</v>
      </c>
      <c r="AD6498" s="15">
        <f t="shared" si="2244"/>
        <v>-15.961000000000013</v>
      </c>
      <c r="AE6498" s="15">
        <f t="shared" si="2245"/>
        <v>68.452791551277301</v>
      </c>
      <c r="AF6498" s="15">
        <f t="shared" si="2246"/>
        <v>41.299610510253387</v>
      </c>
      <c r="AG6498" s="15">
        <f t="shared" si="2233"/>
        <v>54.811079706319902</v>
      </c>
      <c r="AH6498" s="15">
        <f t="shared" si="2226"/>
        <v>-116.83960518134813</v>
      </c>
      <c r="AI6498" s="17">
        <f t="shared" si="2234"/>
        <v>1.18758798688909</v>
      </c>
      <c r="AJ6498" s="17">
        <f t="shared" si="2235"/>
        <v>0.94238607507563588</v>
      </c>
      <c r="AK6498" s="17">
        <f t="shared" si="2236"/>
        <v>0.75951461028015788</v>
      </c>
      <c r="AL6498" s="17">
        <f t="shared" si="2237"/>
        <v>0.78174490703777533</v>
      </c>
      <c r="AM6498" s="17">
        <f t="shared" si="2238"/>
        <v>0.77052274714301561</v>
      </c>
      <c r="AN6498" s="17">
        <f t="shared" si="2239"/>
        <v>0.94238607507563588</v>
      </c>
      <c r="AO6498" s="17">
        <f t="shared" si="2243"/>
        <v>0</v>
      </c>
      <c r="AP6498" s="17">
        <f t="shared" si="2240"/>
        <v>7.7052274714301561</v>
      </c>
      <c r="AQ6498" s="17">
        <f t="shared" si="2241"/>
        <v>11.8758798688909</v>
      </c>
      <c r="AR6498" s="17">
        <f t="shared" si="2242"/>
        <v>20.011549605334785</v>
      </c>
    </row>
    <row r="6499" spans="2:44" x14ac:dyDescent="0.25">
      <c r="B6499">
        <f>INDEX(RawData!$A$2:$A$1048576,MATCH(FmtData!$B$4+(ROW()-10),RawData!$A$2:$A$1048576,0))</f>
        <v>6684</v>
      </c>
      <c r="C6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42234.809363425928</v>
      </c>
      <c r="D6499" s="46">
        <f>IF($B$6=1,MID(INDEX(RawData!$B$2:$B$1048576, MATCH(FmtData!$B$4+(ROW()-10),RawData!$A$2:$A$1048576,0)),12,8)+$B$5/24,INDEX(RawData!$C$2:$C$1048576, MATCH(FmtData!$B$4+(ROW()-10),RawData!$A$2:$A$1048576,0)))</f>
        <v>0.80936342592592592</v>
      </c>
      <c r="E6499">
        <f>INDEX(RawData!D$2:D$1048576,MATCH(FmtData!$B$4+(ROW()-10),RawData!$A$2:$A$1048576,0))</f>
        <v>2902.44</v>
      </c>
      <c r="F6499">
        <f>INDEX(RawData!E$2:E$1048576,MATCH(FmtData!$B$4+(ROW()-10),RawData!$A$2:$A$1048576,0))</f>
        <v>6.25</v>
      </c>
      <c r="G6499">
        <f>INDEX(RawData!F$2:F$1048576,MATCH(FmtData!$B$4+(ROW()-10),RawData!$A$2:$A$1048576,0))</f>
        <v>-295.221</v>
      </c>
      <c r="H6499">
        <f>INDEX(RawData!G$2:G$1048576,MATCH(FmtData!$B$4+(ROW()-10),RawData!$A$2:$A$1048576,0))</f>
        <v>0.49984099999999998</v>
      </c>
      <c r="I6499">
        <f>INDEX(RawData!H$2:H$1048576,MATCH(FmtData!$B$4+(ROW()-10),RawData!$A$2:$A$1048576,0))</f>
        <v>-3.71981E-3</v>
      </c>
      <c r="J6499">
        <f>INDEX(RawData!I$2:I$1048576,MATCH(FmtData!$B$4+(ROW()-10),RawData!$A$2:$A$1048576,0))</f>
        <v>194.3</v>
      </c>
      <c r="K6499">
        <f>INDEX(RawData!J$2:J$1048576,MATCH(FmtData!$B$4+(ROW()-10),RawData!$A$2:$A$1048576,0))</f>
        <v>193.6</v>
      </c>
      <c r="L6499">
        <f>INDEX(RawData!K$2:K$1048576,MATCH(FmtData!$B$4+(ROW()-10),RawData!$A$2:$A$1048576,0))</f>
        <v>193.8</v>
      </c>
      <c r="M6499">
        <f>INDEX(RawData!L$2:L$1048576,MATCH(FmtData!$B$4+(ROW()-10),RawData!$A$2:$A$1048576,0))</f>
        <v>23.5</v>
      </c>
      <c r="N6499">
        <f>INDEX(RawData!M$2:M$1048576,MATCH(FmtData!$B$4+(ROW()-10),RawData!$A$2:$A$1048576,0))</f>
        <v>22</v>
      </c>
      <c r="O6499">
        <f>INDEX(RawData!N$2:N$1048576,MATCH(FmtData!$B$4+(ROW()-10),RawData!$A$2:$A$1048576,0))</f>
        <v>176.5</v>
      </c>
      <c r="P6499">
        <f>INDEX(RawData!O$2:O$1048576,MATCH(FmtData!$B$4+(ROW()-10),RawData!$A$2:$A$1048576,0))</f>
        <v>35.819800000000001</v>
      </c>
      <c r="Q6499">
        <f>INDEX(RawData!P$2:P$1048576,MATCH(FmtData!$B$4+(ROW()-10),RawData!$A$2:$A$1048576,0))</f>
        <v>231.6</v>
      </c>
      <c r="R6499">
        <f>INDEX(RawData!Q$2:Q$1048576,MATCH(FmtData!$B$4+(ROW()-10),RawData!$A$2:$A$1048576,0))</f>
        <v>1.8310500000000001E-3</v>
      </c>
      <c r="S6499">
        <f>INDEX(RawData!R$2:R$1048576,MATCH(FmtData!$B$4+(ROW()-10),RawData!$A$2:$A$1048576,0))</f>
        <v>0.51633799999999996</v>
      </c>
      <c r="T6499">
        <f>INDEX(RawData!S$2:S$1048576,MATCH(FmtData!$B$4+(ROW()-10),RawData!$A$2:$A$1048576,0))</f>
        <v>0.52676999999999996</v>
      </c>
      <c r="U6499">
        <f>INDEX(RawData!T$2:T$1048576,MATCH(FmtData!$B$4+(ROW()-10),RawData!$A$2:$A$1048576,0))</f>
        <v>3.1189</v>
      </c>
      <c r="V6499">
        <f>INDEX(RawData!U$2:U$1048576,MATCH(FmtData!$B$4+(ROW()-10),RawData!$A$2:$A$1048576,0))</f>
        <v>3.3416700000000001</v>
      </c>
      <c r="W6499" s="8">
        <f t="shared" si="2227"/>
        <v>0.22277000000000013</v>
      </c>
      <c r="X6499" s="8">
        <f t="shared" si="2228"/>
        <v>-0.26073607999999993</v>
      </c>
      <c r="Y6499" s="8">
        <f t="shared" si="2229"/>
        <v>-0.15884651999999996</v>
      </c>
      <c r="Z6499" s="8">
        <f t="shared" si="2230"/>
        <v>10.152691814042056</v>
      </c>
      <c r="AA6499" s="8">
        <f t="shared" si="2231"/>
        <v>10.050802254042056</v>
      </c>
      <c r="AB6499" s="8">
        <f t="shared" si="2232"/>
        <v>10.101747034042056</v>
      </c>
      <c r="AC6499" s="6">
        <f t="shared" si="2247"/>
        <v>-275.73300000000006</v>
      </c>
      <c r="AD6499" s="15">
        <f t="shared" si="2244"/>
        <v>-15.961000000000013</v>
      </c>
      <c r="AE6499" s="15">
        <f t="shared" si="2245"/>
        <v>68.452791551277301</v>
      </c>
      <c r="AF6499" s="15">
        <f t="shared" si="2246"/>
        <v>41.299610510253387</v>
      </c>
      <c r="AG6499" s="15">
        <f t="shared" si="2233"/>
        <v>54.811079706319902</v>
      </c>
      <c r="AH6499" s="15">
        <f t="shared" si="2226"/>
        <v>-116.83960518134813</v>
      </c>
      <c r="AI6499" s="17">
        <f t="shared" si="2234"/>
        <v>1.18758798688909</v>
      </c>
      <c r="AJ6499" s="17">
        <f t="shared" si="2235"/>
        <v>0.94238607507563588</v>
      </c>
      <c r="AK6499" s="17">
        <f t="shared" si="2236"/>
        <v>0.75951461028015788</v>
      </c>
      <c r="AL6499" s="17">
        <f t="shared" si="2237"/>
        <v>0.78174490703777533</v>
      </c>
      <c r="AM6499" s="17">
        <f t="shared" si="2238"/>
        <v>0.77052274714301561</v>
      </c>
      <c r="AN6499" s="17">
        <f t="shared" si="2239"/>
        <v>0.94238607507563588</v>
      </c>
      <c r="AO6499" s="17">
        <f t="shared" si="2243"/>
        <v>0</v>
      </c>
      <c r="AP6499" s="17">
        <f t="shared" si="2240"/>
        <v>7.7052274714301561</v>
      </c>
      <c r="AQ6499" s="17">
        <f t="shared" si="2241"/>
        <v>11.8758798688909</v>
      </c>
      <c r="AR6499" s="17">
        <f t="shared" si="2242"/>
        <v>20.011549605334785</v>
      </c>
    </row>
    <row r="6500" spans="2:44" x14ac:dyDescent="0.25">
      <c r="B6500">
        <f>INDEX(RawData!$A$2:$A$1048576,MATCH(FmtData!$B$4+(ROW()-10),RawData!$A$2:$A$1048576,0))</f>
        <v>6685</v>
      </c>
      <c r="C6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42234.81050925926</v>
      </c>
      <c r="D6500" s="46">
        <f>IF($B$6=1,MID(INDEX(RawData!$B$2:$B$1048576, MATCH(FmtData!$B$4+(ROW()-10),RawData!$A$2:$A$1048576,0)),12,8)+$B$5/24,INDEX(RawData!$C$2:$C$1048576, MATCH(FmtData!$B$4+(ROW()-10),RawData!$A$2:$A$1048576,0)))</f>
        <v>0.81050925925925921</v>
      </c>
      <c r="E6500">
        <f>INDEX(RawData!D$2:D$1048576,MATCH(FmtData!$B$4+(ROW()-10),RawData!$A$2:$A$1048576,0))</f>
        <v>2904.3</v>
      </c>
      <c r="F6500">
        <f>INDEX(RawData!E$2:E$1048576,MATCH(FmtData!$B$4+(ROW()-10),RawData!$A$2:$A$1048576,0))</f>
        <v>6.25</v>
      </c>
      <c r="G6500">
        <f>INDEX(RawData!F$2:F$1048576,MATCH(FmtData!$B$4+(ROW()-10),RawData!$A$2:$A$1048576,0))</f>
        <v>-295.221</v>
      </c>
      <c r="H6500">
        <f>INDEX(RawData!G$2:G$1048576,MATCH(FmtData!$B$4+(ROW()-10),RawData!$A$2:$A$1048576,0))</f>
        <v>0.49982199999999999</v>
      </c>
      <c r="I6500">
        <f>INDEX(RawData!H$2:H$1048576,MATCH(FmtData!$B$4+(ROW()-10),RawData!$A$2:$A$1048576,0))</f>
        <v>-3.71981E-3</v>
      </c>
      <c r="J6500">
        <f>INDEX(RawData!I$2:I$1048576,MATCH(FmtData!$B$4+(ROW()-10),RawData!$A$2:$A$1048576,0))</f>
        <v>197.9</v>
      </c>
      <c r="K6500">
        <f>INDEX(RawData!J$2:J$1048576,MATCH(FmtData!$B$4+(ROW()-10),RawData!$A$2:$A$1048576,0))</f>
        <v>195.2</v>
      </c>
      <c r="L6500">
        <f>INDEX(RawData!K$2:K$1048576,MATCH(FmtData!$B$4+(ROW()-10),RawData!$A$2:$A$1048576,0))</f>
        <v>193.9</v>
      </c>
      <c r="M6500">
        <f>INDEX(RawData!L$2:L$1048576,MATCH(FmtData!$B$4+(ROW()-10),RawData!$A$2:$A$1048576,0))</f>
        <v>23.5</v>
      </c>
      <c r="N6500">
        <f>INDEX(RawData!M$2:M$1048576,MATCH(FmtData!$B$4+(ROW()-10),RawData!$A$2:$A$1048576,0))</f>
        <v>22</v>
      </c>
      <c r="O6500">
        <f>INDEX(RawData!N$2:N$1048576,MATCH(FmtData!$B$4+(ROW()-10),RawData!$A$2:$A$1048576,0))</f>
        <v>176.3</v>
      </c>
      <c r="P6500">
        <f>INDEX(RawData!O$2:O$1048576,MATCH(FmtData!$B$4+(ROW()-10),RawData!$A$2:$A$1048576,0))</f>
        <v>35.819800000000001</v>
      </c>
      <c r="Q6500">
        <f>INDEX(RawData!P$2:P$1048576,MATCH(FmtData!$B$4+(ROW()-10),RawData!$A$2:$A$1048576,0))</f>
        <v>231.21299999999999</v>
      </c>
      <c r="R6500">
        <f>INDEX(RawData!Q$2:Q$1048576,MATCH(FmtData!$B$4+(ROW()-10),RawData!$A$2:$A$1048576,0))</f>
        <v>1.8310500000000001E-3</v>
      </c>
      <c r="S6500">
        <f>INDEX(RawData!R$2:R$1048576,MATCH(FmtData!$B$4+(ROW()-10),RawData!$A$2:$A$1048576,0))</f>
        <v>0.51633799999999996</v>
      </c>
      <c r="T6500">
        <f>INDEX(RawData!S$2:S$1048576,MATCH(FmtData!$B$4+(ROW()-10),RawData!$A$2:$A$1048576,0))</f>
        <v>0.52676999999999996</v>
      </c>
      <c r="U6500">
        <f>INDEX(RawData!T$2:T$1048576,MATCH(FmtData!$B$4+(ROW()-10),RawData!$A$2:$A$1048576,0))</f>
        <v>3.0777000000000001</v>
      </c>
      <c r="V6500">
        <f>INDEX(RawData!U$2:U$1048576,MATCH(FmtData!$B$4+(ROW()-10),RawData!$A$2:$A$1048576,0))</f>
        <v>3.3111600000000001</v>
      </c>
      <c r="W6500" s="8">
        <f t="shared" si="2227"/>
        <v>0.23346</v>
      </c>
      <c r="X6500" s="8">
        <f t="shared" si="2228"/>
        <v>-0.26073607999999993</v>
      </c>
      <c r="Y6500" s="8">
        <f t="shared" si="2229"/>
        <v>-0.15884651999999996</v>
      </c>
      <c r="Z6500" s="8">
        <f t="shared" si="2230"/>
        <v>10.152691814042056</v>
      </c>
      <c r="AA6500" s="8">
        <f t="shared" si="2231"/>
        <v>10.050802254042056</v>
      </c>
      <c r="AB6500" s="8">
        <f t="shared" si="2232"/>
        <v>10.101747034042056</v>
      </c>
      <c r="AC6500" s="6">
        <f t="shared" si="2247"/>
        <v>-276.12</v>
      </c>
      <c r="AD6500" s="15">
        <f t="shared" si="2244"/>
        <v>-16.347999999999956</v>
      </c>
      <c r="AE6500" s="15">
        <f t="shared" si="2245"/>
        <v>68.452791551277301</v>
      </c>
      <c r="AF6500" s="15">
        <f t="shared" si="2246"/>
        <v>41.299610510253387</v>
      </c>
      <c r="AG6500" s="15">
        <f t="shared" si="2233"/>
        <v>54.811079706319902</v>
      </c>
      <c r="AH6500" s="15">
        <f t="shared" si="2226"/>
        <v>-117.22660518134808</v>
      </c>
      <c r="AI6500" s="17">
        <f t="shared" si="2234"/>
        <v>1.1883410670706531</v>
      </c>
      <c r="AJ6500" s="17">
        <f t="shared" si="2235"/>
        <v>0.94286021932739073</v>
      </c>
      <c r="AK6500" s="17">
        <f t="shared" si="2236"/>
        <v>0.75951461028015788</v>
      </c>
      <c r="AL6500" s="17">
        <f t="shared" si="2237"/>
        <v>0.78174490703777533</v>
      </c>
      <c r="AM6500" s="17">
        <f t="shared" si="2238"/>
        <v>0.77052274714301561</v>
      </c>
      <c r="AN6500" s="17">
        <f t="shared" si="2239"/>
        <v>0.94286021932739073</v>
      </c>
      <c r="AO6500" s="17">
        <f t="shared" si="2243"/>
        <v>0</v>
      </c>
      <c r="AP6500" s="17">
        <f t="shared" si="2240"/>
        <v>7.7052274714301561</v>
      </c>
      <c r="AQ6500" s="17">
        <f t="shared" si="2241"/>
        <v>11.883410670706532</v>
      </c>
      <c r="AR6500" s="17">
        <f t="shared" si="2242"/>
        <v>20.024373809199783</v>
      </c>
    </row>
    <row r="6501" spans="2:44" x14ac:dyDescent="0.25">
      <c r="B6501">
        <f>INDEX(RawData!$A$2:$A$1048576,MATCH(FmtData!$B$4+(ROW()-10),RawData!$A$2:$A$1048576,0))</f>
        <v>6686</v>
      </c>
      <c r="C6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42234.811678240738</v>
      </c>
      <c r="D6501" s="46">
        <f>IF($B$6=1,MID(INDEX(RawData!$B$2:$B$1048576, MATCH(FmtData!$B$4+(ROW()-10),RawData!$A$2:$A$1048576,0)),12,8)+$B$5/24,INDEX(RawData!$C$2:$C$1048576, MATCH(FmtData!$B$4+(ROW()-10),RawData!$A$2:$A$1048576,0)))</f>
        <v>0.8116782407407408</v>
      </c>
      <c r="E6501">
        <f>INDEX(RawData!D$2:D$1048576,MATCH(FmtData!$B$4+(ROW()-10),RawData!$A$2:$A$1048576,0))</f>
        <v>2903.37</v>
      </c>
      <c r="F6501">
        <f>INDEX(RawData!E$2:E$1048576,MATCH(FmtData!$B$4+(ROW()-10),RawData!$A$2:$A$1048576,0))</f>
        <v>6.25</v>
      </c>
      <c r="G6501">
        <f>INDEX(RawData!F$2:F$1048576,MATCH(FmtData!$B$4+(ROW()-10),RawData!$A$2:$A$1048576,0))</f>
        <v>-295.221</v>
      </c>
      <c r="H6501">
        <f>INDEX(RawData!G$2:G$1048576,MATCH(FmtData!$B$4+(ROW()-10),RawData!$A$2:$A$1048576,0))</f>
        <v>0.49982199999999999</v>
      </c>
      <c r="I6501">
        <f>INDEX(RawData!H$2:H$1048576,MATCH(FmtData!$B$4+(ROW()-10),RawData!$A$2:$A$1048576,0))</f>
        <v>-3.71981E-3</v>
      </c>
      <c r="J6501">
        <f>INDEX(RawData!I$2:I$1048576,MATCH(FmtData!$B$4+(ROW()-10),RawData!$A$2:$A$1048576,0))</f>
        <v>195.7</v>
      </c>
      <c r="K6501">
        <f>INDEX(RawData!J$2:J$1048576,MATCH(FmtData!$B$4+(ROW()-10),RawData!$A$2:$A$1048576,0))</f>
        <v>196.5</v>
      </c>
      <c r="L6501">
        <f>INDEX(RawData!K$2:K$1048576,MATCH(FmtData!$B$4+(ROW()-10),RawData!$A$2:$A$1048576,0))</f>
        <v>194</v>
      </c>
      <c r="M6501">
        <f>INDEX(RawData!L$2:L$1048576,MATCH(FmtData!$B$4+(ROW()-10),RawData!$A$2:$A$1048576,0))</f>
        <v>23.5</v>
      </c>
      <c r="N6501">
        <f>INDEX(RawData!M$2:M$1048576,MATCH(FmtData!$B$4+(ROW()-10),RawData!$A$2:$A$1048576,0))</f>
        <v>22</v>
      </c>
      <c r="O6501">
        <f>INDEX(RawData!N$2:N$1048576,MATCH(FmtData!$B$4+(ROW()-10),RawData!$A$2:$A$1048576,0))</f>
        <v>176.4</v>
      </c>
      <c r="P6501">
        <f>INDEX(RawData!O$2:O$1048576,MATCH(FmtData!$B$4+(ROW()-10),RawData!$A$2:$A$1048576,0))</f>
        <v>35.819800000000001</v>
      </c>
      <c r="Q6501">
        <f>INDEX(RawData!P$2:P$1048576,MATCH(FmtData!$B$4+(ROW()-10),RawData!$A$2:$A$1048576,0))</f>
        <v>231.6</v>
      </c>
      <c r="R6501">
        <f>INDEX(RawData!Q$2:Q$1048576,MATCH(FmtData!$B$4+(ROW()-10),RawData!$A$2:$A$1048576,0))</f>
        <v>2.4414100000000002E-3</v>
      </c>
      <c r="S6501">
        <f>INDEX(RawData!R$2:R$1048576,MATCH(FmtData!$B$4+(ROW()-10),RawData!$A$2:$A$1048576,0))</f>
        <v>0.51633799999999996</v>
      </c>
      <c r="T6501">
        <f>INDEX(RawData!S$2:S$1048576,MATCH(FmtData!$B$4+(ROW()-10),RawData!$A$2:$A$1048576,0))</f>
        <v>0.52676999999999996</v>
      </c>
      <c r="U6501">
        <f>INDEX(RawData!T$2:T$1048576,MATCH(FmtData!$B$4+(ROW()-10),RawData!$A$2:$A$1048576,0))</f>
        <v>3.0349699999999999</v>
      </c>
      <c r="V6501">
        <f>INDEX(RawData!U$2:U$1048576,MATCH(FmtData!$B$4+(ROW()-10),RawData!$A$2:$A$1048576,0))</f>
        <v>3.2653799999999999</v>
      </c>
      <c r="W6501" s="8">
        <f t="shared" si="2227"/>
        <v>0.23041</v>
      </c>
      <c r="X6501" s="8">
        <f t="shared" si="2228"/>
        <v>-0.26073607999999993</v>
      </c>
      <c r="Y6501" s="8">
        <f t="shared" si="2229"/>
        <v>-0.15884651999999996</v>
      </c>
      <c r="Z6501" s="8">
        <f t="shared" si="2230"/>
        <v>10.152691814042056</v>
      </c>
      <c r="AA6501" s="8">
        <f t="shared" si="2231"/>
        <v>10.050802254042056</v>
      </c>
      <c r="AB6501" s="8">
        <f t="shared" si="2232"/>
        <v>10.101747034042056</v>
      </c>
      <c r="AC6501" s="6">
        <f t="shared" si="2247"/>
        <v>-275.73300000000006</v>
      </c>
      <c r="AD6501" s="15">
        <f t="shared" si="2244"/>
        <v>-15.961000000000013</v>
      </c>
      <c r="AE6501" s="15">
        <f t="shared" si="2245"/>
        <v>68.452791551277301</v>
      </c>
      <c r="AF6501" s="15">
        <f t="shared" si="2246"/>
        <v>41.299610510253387</v>
      </c>
      <c r="AG6501" s="15">
        <f t="shared" si="2233"/>
        <v>54.811079706319902</v>
      </c>
      <c r="AH6501" s="15">
        <f t="shared" si="2226"/>
        <v>-116.83960518134813</v>
      </c>
      <c r="AI6501" s="17">
        <f t="shared" si="2234"/>
        <v>1.18758798688909</v>
      </c>
      <c r="AJ6501" s="17">
        <f t="shared" si="2235"/>
        <v>0.94238607507563588</v>
      </c>
      <c r="AK6501" s="17">
        <f t="shared" si="2236"/>
        <v>0.75951461028015788</v>
      </c>
      <c r="AL6501" s="17">
        <f t="shared" si="2237"/>
        <v>0.78174490703777533</v>
      </c>
      <c r="AM6501" s="17">
        <f t="shared" si="2238"/>
        <v>0.77052274714301561</v>
      </c>
      <c r="AN6501" s="17">
        <f t="shared" si="2239"/>
        <v>0.94238607507563588</v>
      </c>
      <c r="AO6501" s="17">
        <f t="shared" si="2243"/>
        <v>0</v>
      </c>
      <c r="AP6501" s="17">
        <f t="shared" si="2240"/>
        <v>7.7052274714301561</v>
      </c>
      <c r="AQ6501" s="17">
        <f t="shared" si="2241"/>
        <v>11.8758798688909</v>
      </c>
      <c r="AR6501" s="17">
        <f t="shared" si="2242"/>
        <v>20.017961707267283</v>
      </c>
    </row>
    <row r="6502" spans="2:44" x14ac:dyDescent="0.25">
      <c r="B6502">
        <f>INDEX(RawData!$A$2:$A$1048576,MATCH(FmtData!$B$4+(ROW()-10),RawData!$A$2:$A$1048576,0))</f>
        <v>6687</v>
      </c>
      <c r="C6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42234.812824074077</v>
      </c>
      <c r="D6502" s="46">
        <f>IF($B$6=1,MID(INDEX(RawData!$B$2:$B$1048576, MATCH(FmtData!$B$4+(ROW()-10),RawData!$A$2:$A$1048576,0)),12,8)+$B$5/24,INDEX(RawData!$C$2:$C$1048576, MATCH(FmtData!$B$4+(ROW()-10),RawData!$A$2:$A$1048576,0)))</f>
        <v>0.81282407407407409</v>
      </c>
      <c r="E6502">
        <f>INDEX(RawData!D$2:D$1048576,MATCH(FmtData!$B$4+(ROW()-10),RawData!$A$2:$A$1048576,0))</f>
        <v>2901.19</v>
      </c>
      <c r="F6502">
        <f>INDEX(RawData!E$2:E$1048576,MATCH(FmtData!$B$4+(ROW()-10),RawData!$A$2:$A$1048576,0))</f>
        <v>6.25</v>
      </c>
      <c r="G6502">
        <f>INDEX(RawData!F$2:F$1048576,MATCH(FmtData!$B$4+(ROW()-10),RawData!$A$2:$A$1048576,0))</f>
        <v>-295.221</v>
      </c>
      <c r="H6502">
        <f>INDEX(RawData!G$2:G$1048576,MATCH(FmtData!$B$4+(ROW()-10),RawData!$A$2:$A$1048576,0))</f>
        <v>0.49982199999999999</v>
      </c>
      <c r="I6502">
        <f>INDEX(RawData!H$2:H$1048576,MATCH(FmtData!$B$4+(ROW()-10),RawData!$A$2:$A$1048576,0))</f>
        <v>-3.71981E-3</v>
      </c>
      <c r="J6502">
        <f>INDEX(RawData!I$2:I$1048576,MATCH(FmtData!$B$4+(ROW()-10),RawData!$A$2:$A$1048576,0))</f>
        <v>195.2</v>
      </c>
      <c r="K6502">
        <f>INDEX(RawData!J$2:J$1048576,MATCH(FmtData!$B$4+(ROW()-10),RawData!$A$2:$A$1048576,0))</f>
        <v>194.2</v>
      </c>
      <c r="L6502">
        <f>INDEX(RawData!K$2:K$1048576,MATCH(FmtData!$B$4+(ROW()-10),RawData!$A$2:$A$1048576,0))</f>
        <v>194.2</v>
      </c>
      <c r="M6502">
        <f>INDEX(RawData!L$2:L$1048576,MATCH(FmtData!$B$4+(ROW()-10),RawData!$A$2:$A$1048576,0))</f>
        <v>23.6</v>
      </c>
      <c r="N6502">
        <f>INDEX(RawData!M$2:M$1048576,MATCH(FmtData!$B$4+(ROW()-10),RawData!$A$2:$A$1048576,0))</f>
        <v>22.1</v>
      </c>
      <c r="O6502">
        <f>INDEX(RawData!N$2:N$1048576,MATCH(FmtData!$B$4+(ROW()-10),RawData!$A$2:$A$1048576,0))</f>
        <v>176.3</v>
      </c>
      <c r="P6502">
        <f>INDEX(RawData!O$2:O$1048576,MATCH(FmtData!$B$4+(ROW()-10),RawData!$A$2:$A$1048576,0))</f>
        <v>35.819800000000001</v>
      </c>
      <c r="Q6502">
        <f>INDEX(RawData!P$2:P$1048576,MATCH(FmtData!$B$4+(ROW()-10),RawData!$A$2:$A$1048576,0))</f>
        <v>231.33600000000001</v>
      </c>
      <c r="R6502">
        <f>INDEX(RawData!Q$2:Q$1048576,MATCH(FmtData!$B$4+(ROW()-10),RawData!$A$2:$A$1048576,0))</f>
        <v>2.4414100000000002E-3</v>
      </c>
      <c r="S6502">
        <f>INDEX(RawData!R$2:R$1048576,MATCH(FmtData!$B$4+(ROW()-10),RawData!$A$2:$A$1048576,0))</f>
        <v>0.51633799999999996</v>
      </c>
      <c r="T6502">
        <f>INDEX(RawData!S$2:S$1048576,MATCH(FmtData!$B$4+(ROW()-10),RawData!$A$2:$A$1048576,0))</f>
        <v>0.52676999999999996</v>
      </c>
      <c r="U6502">
        <f>INDEX(RawData!T$2:T$1048576,MATCH(FmtData!$B$4+(ROW()-10),RawData!$A$2:$A$1048576,0))</f>
        <v>2.9983499999999998</v>
      </c>
      <c r="V6502">
        <f>INDEX(RawData!U$2:U$1048576,MATCH(FmtData!$B$4+(ROW()-10),RawData!$A$2:$A$1048576,0))</f>
        <v>3.2348599999999998</v>
      </c>
      <c r="W6502" s="8">
        <f t="shared" si="2227"/>
        <v>0.23651</v>
      </c>
      <c r="X6502" s="8">
        <f t="shared" si="2228"/>
        <v>-0.26073607999999993</v>
      </c>
      <c r="Y6502" s="8">
        <f t="shared" si="2229"/>
        <v>-0.15884651999999996</v>
      </c>
      <c r="Z6502" s="8">
        <f t="shared" si="2230"/>
        <v>10.152691814042056</v>
      </c>
      <c r="AA6502" s="8">
        <f t="shared" si="2231"/>
        <v>10.050802254042056</v>
      </c>
      <c r="AB6502" s="8">
        <f t="shared" si="2232"/>
        <v>10.101747034042056</v>
      </c>
      <c r="AC6502" s="6">
        <f t="shared" si="2247"/>
        <v>-275.99700000000001</v>
      </c>
      <c r="AD6502" s="15">
        <f t="shared" si="2244"/>
        <v>-16.224999999999966</v>
      </c>
      <c r="AE6502" s="15">
        <f t="shared" si="2245"/>
        <v>68.452791551277301</v>
      </c>
      <c r="AF6502" s="15">
        <f t="shared" si="2246"/>
        <v>41.299610510253387</v>
      </c>
      <c r="AG6502" s="15">
        <f t="shared" si="2233"/>
        <v>54.811079706319902</v>
      </c>
      <c r="AH6502" s="15">
        <f t="shared" si="2226"/>
        <v>-117.10360518134809</v>
      </c>
      <c r="AI6502" s="17">
        <f t="shared" si="2234"/>
        <v>1.18810161248711</v>
      </c>
      <c r="AJ6502" s="17">
        <f t="shared" si="2235"/>
        <v>0.94270947060294619</v>
      </c>
      <c r="AK6502" s="17">
        <f t="shared" si="2236"/>
        <v>0.75951461028015788</v>
      </c>
      <c r="AL6502" s="17">
        <f t="shared" si="2237"/>
        <v>0.78174490703777533</v>
      </c>
      <c r="AM6502" s="17">
        <f t="shared" si="2238"/>
        <v>0.77052274714301561</v>
      </c>
      <c r="AN6502" s="17">
        <f t="shared" si="2239"/>
        <v>0.94270947060294619</v>
      </c>
      <c r="AO6502" s="17">
        <f t="shared" si="2243"/>
        <v>0</v>
      </c>
      <c r="AP6502" s="17">
        <f t="shared" si="2240"/>
        <v>7.7052274714301561</v>
      </c>
      <c r="AQ6502" s="17">
        <f t="shared" si="2241"/>
        <v>11.881016124871099</v>
      </c>
      <c r="AR6502" s="17">
        <f t="shared" si="2242"/>
        <v>20.002931188758847</v>
      </c>
    </row>
    <row r="6503" spans="2:44" x14ac:dyDescent="0.25">
      <c r="B6503">
        <f>INDEX(RawData!$A$2:$A$1048576,MATCH(FmtData!$B$4+(ROW()-10),RawData!$A$2:$A$1048576,0))</f>
        <v>6688</v>
      </c>
      <c r="C6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42234.813981481479</v>
      </c>
      <c r="D6503" s="46">
        <f>IF($B$6=1,MID(INDEX(RawData!$B$2:$B$1048576, MATCH(FmtData!$B$4+(ROW()-10),RawData!$A$2:$A$1048576,0)),12,8)+$B$5/24,INDEX(RawData!$C$2:$C$1048576, MATCH(FmtData!$B$4+(ROW()-10),RawData!$A$2:$A$1048576,0)))</f>
        <v>0.81398148148148142</v>
      </c>
      <c r="E6503">
        <f>INDEX(RawData!D$2:D$1048576,MATCH(FmtData!$B$4+(ROW()-10),RawData!$A$2:$A$1048576,0))</f>
        <v>2903.37</v>
      </c>
      <c r="F6503">
        <f>INDEX(RawData!E$2:E$1048576,MATCH(FmtData!$B$4+(ROW()-10),RawData!$A$2:$A$1048576,0))</f>
        <v>6.25</v>
      </c>
      <c r="G6503">
        <f>INDEX(RawData!F$2:F$1048576,MATCH(FmtData!$B$4+(ROW()-10),RawData!$A$2:$A$1048576,0))</f>
        <v>-295.221</v>
      </c>
      <c r="H6503">
        <f>INDEX(RawData!G$2:G$1048576,MATCH(FmtData!$B$4+(ROW()-10),RawData!$A$2:$A$1048576,0))</f>
        <v>0.49982199999999999</v>
      </c>
      <c r="I6503">
        <f>INDEX(RawData!H$2:H$1048576,MATCH(FmtData!$B$4+(ROW()-10),RawData!$A$2:$A$1048576,0))</f>
        <v>-3.71981E-3</v>
      </c>
      <c r="J6503">
        <f>INDEX(RawData!I$2:I$1048576,MATCH(FmtData!$B$4+(ROW()-10),RawData!$A$2:$A$1048576,0))</f>
        <v>197.1</v>
      </c>
      <c r="K6503">
        <f>INDEX(RawData!J$2:J$1048576,MATCH(FmtData!$B$4+(ROW()-10),RawData!$A$2:$A$1048576,0))</f>
        <v>194.1</v>
      </c>
      <c r="L6503">
        <f>INDEX(RawData!K$2:K$1048576,MATCH(FmtData!$B$4+(ROW()-10),RawData!$A$2:$A$1048576,0))</f>
        <v>194.3</v>
      </c>
      <c r="M6503">
        <f>INDEX(RawData!L$2:L$1048576,MATCH(FmtData!$B$4+(ROW()-10),RawData!$A$2:$A$1048576,0))</f>
        <v>23.5</v>
      </c>
      <c r="N6503">
        <f>INDEX(RawData!M$2:M$1048576,MATCH(FmtData!$B$4+(ROW()-10),RawData!$A$2:$A$1048576,0))</f>
        <v>22.1</v>
      </c>
      <c r="O6503">
        <f>INDEX(RawData!N$2:N$1048576,MATCH(FmtData!$B$4+(ROW()-10),RawData!$A$2:$A$1048576,0))</f>
        <v>176.3</v>
      </c>
      <c r="P6503">
        <f>INDEX(RawData!O$2:O$1048576,MATCH(FmtData!$B$4+(ROW()-10),RawData!$A$2:$A$1048576,0))</f>
        <v>35.819800000000001</v>
      </c>
      <c r="Q6503">
        <f>INDEX(RawData!P$2:P$1048576,MATCH(FmtData!$B$4+(ROW()-10),RawData!$A$2:$A$1048576,0))</f>
        <v>231.6</v>
      </c>
      <c r="R6503">
        <f>INDEX(RawData!Q$2:Q$1048576,MATCH(FmtData!$B$4+(ROW()-10),RawData!$A$2:$A$1048576,0))</f>
        <v>1.8310500000000001E-3</v>
      </c>
      <c r="S6503">
        <f>INDEX(RawData!R$2:R$1048576,MATCH(FmtData!$B$4+(ROW()-10),RawData!$A$2:$A$1048576,0))</f>
        <v>0.51633799999999996</v>
      </c>
      <c r="T6503">
        <f>INDEX(RawData!S$2:S$1048576,MATCH(FmtData!$B$4+(ROW()-10),RawData!$A$2:$A$1048576,0))</f>
        <v>0.52676999999999996</v>
      </c>
      <c r="U6503">
        <f>INDEX(RawData!T$2:T$1048576,MATCH(FmtData!$B$4+(ROW()-10),RawData!$A$2:$A$1048576,0))</f>
        <v>2.9556300000000002</v>
      </c>
      <c r="V6503">
        <f>INDEX(RawData!U$2:U$1048576,MATCH(FmtData!$B$4+(ROW()-10),RawData!$A$2:$A$1048576,0))</f>
        <v>3.1890900000000002</v>
      </c>
      <c r="W6503" s="8">
        <f t="shared" si="2227"/>
        <v>0.23346</v>
      </c>
      <c r="X6503" s="8">
        <f t="shared" si="2228"/>
        <v>-0.26073607999999993</v>
      </c>
      <c r="Y6503" s="8">
        <f t="shared" si="2229"/>
        <v>-0.15884651999999996</v>
      </c>
      <c r="Z6503" s="8">
        <f t="shared" si="2230"/>
        <v>10.152691814042056</v>
      </c>
      <c r="AA6503" s="8">
        <f t="shared" si="2231"/>
        <v>10.050802254042056</v>
      </c>
      <c r="AB6503" s="8">
        <f t="shared" si="2232"/>
        <v>10.101747034042056</v>
      </c>
      <c r="AC6503" s="6">
        <f t="shared" si="2247"/>
        <v>-275.73300000000006</v>
      </c>
      <c r="AD6503" s="15">
        <f t="shared" si="2244"/>
        <v>-15.961000000000013</v>
      </c>
      <c r="AE6503" s="15">
        <f t="shared" si="2245"/>
        <v>68.452791551277301</v>
      </c>
      <c r="AF6503" s="15">
        <f t="shared" si="2246"/>
        <v>41.299610510253387</v>
      </c>
      <c r="AG6503" s="15">
        <f t="shared" si="2233"/>
        <v>54.811079706319902</v>
      </c>
      <c r="AH6503" s="15">
        <f t="shared" si="2226"/>
        <v>-116.83960518134813</v>
      </c>
      <c r="AI6503" s="17">
        <f t="shared" si="2234"/>
        <v>1.18758798688909</v>
      </c>
      <c r="AJ6503" s="17">
        <f t="shared" si="2235"/>
        <v>0.94238607507563588</v>
      </c>
      <c r="AK6503" s="17">
        <f t="shared" si="2236"/>
        <v>0.75951461028015788</v>
      </c>
      <c r="AL6503" s="17">
        <f t="shared" si="2237"/>
        <v>0.78174490703777533</v>
      </c>
      <c r="AM6503" s="17">
        <f t="shared" si="2238"/>
        <v>0.77052274714301561</v>
      </c>
      <c r="AN6503" s="17">
        <f t="shared" si="2239"/>
        <v>0.94238607507563588</v>
      </c>
      <c r="AO6503" s="17">
        <f t="shared" si="2243"/>
        <v>0</v>
      </c>
      <c r="AP6503" s="17">
        <f t="shared" si="2240"/>
        <v>7.7052274714301561</v>
      </c>
      <c r="AQ6503" s="17">
        <f t="shared" si="2241"/>
        <v>11.8758798688909</v>
      </c>
      <c r="AR6503" s="17">
        <f t="shared" si="2242"/>
        <v>20.017961707267283</v>
      </c>
    </row>
    <row r="6504" spans="2:44" x14ac:dyDescent="0.25">
      <c r="B6504">
        <f>INDEX(RawData!$A$2:$A$1048576,MATCH(FmtData!$B$4+(ROW()-10),RawData!$A$2:$A$1048576,0))</f>
        <v>6689</v>
      </c>
      <c r="C6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42234.815150462964</v>
      </c>
      <c r="D6504" s="46">
        <f>IF($B$6=1,MID(INDEX(RawData!$B$2:$B$1048576, MATCH(FmtData!$B$4+(ROW()-10),RawData!$A$2:$A$1048576,0)),12,8)+$B$5/24,INDEX(RawData!$C$2:$C$1048576, MATCH(FmtData!$B$4+(ROW()-10),RawData!$A$2:$A$1048576,0)))</f>
        <v>0.81515046296296301</v>
      </c>
      <c r="E6504">
        <f>INDEX(RawData!D$2:D$1048576,MATCH(FmtData!$B$4+(ROW()-10),RawData!$A$2:$A$1048576,0))</f>
        <v>2903.37</v>
      </c>
      <c r="F6504">
        <f>INDEX(RawData!E$2:E$1048576,MATCH(FmtData!$B$4+(ROW()-10),RawData!$A$2:$A$1048576,0))</f>
        <v>6.25</v>
      </c>
      <c r="G6504">
        <f>INDEX(RawData!F$2:F$1048576,MATCH(FmtData!$B$4+(ROW()-10),RawData!$A$2:$A$1048576,0))</f>
        <v>-295.221</v>
      </c>
      <c r="H6504">
        <f>INDEX(RawData!G$2:G$1048576,MATCH(FmtData!$B$4+(ROW()-10),RawData!$A$2:$A$1048576,0))</f>
        <v>0.49982199999999999</v>
      </c>
      <c r="I6504">
        <f>INDEX(RawData!H$2:H$1048576,MATCH(FmtData!$B$4+(ROW()-10),RawData!$A$2:$A$1048576,0))</f>
        <v>-3.71981E-3</v>
      </c>
      <c r="J6504">
        <f>INDEX(RawData!I$2:I$1048576,MATCH(FmtData!$B$4+(ROW()-10),RawData!$A$2:$A$1048576,0))</f>
        <v>194.8</v>
      </c>
      <c r="K6504">
        <f>INDEX(RawData!J$2:J$1048576,MATCH(FmtData!$B$4+(ROW()-10),RawData!$A$2:$A$1048576,0))</f>
        <v>195.9</v>
      </c>
      <c r="L6504">
        <f>INDEX(RawData!K$2:K$1048576,MATCH(FmtData!$B$4+(ROW()-10),RawData!$A$2:$A$1048576,0))</f>
        <v>194.3</v>
      </c>
      <c r="M6504">
        <f>INDEX(RawData!L$2:L$1048576,MATCH(FmtData!$B$4+(ROW()-10),RawData!$A$2:$A$1048576,0))</f>
        <v>23.6</v>
      </c>
      <c r="N6504">
        <f>INDEX(RawData!M$2:M$1048576,MATCH(FmtData!$B$4+(ROW()-10),RawData!$A$2:$A$1048576,0))</f>
        <v>22.1</v>
      </c>
      <c r="O6504">
        <f>INDEX(RawData!N$2:N$1048576,MATCH(FmtData!$B$4+(ROW()-10),RawData!$A$2:$A$1048576,0))</f>
        <v>176.5</v>
      </c>
      <c r="P6504">
        <f>INDEX(RawData!O$2:O$1048576,MATCH(FmtData!$B$4+(ROW()-10),RawData!$A$2:$A$1048576,0))</f>
        <v>35.819800000000001</v>
      </c>
      <c r="Q6504">
        <f>INDEX(RawData!P$2:P$1048576,MATCH(FmtData!$B$4+(ROW()-10),RawData!$A$2:$A$1048576,0))</f>
        <v>231.72300000000001</v>
      </c>
      <c r="R6504">
        <f>INDEX(RawData!Q$2:Q$1048576,MATCH(FmtData!$B$4+(ROW()-10),RawData!$A$2:$A$1048576,0))</f>
        <v>1.8310500000000001E-3</v>
      </c>
      <c r="S6504">
        <f>INDEX(RawData!R$2:R$1048576,MATCH(FmtData!$B$4+(ROW()-10),RawData!$A$2:$A$1048576,0))</f>
        <v>0.51633799999999996</v>
      </c>
      <c r="T6504">
        <f>INDEX(RawData!S$2:S$1048576,MATCH(FmtData!$B$4+(ROW()-10),RawData!$A$2:$A$1048576,0))</f>
        <v>0.52676999999999996</v>
      </c>
      <c r="U6504">
        <f>INDEX(RawData!T$2:T$1048576,MATCH(FmtData!$B$4+(ROW()-10),RawData!$A$2:$A$1048576,0))</f>
        <v>2.9174799999999999</v>
      </c>
      <c r="V6504">
        <f>INDEX(RawData!U$2:U$1048576,MATCH(FmtData!$B$4+(ROW()-10),RawData!$A$2:$A$1048576,0))</f>
        <v>3.1585700000000001</v>
      </c>
      <c r="W6504" s="8">
        <f t="shared" si="2227"/>
        <v>0.24109000000000025</v>
      </c>
      <c r="X6504" s="8">
        <f t="shared" si="2228"/>
        <v>-0.26073607999999993</v>
      </c>
      <c r="Y6504" s="8">
        <f t="shared" si="2229"/>
        <v>-0.15884651999999996</v>
      </c>
      <c r="Z6504" s="8">
        <f t="shared" si="2230"/>
        <v>10.152691814042056</v>
      </c>
      <c r="AA6504" s="8">
        <f t="shared" si="2231"/>
        <v>10.050802254042056</v>
      </c>
      <c r="AB6504" s="8">
        <f t="shared" si="2232"/>
        <v>10.101747034042056</v>
      </c>
      <c r="AC6504" s="6">
        <f t="shared" si="2247"/>
        <v>-275.61</v>
      </c>
      <c r="AD6504" s="15">
        <f t="shared" si="2244"/>
        <v>-15.837999999999965</v>
      </c>
      <c r="AE6504" s="15">
        <f t="shared" si="2245"/>
        <v>68.452791551277301</v>
      </c>
      <c r="AF6504" s="15">
        <f t="shared" si="2246"/>
        <v>41.299610510253387</v>
      </c>
      <c r="AG6504" s="15">
        <f t="shared" si="2233"/>
        <v>54.811079706319902</v>
      </c>
      <c r="AH6504" s="15">
        <f t="shared" si="2226"/>
        <v>-116.71660518134809</v>
      </c>
      <c r="AI6504" s="17">
        <f t="shared" si="2234"/>
        <v>1.187348835675045</v>
      </c>
      <c r="AJ6504" s="17">
        <f t="shared" si="2235"/>
        <v>0.94223547791758344</v>
      </c>
      <c r="AK6504" s="17">
        <f t="shared" si="2236"/>
        <v>0.75951461028015788</v>
      </c>
      <c r="AL6504" s="17">
        <f t="shared" si="2237"/>
        <v>0.78174490703777533</v>
      </c>
      <c r="AM6504" s="17">
        <f t="shared" si="2238"/>
        <v>0.77052274714301561</v>
      </c>
      <c r="AN6504" s="17">
        <f t="shared" si="2239"/>
        <v>0.94223547791758344</v>
      </c>
      <c r="AO6504" s="17">
        <f t="shared" si="2243"/>
        <v>0</v>
      </c>
      <c r="AP6504" s="17">
        <f t="shared" si="2240"/>
        <v>7.7052274714301561</v>
      </c>
      <c r="AQ6504" s="17">
        <f t="shared" si="2241"/>
        <v>11.87348835675045</v>
      </c>
      <c r="AR6504" s="17">
        <f t="shared" si="2242"/>
        <v>20.017961707267283</v>
      </c>
    </row>
    <row r="6505" spans="2:44" x14ac:dyDescent="0.25">
      <c r="B6505">
        <f>INDEX(RawData!$A$2:$A$1048576,MATCH(FmtData!$B$4+(ROW()-10),RawData!$A$2:$A$1048576,0))</f>
        <v>6690</v>
      </c>
      <c r="C6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42234.816296296296</v>
      </c>
      <c r="D6505" s="46">
        <f>IF($B$6=1,MID(INDEX(RawData!$B$2:$B$1048576, MATCH(FmtData!$B$4+(ROW()-10),RawData!$A$2:$A$1048576,0)),12,8)+$B$5/24,INDEX(RawData!$C$2:$C$1048576, MATCH(FmtData!$B$4+(ROW()-10),RawData!$A$2:$A$1048576,0)))</f>
        <v>0.8162962962962963</v>
      </c>
      <c r="E6505">
        <f>INDEX(RawData!D$2:D$1048576,MATCH(FmtData!$B$4+(ROW()-10),RawData!$A$2:$A$1048576,0))</f>
        <v>2903.37</v>
      </c>
      <c r="F6505">
        <f>INDEX(RawData!E$2:E$1048576,MATCH(FmtData!$B$4+(ROW()-10),RawData!$A$2:$A$1048576,0))</f>
        <v>6.25</v>
      </c>
      <c r="G6505">
        <f>INDEX(RawData!F$2:F$1048576,MATCH(FmtData!$B$4+(ROW()-10),RawData!$A$2:$A$1048576,0))</f>
        <v>-295.221</v>
      </c>
      <c r="H6505">
        <f>INDEX(RawData!G$2:G$1048576,MATCH(FmtData!$B$4+(ROW()-10),RawData!$A$2:$A$1048576,0))</f>
        <v>0.49984099999999998</v>
      </c>
      <c r="I6505">
        <f>INDEX(RawData!H$2:H$1048576,MATCH(FmtData!$B$4+(ROW()-10),RawData!$A$2:$A$1048576,0))</f>
        <v>-3.71981E-3</v>
      </c>
      <c r="J6505">
        <f>INDEX(RawData!I$2:I$1048576,MATCH(FmtData!$B$4+(ROW()-10),RawData!$A$2:$A$1048576,0))</f>
        <v>197.2</v>
      </c>
      <c r="K6505">
        <f>INDEX(RawData!J$2:J$1048576,MATCH(FmtData!$B$4+(ROW()-10),RawData!$A$2:$A$1048576,0))</f>
        <v>195.4</v>
      </c>
      <c r="L6505">
        <f>INDEX(RawData!K$2:K$1048576,MATCH(FmtData!$B$4+(ROW()-10),RawData!$A$2:$A$1048576,0))</f>
        <v>193.9</v>
      </c>
      <c r="M6505">
        <f>INDEX(RawData!L$2:L$1048576,MATCH(FmtData!$B$4+(ROW()-10),RawData!$A$2:$A$1048576,0))</f>
        <v>23.6</v>
      </c>
      <c r="N6505">
        <f>INDEX(RawData!M$2:M$1048576,MATCH(FmtData!$B$4+(ROW()-10),RawData!$A$2:$A$1048576,0))</f>
        <v>22.1</v>
      </c>
      <c r="O6505">
        <f>INDEX(RawData!N$2:N$1048576,MATCH(FmtData!$B$4+(ROW()-10),RawData!$A$2:$A$1048576,0))</f>
        <v>176.3</v>
      </c>
      <c r="P6505">
        <f>INDEX(RawData!O$2:O$1048576,MATCH(FmtData!$B$4+(ROW()-10),RawData!$A$2:$A$1048576,0))</f>
        <v>35.819800000000001</v>
      </c>
      <c r="Q6505">
        <f>INDEX(RawData!P$2:P$1048576,MATCH(FmtData!$B$4+(ROW()-10),RawData!$A$2:$A$1048576,0))</f>
        <v>231.21299999999999</v>
      </c>
      <c r="R6505">
        <f>INDEX(RawData!Q$2:Q$1048576,MATCH(FmtData!$B$4+(ROW()-10),RawData!$A$2:$A$1048576,0))</f>
        <v>2.4414100000000002E-3</v>
      </c>
      <c r="S6505">
        <f>INDEX(RawData!R$2:R$1048576,MATCH(FmtData!$B$4+(ROW()-10),RawData!$A$2:$A$1048576,0))</f>
        <v>0.51633799999999996</v>
      </c>
      <c r="T6505">
        <f>INDEX(RawData!S$2:S$1048576,MATCH(FmtData!$B$4+(ROW()-10),RawData!$A$2:$A$1048576,0))</f>
        <v>0.52676999999999996</v>
      </c>
      <c r="U6505">
        <f>INDEX(RawData!T$2:T$1048576,MATCH(FmtData!$B$4+(ROW()-10),RawData!$A$2:$A$1048576,0))</f>
        <v>2.8793299999999999</v>
      </c>
      <c r="V6505">
        <f>INDEX(RawData!U$2:U$1048576,MATCH(FmtData!$B$4+(ROW()-10),RawData!$A$2:$A$1048576,0))</f>
        <v>3.1127899999999999</v>
      </c>
      <c r="W6505" s="8">
        <f t="shared" si="2227"/>
        <v>0.23346</v>
      </c>
      <c r="X6505" s="8">
        <f t="shared" si="2228"/>
        <v>-0.26073607999999993</v>
      </c>
      <c r="Y6505" s="8">
        <f t="shared" si="2229"/>
        <v>-0.15884651999999996</v>
      </c>
      <c r="Z6505" s="8">
        <f t="shared" si="2230"/>
        <v>10.152691814042056</v>
      </c>
      <c r="AA6505" s="8">
        <f t="shared" si="2231"/>
        <v>10.050802254042056</v>
      </c>
      <c r="AB6505" s="8">
        <f t="shared" si="2232"/>
        <v>10.101747034042056</v>
      </c>
      <c r="AC6505" s="6">
        <f t="shared" si="2247"/>
        <v>-276.12</v>
      </c>
      <c r="AD6505" s="15">
        <f t="shared" si="2244"/>
        <v>-16.347999999999956</v>
      </c>
      <c r="AE6505" s="15">
        <f t="shared" si="2245"/>
        <v>68.452791551277301</v>
      </c>
      <c r="AF6505" s="15">
        <f t="shared" si="2246"/>
        <v>41.299610510253387</v>
      </c>
      <c r="AG6505" s="15">
        <f t="shared" si="2233"/>
        <v>54.811079706319902</v>
      </c>
      <c r="AH6505" s="15">
        <f t="shared" si="2226"/>
        <v>-117.22660518134808</v>
      </c>
      <c r="AI6505" s="17">
        <f t="shared" si="2234"/>
        <v>1.1883410670706531</v>
      </c>
      <c r="AJ6505" s="17">
        <f t="shared" si="2235"/>
        <v>0.94286021932739073</v>
      </c>
      <c r="AK6505" s="17">
        <f t="shared" si="2236"/>
        <v>0.75951461028015788</v>
      </c>
      <c r="AL6505" s="17">
        <f t="shared" si="2237"/>
        <v>0.78174490703777533</v>
      </c>
      <c r="AM6505" s="17">
        <f t="shared" si="2238"/>
        <v>0.77052274714301561</v>
      </c>
      <c r="AN6505" s="17">
        <f t="shared" si="2239"/>
        <v>0.94286021932739073</v>
      </c>
      <c r="AO6505" s="17">
        <f t="shared" si="2243"/>
        <v>0</v>
      </c>
      <c r="AP6505" s="17">
        <f t="shared" si="2240"/>
        <v>7.7052274714301561</v>
      </c>
      <c r="AQ6505" s="17">
        <f t="shared" si="2241"/>
        <v>11.883410670706532</v>
      </c>
      <c r="AR6505" s="17">
        <f t="shared" si="2242"/>
        <v>20.017961707267283</v>
      </c>
    </row>
    <row r="6506" spans="2:44" x14ac:dyDescent="0.25">
      <c r="B6506">
        <f>INDEX(RawData!$A$2:$A$1048576,MATCH(FmtData!$B$4+(ROW()-10),RawData!$A$2:$A$1048576,0))</f>
        <v>6691</v>
      </c>
      <c r="C6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42234.817453703705</v>
      </c>
      <c r="D6506" s="46">
        <f>IF($B$6=1,MID(INDEX(RawData!$B$2:$B$1048576, MATCH(FmtData!$B$4+(ROW()-10),RawData!$A$2:$A$1048576,0)),12,8)+$B$5/24,INDEX(RawData!$C$2:$C$1048576, MATCH(FmtData!$B$4+(ROW()-10),RawData!$A$2:$A$1048576,0)))</f>
        <v>0.81745370370370374</v>
      </c>
      <c r="E6506">
        <f>INDEX(RawData!D$2:D$1048576,MATCH(FmtData!$B$4+(ROW()-10),RawData!$A$2:$A$1048576,0))</f>
        <v>2902.44</v>
      </c>
      <c r="F6506">
        <f>INDEX(RawData!E$2:E$1048576,MATCH(FmtData!$B$4+(ROW()-10),RawData!$A$2:$A$1048576,0))</f>
        <v>6.25</v>
      </c>
      <c r="G6506">
        <f>INDEX(RawData!F$2:F$1048576,MATCH(FmtData!$B$4+(ROW()-10),RawData!$A$2:$A$1048576,0))</f>
        <v>-295.221</v>
      </c>
      <c r="H6506">
        <f>INDEX(RawData!G$2:G$1048576,MATCH(FmtData!$B$4+(ROW()-10),RawData!$A$2:$A$1048576,0))</f>
        <v>0.49984099999999998</v>
      </c>
      <c r="I6506">
        <f>INDEX(RawData!H$2:H$1048576,MATCH(FmtData!$B$4+(ROW()-10),RawData!$A$2:$A$1048576,0))</f>
        <v>-3.71981E-3</v>
      </c>
      <c r="J6506">
        <f>INDEX(RawData!I$2:I$1048576,MATCH(FmtData!$B$4+(ROW()-10),RawData!$A$2:$A$1048576,0))</f>
        <v>195.5</v>
      </c>
      <c r="K6506">
        <f>INDEX(RawData!J$2:J$1048576,MATCH(FmtData!$B$4+(ROW()-10),RawData!$A$2:$A$1048576,0))</f>
        <v>193.9</v>
      </c>
      <c r="L6506">
        <f>INDEX(RawData!K$2:K$1048576,MATCH(FmtData!$B$4+(ROW()-10),RawData!$A$2:$A$1048576,0))</f>
        <v>193.7</v>
      </c>
      <c r="M6506">
        <f>INDEX(RawData!L$2:L$1048576,MATCH(FmtData!$B$4+(ROW()-10),RawData!$A$2:$A$1048576,0))</f>
        <v>23.6</v>
      </c>
      <c r="N6506">
        <f>INDEX(RawData!M$2:M$1048576,MATCH(FmtData!$B$4+(ROW()-10),RawData!$A$2:$A$1048576,0))</f>
        <v>22.1</v>
      </c>
      <c r="O6506">
        <f>INDEX(RawData!N$2:N$1048576,MATCH(FmtData!$B$4+(ROW()-10),RawData!$A$2:$A$1048576,0))</f>
        <v>176.4</v>
      </c>
      <c r="P6506">
        <f>INDEX(RawData!O$2:O$1048576,MATCH(FmtData!$B$4+(ROW()-10),RawData!$A$2:$A$1048576,0))</f>
        <v>35.819800000000001</v>
      </c>
      <c r="Q6506">
        <f>INDEX(RawData!P$2:P$1048576,MATCH(FmtData!$B$4+(ROW()-10),RawData!$A$2:$A$1048576,0))</f>
        <v>231.72300000000001</v>
      </c>
      <c r="R6506">
        <f>INDEX(RawData!Q$2:Q$1048576,MATCH(FmtData!$B$4+(ROW()-10),RawData!$A$2:$A$1048576,0))</f>
        <v>1.8310500000000001E-3</v>
      </c>
      <c r="S6506">
        <f>INDEX(RawData!R$2:R$1048576,MATCH(FmtData!$B$4+(ROW()-10),RawData!$A$2:$A$1048576,0))</f>
        <v>0.51633799999999996</v>
      </c>
      <c r="T6506">
        <f>INDEX(RawData!S$2:S$1048576,MATCH(FmtData!$B$4+(ROW()-10),RawData!$A$2:$A$1048576,0))</f>
        <v>0.52676999999999996</v>
      </c>
      <c r="U6506">
        <f>INDEX(RawData!T$2:T$1048576,MATCH(FmtData!$B$4+(ROW()-10),RawData!$A$2:$A$1048576,0))</f>
        <v>2.83813</v>
      </c>
      <c r="V6506">
        <f>INDEX(RawData!U$2:U$1048576,MATCH(FmtData!$B$4+(ROW()-10),RawData!$A$2:$A$1048576,0))</f>
        <v>3.0822799999999999</v>
      </c>
      <c r="W6506" s="8">
        <f t="shared" si="2227"/>
        <v>0.24414999999999987</v>
      </c>
      <c r="X6506" s="8">
        <f t="shared" si="2228"/>
        <v>-0.26073607999999993</v>
      </c>
      <c r="Y6506" s="8">
        <f t="shared" si="2229"/>
        <v>-0.15884651999999996</v>
      </c>
      <c r="Z6506" s="8">
        <f t="shared" si="2230"/>
        <v>10.152691814042056</v>
      </c>
      <c r="AA6506" s="8">
        <f t="shared" si="2231"/>
        <v>10.050802254042056</v>
      </c>
      <c r="AB6506" s="8">
        <f t="shared" si="2232"/>
        <v>10.101747034042056</v>
      </c>
      <c r="AC6506" s="6">
        <f t="shared" si="2247"/>
        <v>-275.61</v>
      </c>
      <c r="AD6506" s="15">
        <f t="shared" si="2244"/>
        <v>-15.837999999999965</v>
      </c>
      <c r="AE6506" s="15">
        <f t="shared" si="2245"/>
        <v>68.452791551277301</v>
      </c>
      <c r="AF6506" s="15">
        <f t="shared" si="2246"/>
        <v>41.299610510253387</v>
      </c>
      <c r="AG6506" s="15">
        <f t="shared" si="2233"/>
        <v>54.811079706319902</v>
      </c>
      <c r="AH6506" s="15">
        <f t="shared" si="2226"/>
        <v>-116.71660518134809</v>
      </c>
      <c r="AI6506" s="17">
        <f t="shared" si="2234"/>
        <v>1.187348835675045</v>
      </c>
      <c r="AJ6506" s="17">
        <f t="shared" si="2235"/>
        <v>0.94223547791758344</v>
      </c>
      <c r="AK6506" s="17">
        <f t="shared" si="2236"/>
        <v>0.75951461028015788</v>
      </c>
      <c r="AL6506" s="17">
        <f t="shared" si="2237"/>
        <v>0.78174490703777533</v>
      </c>
      <c r="AM6506" s="17">
        <f t="shared" si="2238"/>
        <v>0.77052274714301561</v>
      </c>
      <c r="AN6506" s="17">
        <f t="shared" si="2239"/>
        <v>0.94223547791758344</v>
      </c>
      <c r="AO6506" s="17">
        <f t="shared" si="2243"/>
        <v>0</v>
      </c>
      <c r="AP6506" s="17">
        <f t="shared" si="2240"/>
        <v>7.7052274714301561</v>
      </c>
      <c r="AQ6506" s="17">
        <f t="shared" si="2241"/>
        <v>11.87348835675045</v>
      </c>
      <c r="AR6506" s="17">
        <f t="shared" si="2242"/>
        <v>20.011549605334785</v>
      </c>
    </row>
    <row r="6507" spans="2:44" x14ac:dyDescent="0.25">
      <c r="B6507">
        <f>INDEX(RawData!$A$2:$A$1048576,MATCH(FmtData!$B$4+(ROW()-10),RawData!$A$2:$A$1048576,0))</f>
        <v>6692</v>
      </c>
      <c r="C6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42234.818622685183</v>
      </c>
      <c r="D6507" s="46">
        <f>IF($B$6=1,MID(INDEX(RawData!$B$2:$B$1048576, MATCH(FmtData!$B$4+(ROW()-10),RawData!$A$2:$A$1048576,0)),12,8)+$B$5/24,INDEX(RawData!$C$2:$C$1048576, MATCH(FmtData!$B$4+(ROW()-10),RawData!$A$2:$A$1048576,0)))</f>
        <v>0.81862268518518511</v>
      </c>
      <c r="E6507">
        <f>INDEX(RawData!D$2:D$1048576,MATCH(FmtData!$B$4+(ROW()-10),RawData!$A$2:$A$1048576,0))</f>
        <v>2901.19</v>
      </c>
      <c r="F6507">
        <f>INDEX(RawData!E$2:E$1048576,MATCH(FmtData!$B$4+(ROW()-10),RawData!$A$2:$A$1048576,0))</f>
        <v>6.25</v>
      </c>
      <c r="G6507">
        <f>INDEX(RawData!F$2:F$1048576,MATCH(FmtData!$B$4+(ROW()-10),RawData!$A$2:$A$1048576,0))</f>
        <v>-295.221</v>
      </c>
      <c r="H6507">
        <f>INDEX(RawData!G$2:G$1048576,MATCH(FmtData!$B$4+(ROW()-10),RawData!$A$2:$A$1048576,0))</f>
        <v>0.49982199999999999</v>
      </c>
      <c r="I6507">
        <f>INDEX(RawData!H$2:H$1048576,MATCH(FmtData!$B$4+(ROW()-10),RawData!$A$2:$A$1048576,0))</f>
        <v>-3.71981E-3</v>
      </c>
      <c r="J6507">
        <f>INDEX(RawData!I$2:I$1048576,MATCH(FmtData!$B$4+(ROW()-10),RawData!$A$2:$A$1048576,0))</f>
        <v>195.8</v>
      </c>
      <c r="K6507">
        <f>INDEX(RawData!J$2:J$1048576,MATCH(FmtData!$B$4+(ROW()-10),RawData!$A$2:$A$1048576,0))</f>
        <v>195.4</v>
      </c>
      <c r="L6507">
        <f>INDEX(RawData!K$2:K$1048576,MATCH(FmtData!$B$4+(ROW()-10),RawData!$A$2:$A$1048576,0))</f>
        <v>193.8</v>
      </c>
      <c r="M6507">
        <f>INDEX(RawData!L$2:L$1048576,MATCH(FmtData!$B$4+(ROW()-10),RawData!$A$2:$A$1048576,0))</f>
        <v>23.5</v>
      </c>
      <c r="N6507">
        <f>INDEX(RawData!M$2:M$1048576,MATCH(FmtData!$B$4+(ROW()-10),RawData!$A$2:$A$1048576,0))</f>
        <v>22</v>
      </c>
      <c r="O6507">
        <f>INDEX(RawData!N$2:N$1048576,MATCH(FmtData!$B$4+(ROW()-10),RawData!$A$2:$A$1048576,0))</f>
        <v>176.3</v>
      </c>
      <c r="P6507">
        <f>INDEX(RawData!O$2:O$1048576,MATCH(FmtData!$B$4+(ROW()-10),RawData!$A$2:$A$1048576,0))</f>
        <v>35.819800000000001</v>
      </c>
      <c r="Q6507">
        <f>INDEX(RawData!P$2:P$1048576,MATCH(FmtData!$B$4+(ROW()-10),RawData!$A$2:$A$1048576,0))</f>
        <v>231.21299999999999</v>
      </c>
      <c r="R6507">
        <f>INDEX(RawData!Q$2:Q$1048576,MATCH(FmtData!$B$4+(ROW()-10),RawData!$A$2:$A$1048576,0))</f>
        <v>1.8310500000000001E-3</v>
      </c>
      <c r="S6507">
        <f>INDEX(RawData!R$2:R$1048576,MATCH(FmtData!$B$4+(ROW()-10),RawData!$A$2:$A$1048576,0))</f>
        <v>0.51633799999999996</v>
      </c>
      <c r="T6507">
        <f>INDEX(RawData!S$2:S$1048576,MATCH(FmtData!$B$4+(ROW()-10),RawData!$A$2:$A$1048576,0))</f>
        <v>0.52676999999999996</v>
      </c>
      <c r="U6507">
        <f>INDEX(RawData!T$2:T$1048576,MATCH(FmtData!$B$4+(ROW()-10),RawData!$A$2:$A$1048576,0))</f>
        <v>2.80457</v>
      </c>
      <c r="V6507">
        <f>INDEX(RawData!U$2:U$1048576,MATCH(FmtData!$B$4+(ROW()-10),RawData!$A$2:$A$1048576,0))</f>
        <v>3.0365000000000002</v>
      </c>
      <c r="W6507" s="8">
        <f t="shared" si="2227"/>
        <v>0.23193000000000019</v>
      </c>
      <c r="X6507" s="8">
        <f t="shared" si="2228"/>
        <v>-0.26073607999999993</v>
      </c>
      <c r="Y6507" s="8">
        <f t="shared" si="2229"/>
        <v>-0.15884651999999996</v>
      </c>
      <c r="Z6507" s="8">
        <f t="shared" si="2230"/>
        <v>10.152691814042056</v>
      </c>
      <c r="AA6507" s="8">
        <f t="shared" si="2231"/>
        <v>10.050802254042056</v>
      </c>
      <c r="AB6507" s="8">
        <f t="shared" si="2232"/>
        <v>10.101747034042056</v>
      </c>
      <c r="AC6507" s="6">
        <f t="shared" si="2247"/>
        <v>-276.12</v>
      </c>
      <c r="AD6507" s="15">
        <f t="shared" si="2244"/>
        <v>-16.347999999999956</v>
      </c>
      <c r="AE6507" s="15">
        <f t="shared" si="2245"/>
        <v>68.452791551277301</v>
      </c>
      <c r="AF6507" s="15">
        <f t="shared" si="2246"/>
        <v>41.299610510253387</v>
      </c>
      <c r="AG6507" s="15">
        <f t="shared" si="2233"/>
        <v>54.811079706319902</v>
      </c>
      <c r="AH6507" s="15">
        <f t="shared" si="2226"/>
        <v>-117.22660518134808</v>
      </c>
      <c r="AI6507" s="17">
        <f t="shared" si="2234"/>
        <v>1.1883410670706531</v>
      </c>
      <c r="AJ6507" s="17">
        <f t="shared" si="2235"/>
        <v>0.94286021932739073</v>
      </c>
      <c r="AK6507" s="17">
        <f t="shared" si="2236"/>
        <v>0.75951461028015788</v>
      </c>
      <c r="AL6507" s="17">
        <f t="shared" si="2237"/>
        <v>0.78174490703777533</v>
      </c>
      <c r="AM6507" s="17">
        <f t="shared" si="2238"/>
        <v>0.77052274714301561</v>
      </c>
      <c r="AN6507" s="17">
        <f t="shared" si="2239"/>
        <v>0.94286021932739073</v>
      </c>
      <c r="AO6507" s="17">
        <f t="shared" si="2243"/>
        <v>0</v>
      </c>
      <c r="AP6507" s="17">
        <f t="shared" si="2240"/>
        <v>7.7052274714301561</v>
      </c>
      <c r="AQ6507" s="17">
        <f t="shared" si="2241"/>
        <v>11.883410670706532</v>
      </c>
      <c r="AR6507" s="17">
        <f t="shared" si="2242"/>
        <v>20.002931188758847</v>
      </c>
    </row>
    <row r="6508" spans="2:44" x14ac:dyDescent="0.25">
      <c r="B6508">
        <f>INDEX(RawData!$A$2:$A$1048576,MATCH(FmtData!$B$4+(ROW()-10),RawData!$A$2:$A$1048576,0))</f>
        <v>6693</v>
      </c>
      <c r="C6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42234.819768518515</v>
      </c>
      <c r="D6508" s="46">
        <f>IF($B$6=1,MID(INDEX(RawData!$B$2:$B$1048576, MATCH(FmtData!$B$4+(ROW()-10),RawData!$A$2:$A$1048576,0)),12,8)+$B$5/24,INDEX(RawData!$C$2:$C$1048576, MATCH(FmtData!$B$4+(ROW()-10),RawData!$A$2:$A$1048576,0)))</f>
        <v>0.81976851851851851</v>
      </c>
      <c r="E6508">
        <f>INDEX(RawData!D$2:D$1048576,MATCH(FmtData!$B$4+(ROW()-10),RawData!$A$2:$A$1048576,0))</f>
        <v>2903.37</v>
      </c>
      <c r="F6508">
        <f>INDEX(RawData!E$2:E$1048576,MATCH(FmtData!$B$4+(ROW()-10),RawData!$A$2:$A$1048576,0))</f>
        <v>6.25</v>
      </c>
      <c r="G6508">
        <f>INDEX(RawData!F$2:F$1048576,MATCH(FmtData!$B$4+(ROW()-10),RawData!$A$2:$A$1048576,0))</f>
        <v>-295.221</v>
      </c>
      <c r="H6508">
        <f>INDEX(RawData!G$2:G$1048576,MATCH(FmtData!$B$4+(ROW()-10),RawData!$A$2:$A$1048576,0))</f>
        <v>0.49984099999999998</v>
      </c>
      <c r="I6508">
        <f>INDEX(RawData!H$2:H$1048576,MATCH(FmtData!$B$4+(ROW()-10),RawData!$A$2:$A$1048576,0))</f>
        <v>-3.71981E-3</v>
      </c>
      <c r="J6508">
        <f>INDEX(RawData!I$2:I$1048576,MATCH(FmtData!$B$4+(ROW()-10),RawData!$A$2:$A$1048576,0))</f>
        <v>195.6</v>
      </c>
      <c r="K6508">
        <f>INDEX(RawData!J$2:J$1048576,MATCH(FmtData!$B$4+(ROW()-10),RawData!$A$2:$A$1048576,0))</f>
        <v>196.3</v>
      </c>
      <c r="L6508">
        <f>INDEX(RawData!K$2:K$1048576,MATCH(FmtData!$B$4+(ROW()-10),RawData!$A$2:$A$1048576,0))</f>
        <v>193.9</v>
      </c>
      <c r="M6508">
        <f>INDEX(RawData!L$2:L$1048576,MATCH(FmtData!$B$4+(ROW()-10),RawData!$A$2:$A$1048576,0))</f>
        <v>23.5</v>
      </c>
      <c r="N6508">
        <f>INDEX(RawData!M$2:M$1048576,MATCH(FmtData!$B$4+(ROW()-10),RawData!$A$2:$A$1048576,0))</f>
        <v>22</v>
      </c>
      <c r="O6508">
        <f>INDEX(RawData!N$2:N$1048576,MATCH(FmtData!$B$4+(ROW()-10),RawData!$A$2:$A$1048576,0))</f>
        <v>176.3</v>
      </c>
      <c r="P6508">
        <f>INDEX(RawData!O$2:O$1048576,MATCH(FmtData!$B$4+(ROW()-10),RawData!$A$2:$A$1048576,0))</f>
        <v>35.819800000000001</v>
      </c>
      <c r="Q6508">
        <f>INDEX(RawData!P$2:P$1048576,MATCH(FmtData!$B$4+(ROW()-10),RawData!$A$2:$A$1048576,0))</f>
        <v>231.44499999999999</v>
      </c>
      <c r="R6508">
        <f>INDEX(RawData!Q$2:Q$1048576,MATCH(FmtData!$B$4+(ROW()-10),RawData!$A$2:$A$1048576,0))</f>
        <v>1.8310500000000001E-3</v>
      </c>
      <c r="S6508">
        <f>INDEX(RawData!R$2:R$1048576,MATCH(FmtData!$B$4+(ROW()-10),RawData!$A$2:$A$1048576,0))</f>
        <v>0.51633799999999996</v>
      </c>
      <c r="T6508">
        <f>INDEX(RawData!S$2:S$1048576,MATCH(FmtData!$B$4+(ROW()-10),RawData!$A$2:$A$1048576,0))</f>
        <v>0.52676999999999996</v>
      </c>
      <c r="U6508">
        <f>INDEX(RawData!T$2:T$1048576,MATCH(FmtData!$B$4+(ROW()-10),RawData!$A$2:$A$1048576,0))</f>
        <v>2.7664200000000001</v>
      </c>
      <c r="V6508">
        <f>INDEX(RawData!U$2:U$1048576,MATCH(FmtData!$B$4+(ROW()-10),RawData!$A$2:$A$1048576,0))</f>
        <v>3.0059800000000001</v>
      </c>
      <c r="W6508" s="8">
        <f t="shared" si="2227"/>
        <v>0.23956</v>
      </c>
      <c r="X6508" s="8">
        <f t="shared" si="2228"/>
        <v>-0.26073607999999993</v>
      </c>
      <c r="Y6508" s="8">
        <f t="shared" si="2229"/>
        <v>-0.15884651999999996</v>
      </c>
      <c r="Z6508" s="8">
        <f t="shared" si="2230"/>
        <v>10.152691814042056</v>
      </c>
      <c r="AA6508" s="8">
        <f t="shared" si="2231"/>
        <v>10.050802254042056</v>
      </c>
      <c r="AB6508" s="8">
        <f t="shared" si="2232"/>
        <v>10.101747034042056</v>
      </c>
      <c r="AC6508" s="6">
        <f t="shared" si="2247"/>
        <v>-275.88800000000003</v>
      </c>
      <c r="AD6508" s="15">
        <f t="shared" si="2244"/>
        <v>-16.115999999999985</v>
      </c>
      <c r="AE6508" s="15">
        <f t="shared" si="2245"/>
        <v>68.452791551277301</v>
      </c>
      <c r="AF6508" s="15">
        <f t="shared" si="2246"/>
        <v>41.299610510253387</v>
      </c>
      <c r="AG6508" s="15">
        <f t="shared" si="2233"/>
        <v>54.811079706319902</v>
      </c>
      <c r="AH6508" s="15">
        <f t="shared" si="2226"/>
        <v>-116.99460518134811</v>
      </c>
      <c r="AI6508" s="17">
        <f t="shared" si="2234"/>
        <v>1.1878894935333622</v>
      </c>
      <c r="AJ6508" s="17">
        <f t="shared" si="2235"/>
        <v>0.9425759205511306</v>
      </c>
      <c r="AK6508" s="17">
        <f t="shared" si="2236"/>
        <v>0.75951461028015788</v>
      </c>
      <c r="AL6508" s="17">
        <f t="shared" si="2237"/>
        <v>0.78174490703777533</v>
      </c>
      <c r="AM6508" s="17">
        <f t="shared" si="2238"/>
        <v>0.77052274714301561</v>
      </c>
      <c r="AN6508" s="17">
        <f t="shared" si="2239"/>
        <v>0.9425759205511306</v>
      </c>
      <c r="AO6508" s="17">
        <f t="shared" si="2243"/>
        <v>0</v>
      </c>
      <c r="AP6508" s="17">
        <f t="shared" si="2240"/>
        <v>7.7052274714301561</v>
      </c>
      <c r="AQ6508" s="17">
        <f t="shared" si="2241"/>
        <v>11.878894935333621</v>
      </c>
      <c r="AR6508" s="17">
        <f t="shared" si="2242"/>
        <v>20.017961707267283</v>
      </c>
    </row>
    <row r="6509" spans="2:44" x14ac:dyDescent="0.25">
      <c r="B6509">
        <f>INDEX(RawData!$A$2:$A$1048576,MATCH(FmtData!$B$4+(ROW()-10),RawData!$A$2:$A$1048576,0))</f>
        <v>6694</v>
      </c>
      <c r="C6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42234.820937500001</v>
      </c>
      <c r="D6509" s="46">
        <f>IF($B$6=1,MID(INDEX(RawData!$B$2:$B$1048576, MATCH(FmtData!$B$4+(ROW()-10),RawData!$A$2:$A$1048576,0)),12,8)+$B$5/24,INDEX(RawData!$C$2:$C$1048576, MATCH(FmtData!$B$4+(ROW()-10),RawData!$A$2:$A$1048576,0)))</f>
        <v>0.82093749999999999</v>
      </c>
      <c r="E6509">
        <f>INDEX(RawData!D$2:D$1048576,MATCH(FmtData!$B$4+(ROW()-10),RawData!$A$2:$A$1048576,0))</f>
        <v>2902.44</v>
      </c>
      <c r="F6509">
        <f>INDEX(RawData!E$2:E$1048576,MATCH(FmtData!$B$4+(ROW()-10),RawData!$A$2:$A$1048576,0))</f>
        <v>6.25</v>
      </c>
      <c r="G6509">
        <f>INDEX(RawData!F$2:F$1048576,MATCH(FmtData!$B$4+(ROW()-10),RawData!$A$2:$A$1048576,0))</f>
        <v>-295.221</v>
      </c>
      <c r="H6509">
        <f>INDEX(RawData!G$2:G$1048576,MATCH(FmtData!$B$4+(ROW()-10),RawData!$A$2:$A$1048576,0))</f>
        <v>0.49982199999999999</v>
      </c>
      <c r="I6509">
        <f>INDEX(RawData!H$2:H$1048576,MATCH(FmtData!$B$4+(ROW()-10),RawData!$A$2:$A$1048576,0))</f>
        <v>-3.9036299999999999E-3</v>
      </c>
      <c r="J6509">
        <f>INDEX(RawData!I$2:I$1048576,MATCH(FmtData!$B$4+(ROW()-10),RawData!$A$2:$A$1048576,0))</f>
        <v>195.7</v>
      </c>
      <c r="K6509">
        <f>INDEX(RawData!J$2:J$1048576,MATCH(FmtData!$B$4+(ROW()-10),RawData!$A$2:$A$1048576,0))</f>
        <v>194</v>
      </c>
      <c r="L6509">
        <f>INDEX(RawData!K$2:K$1048576,MATCH(FmtData!$B$4+(ROW()-10),RawData!$A$2:$A$1048576,0))</f>
        <v>194.1</v>
      </c>
      <c r="M6509">
        <f>INDEX(RawData!L$2:L$1048576,MATCH(FmtData!$B$4+(ROW()-10),RawData!$A$2:$A$1048576,0))</f>
        <v>23.5</v>
      </c>
      <c r="N6509">
        <f>INDEX(RawData!M$2:M$1048576,MATCH(FmtData!$B$4+(ROW()-10),RawData!$A$2:$A$1048576,0))</f>
        <v>22.1</v>
      </c>
      <c r="O6509">
        <f>INDEX(RawData!N$2:N$1048576,MATCH(FmtData!$B$4+(ROW()-10),RawData!$A$2:$A$1048576,0))</f>
        <v>176.3</v>
      </c>
      <c r="P6509">
        <f>INDEX(RawData!O$2:O$1048576,MATCH(FmtData!$B$4+(ROW()-10),RawData!$A$2:$A$1048576,0))</f>
        <v>35.819800000000001</v>
      </c>
      <c r="Q6509">
        <f>INDEX(RawData!P$2:P$1048576,MATCH(FmtData!$B$4+(ROW()-10),RawData!$A$2:$A$1048576,0))</f>
        <v>231.21299999999999</v>
      </c>
      <c r="R6509">
        <f>INDEX(RawData!Q$2:Q$1048576,MATCH(FmtData!$B$4+(ROW()-10),RawData!$A$2:$A$1048576,0))</f>
        <v>1.8310500000000001E-3</v>
      </c>
      <c r="S6509">
        <f>INDEX(RawData!R$2:R$1048576,MATCH(FmtData!$B$4+(ROW()-10),RawData!$A$2:$A$1048576,0))</f>
        <v>0.51633799999999996</v>
      </c>
      <c r="T6509">
        <f>INDEX(RawData!S$2:S$1048576,MATCH(FmtData!$B$4+(ROW()-10),RawData!$A$2:$A$1048576,0))</f>
        <v>0.52676999999999996</v>
      </c>
      <c r="U6509">
        <f>INDEX(RawData!T$2:T$1048576,MATCH(FmtData!$B$4+(ROW()-10),RawData!$A$2:$A$1048576,0))</f>
        <v>2.7282700000000002</v>
      </c>
      <c r="V6509">
        <f>INDEX(RawData!U$2:U$1048576,MATCH(FmtData!$B$4+(ROW()-10),RawData!$A$2:$A$1048576,0))</f>
        <v>2.96021</v>
      </c>
      <c r="W6509" s="8">
        <f t="shared" si="2227"/>
        <v>0.23193999999999981</v>
      </c>
      <c r="X6509" s="8">
        <f t="shared" si="2228"/>
        <v>-0.26073607999999993</v>
      </c>
      <c r="Y6509" s="8">
        <f t="shared" si="2229"/>
        <v>-0.15884651999999996</v>
      </c>
      <c r="Z6509" s="8">
        <f t="shared" si="2230"/>
        <v>10.152691814042056</v>
      </c>
      <c r="AA6509" s="8">
        <f t="shared" si="2231"/>
        <v>10.050802254042056</v>
      </c>
      <c r="AB6509" s="8">
        <f t="shared" si="2232"/>
        <v>10.101747034042056</v>
      </c>
      <c r="AC6509" s="6">
        <f t="shared" si="2247"/>
        <v>-276.12</v>
      </c>
      <c r="AD6509" s="15">
        <f t="shared" si="2244"/>
        <v>-16.347999999999956</v>
      </c>
      <c r="AE6509" s="15">
        <f t="shared" si="2245"/>
        <v>68.452791551277301</v>
      </c>
      <c r="AF6509" s="15">
        <f t="shared" si="2246"/>
        <v>41.299610510253387</v>
      </c>
      <c r="AG6509" s="15">
        <f t="shared" si="2233"/>
        <v>54.811079706319902</v>
      </c>
      <c r="AH6509" s="15">
        <f t="shared" si="2226"/>
        <v>-117.22660518134808</v>
      </c>
      <c r="AI6509" s="17">
        <f t="shared" si="2234"/>
        <v>1.1883410670706531</v>
      </c>
      <c r="AJ6509" s="17">
        <f t="shared" si="2235"/>
        <v>0.94286021932739073</v>
      </c>
      <c r="AK6509" s="17">
        <f t="shared" si="2236"/>
        <v>0.75951461028015788</v>
      </c>
      <c r="AL6509" s="17">
        <f t="shared" si="2237"/>
        <v>0.78174490703777533</v>
      </c>
      <c r="AM6509" s="17">
        <f t="shared" si="2238"/>
        <v>0.77052274714301561</v>
      </c>
      <c r="AN6509" s="17">
        <f t="shared" si="2239"/>
        <v>0.94286021932739073</v>
      </c>
      <c r="AO6509" s="17">
        <f t="shared" si="2243"/>
        <v>0</v>
      </c>
      <c r="AP6509" s="17">
        <f t="shared" si="2240"/>
        <v>7.7052274714301561</v>
      </c>
      <c r="AQ6509" s="17">
        <f t="shared" si="2241"/>
        <v>11.883410670706532</v>
      </c>
      <c r="AR6509" s="17">
        <f t="shared" si="2242"/>
        <v>20.011549605334785</v>
      </c>
    </row>
    <row r="6510" spans="2:44" x14ac:dyDescent="0.25">
      <c r="B6510">
        <f>INDEX(RawData!$A$2:$A$1048576,MATCH(FmtData!$B$4+(ROW()-10),RawData!$A$2:$A$1048576,0))</f>
        <v>6695</v>
      </c>
      <c r="C6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42234.822094907409</v>
      </c>
      <c r="D6510" s="46">
        <f>IF($B$6=1,MID(INDEX(RawData!$B$2:$B$1048576, MATCH(FmtData!$B$4+(ROW()-10),RawData!$A$2:$A$1048576,0)),12,8)+$B$5/24,INDEX(RawData!$C$2:$C$1048576, MATCH(FmtData!$B$4+(ROW()-10),RawData!$A$2:$A$1048576,0)))</f>
        <v>0.82209490740740743</v>
      </c>
      <c r="E6510">
        <f>INDEX(RawData!D$2:D$1048576,MATCH(FmtData!$B$4+(ROW()-10),RawData!$A$2:$A$1048576,0))</f>
        <v>2904.3</v>
      </c>
      <c r="F6510">
        <f>INDEX(RawData!E$2:E$1048576,MATCH(FmtData!$B$4+(ROW()-10),RawData!$A$2:$A$1048576,0))</f>
        <v>6.25</v>
      </c>
      <c r="G6510">
        <f>INDEX(RawData!F$2:F$1048576,MATCH(FmtData!$B$4+(ROW()-10),RawData!$A$2:$A$1048576,0))</f>
        <v>-295.221</v>
      </c>
      <c r="H6510">
        <f>INDEX(RawData!G$2:G$1048576,MATCH(FmtData!$B$4+(ROW()-10),RawData!$A$2:$A$1048576,0))</f>
        <v>0.49982199999999999</v>
      </c>
      <c r="I6510">
        <f>INDEX(RawData!H$2:H$1048576,MATCH(FmtData!$B$4+(ROW()-10),RawData!$A$2:$A$1048576,0))</f>
        <v>-3.71981E-3</v>
      </c>
      <c r="J6510">
        <f>INDEX(RawData!I$2:I$1048576,MATCH(FmtData!$B$4+(ROW()-10),RawData!$A$2:$A$1048576,0))</f>
        <v>195</v>
      </c>
      <c r="K6510">
        <f>INDEX(RawData!J$2:J$1048576,MATCH(FmtData!$B$4+(ROW()-10),RawData!$A$2:$A$1048576,0))</f>
        <v>194.2</v>
      </c>
      <c r="L6510">
        <f>INDEX(RawData!K$2:K$1048576,MATCH(FmtData!$B$4+(ROW()-10),RawData!$A$2:$A$1048576,0))</f>
        <v>194.2</v>
      </c>
      <c r="M6510">
        <f>INDEX(RawData!L$2:L$1048576,MATCH(FmtData!$B$4+(ROW()-10),RawData!$A$2:$A$1048576,0))</f>
        <v>23.5</v>
      </c>
      <c r="N6510">
        <f>INDEX(RawData!M$2:M$1048576,MATCH(FmtData!$B$4+(ROW()-10),RawData!$A$2:$A$1048576,0))</f>
        <v>22.1</v>
      </c>
      <c r="O6510">
        <f>INDEX(RawData!N$2:N$1048576,MATCH(FmtData!$B$4+(ROW()-10),RawData!$A$2:$A$1048576,0))</f>
        <v>176.2</v>
      </c>
      <c r="P6510">
        <f>INDEX(RawData!O$2:O$1048576,MATCH(FmtData!$B$4+(ROW()-10),RawData!$A$2:$A$1048576,0))</f>
        <v>35.819800000000001</v>
      </c>
      <c r="Q6510">
        <f>INDEX(RawData!P$2:P$1048576,MATCH(FmtData!$B$4+(ROW()-10),RawData!$A$2:$A$1048576,0))</f>
        <v>231.21299999999999</v>
      </c>
      <c r="R6510">
        <f>INDEX(RawData!Q$2:Q$1048576,MATCH(FmtData!$B$4+(ROW()-10),RawData!$A$2:$A$1048576,0))</f>
        <v>1.8310500000000001E-3</v>
      </c>
      <c r="S6510">
        <f>INDEX(RawData!R$2:R$1048576,MATCH(FmtData!$B$4+(ROW()-10),RawData!$A$2:$A$1048576,0))</f>
        <v>0.51633799999999996</v>
      </c>
      <c r="T6510">
        <f>INDEX(RawData!S$2:S$1048576,MATCH(FmtData!$B$4+(ROW()-10),RawData!$A$2:$A$1048576,0))</f>
        <v>0.52676999999999996</v>
      </c>
      <c r="U6510">
        <f>INDEX(RawData!T$2:T$1048576,MATCH(FmtData!$B$4+(ROW()-10),RawData!$A$2:$A$1048576,0))</f>
        <v>2.6931799999999999</v>
      </c>
      <c r="V6510">
        <f>INDEX(RawData!U$2:U$1048576,MATCH(FmtData!$B$4+(ROW()-10),RawData!$A$2:$A$1048576,0))</f>
        <v>2.9296899999999999</v>
      </c>
      <c r="W6510" s="8">
        <f t="shared" si="2227"/>
        <v>0.23651</v>
      </c>
      <c r="X6510" s="8">
        <f t="shared" si="2228"/>
        <v>-0.26073607999999993</v>
      </c>
      <c r="Y6510" s="8">
        <f t="shared" si="2229"/>
        <v>-0.15884651999999996</v>
      </c>
      <c r="Z6510" s="8">
        <f t="shared" si="2230"/>
        <v>10.152691814042056</v>
      </c>
      <c r="AA6510" s="8">
        <f t="shared" si="2231"/>
        <v>10.050802254042056</v>
      </c>
      <c r="AB6510" s="8">
        <f t="shared" si="2232"/>
        <v>10.101747034042056</v>
      </c>
      <c r="AC6510" s="6">
        <f t="shared" si="2247"/>
        <v>-276.12</v>
      </c>
      <c r="AD6510" s="15">
        <f t="shared" si="2244"/>
        <v>-16.347999999999956</v>
      </c>
      <c r="AE6510" s="15">
        <f t="shared" si="2245"/>
        <v>68.452791551277301</v>
      </c>
      <c r="AF6510" s="15">
        <f t="shared" si="2246"/>
        <v>41.299610510253387</v>
      </c>
      <c r="AG6510" s="15">
        <f t="shared" si="2233"/>
        <v>54.811079706319902</v>
      </c>
      <c r="AH6510" s="15">
        <f t="shared" si="2226"/>
        <v>-117.22660518134808</v>
      </c>
      <c r="AI6510" s="17">
        <f t="shared" si="2234"/>
        <v>1.1883410670706531</v>
      </c>
      <c r="AJ6510" s="17">
        <f t="shared" si="2235"/>
        <v>0.94286021932739073</v>
      </c>
      <c r="AK6510" s="17">
        <f t="shared" si="2236"/>
        <v>0.75951461028015788</v>
      </c>
      <c r="AL6510" s="17">
        <f t="shared" si="2237"/>
        <v>0.78174490703777533</v>
      </c>
      <c r="AM6510" s="17">
        <f t="shared" si="2238"/>
        <v>0.77052274714301561</v>
      </c>
      <c r="AN6510" s="17">
        <f t="shared" si="2239"/>
        <v>0.94286021932739073</v>
      </c>
      <c r="AO6510" s="17">
        <f t="shared" si="2243"/>
        <v>0</v>
      </c>
      <c r="AP6510" s="17">
        <f t="shared" si="2240"/>
        <v>7.7052274714301561</v>
      </c>
      <c r="AQ6510" s="17">
        <f t="shared" si="2241"/>
        <v>11.883410670706532</v>
      </c>
      <c r="AR6510" s="17">
        <f t="shared" si="2242"/>
        <v>20.024373809199783</v>
      </c>
    </row>
    <row r="6511" spans="2:44" x14ac:dyDescent="0.25">
      <c r="B6511">
        <f>INDEX(RawData!$A$2:$A$1048576,MATCH(FmtData!$B$4+(ROW()-10),RawData!$A$2:$A$1048576,0))</f>
        <v>6696</v>
      </c>
      <c r="C6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42234.823240740741</v>
      </c>
      <c r="D6511" s="46">
        <f>IF($B$6=1,MID(INDEX(RawData!$B$2:$B$1048576, MATCH(FmtData!$B$4+(ROW()-10),RawData!$A$2:$A$1048576,0)),12,8)+$B$5/24,INDEX(RawData!$C$2:$C$1048576, MATCH(FmtData!$B$4+(ROW()-10),RawData!$A$2:$A$1048576,0)))</f>
        <v>0.82324074074074083</v>
      </c>
      <c r="E6511">
        <f>INDEX(RawData!D$2:D$1048576,MATCH(FmtData!$B$4+(ROW()-10),RawData!$A$2:$A$1048576,0))</f>
        <v>2902.44</v>
      </c>
      <c r="F6511">
        <f>INDEX(RawData!E$2:E$1048576,MATCH(FmtData!$B$4+(ROW()-10),RawData!$A$2:$A$1048576,0))</f>
        <v>6.25</v>
      </c>
      <c r="G6511">
        <f>INDEX(RawData!F$2:F$1048576,MATCH(FmtData!$B$4+(ROW()-10),RawData!$A$2:$A$1048576,0))</f>
        <v>-295.221</v>
      </c>
      <c r="H6511">
        <f>INDEX(RawData!G$2:G$1048576,MATCH(FmtData!$B$4+(ROW()-10),RawData!$A$2:$A$1048576,0))</f>
        <v>0.49982199999999999</v>
      </c>
      <c r="I6511">
        <f>INDEX(RawData!H$2:H$1048576,MATCH(FmtData!$B$4+(ROW()-10),RawData!$A$2:$A$1048576,0))</f>
        <v>-3.71981E-3</v>
      </c>
      <c r="J6511">
        <f>INDEX(RawData!I$2:I$1048576,MATCH(FmtData!$B$4+(ROW()-10),RawData!$A$2:$A$1048576,0))</f>
        <v>196.9</v>
      </c>
      <c r="K6511">
        <f>INDEX(RawData!J$2:J$1048576,MATCH(FmtData!$B$4+(ROW()-10),RawData!$A$2:$A$1048576,0))</f>
        <v>196</v>
      </c>
      <c r="L6511">
        <f>INDEX(RawData!K$2:K$1048576,MATCH(FmtData!$B$4+(ROW()-10),RawData!$A$2:$A$1048576,0))</f>
        <v>194.2</v>
      </c>
      <c r="M6511">
        <f>INDEX(RawData!L$2:L$1048576,MATCH(FmtData!$B$4+(ROW()-10),RawData!$A$2:$A$1048576,0))</f>
        <v>23.5</v>
      </c>
      <c r="N6511">
        <f>INDEX(RawData!M$2:M$1048576,MATCH(FmtData!$B$4+(ROW()-10),RawData!$A$2:$A$1048576,0))</f>
        <v>22.1</v>
      </c>
      <c r="O6511">
        <f>INDEX(RawData!N$2:N$1048576,MATCH(FmtData!$B$4+(ROW()-10),RawData!$A$2:$A$1048576,0))</f>
        <v>176.2</v>
      </c>
      <c r="P6511">
        <f>INDEX(RawData!O$2:O$1048576,MATCH(FmtData!$B$4+(ROW()-10),RawData!$A$2:$A$1048576,0))</f>
        <v>35.819800000000001</v>
      </c>
      <c r="Q6511">
        <f>INDEX(RawData!P$2:P$1048576,MATCH(FmtData!$B$4+(ROW()-10),RawData!$A$2:$A$1048576,0))</f>
        <v>230.98</v>
      </c>
      <c r="R6511">
        <f>INDEX(RawData!Q$2:Q$1048576,MATCH(FmtData!$B$4+(ROW()-10),RawData!$A$2:$A$1048576,0))</f>
        <v>2.4414100000000002E-3</v>
      </c>
      <c r="S6511">
        <f>INDEX(RawData!R$2:R$1048576,MATCH(FmtData!$B$4+(ROW()-10),RawData!$A$2:$A$1048576,0))</f>
        <v>0.51633799999999996</v>
      </c>
      <c r="T6511">
        <f>INDEX(RawData!S$2:S$1048576,MATCH(FmtData!$B$4+(ROW()-10),RawData!$A$2:$A$1048576,0))</f>
        <v>0.52676999999999996</v>
      </c>
      <c r="U6511">
        <f>INDEX(RawData!T$2:T$1048576,MATCH(FmtData!$B$4+(ROW()-10),RawData!$A$2:$A$1048576,0))</f>
        <v>2.6596099999999998</v>
      </c>
      <c r="V6511">
        <f>INDEX(RawData!U$2:U$1048576,MATCH(FmtData!$B$4+(ROW()-10),RawData!$A$2:$A$1048576,0))</f>
        <v>2.8839100000000002</v>
      </c>
      <c r="W6511" s="8">
        <f t="shared" si="2227"/>
        <v>0.22430000000000039</v>
      </c>
      <c r="X6511" s="8">
        <f t="shared" si="2228"/>
        <v>-0.26073607999999993</v>
      </c>
      <c r="Y6511" s="8">
        <f t="shared" si="2229"/>
        <v>-0.15884651999999996</v>
      </c>
      <c r="Z6511" s="8">
        <f t="shared" si="2230"/>
        <v>10.152691814042056</v>
      </c>
      <c r="AA6511" s="8">
        <f t="shared" si="2231"/>
        <v>10.050802254042056</v>
      </c>
      <c r="AB6511" s="8">
        <f t="shared" si="2232"/>
        <v>10.101747034042056</v>
      </c>
      <c r="AC6511" s="6">
        <f t="shared" si="2247"/>
        <v>-276.35300000000007</v>
      </c>
      <c r="AD6511" s="15">
        <f t="shared" si="2244"/>
        <v>-16.581000000000017</v>
      </c>
      <c r="AE6511" s="15">
        <f t="shared" si="2245"/>
        <v>68.452791551277301</v>
      </c>
      <c r="AF6511" s="15">
        <f t="shared" si="2246"/>
        <v>41.299610510253387</v>
      </c>
      <c r="AG6511" s="15">
        <f t="shared" si="2233"/>
        <v>54.811079706319902</v>
      </c>
      <c r="AH6511" s="15">
        <f t="shared" si="2226"/>
        <v>-117.45960518134814</v>
      </c>
      <c r="AI6511" s="17">
        <f t="shared" si="2234"/>
        <v>1.1887949327299165</v>
      </c>
      <c r="AJ6511" s="17">
        <f t="shared" si="2235"/>
        <v>0.94314591619194865</v>
      </c>
      <c r="AK6511" s="17">
        <f t="shared" si="2236"/>
        <v>0.75951461028015788</v>
      </c>
      <c r="AL6511" s="17">
        <f t="shared" si="2237"/>
        <v>0.78174490703777533</v>
      </c>
      <c r="AM6511" s="17">
        <f t="shared" si="2238"/>
        <v>0.77052274714301561</v>
      </c>
      <c r="AN6511" s="17">
        <f t="shared" si="2239"/>
        <v>0.94314591619194865</v>
      </c>
      <c r="AO6511" s="17">
        <f t="shared" si="2243"/>
        <v>0</v>
      </c>
      <c r="AP6511" s="17">
        <f t="shared" si="2240"/>
        <v>7.7052274714301561</v>
      </c>
      <c r="AQ6511" s="17">
        <f t="shared" si="2241"/>
        <v>11.887949327299165</v>
      </c>
      <c r="AR6511" s="17">
        <f t="shared" si="2242"/>
        <v>20.011549605334785</v>
      </c>
    </row>
    <row r="6512" spans="2:44" x14ac:dyDescent="0.25">
      <c r="B6512">
        <f>INDEX(RawData!$A$2:$A$1048576,MATCH(FmtData!$B$4+(ROW()-10),RawData!$A$2:$A$1048576,0))</f>
        <v>6697</v>
      </c>
      <c r="C6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42234.82440972222</v>
      </c>
      <c r="D6512" s="46">
        <f>IF($B$6=1,MID(INDEX(RawData!$B$2:$B$1048576, MATCH(FmtData!$B$4+(ROW()-10),RawData!$A$2:$A$1048576,0)),12,8)+$B$5/24,INDEX(RawData!$C$2:$C$1048576, MATCH(FmtData!$B$4+(ROW()-10),RawData!$A$2:$A$1048576,0)))</f>
        <v>0.8244097222222222</v>
      </c>
      <c r="E6512">
        <f>INDEX(RawData!D$2:D$1048576,MATCH(FmtData!$B$4+(ROW()-10),RawData!$A$2:$A$1048576,0))</f>
        <v>2904.3</v>
      </c>
      <c r="F6512">
        <f>INDEX(RawData!E$2:E$1048576,MATCH(FmtData!$B$4+(ROW()-10),RawData!$A$2:$A$1048576,0))</f>
        <v>6.25</v>
      </c>
      <c r="G6512">
        <f>INDEX(RawData!F$2:F$1048576,MATCH(FmtData!$B$4+(ROW()-10),RawData!$A$2:$A$1048576,0))</f>
        <v>-295.221</v>
      </c>
      <c r="H6512">
        <f>INDEX(RawData!G$2:G$1048576,MATCH(FmtData!$B$4+(ROW()-10),RawData!$A$2:$A$1048576,0))</f>
        <v>0.49984099999999998</v>
      </c>
      <c r="I6512">
        <f>INDEX(RawData!H$2:H$1048576,MATCH(FmtData!$B$4+(ROW()-10),RawData!$A$2:$A$1048576,0))</f>
        <v>-3.71981E-3</v>
      </c>
      <c r="J6512">
        <f>INDEX(RawData!I$2:I$1048576,MATCH(FmtData!$B$4+(ROW()-10),RawData!$A$2:$A$1048576,0))</f>
        <v>195.3</v>
      </c>
      <c r="K6512">
        <f>INDEX(RawData!J$2:J$1048576,MATCH(FmtData!$B$4+(ROW()-10),RawData!$A$2:$A$1048576,0))</f>
        <v>195.4</v>
      </c>
      <c r="L6512">
        <f>INDEX(RawData!K$2:K$1048576,MATCH(FmtData!$B$4+(ROW()-10),RawData!$A$2:$A$1048576,0))</f>
        <v>194.1</v>
      </c>
      <c r="M6512">
        <f>INDEX(RawData!L$2:L$1048576,MATCH(FmtData!$B$4+(ROW()-10),RawData!$A$2:$A$1048576,0))</f>
        <v>23.5</v>
      </c>
      <c r="N6512">
        <f>INDEX(RawData!M$2:M$1048576,MATCH(FmtData!$B$4+(ROW()-10),RawData!$A$2:$A$1048576,0))</f>
        <v>22.1</v>
      </c>
      <c r="O6512">
        <f>INDEX(RawData!N$2:N$1048576,MATCH(FmtData!$B$4+(ROW()-10),RawData!$A$2:$A$1048576,0))</f>
        <v>176.2</v>
      </c>
      <c r="P6512">
        <f>INDEX(RawData!O$2:O$1048576,MATCH(FmtData!$B$4+(ROW()-10),RawData!$A$2:$A$1048576,0))</f>
        <v>35.819800000000001</v>
      </c>
      <c r="Q6512">
        <f>INDEX(RawData!P$2:P$1048576,MATCH(FmtData!$B$4+(ROW()-10),RawData!$A$2:$A$1048576,0))</f>
        <v>231.21299999999999</v>
      </c>
      <c r="R6512">
        <f>INDEX(RawData!Q$2:Q$1048576,MATCH(FmtData!$B$4+(ROW()-10),RawData!$A$2:$A$1048576,0))</f>
        <v>1.8310500000000001E-3</v>
      </c>
      <c r="S6512">
        <f>INDEX(RawData!R$2:R$1048576,MATCH(FmtData!$B$4+(ROW()-10),RawData!$A$2:$A$1048576,0))</f>
        <v>0.51633799999999996</v>
      </c>
      <c r="T6512">
        <f>INDEX(RawData!S$2:S$1048576,MATCH(FmtData!$B$4+(ROW()-10),RawData!$A$2:$A$1048576,0))</f>
        <v>0.52676999999999996</v>
      </c>
      <c r="U6512">
        <f>INDEX(RawData!T$2:T$1048576,MATCH(FmtData!$B$4+(ROW()-10),RawData!$A$2:$A$1048576,0))</f>
        <v>2.6260400000000002</v>
      </c>
      <c r="V6512">
        <f>INDEX(RawData!U$2:U$1048576,MATCH(FmtData!$B$4+(ROW()-10),RawData!$A$2:$A$1048576,0))</f>
        <v>2.8533900000000001</v>
      </c>
      <c r="W6512" s="8">
        <f t="shared" si="2227"/>
        <v>0.22734999999999994</v>
      </c>
      <c r="X6512" s="8">
        <f t="shared" si="2228"/>
        <v>-0.26073607999999993</v>
      </c>
      <c r="Y6512" s="8">
        <f t="shared" si="2229"/>
        <v>-0.15884651999999996</v>
      </c>
      <c r="Z6512" s="8">
        <f t="shared" si="2230"/>
        <v>10.152691814042056</v>
      </c>
      <c r="AA6512" s="8">
        <f t="shared" si="2231"/>
        <v>10.050802254042056</v>
      </c>
      <c r="AB6512" s="8">
        <f t="shared" si="2232"/>
        <v>10.101747034042056</v>
      </c>
      <c r="AC6512" s="6">
        <f t="shared" si="2247"/>
        <v>-276.12</v>
      </c>
      <c r="AD6512" s="15">
        <f t="shared" si="2244"/>
        <v>-16.347999999999956</v>
      </c>
      <c r="AE6512" s="15">
        <f t="shared" si="2245"/>
        <v>68.452791551277301</v>
      </c>
      <c r="AF6512" s="15">
        <f t="shared" si="2246"/>
        <v>41.299610510253387</v>
      </c>
      <c r="AG6512" s="15">
        <f t="shared" si="2233"/>
        <v>54.811079706319902</v>
      </c>
      <c r="AH6512" s="15">
        <f t="shared" si="2226"/>
        <v>-117.22660518134808</v>
      </c>
      <c r="AI6512" s="17">
        <f t="shared" si="2234"/>
        <v>1.1883410670706531</v>
      </c>
      <c r="AJ6512" s="17">
        <f t="shared" si="2235"/>
        <v>0.94286021932739073</v>
      </c>
      <c r="AK6512" s="17">
        <f t="shared" si="2236"/>
        <v>0.75951461028015788</v>
      </c>
      <c r="AL6512" s="17">
        <f t="shared" si="2237"/>
        <v>0.78174490703777533</v>
      </c>
      <c r="AM6512" s="17">
        <f t="shared" si="2238"/>
        <v>0.77052274714301561</v>
      </c>
      <c r="AN6512" s="17">
        <f t="shared" si="2239"/>
        <v>0.94286021932739073</v>
      </c>
      <c r="AO6512" s="17">
        <f t="shared" si="2243"/>
        <v>0</v>
      </c>
      <c r="AP6512" s="17">
        <f t="shared" si="2240"/>
        <v>7.7052274714301561</v>
      </c>
      <c r="AQ6512" s="17">
        <f t="shared" si="2241"/>
        <v>11.883410670706532</v>
      </c>
      <c r="AR6512" s="17">
        <f t="shared" si="2242"/>
        <v>20.024373809199783</v>
      </c>
    </row>
    <row r="6513" spans="2:44" x14ac:dyDescent="0.25">
      <c r="B6513">
        <f>INDEX(RawData!$A$2:$A$1048576,MATCH(FmtData!$B$4+(ROW()-10),RawData!$A$2:$A$1048576,0))</f>
        <v>6698</v>
      </c>
      <c r="C6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42234.825555555559</v>
      </c>
      <c r="D6513" s="46">
        <f>IF($B$6=1,MID(INDEX(RawData!$B$2:$B$1048576, MATCH(FmtData!$B$4+(ROW()-10),RawData!$A$2:$A$1048576,0)),12,8)+$B$5/24,INDEX(RawData!$C$2:$C$1048576, MATCH(FmtData!$B$4+(ROW()-10),RawData!$A$2:$A$1048576,0)))</f>
        <v>0.82555555555555549</v>
      </c>
      <c r="E6513">
        <f>INDEX(RawData!D$2:D$1048576,MATCH(FmtData!$B$4+(ROW()-10),RawData!$A$2:$A$1048576,0))</f>
        <v>2901.19</v>
      </c>
      <c r="F6513">
        <f>INDEX(RawData!E$2:E$1048576,MATCH(FmtData!$B$4+(ROW()-10),RawData!$A$2:$A$1048576,0))</f>
        <v>6.25</v>
      </c>
      <c r="G6513">
        <f>INDEX(RawData!F$2:F$1048576,MATCH(FmtData!$B$4+(ROW()-10),RawData!$A$2:$A$1048576,0))</f>
        <v>-295.221</v>
      </c>
      <c r="H6513">
        <f>INDEX(RawData!G$2:G$1048576,MATCH(FmtData!$B$4+(ROW()-10),RawData!$A$2:$A$1048576,0))</f>
        <v>0.49984099999999998</v>
      </c>
      <c r="I6513">
        <f>INDEX(RawData!H$2:H$1048576,MATCH(FmtData!$B$4+(ROW()-10),RawData!$A$2:$A$1048576,0))</f>
        <v>-3.9036299999999999E-3</v>
      </c>
      <c r="J6513">
        <f>INDEX(RawData!I$2:I$1048576,MATCH(FmtData!$B$4+(ROW()-10),RawData!$A$2:$A$1048576,0))</f>
        <v>196.2</v>
      </c>
      <c r="K6513">
        <f>INDEX(RawData!J$2:J$1048576,MATCH(FmtData!$B$4+(ROW()-10),RawData!$A$2:$A$1048576,0))</f>
        <v>193.8</v>
      </c>
      <c r="L6513">
        <f>INDEX(RawData!K$2:K$1048576,MATCH(FmtData!$B$4+(ROW()-10),RawData!$A$2:$A$1048576,0))</f>
        <v>194</v>
      </c>
      <c r="M6513">
        <f>INDEX(RawData!L$2:L$1048576,MATCH(FmtData!$B$4+(ROW()-10),RawData!$A$2:$A$1048576,0))</f>
        <v>23.5</v>
      </c>
      <c r="N6513">
        <f>INDEX(RawData!M$2:M$1048576,MATCH(FmtData!$B$4+(ROW()-10),RawData!$A$2:$A$1048576,0))</f>
        <v>22.1</v>
      </c>
      <c r="O6513">
        <f>INDEX(RawData!N$2:N$1048576,MATCH(FmtData!$B$4+(ROW()-10),RawData!$A$2:$A$1048576,0))</f>
        <v>176.2</v>
      </c>
      <c r="P6513">
        <f>INDEX(RawData!O$2:O$1048576,MATCH(FmtData!$B$4+(ROW()-10),RawData!$A$2:$A$1048576,0))</f>
        <v>35.819800000000001</v>
      </c>
      <c r="Q6513">
        <f>INDEX(RawData!P$2:P$1048576,MATCH(FmtData!$B$4+(ROW()-10),RawData!$A$2:$A$1048576,0))</f>
        <v>230.87200000000001</v>
      </c>
      <c r="R6513">
        <f>INDEX(RawData!Q$2:Q$1048576,MATCH(FmtData!$B$4+(ROW()-10),RawData!$A$2:$A$1048576,0))</f>
        <v>1.8310500000000001E-3</v>
      </c>
      <c r="S6513">
        <f>INDEX(RawData!R$2:R$1048576,MATCH(FmtData!$B$4+(ROW()-10),RawData!$A$2:$A$1048576,0))</f>
        <v>0.51633799999999996</v>
      </c>
      <c r="T6513">
        <f>INDEX(RawData!S$2:S$1048576,MATCH(FmtData!$B$4+(ROW()-10),RawData!$A$2:$A$1048576,0))</f>
        <v>0.52676999999999996</v>
      </c>
      <c r="U6513">
        <f>INDEX(RawData!T$2:T$1048576,MATCH(FmtData!$B$4+(ROW()-10),RawData!$A$2:$A$1048576,0))</f>
        <v>2.5878899999999998</v>
      </c>
      <c r="V6513">
        <f>INDEX(RawData!U$2:U$1048576,MATCH(FmtData!$B$4+(ROW()-10),RawData!$A$2:$A$1048576,0))</f>
        <v>2.80762</v>
      </c>
      <c r="W6513" s="8">
        <f t="shared" si="2227"/>
        <v>0.2197300000000002</v>
      </c>
      <c r="X6513" s="8">
        <f t="shared" si="2228"/>
        <v>-0.26073607999999993</v>
      </c>
      <c r="Y6513" s="8">
        <f t="shared" si="2229"/>
        <v>-0.15884651999999996</v>
      </c>
      <c r="Z6513" s="8">
        <f t="shared" si="2230"/>
        <v>10.152691814042056</v>
      </c>
      <c r="AA6513" s="8">
        <f t="shared" si="2231"/>
        <v>10.050802254042056</v>
      </c>
      <c r="AB6513" s="8">
        <f t="shared" si="2232"/>
        <v>10.101747034042056</v>
      </c>
      <c r="AC6513" s="6">
        <f t="shared" si="2247"/>
        <v>-276.46100000000001</v>
      </c>
      <c r="AD6513" s="15">
        <f t="shared" si="2244"/>
        <v>-16.688999999999965</v>
      </c>
      <c r="AE6513" s="15">
        <f t="shared" si="2245"/>
        <v>68.452791551277301</v>
      </c>
      <c r="AF6513" s="15">
        <f t="shared" si="2246"/>
        <v>41.299610510253387</v>
      </c>
      <c r="AG6513" s="15">
        <f t="shared" si="2233"/>
        <v>54.811079706319902</v>
      </c>
      <c r="AH6513" s="15">
        <f t="shared" si="2226"/>
        <v>-117.56760518134809</v>
      </c>
      <c r="AI6513" s="17">
        <f t="shared" si="2234"/>
        <v>1.1890054258420093</v>
      </c>
      <c r="AJ6513" s="17">
        <f t="shared" si="2235"/>
        <v>0.94327840094060433</v>
      </c>
      <c r="AK6513" s="17">
        <f t="shared" si="2236"/>
        <v>0.75951461028015788</v>
      </c>
      <c r="AL6513" s="17">
        <f t="shared" si="2237"/>
        <v>0.78174490703777533</v>
      </c>
      <c r="AM6513" s="17">
        <f t="shared" si="2238"/>
        <v>0.77052274714301561</v>
      </c>
      <c r="AN6513" s="17">
        <f t="shared" si="2239"/>
        <v>0.94327840094060433</v>
      </c>
      <c r="AO6513" s="17">
        <f t="shared" si="2243"/>
        <v>0</v>
      </c>
      <c r="AP6513" s="17">
        <f t="shared" si="2240"/>
        <v>7.7052274714301561</v>
      </c>
      <c r="AQ6513" s="17">
        <f t="shared" si="2241"/>
        <v>11.890054258420093</v>
      </c>
      <c r="AR6513" s="17">
        <f t="shared" si="2242"/>
        <v>20.002931188758847</v>
      </c>
    </row>
    <row r="6514" spans="2:44" x14ac:dyDescent="0.25">
      <c r="B6514">
        <f>INDEX(RawData!$A$2:$A$1048576,MATCH(FmtData!$B$4+(ROW()-10),RawData!$A$2:$A$1048576,0))</f>
        <v>6699</v>
      </c>
      <c r="C6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42234.826724537037</v>
      </c>
      <c r="D6514" s="46">
        <f>IF($B$6=1,MID(INDEX(RawData!$B$2:$B$1048576, MATCH(FmtData!$B$4+(ROW()-10),RawData!$A$2:$A$1048576,0)),12,8)+$B$5/24,INDEX(RawData!$C$2:$C$1048576, MATCH(FmtData!$B$4+(ROW()-10),RawData!$A$2:$A$1048576,0)))</f>
        <v>0.82672453703703708</v>
      </c>
      <c r="E6514">
        <f>INDEX(RawData!D$2:D$1048576,MATCH(FmtData!$B$4+(ROW()-10),RawData!$A$2:$A$1048576,0))</f>
        <v>2902.44</v>
      </c>
      <c r="F6514">
        <f>INDEX(RawData!E$2:E$1048576,MATCH(FmtData!$B$4+(ROW()-10),RawData!$A$2:$A$1048576,0))</f>
        <v>6.25</v>
      </c>
      <c r="G6514">
        <f>INDEX(RawData!F$2:F$1048576,MATCH(FmtData!$B$4+(ROW()-10),RawData!$A$2:$A$1048576,0))</f>
        <v>-295.221</v>
      </c>
      <c r="H6514">
        <f>INDEX(RawData!G$2:G$1048576,MATCH(FmtData!$B$4+(ROW()-10),RawData!$A$2:$A$1048576,0))</f>
        <v>0.49984099999999998</v>
      </c>
      <c r="I6514">
        <f>INDEX(RawData!H$2:H$1048576,MATCH(FmtData!$B$4+(ROW()-10),RawData!$A$2:$A$1048576,0))</f>
        <v>-3.71981E-3</v>
      </c>
      <c r="J6514">
        <f>INDEX(RawData!I$2:I$1048576,MATCH(FmtData!$B$4+(ROW()-10),RawData!$A$2:$A$1048576,0))</f>
        <v>196.5</v>
      </c>
      <c r="K6514">
        <f>INDEX(RawData!J$2:J$1048576,MATCH(FmtData!$B$4+(ROW()-10),RawData!$A$2:$A$1048576,0))</f>
        <v>194.6</v>
      </c>
      <c r="L6514">
        <f>INDEX(RawData!K$2:K$1048576,MATCH(FmtData!$B$4+(ROW()-10),RawData!$A$2:$A$1048576,0))</f>
        <v>194.1</v>
      </c>
      <c r="M6514">
        <f>INDEX(RawData!L$2:L$1048576,MATCH(FmtData!$B$4+(ROW()-10),RawData!$A$2:$A$1048576,0))</f>
        <v>23.5</v>
      </c>
      <c r="N6514">
        <f>INDEX(RawData!M$2:M$1048576,MATCH(FmtData!$B$4+(ROW()-10),RawData!$A$2:$A$1048576,0))</f>
        <v>22.1</v>
      </c>
      <c r="O6514">
        <f>INDEX(RawData!N$2:N$1048576,MATCH(FmtData!$B$4+(ROW()-10),RawData!$A$2:$A$1048576,0))</f>
        <v>176.2</v>
      </c>
      <c r="P6514">
        <f>INDEX(RawData!O$2:O$1048576,MATCH(FmtData!$B$4+(ROW()-10),RawData!$A$2:$A$1048576,0))</f>
        <v>35.819800000000001</v>
      </c>
      <c r="Q6514">
        <f>INDEX(RawData!P$2:P$1048576,MATCH(FmtData!$B$4+(ROW()-10),RawData!$A$2:$A$1048576,0))</f>
        <v>231.44499999999999</v>
      </c>
      <c r="R6514">
        <f>INDEX(RawData!Q$2:Q$1048576,MATCH(FmtData!$B$4+(ROW()-10),RawData!$A$2:$A$1048576,0))</f>
        <v>2.4414100000000002E-3</v>
      </c>
      <c r="S6514">
        <f>INDEX(RawData!R$2:R$1048576,MATCH(FmtData!$B$4+(ROW()-10),RawData!$A$2:$A$1048576,0))</f>
        <v>0.51633799999999996</v>
      </c>
      <c r="T6514">
        <f>INDEX(RawData!S$2:S$1048576,MATCH(FmtData!$B$4+(ROW()-10),RawData!$A$2:$A$1048576,0))</f>
        <v>0.52676999999999996</v>
      </c>
      <c r="U6514">
        <f>INDEX(RawData!T$2:T$1048576,MATCH(FmtData!$B$4+(ROW()-10),RawData!$A$2:$A$1048576,0))</f>
        <v>2.5573700000000001</v>
      </c>
      <c r="V6514">
        <f>INDEX(RawData!U$2:U$1048576,MATCH(FmtData!$B$4+(ROW()-10),RawData!$A$2:$A$1048576,0))</f>
        <v>2.7770999999999999</v>
      </c>
      <c r="W6514" s="8">
        <f t="shared" si="2227"/>
        <v>0.21972999999999976</v>
      </c>
      <c r="X6514" s="8">
        <f t="shared" si="2228"/>
        <v>-0.26073607999999993</v>
      </c>
      <c r="Y6514" s="8">
        <f t="shared" si="2229"/>
        <v>-0.15884651999999996</v>
      </c>
      <c r="Z6514" s="8">
        <f t="shared" si="2230"/>
        <v>10.152691814042056</v>
      </c>
      <c r="AA6514" s="8">
        <f t="shared" si="2231"/>
        <v>10.050802254042056</v>
      </c>
      <c r="AB6514" s="8">
        <f t="shared" si="2232"/>
        <v>10.101747034042056</v>
      </c>
      <c r="AC6514" s="6">
        <f t="shared" si="2247"/>
        <v>-275.88800000000003</v>
      </c>
      <c r="AD6514" s="15">
        <f t="shared" si="2244"/>
        <v>-16.115999999999985</v>
      </c>
      <c r="AE6514" s="15">
        <f t="shared" si="2245"/>
        <v>68.452791551277301</v>
      </c>
      <c r="AF6514" s="15">
        <f t="shared" si="2246"/>
        <v>41.299610510253387</v>
      </c>
      <c r="AG6514" s="15">
        <f t="shared" si="2233"/>
        <v>54.811079706319902</v>
      </c>
      <c r="AH6514" s="15">
        <f t="shared" ref="AH6514:AH6577" si="2248">$AH$1392+(AD6514-$AD$1392)</f>
        <v>-116.99460518134811</v>
      </c>
      <c r="AI6514" s="17">
        <f t="shared" si="2234"/>
        <v>1.1878894935333622</v>
      </c>
      <c r="AJ6514" s="17">
        <f t="shared" si="2235"/>
        <v>0.9425759205511306</v>
      </c>
      <c r="AK6514" s="17">
        <f t="shared" si="2236"/>
        <v>0.75951461028015788</v>
      </c>
      <c r="AL6514" s="17">
        <f t="shared" si="2237"/>
        <v>0.78174490703777533</v>
      </c>
      <c r="AM6514" s="17">
        <f t="shared" si="2238"/>
        <v>0.77052274714301561</v>
      </c>
      <c r="AN6514" s="17">
        <f t="shared" si="2239"/>
        <v>0.9425759205511306</v>
      </c>
      <c r="AO6514" s="17">
        <f t="shared" si="2243"/>
        <v>0</v>
      </c>
      <c r="AP6514" s="17">
        <f t="shared" si="2240"/>
        <v>7.7052274714301561</v>
      </c>
      <c r="AQ6514" s="17">
        <f t="shared" si="2241"/>
        <v>11.878894935333621</v>
      </c>
      <c r="AR6514" s="17">
        <f t="shared" si="2242"/>
        <v>20.011549605334785</v>
      </c>
    </row>
    <row r="6515" spans="2:44" x14ac:dyDescent="0.25">
      <c r="B6515">
        <f>INDEX(RawData!$A$2:$A$1048576,MATCH(FmtData!$B$4+(ROW()-10),RawData!$A$2:$A$1048576,0))</f>
        <v>6700</v>
      </c>
      <c r="C6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42234.827881944446</v>
      </c>
      <c r="D6515" s="46">
        <f>IF($B$6=1,MID(INDEX(RawData!$B$2:$B$1048576, MATCH(FmtData!$B$4+(ROW()-10),RawData!$A$2:$A$1048576,0)),12,8)+$B$5/24,INDEX(RawData!$C$2:$C$1048576, MATCH(FmtData!$B$4+(ROW()-10),RawData!$A$2:$A$1048576,0)))</f>
        <v>0.82788194444444441</v>
      </c>
      <c r="E6515">
        <f>INDEX(RawData!D$2:D$1048576,MATCH(FmtData!$B$4+(ROW()-10),RawData!$A$2:$A$1048576,0))</f>
        <v>2901.19</v>
      </c>
      <c r="F6515">
        <f>INDEX(RawData!E$2:E$1048576,MATCH(FmtData!$B$4+(ROW()-10),RawData!$A$2:$A$1048576,0))</f>
        <v>6.25</v>
      </c>
      <c r="G6515">
        <f>INDEX(RawData!F$2:F$1048576,MATCH(FmtData!$B$4+(ROW()-10),RawData!$A$2:$A$1048576,0))</f>
        <v>-295.221</v>
      </c>
      <c r="H6515">
        <f>INDEX(RawData!G$2:G$1048576,MATCH(FmtData!$B$4+(ROW()-10),RawData!$A$2:$A$1048576,0))</f>
        <v>0.49982199999999999</v>
      </c>
      <c r="I6515">
        <f>INDEX(RawData!H$2:H$1048576,MATCH(FmtData!$B$4+(ROW()-10),RawData!$A$2:$A$1048576,0))</f>
        <v>-3.71981E-3</v>
      </c>
      <c r="J6515">
        <f>INDEX(RawData!I$2:I$1048576,MATCH(FmtData!$B$4+(ROW()-10),RawData!$A$2:$A$1048576,0))</f>
        <v>194.4</v>
      </c>
      <c r="K6515">
        <f>INDEX(RawData!J$2:J$1048576,MATCH(FmtData!$B$4+(ROW()-10),RawData!$A$2:$A$1048576,0))</f>
        <v>196.3</v>
      </c>
      <c r="L6515">
        <f>INDEX(RawData!K$2:K$1048576,MATCH(FmtData!$B$4+(ROW()-10),RawData!$A$2:$A$1048576,0))</f>
        <v>194.2</v>
      </c>
      <c r="M6515">
        <f>INDEX(RawData!L$2:L$1048576,MATCH(FmtData!$B$4+(ROW()-10),RawData!$A$2:$A$1048576,0))</f>
        <v>23.5</v>
      </c>
      <c r="N6515">
        <f>INDEX(RawData!M$2:M$1048576,MATCH(FmtData!$B$4+(ROW()-10),RawData!$A$2:$A$1048576,0))</f>
        <v>22.1</v>
      </c>
      <c r="O6515">
        <f>INDEX(RawData!N$2:N$1048576,MATCH(FmtData!$B$4+(ROW()-10),RawData!$A$2:$A$1048576,0))</f>
        <v>176.2</v>
      </c>
      <c r="P6515">
        <f>INDEX(RawData!O$2:O$1048576,MATCH(FmtData!$B$4+(ROW()-10),RawData!$A$2:$A$1048576,0))</f>
        <v>35.819800000000001</v>
      </c>
      <c r="Q6515">
        <f>INDEX(RawData!P$2:P$1048576,MATCH(FmtData!$B$4+(ROW()-10),RawData!$A$2:$A$1048576,0))</f>
        <v>231.49100000000001</v>
      </c>
      <c r="R6515">
        <f>INDEX(RawData!Q$2:Q$1048576,MATCH(FmtData!$B$4+(ROW()-10),RawData!$A$2:$A$1048576,0))</f>
        <v>1.8310500000000001E-3</v>
      </c>
      <c r="S6515">
        <f>INDEX(RawData!R$2:R$1048576,MATCH(FmtData!$B$4+(ROW()-10),RawData!$A$2:$A$1048576,0))</f>
        <v>0.51633799999999996</v>
      </c>
      <c r="T6515">
        <f>INDEX(RawData!S$2:S$1048576,MATCH(FmtData!$B$4+(ROW()-10),RawData!$A$2:$A$1048576,0))</f>
        <v>0.52676999999999996</v>
      </c>
      <c r="U6515">
        <f>INDEX(RawData!T$2:T$1048576,MATCH(FmtData!$B$4+(ROW()-10),RawData!$A$2:$A$1048576,0))</f>
        <v>2.5192299999999999</v>
      </c>
      <c r="V6515">
        <f>INDEX(RawData!U$2:U$1048576,MATCH(FmtData!$B$4+(ROW()-10),RawData!$A$2:$A$1048576,0))</f>
        <v>2.7313200000000002</v>
      </c>
      <c r="W6515" s="8">
        <f t="shared" si="2227"/>
        <v>0.21209000000000033</v>
      </c>
      <c r="X6515" s="8">
        <f t="shared" si="2228"/>
        <v>-0.26073607999999993</v>
      </c>
      <c r="Y6515" s="8">
        <f t="shared" si="2229"/>
        <v>-0.15884651999999996</v>
      </c>
      <c r="Z6515" s="8">
        <f t="shared" si="2230"/>
        <v>10.152691814042056</v>
      </c>
      <c r="AA6515" s="8">
        <f t="shared" si="2231"/>
        <v>10.050802254042056</v>
      </c>
      <c r="AB6515" s="8">
        <f t="shared" si="2232"/>
        <v>10.101747034042056</v>
      </c>
      <c r="AC6515" s="6">
        <f t="shared" si="2247"/>
        <v>-275.84199999999998</v>
      </c>
      <c r="AD6515" s="15">
        <f t="shared" si="2244"/>
        <v>-16.069999999999936</v>
      </c>
      <c r="AE6515" s="15">
        <f t="shared" si="2245"/>
        <v>68.452791551277301</v>
      </c>
      <c r="AF6515" s="15">
        <f t="shared" si="2246"/>
        <v>41.299610510253387</v>
      </c>
      <c r="AG6515" s="15">
        <f t="shared" si="2233"/>
        <v>54.811079706319902</v>
      </c>
      <c r="AH6515" s="15">
        <f t="shared" si="2248"/>
        <v>-116.94860518134806</v>
      </c>
      <c r="AI6515" s="17">
        <f t="shared" si="2234"/>
        <v>1.1877999981680665</v>
      </c>
      <c r="AJ6515" s="17">
        <f t="shared" si="2235"/>
        <v>0.94251957133207087</v>
      </c>
      <c r="AK6515" s="17">
        <f t="shared" si="2236"/>
        <v>0.75951461028015788</v>
      </c>
      <c r="AL6515" s="17">
        <f t="shared" si="2237"/>
        <v>0.78174490703777533</v>
      </c>
      <c r="AM6515" s="17">
        <f t="shared" si="2238"/>
        <v>0.77052274714301561</v>
      </c>
      <c r="AN6515" s="17">
        <f t="shared" si="2239"/>
        <v>0.94251957133207087</v>
      </c>
      <c r="AO6515" s="17">
        <f t="shared" si="2243"/>
        <v>0</v>
      </c>
      <c r="AP6515" s="17">
        <f t="shared" si="2240"/>
        <v>7.7052274714301561</v>
      </c>
      <c r="AQ6515" s="17">
        <f t="shared" si="2241"/>
        <v>11.877999981680665</v>
      </c>
      <c r="AR6515" s="17">
        <f t="shared" si="2242"/>
        <v>20.002931188758847</v>
      </c>
    </row>
    <row r="6516" spans="2:44" x14ac:dyDescent="0.25">
      <c r="B6516">
        <f>INDEX(RawData!$A$2:$A$1048576,MATCH(FmtData!$B$4+(ROW()-10),RawData!$A$2:$A$1048576,0))</f>
        <v>6701</v>
      </c>
      <c r="C6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42234.829027777778</v>
      </c>
      <c r="D6516" s="46">
        <f>IF($B$6=1,MID(INDEX(RawData!$B$2:$B$1048576, MATCH(FmtData!$B$4+(ROW()-10),RawData!$A$2:$A$1048576,0)),12,8)+$B$5/24,INDEX(RawData!$C$2:$C$1048576, MATCH(FmtData!$B$4+(ROW()-10),RawData!$A$2:$A$1048576,0)))</f>
        <v>0.82902777777777781</v>
      </c>
      <c r="E6516">
        <f>INDEX(RawData!D$2:D$1048576,MATCH(FmtData!$B$4+(ROW()-10),RawData!$A$2:$A$1048576,0))</f>
        <v>2900.26</v>
      </c>
      <c r="F6516">
        <f>INDEX(RawData!E$2:E$1048576,MATCH(FmtData!$B$4+(ROW()-10),RawData!$A$2:$A$1048576,0))</f>
        <v>6.25</v>
      </c>
      <c r="G6516">
        <f>INDEX(RawData!F$2:F$1048576,MATCH(FmtData!$B$4+(ROW()-10),RawData!$A$2:$A$1048576,0))</f>
        <v>-295.221</v>
      </c>
      <c r="H6516">
        <f>INDEX(RawData!G$2:G$1048576,MATCH(FmtData!$B$4+(ROW()-10),RawData!$A$2:$A$1048576,0))</f>
        <v>0.49982199999999999</v>
      </c>
      <c r="I6516">
        <f>INDEX(RawData!H$2:H$1048576,MATCH(FmtData!$B$4+(ROW()-10),RawData!$A$2:$A$1048576,0))</f>
        <v>-3.71981E-3</v>
      </c>
      <c r="J6516">
        <f>INDEX(RawData!I$2:I$1048576,MATCH(FmtData!$B$4+(ROW()-10),RawData!$A$2:$A$1048576,0))</f>
        <v>197.1</v>
      </c>
      <c r="K6516">
        <f>INDEX(RawData!J$2:J$1048576,MATCH(FmtData!$B$4+(ROW()-10),RawData!$A$2:$A$1048576,0))</f>
        <v>195.2</v>
      </c>
      <c r="L6516">
        <f>INDEX(RawData!K$2:K$1048576,MATCH(FmtData!$B$4+(ROW()-10),RawData!$A$2:$A$1048576,0))</f>
        <v>194.3</v>
      </c>
      <c r="M6516">
        <f>INDEX(RawData!L$2:L$1048576,MATCH(FmtData!$B$4+(ROW()-10),RawData!$A$2:$A$1048576,0))</f>
        <v>23.5</v>
      </c>
      <c r="N6516">
        <f>INDEX(RawData!M$2:M$1048576,MATCH(FmtData!$B$4+(ROW()-10),RawData!$A$2:$A$1048576,0))</f>
        <v>22.1</v>
      </c>
      <c r="O6516">
        <f>INDEX(RawData!N$2:N$1048576,MATCH(FmtData!$B$4+(ROW()-10),RawData!$A$2:$A$1048576,0))</f>
        <v>176.2</v>
      </c>
      <c r="P6516">
        <f>INDEX(RawData!O$2:O$1048576,MATCH(FmtData!$B$4+(ROW()-10),RawData!$A$2:$A$1048576,0))</f>
        <v>35.819800000000001</v>
      </c>
      <c r="Q6516">
        <f>INDEX(RawData!P$2:P$1048576,MATCH(FmtData!$B$4+(ROW()-10),RawData!$A$2:$A$1048576,0))</f>
        <v>231.33600000000001</v>
      </c>
      <c r="R6516">
        <f>INDEX(RawData!Q$2:Q$1048576,MATCH(FmtData!$B$4+(ROW()-10),RawData!$A$2:$A$1048576,0))</f>
        <v>1.8310500000000001E-3</v>
      </c>
      <c r="S6516">
        <f>INDEX(RawData!R$2:R$1048576,MATCH(FmtData!$B$4+(ROW()-10),RawData!$A$2:$A$1048576,0))</f>
        <v>0.51633799999999996</v>
      </c>
      <c r="T6516">
        <f>INDEX(RawData!S$2:S$1048576,MATCH(FmtData!$B$4+(ROW()-10),RawData!$A$2:$A$1048576,0))</f>
        <v>0.52676999999999996</v>
      </c>
      <c r="U6516">
        <f>INDEX(RawData!T$2:T$1048576,MATCH(FmtData!$B$4+(ROW()-10),RawData!$A$2:$A$1048576,0))</f>
        <v>2.4887100000000002</v>
      </c>
      <c r="V6516">
        <f>INDEX(RawData!U$2:U$1048576,MATCH(FmtData!$B$4+(ROW()-10),RawData!$A$2:$A$1048576,0))</f>
        <v>2.7313200000000002</v>
      </c>
      <c r="W6516" s="8">
        <f t="shared" si="2227"/>
        <v>0.24260999999999999</v>
      </c>
      <c r="X6516" s="8">
        <f t="shared" si="2228"/>
        <v>-0.26073607999999993</v>
      </c>
      <c r="Y6516" s="8">
        <f t="shared" si="2229"/>
        <v>-0.15884651999999996</v>
      </c>
      <c r="Z6516" s="8">
        <f t="shared" si="2230"/>
        <v>10.152691814042056</v>
      </c>
      <c r="AA6516" s="8">
        <f t="shared" si="2231"/>
        <v>10.050802254042056</v>
      </c>
      <c r="AB6516" s="8">
        <f t="shared" si="2232"/>
        <v>10.101747034042056</v>
      </c>
      <c r="AC6516" s="6">
        <f t="shared" si="2247"/>
        <v>-275.99700000000001</v>
      </c>
      <c r="AD6516" s="15">
        <f t="shared" si="2244"/>
        <v>-16.224999999999966</v>
      </c>
      <c r="AE6516" s="15">
        <f t="shared" si="2245"/>
        <v>68.452791551277301</v>
      </c>
      <c r="AF6516" s="15">
        <f t="shared" si="2246"/>
        <v>41.299610510253387</v>
      </c>
      <c r="AG6516" s="15">
        <f t="shared" si="2233"/>
        <v>54.811079706319902</v>
      </c>
      <c r="AH6516" s="15">
        <f t="shared" si="2248"/>
        <v>-117.10360518134809</v>
      </c>
      <c r="AI6516" s="17">
        <f t="shared" si="2234"/>
        <v>1.18810161248711</v>
      </c>
      <c r="AJ6516" s="17">
        <f t="shared" si="2235"/>
        <v>0.94270947060294619</v>
      </c>
      <c r="AK6516" s="17">
        <f t="shared" si="2236"/>
        <v>0.75951461028015788</v>
      </c>
      <c r="AL6516" s="17">
        <f t="shared" si="2237"/>
        <v>0.78174490703777533</v>
      </c>
      <c r="AM6516" s="17">
        <f t="shared" si="2238"/>
        <v>0.77052274714301561</v>
      </c>
      <c r="AN6516" s="17">
        <f t="shared" si="2239"/>
        <v>0.94270947060294619</v>
      </c>
      <c r="AO6516" s="17">
        <f t="shared" si="2243"/>
        <v>0</v>
      </c>
      <c r="AP6516" s="17">
        <f t="shared" si="2240"/>
        <v>7.7052274714301561</v>
      </c>
      <c r="AQ6516" s="17">
        <f t="shared" si="2241"/>
        <v>11.881016124871099</v>
      </c>
      <c r="AR6516" s="17">
        <f t="shared" si="2242"/>
        <v>19.99651908682635</v>
      </c>
    </row>
    <row r="6517" spans="2:44" x14ac:dyDescent="0.25">
      <c r="B6517">
        <f>INDEX(RawData!$A$2:$A$1048576,MATCH(FmtData!$B$4+(ROW()-10),RawData!$A$2:$A$1048576,0))</f>
        <v>6702</v>
      </c>
      <c r="C6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42234.830196759256</v>
      </c>
      <c r="D6517" s="46">
        <f>IF($B$6=1,MID(INDEX(RawData!$B$2:$B$1048576, MATCH(FmtData!$B$4+(ROW()-10),RawData!$A$2:$A$1048576,0)),12,8)+$B$5/24,INDEX(RawData!$C$2:$C$1048576, MATCH(FmtData!$B$4+(ROW()-10),RawData!$A$2:$A$1048576,0)))</f>
        <v>0.83019675925925929</v>
      </c>
      <c r="E6517">
        <f>INDEX(RawData!D$2:D$1048576,MATCH(FmtData!$B$4+(ROW()-10),RawData!$A$2:$A$1048576,0))</f>
        <v>2904.3</v>
      </c>
      <c r="F6517">
        <f>INDEX(RawData!E$2:E$1048576,MATCH(FmtData!$B$4+(ROW()-10),RawData!$A$2:$A$1048576,0))</f>
        <v>6.25</v>
      </c>
      <c r="G6517">
        <f>INDEX(RawData!F$2:F$1048576,MATCH(FmtData!$B$4+(ROW()-10),RawData!$A$2:$A$1048576,0))</f>
        <v>-295.221</v>
      </c>
      <c r="H6517">
        <f>INDEX(RawData!G$2:G$1048576,MATCH(FmtData!$B$4+(ROW()-10),RawData!$A$2:$A$1048576,0))</f>
        <v>0.49984099999999998</v>
      </c>
      <c r="I6517">
        <f>INDEX(RawData!H$2:H$1048576,MATCH(FmtData!$B$4+(ROW()-10),RawData!$A$2:$A$1048576,0))</f>
        <v>-3.71981E-3</v>
      </c>
      <c r="J6517">
        <f>INDEX(RawData!I$2:I$1048576,MATCH(FmtData!$B$4+(ROW()-10),RawData!$A$2:$A$1048576,0))</f>
        <v>194.8</v>
      </c>
      <c r="K6517">
        <f>INDEX(RawData!J$2:J$1048576,MATCH(FmtData!$B$4+(ROW()-10),RawData!$A$2:$A$1048576,0))</f>
        <v>193.8</v>
      </c>
      <c r="L6517">
        <f>INDEX(RawData!K$2:K$1048576,MATCH(FmtData!$B$4+(ROW()-10),RawData!$A$2:$A$1048576,0))</f>
        <v>194</v>
      </c>
      <c r="M6517">
        <f>INDEX(RawData!L$2:L$1048576,MATCH(FmtData!$B$4+(ROW()-10),RawData!$A$2:$A$1048576,0))</f>
        <v>23.5</v>
      </c>
      <c r="N6517">
        <f>INDEX(RawData!M$2:M$1048576,MATCH(FmtData!$B$4+(ROW()-10),RawData!$A$2:$A$1048576,0))</f>
        <v>22.1</v>
      </c>
      <c r="O6517">
        <f>INDEX(RawData!N$2:N$1048576,MATCH(FmtData!$B$4+(ROW()-10),RawData!$A$2:$A$1048576,0))</f>
        <v>176.3</v>
      </c>
      <c r="P6517">
        <f>INDEX(RawData!O$2:O$1048576,MATCH(FmtData!$B$4+(ROW()-10),RawData!$A$2:$A$1048576,0))</f>
        <v>35.819800000000001</v>
      </c>
      <c r="Q6517">
        <f>INDEX(RawData!P$2:P$1048576,MATCH(FmtData!$B$4+(ROW()-10),RawData!$A$2:$A$1048576,0))</f>
        <v>231.49100000000001</v>
      </c>
      <c r="R6517">
        <f>INDEX(RawData!Q$2:Q$1048576,MATCH(FmtData!$B$4+(ROW()-10),RawData!$A$2:$A$1048576,0))</f>
        <v>2.4414100000000002E-3</v>
      </c>
      <c r="S6517">
        <f>INDEX(RawData!R$2:R$1048576,MATCH(FmtData!$B$4+(ROW()-10),RawData!$A$2:$A$1048576,0))</f>
        <v>0.51633799999999996</v>
      </c>
      <c r="T6517">
        <f>INDEX(RawData!S$2:S$1048576,MATCH(FmtData!$B$4+(ROW()-10),RawData!$A$2:$A$1048576,0))</f>
        <v>0.52676999999999996</v>
      </c>
      <c r="U6517">
        <f>INDEX(RawData!T$2:T$1048576,MATCH(FmtData!$B$4+(ROW()-10),RawData!$A$2:$A$1048576,0))</f>
        <v>2.4551400000000001</v>
      </c>
      <c r="V6517">
        <f>INDEX(RawData!U$2:U$1048576,MATCH(FmtData!$B$4+(ROW()-10),RawData!$A$2:$A$1048576,0))</f>
        <v>2.7008100000000002</v>
      </c>
      <c r="W6517" s="8">
        <f t="shared" si="2227"/>
        <v>0.24567000000000005</v>
      </c>
      <c r="X6517" s="8">
        <f t="shared" si="2228"/>
        <v>-0.26073607999999993</v>
      </c>
      <c r="Y6517" s="8">
        <f t="shared" si="2229"/>
        <v>-0.15884651999999996</v>
      </c>
      <c r="Z6517" s="8">
        <f t="shared" si="2230"/>
        <v>10.152691814042056</v>
      </c>
      <c r="AA6517" s="8">
        <f t="shared" si="2231"/>
        <v>10.050802254042056</v>
      </c>
      <c r="AB6517" s="8">
        <f t="shared" si="2232"/>
        <v>10.101747034042056</v>
      </c>
      <c r="AC6517" s="6">
        <f t="shared" si="2247"/>
        <v>-275.84199999999998</v>
      </c>
      <c r="AD6517" s="15">
        <f t="shared" si="2244"/>
        <v>-16.069999999999936</v>
      </c>
      <c r="AE6517" s="15">
        <f t="shared" si="2245"/>
        <v>68.452791551277301</v>
      </c>
      <c r="AF6517" s="15">
        <f t="shared" si="2246"/>
        <v>41.299610510253387</v>
      </c>
      <c r="AG6517" s="15">
        <f t="shared" si="2233"/>
        <v>54.811079706319902</v>
      </c>
      <c r="AH6517" s="15">
        <f t="shared" si="2248"/>
        <v>-116.94860518134806</v>
      </c>
      <c r="AI6517" s="17">
        <f t="shared" si="2234"/>
        <v>1.1877999981680665</v>
      </c>
      <c r="AJ6517" s="17">
        <f t="shared" si="2235"/>
        <v>0.94251957133207087</v>
      </c>
      <c r="AK6517" s="17">
        <f t="shared" si="2236"/>
        <v>0.75951461028015788</v>
      </c>
      <c r="AL6517" s="17">
        <f t="shared" si="2237"/>
        <v>0.78174490703777533</v>
      </c>
      <c r="AM6517" s="17">
        <f t="shared" si="2238"/>
        <v>0.77052274714301561</v>
      </c>
      <c r="AN6517" s="17">
        <f t="shared" si="2239"/>
        <v>0.94251957133207087</v>
      </c>
      <c r="AO6517" s="17">
        <f t="shared" si="2243"/>
        <v>0</v>
      </c>
      <c r="AP6517" s="17">
        <f t="shared" si="2240"/>
        <v>7.7052274714301561</v>
      </c>
      <c r="AQ6517" s="17">
        <f t="shared" si="2241"/>
        <v>11.877999981680665</v>
      </c>
      <c r="AR6517" s="17">
        <f t="shared" si="2242"/>
        <v>20.024373809199783</v>
      </c>
    </row>
    <row r="6518" spans="2:44" x14ac:dyDescent="0.25">
      <c r="B6518">
        <f>INDEX(RawData!$A$2:$A$1048576,MATCH(FmtData!$B$4+(ROW()-10),RawData!$A$2:$A$1048576,0))</f>
        <v>6703</v>
      </c>
      <c r="C6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42234.831354166665</v>
      </c>
      <c r="D6518" s="46">
        <f>IF($B$6=1,MID(INDEX(RawData!$B$2:$B$1048576, MATCH(FmtData!$B$4+(ROW()-10),RawData!$A$2:$A$1048576,0)),12,8)+$B$5/24,INDEX(RawData!$C$2:$C$1048576, MATCH(FmtData!$B$4+(ROW()-10),RawData!$A$2:$A$1048576,0)))</f>
        <v>0.83135416666666673</v>
      </c>
      <c r="E6518">
        <f>INDEX(RawData!D$2:D$1048576,MATCH(FmtData!$B$4+(ROW()-10),RawData!$A$2:$A$1048576,0))</f>
        <v>2903.37</v>
      </c>
      <c r="F6518">
        <f>INDEX(RawData!E$2:E$1048576,MATCH(FmtData!$B$4+(ROW()-10),RawData!$A$2:$A$1048576,0))</f>
        <v>6.25</v>
      </c>
      <c r="G6518">
        <f>INDEX(RawData!F$2:F$1048576,MATCH(FmtData!$B$4+(ROW()-10),RawData!$A$2:$A$1048576,0))</f>
        <v>-295.221</v>
      </c>
      <c r="H6518">
        <f>INDEX(RawData!G$2:G$1048576,MATCH(FmtData!$B$4+(ROW()-10),RawData!$A$2:$A$1048576,0))</f>
        <v>0.49982199999999999</v>
      </c>
      <c r="I6518">
        <f>INDEX(RawData!H$2:H$1048576,MATCH(FmtData!$B$4+(ROW()-10),RawData!$A$2:$A$1048576,0))</f>
        <v>-3.71981E-3</v>
      </c>
      <c r="J6518">
        <f>INDEX(RawData!I$2:I$1048576,MATCH(FmtData!$B$4+(ROW()-10),RawData!$A$2:$A$1048576,0))</f>
        <v>197.5</v>
      </c>
      <c r="K6518">
        <f>INDEX(RawData!J$2:J$1048576,MATCH(FmtData!$B$4+(ROW()-10),RawData!$A$2:$A$1048576,0))</f>
        <v>194.9</v>
      </c>
      <c r="L6518">
        <f>INDEX(RawData!K$2:K$1048576,MATCH(FmtData!$B$4+(ROW()-10),RawData!$A$2:$A$1048576,0))</f>
        <v>193.8</v>
      </c>
      <c r="M6518">
        <f>INDEX(RawData!L$2:L$1048576,MATCH(FmtData!$B$4+(ROW()-10),RawData!$A$2:$A$1048576,0))</f>
        <v>23.5</v>
      </c>
      <c r="N6518">
        <f>INDEX(RawData!M$2:M$1048576,MATCH(FmtData!$B$4+(ROW()-10),RawData!$A$2:$A$1048576,0))</f>
        <v>22.1</v>
      </c>
      <c r="O6518">
        <f>INDEX(RawData!N$2:N$1048576,MATCH(FmtData!$B$4+(ROW()-10),RawData!$A$2:$A$1048576,0))</f>
        <v>176.2</v>
      </c>
      <c r="P6518">
        <f>INDEX(RawData!O$2:O$1048576,MATCH(FmtData!$B$4+(ROW()-10),RawData!$A$2:$A$1048576,0))</f>
        <v>35.819800000000001</v>
      </c>
      <c r="Q6518">
        <f>INDEX(RawData!P$2:P$1048576,MATCH(FmtData!$B$4+(ROW()-10),RawData!$A$2:$A$1048576,0))</f>
        <v>230.98</v>
      </c>
      <c r="R6518">
        <f>INDEX(RawData!Q$2:Q$1048576,MATCH(FmtData!$B$4+(ROW()-10),RawData!$A$2:$A$1048576,0))</f>
        <v>1.8310500000000001E-3</v>
      </c>
      <c r="S6518">
        <f>INDEX(RawData!R$2:R$1048576,MATCH(FmtData!$B$4+(ROW()-10),RawData!$A$2:$A$1048576,0))</f>
        <v>0.51633799999999996</v>
      </c>
      <c r="T6518">
        <f>INDEX(RawData!S$2:S$1048576,MATCH(FmtData!$B$4+(ROW()-10),RawData!$A$2:$A$1048576,0))</f>
        <v>0.52676999999999996</v>
      </c>
      <c r="U6518">
        <f>INDEX(RawData!T$2:T$1048576,MATCH(FmtData!$B$4+(ROW()-10),RawData!$A$2:$A$1048576,0))</f>
        <v>2.42462</v>
      </c>
      <c r="V6518">
        <f>INDEX(RawData!U$2:U$1048576,MATCH(FmtData!$B$4+(ROW()-10),RawData!$A$2:$A$1048576,0))</f>
        <v>2.65503</v>
      </c>
      <c r="W6518" s="8">
        <f t="shared" si="2227"/>
        <v>0.23041</v>
      </c>
      <c r="X6518" s="8">
        <f t="shared" si="2228"/>
        <v>-0.26073607999999993</v>
      </c>
      <c r="Y6518" s="8">
        <f t="shared" si="2229"/>
        <v>-0.15884651999999996</v>
      </c>
      <c r="Z6518" s="8">
        <f t="shared" si="2230"/>
        <v>10.152691814042056</v>
      </c>
      <c r="AA6518" s="8">
        <f t="shared" si="2231"/>
        <v>10.050802254042056</v>
      </c>
      <c r="AB6518" s="8">
        <f t="shared" si="2232"/>
        <v>10.101747034042056</v>
      </c>
      <c r="AC6518" s="6">
        <f t="shared" si="2247"/>
        <v>-276.35300000000007</v>
      </c>
      <c r="AD6518" s="15">
        <f t="shared" si="2244"/>
        <v>-16.581000000000017</v>
      </c>
      <c r="AE6518" s="15">
        <f t="shared" si="2245"/>
        <v>68.452791551277301</v>
      </c>
      <c r="AF6518" s="15">
        <f t="shared" si="2246"/>
        <v>41.299610510253387</v>
      </c>
      <c r="AG6518" s="15">
        <f t="shared" si="2233"/>
        <v>54.811079706319902</v>
      </c>
      <c r="AH6518" s="15">
        <f t="shared" si="2248"/>
        <v>-117.45960518134814</v>
      </c>
      <c r="AI6518" s="17">
        <f t="shared" si="2234"/>
        <v>1.1887949327299165</v>
      </c>
      <c r="AJ6518" s="17">
        <f t="shared" si="2235"/>
        <v>0.94314591619194865</v>
      </c>
      <c r="AK6518" s="17">
        <f t="shared" si="2236"/>
        <v>0.75951461028015788</v>
      </c>
      <c r="AL6518" s="17">
        <f t="shared" si="2237"/>
        <v>0.78174490703777533</v>
      </c>
      <c r="AM6518" s="17">
        <f t="shared" si="2238"/>
        <v>0.77052274714301561</v>
      </c>
      <c r="AN6518" s="17">
        <f t="shared" si="2239"/>
        <v>0.94314591619194865</v>
      </c>
      <c r="AO6518" s="17">
        <f t="shared" si="2243"/>
        <v>0</v>
      </c>
      <c r="AP6518" s="17">
        <f t="shared" si="2240"/>
        <v>7.7052274714301561</v>
      </c>
      <c r="AQ6518" s="17">
        <f t="shared" si="2241"/>
        <v>11.887949327299165</v>
      </c>
      <c r="AR6518" s="17">
        <f t="shared" si="2242"/>
        <v>20.017961707267283</v>
      </c>
    </row>
    <row r="6519" spans="2:44" x14ac:dyDescent="0.25">
      <c r="B6519">
        <f>INDEX(RawData!$A$2:$A$1048576,MATCH(FmtData!$B$4+(ROW()-10),RawData!$A$2:$A$1048576,0))</f>
        <v>6704</v>
      </c>
      <c r="C6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42234.832499999997</v>
      </c>
      <c r="D6519" s="46">
        <f>IF($B$6=1,MID(INDEX(RawData!$B$2:$B$1048576, MATCH(FmtData!$B$4+(ROW()-10),RawData!$A$2:$A$1048576,0)),12,8)+$B$5/24,INDEX(RawData!$C$2:$C$1048576, MATCH(FmtData!$B$4+(ROW()-10),RawData!$A$2:$A$1048576,0)))</f>
        <v>0.83250000000000002</v>
      </c>
      <c r="E6519">
        <f>INDEX(RawData!D$2:D$1048576,MATCH(FmtData!$B$4+(ROW()-10),RawData!$A$2:$A$1048576,0))</f>
        <v>2903.37</v>
      </c>
      <c r="F6519">
        <f>INDEX(RawData!E$2:E$1048576,MATCH(FmtData!$B$4+(ROW()-10),RawData!$A$2:$A$1048576,0))</f>
        <v>6.25</v>
      </c>
      <c r="G6519">
        <f>INDEX(RawData!F$2:F$1048576,MATCH(FmtData!$B$4+(ROW()-10),RawData!$A$2:$A$1048576,0))</f>
        <v>-295.221</v>
      </c>
      <c r="H6519">
        <f>INDEX(RawData!G$2:G$1048576,MATCH(FmtData!$B$4+(ROW()-10),RawData!$A$2:$A$1048576,0))</f>
        <v>0.49984099999999998</v>
      </c>
      <c r="I6519">
        <f>INDEX(RawData!H$2:H$1048576,MATCH(FmtData!$B$4+(ROW()-10),RawData!$A$2:$A$1048576,0))</f>
        <v>-3.71981E-3</v>
      </c>
      <c r="J6519">
        <f>INDEX(RawData!I$2:I$1048576,MATCH(FmtData!$B$4+(ROW()-10),RawData!$A$2:$A$1048576,0))</f>
        <v>195.9</v>
      </c>
      <c r="K6519">
        <f>INDEX(RawData!J$2:J$1048576,MATCH(FmtData!$B$4+(ROW()-10),RawData!$A$2:$A$1048576,0))</f>
        <v>196.6</v>
      </c>
      <c r="L6519">
        <f>INDEX(RawData!K$2:K$1048576,MATCH(FmtData!$B$4+(ROW()-10),RawData!$A$2:$A$1048576,0))</f>
        <v>193.8</v>
      </c>
      <c r="M6519">
        <f>INDEX(RawData!L$2:L$1048576,MATCH(FmtData!$B$4+(ROW()-10),RawData!$A$2:$A$1048576,0))</f>
        <v>23.5</v>
      </c>
      <c r="N6519">
        <f>INDEX(RawData!M$2:M$1048576,MATCH(FmtData!$B$4+(ROW()-10),RawData!$A$2:$A$1048576,0))</f>
        <v>22.1</v>
      </c>
      <c r="O6519">
        <f>INDEX(RawData!N$2:N$1048576,MATCH(FmtData!$B$4+(ROW()-10),RawData!$A$2:$A$1048576,0))</f>
        <v>176.3</v>
      </c>
      <c r="P6519">
        <f>INDEX(RawData!O$2:O$1048576,MATCH(FmtData!$B$4+(ROW()-10),RawData!$A$2:$A$1048576,0))</f>
        <v>35.819800000000001</v>
      </c>
      <c r="Q6519">
        <f>INDEX(RawData!P$2:P$1048576,MATCH(FmtData!$B$4+(ROW()-10),RawData!$A$2:$A$1048576,0))</f>
        <v>231.6</v>
      </c>
      <c r="R6519">
        <f>INDEX(RawData!Q$2:Q$1048576,MATCH(FmtData!$B$4+(ROW()-10),RawData!$A$2:$A$1048576,0))</f>
        <v>1.8310500000000001E-3</v>
      </c>
      <c r="S6519">
        <f>INDEX(RawData!R$2:R$1048576,MATCH(FmtData!$B$4+(ROW()-10),RawData!$A$2:$A$1048576,0))</f>
        <v>0.51633799999999996</v>
      </c>
      <c r="T6519">
        <f>INDEX(RawData!S$2:S$1048576,MATCH(FmtData!$B$4+(ROW()-10),RawData!$A$2:$A$1048576,0))</f>
        <v>0.52676999999999996</v>
      </c>
      <c r="U6519">
        <f>INDEX(RawData!T$2:T$1048576,MATCH(FmtData!$B$4+(ROW()-10),RawData!$A$2:$A$1048576,0))</f>
        <v>2.3940999999999999</v>
      </c>
      <c r="V6519">
        <f>INDEX(RawData!U$2:U$1048576,MATCH(FmtData!$B$4+(ROW()-10),RawData!$A$2:$A$1048576,0))</f>
        <v>2.6245099999999999</v>
      </c>
      <c r="W6519" s="8">
        <f t="shared" si="2227"/>
        <v>0.23041</v>
      </c>
      <c r="X6519" s="8">
        <f t="shared" si="2228"/>
        <v>-0.26073607999999993</v>
      </c>
      <c r="Y6519" s="8">
        <f t="shared" si="2229"/>
        <v>-0.15884651999999996</v>
      </c>
      <c r="Z6519" s="8">
        <f t="shared" si="2230"/>
        <v>10.152691814042056</v>
      </c>
      <c r="AA6519" s="8">
        <f t="shared" si="2231"/>
        <v>10.050802254042056</v>
      </c>
      <c r="AB6519" s="8">
        <f t="shared" si="2232"/>
        <v>10.101747034042056</v>
      </c>
      <c r="AC6519" s="6">
        <f t="shared" si="2247"/>
        <v>-275.73300000000006</v>
      </c>
      <c r="AD6519" s="15">
        <f t="shared" si="2244"/>
        <v>-15.961000000000013</v>
      </c>
      <c r="AE6519" s="15">
        <f t="shared" si="2245"/>
        <v>68.452791551277301</v>
      </c>
      <c r="AF6519" s="15">
        <f t="shared" si="2246"/>
        <v>41.299610510253387</v>
      </c>
      <c r="AG6519" s="15">
        <f t="shared" si="2233"/>
        <v>54.811079706319902</v>
      </c>
      <c r="AH6519" s="15">
        <f t="shared" si="2248"/>
        <v>-116.83960518134813</v>
      </c>
      <c r="AI6519" s="17">
        <f t="shared" si="2234"/>
        <v>1.18758798688909</v>
      </c>
      <c r="AJ6519" s="17">
        <f t="shared" si="2235"/>
        <v>0.94238607507563588</v>
      </c>
      <c r="AK6519" s="17">
        <f t="shared" si="2236"/>
        <v>0.75951461028015788</v>
      </c>
      <c r="AL6519" s="17">
        <f t="shared" si="2237"/>
        <v>0.78174490703777533</v>
      </c>
      <c r="AM6519" s="17">
        <f t="shared" si="2238"/>
        <v>0.77052274714301561</v>
      </c>
      <c r="AN6519" s="17">
        <f t="shared" si="2239"/>
        <v>0.94238607507563588</v>
      </c>
      <c r="AO6519" s="17">
        <f t="shared" si="2243"/>
        <v>0</v>
      </c>
      <c r="AP6519" s="17">
        <f t="shared" si="2240"/>
        <v>7.7052274714301561</v>
      </c>
      <c r="AQ6519" s="17">
        <f t="shared" si="2241"/>
        <v>11.8758798688909</v>
      </c>
      <c r="AR6519" s="17">
        <f t="shared" si="2242"/>
        <v>20.017961707267283</v>
      </c>
    </row>
    <row r="6520" spans="2:44" x14ac:dyDescent="0.25">
      <c r="B6520">
        <f>INDEX(RawData!$A$2:$A$1048576,MATCH(FmtData!$B$4+(ROW()-10),RawData!$A$2:$A$1048576,0))</f>
        <v>6705</v>
      </c>
      <c r="C6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42234.833668981482</v>
      </c>
      <c r="D6520" s="46">
        <f>IF($B$6=1,MID(INDEX(RawData!$B$2:$B$1048576, MATCH(FmtData!$B$4+(ROW()-10),RawData!$A$2:$A$1048576,0)),12,8)+$B$5/24,INDEX(RawData!$C$2:$C$1048576, MATCH(FmtData!$B$4+(ROW()-10),RawData!$A$2:$A$1048576,0)))</f>
        <v>0.83366898148148139</v>
      </c>
      <c r="E6520">
        <f>INDEX(RawData!D$2:D$1048576,MATCH(FmtData!$B$4+(ROW()-10),RawData!$A$2:$A$1048576,0))</f>
        <v>2901.19</v>
      </c>
      <c r="F6520">
        <f>INDEX(RawData!E$2:E$1048576,MATCH(FmtData!$B$4+(ROW()-10),RawData!$A$2:$A$1048576,0))</f>
        <v>6.25</v>
      </c>
      <c r="G6520">
        <f>INDEX(RawData!F$2:F$1048576,MATCH(FmtData!$B$4+(ROW()-10),RawData!$A$2:$A$1048576,0))</f>
        <v>-295.221</v>
      </c>
      <c r="H6520">
        <f>INDEX(RawData!G$2:G$1048576,MATCH(FmtData!$B$4+(ROW()-10),RawData!$A$2:$A$1048576,0))</f>
        <v>0.49982199999999999</v>
      </c>
      <c r="I6520">
        <f>INDEX(RawData!H$2:H$1048576,MATCH(FmtData!$B$4+(ROW()-10),RawData!$A$2:$A$1048576,0))</f>
        <v>-3.71981E-3</v>
      </c>
      <c r="J6520">
        <f>INDEX(RawData!I$2:I$1048576,MATCH(FmtData!$B$4+(ROW()-10),RawData!$A$2:$A$1048576,0))</f>
        <v>194.9</v>
      </c>
      <c r="K6520">
        <f>INDEX(RawData!J$2:J$1048576,MATCH(FmtData!$B$4+(ROW()-10),RawData!$A$2:$A$1048576,0))</f>
        <v>193.9</v>
      </c>
      <c r="L6520">
        <f>INDEX(RawData!K$2:K$1048576,MATCH(FmtData!$B$4+(ROW()-10),RawData!$A$2:$A$1048576,0))</f>
        <v>193.9</v>
      </c>
      <c r="M6520">
        <f>INDEX(RawData!L$2:L$1048576,MATCH(FmtData!$B$4+(ROW()-10),RawData!$A$2:$A$1048576,0))</f>
        <v>23.5</v>
      </c>
      <c r="N6520">
        <f>INDEX(RawData!M$2:M$1048576,MATCH(FmtData!$B$4+(ROW()-10),RawData!$A$2:$A$1048576,0))</f>
        <v>22.1</v>
      </c>
      <c r="O6520">
        <f>INDEX(RawData!N$2:N$1048576,MATCH(FmtData!$B$4+(ROW()-10),RawData!$A$2:$A$1048576,0))</f>
        <v>176.3</v>
      </c>
      <c r="P6520">
        <f>INDEX(RawData!O$2:O$1048576,MATCH(FmtData!$B$4+(ROW()-10),RawData!$A$2:$A$1048576,0))</f>
        <v>35.819800000000001</v>
      </c>
      <c r="Q6520">
        <f>INDEX(RawData!P$2:P$1048576,MATCH(FmtData!$B$4+(ROW()-10),RawData!$A$2:$A$1048576,0))</f>
        <v>231.33600000000001</v>
      </c>
      <c r="R6520">
        <f>INDEX(RawData!Q$2:Q$1048576,MATCH(FmtData!$B$4+(ROW()-10),RawData!$A$2:$A$1048576,0))</f>
        <v>1.8310500000000001E-3</v>
      </c>
      <c r="S6520">
        <f>INDEX(RawData!R$2:R$1048576,MATCH(FmtData!$B$4+(ROW()-10),RawData!$A$2:$A$1048576,0))</f>
        <v>0.51633799999999996</v>
      </c>
      <c r="T6520">
        <f>INDEX(RawData!S$2:S$1048576,MATCH(FmtData!$B$4+(ROW()-10),RawData!$A$2:$A$1048576,0))</f>
        <v>0.52676999999999996</v>
      </c>
      <c r="U6520">
        <f>INDEX(RawData!T$2:T$1048576,MATCH(FmtData!$B$4+(ROW()-10),RawData!$A$2:$A$1048576,0))</f>
        <v>2.3666399999999999</v>
      </c>
      <c r="V6520">
        <f>INDEX(RawData!U$2:U$1048576,MATCH(FmtData!$B$4+(ROW()-10),RawData!$A$2:$A$1048576,0))</f>
        <v>2.5787399999999998</v>
      </c>
      <c r="W6520" s="8">
        <f t="shared" si="2227"/>
        <v>0.21209999999999996</v>
      </c>
      <c r="X6520" s="8">
        <f t="shared" si="2228"/>
        <v>-0.26073607999999993</v>
      </c>
      <c r="Y6520" s="8">
        <f t="shared" si="2229"/>
        <v>-0.15884651999999996</v>
      </c>
      <c r="Z6520" s="8">
        <f t="shared" si="2230"/>
        <v>10.152691814042056</v>
      </c>
      <c r="AA6520" s="8">
        <f t="shared" si="2231"/>
        <v>10.050802254042056</v>
      </c>
      <c r="AB6520" s="8">
        <f t="shared" si="2232"/>
        <v>10.101747034042056</v>
      </c>
      <c r="AC6520" s="6">
        <f t="shared" si="2247"/>
        <v>-275.99700000000001</v>
      </c>
      <c r="AD6520" s="15">
        <f t="shared" si="2244"/>
        <v>-16.224999999999966</v>
      </c>
      <c r="AE6520" s="15">
        <f t="shared" si="2245"/>
        <v>68.452791551277301</v>
      </c>
      <c r="AF6520" s="15">
        <f t="shared" si="2246"/>
        <v>41.299610510253387</v>
      </c>
      <c r="AG6520" s="15">
        <f t="shared" si="2233"/>
        <v>54.811079706319902</v>
      </c>
      <c r="AH6520" s="15">
        <f t="shared" si="2248"/>
        <v>-117.10360518134809</v>
      </c>
      <c r="AI6520" s="17">
        <f t="shared" si="2234"/>
        <v>1.18810161248711</v>
      </c>
      <c r="AJ6520" s="17">
        <f t="shared" si="2235"/>
        <v>0.94270947060294619</v>
      </c>
      <c r="AK6520" s="17">
        <f t="shared" si="2236"/>
        <v>0.75951461028015788</v>
      </c>
      <c r="AL6520" s="17">
        <f t="shared" si="2237"/>
        <v>0.78174490703777533</v>
      </c>
      <c r="AM6520" s="17">
        <f t="shared" si="2238"/>
        <v>0.77052274714301561</v>
      </c>
      <c r="AN6520" s="17">
        <f t="shared" si="2239"/>
        <v>0.94270947060294619</v>
      </c>
      <c r="AO6520" s="17">
        <f t="shared" si="2243"/>
        <v>0</v>
      </c>
      <c r="AP6520" s="17">
        <f t="shared" si="2240"/>
        <v>7.7052274714301561</v>
      </c>
      <c r="AQ6520" s="17">
        <f t="shared" si="2241"/>
        <v>11.881016124871099</v>
      </c>
      <c r="AR6520" s="17">
        <f t="shared" si="2242"/>
        <v>20.002931188758847</v>
      </c>
    </row>
    <row r="6521" spans="2:44" x14ac:dyDescent="0.25">
      <c r="B6521">
        <f>INDEX(RawData!$A$2:$A$1048576,MATCH(FmtData!$B$4+(ROW()-10),RawData!$A$2:$A$1048576,0))</f>
        <v>6706</v>
      </c>
      <c r="C6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42234.834814814814</v>
      </c>
      <c r="D6521" s="46">
        <f>IF($B$6=1,MID(INDEX(RawData!$B$2:$B$1048576, MATCH(FmtData!$B$4+(ROW()-10),RawData!$A$2:$A$1048576,0)),12,8)+$B$5/24,INDEX(RawData!$C$2:$C$1048576, MATCH(FmtData!$B$4+(ROW()-10),RawData!$A$2:$A$1048576,0)))</f>
        <v>0.83481481481481479</v>
      </c>
      <c r="E6521">
        <f>INDEX(RawData!D$2:D$1048576,MATCH(FmtData!$B$4+(ROW()-10),RawData!$A$2:$A$1048576,0))</f>
        <v>2904.3</v>
      </c>
      <c r="F6521">
        <f>INDEX(RawData!E$2:E$1048576,MATCH(FmtData!$B$4+(ROW()-10),RawData!$A$2:$A$1048576,0))</f>
        <v>6.25</v>
      </c>
      <c r="G6521">
        <f>INDEX(RawData!F$2:F$1048576,MATCH(FmtData!$B$4+(ROW()-10),RawData!$A$2:$A$1048576,0))</f>
        <v>-306.404</v>
      </c>
      <c r="H6521">
        <f>INDEX(RawData!G$2:G$1048576,MATCH(FmtData!$B$4+(ROW()-10),RawData!$A$2:$A$1048576,0))</f>
        <v>0.49982199999999999</v>
      </c>
      <c r="I6521">
        <f>INDEX(RawData!H$2:H$1048576,MATCH(FmtData!$B$4+(ROW()-10),RawData!$A$2:$A$1048576,0))</f>
        <v>-3.71981E-3</v>
      </c>
      <c r="J6521">
        <f>INDEX(RawData!I$2:I$1048576,MATCH(FmtData!$B$4+(ROW()-10),RawData!$A$2:$A$1048576,0))</f>
        <v>196.9</v>
      </c>
      <c r="K6521">
        <f>INDEX(RawData!J$2:J$1048576,MATCH(FmtData!$B$4+(ROW()-10),RawData!$A$2:$A$1048576,0))</f>
        <v>194.3</v>
      </c>
      <c r="L6521">
        <f>INDEX(RawData!K$2:K$1048576,MATCH(FmtData!$B$4+(ROW()-10),RawData!$A$2:$A$1048576,0))</f>
        <v>194.1</v>
      </c>
      <c r="M6521">
        <f>INDEX(RawData!L$2:L$1048576,MATCH(FmtData!$B$4+(ROW()-10),RawData!$A$2:$A$1048576,0))</f>
        <v>23.5</v>
      </c>
      <c r="N6521">
        <f>INDEX(RawData!M$2:M$1048576,MATCH(FmtData!$B$4+(ROW()-10),RawData!$A$2:$A$1048576,0))</f>
        <v>22.1</v>
      </c>
      <c r="O6521">
        <f>INDEX(RawData!N$2:N$1048576,MATCH(FmtData!$B$4+(ROW()-10),RawData!$A$2:$A$1048576,0))</f>
        <v>176.2</v>
      </c>
      <c r="P6521">
        <f>INDEX(RawData!O$2:O$1048576,MATCH(FmtData!$B$4+(ROW()-10),RawData!$A$2:$A$1048576,0))</f>
        <v>35.819800000000001</v>
      </c>
      <c r="Q6521">
        <f>INDEX(RawData!P$2:P$1048576,MATCH(FmtData!$B$4+(ROW()-10),RawData!$A$2:$A$1048576,0))</f>
        <v>231.49100000000001</v>
      </c>
      <c r="R6521">
        <f>INDEX(RawData!Q$2:Q$1048576,MATCH(FmtData!$B$4+(ROW()-10),RawData!$A$2:$A$1048576,0))</f>
        <v>1.8310500000000001E-3</v>
      </c>
      <c r="S6521">
        <f>INDEX(RawData!R$2:R$1048576,MATCH(FmtData!$B$4+(ROW()-10),RawData!$A$2:$A$1048576,0))</f>
        <v>0.51633799999999996</v>
      </c>
      <c r="T6521">
        <f>INDEX(RawData!S$2:S$1048576,MATCH(FmtData!$B$4+(ROW()-10),RawData!$A$2:$A$1048576,0))</f>
        <v>0.52676999999999996</v>
      </c>
      <c r="U6521">
        <f>INDEX(RawData!T$2:T$1048576,MATCH(FmtData!$B$4+(ROW()-10),RawData!$A$2:$A$1048576,0))</f>
        <v>2.3361200000000002</v>
      </c>
      <c r="V6521">
        <f>INDEX(RawData!U$2:U$1048576,MATCH(FmtData!$B$4+(ROW()-10),RawData!$A$2:$A$1048576,0))</f>
        <v>2.5482200000000002</v>
      </c>
      <c r="W6521" s="8">
        <f t="shared" si="2227"/>
        <v>0.21209999999999996</v>
      </c>
      <c r="X6521" s="8">
        <f t="shared" si="2228"/>
        <v>-0.26073607999999993</v>
      </c>
      <c r="Y6521" s="8">
        <f t="shared" si="2229"/>
        <v>-0.15884651999999996</v>
      </c>
      <c r="Z6521" s="8">
        <f t="shared" si="2230"/>
        <v>10.152691814042056</v>
      </c>
      <c r="AA6521" s="8">
        <f t="shared" si="2231"/>
        <v>10.050802254042056</v>
      </c>
      <c r="AB6521" s="8">
        <f t="shared" si="2232"/>
        <v>10.101747034042056</v>
      </c>
      <c r="AC6521" s="6">
        <f t="shared" si="2247"/>
        <v>-275.84199999999998</v>
      </c>
      <c r="AD6521" s="15">
        <f t="shared" si="2244"/>
        <v>-16.069999999999936</v>
      </c>
      <c r="AE6521" s="15">
        <f t="shared" si="2245"/>
        <v>68.452791551277301</v>
      </c>
      <c r="AF6521" s="15">
        <f t="shared" si="2246"/>
        <v>41.299610510253387</v>
      </c>
      <c r="AG6521" s="15">
        <f t="shared" si="2233"/>
        <v>54.811079706319902</v>
      </c>
      <c r="AH6521" s="15">
        <f t="shared" si="2248"/>
        <v>-116.94860518134806</v>
      </c>
      <c r="AI6521" s="17">
        <f t="shared" si="2234"/>
        <v>1.1877999981680665</v>
      </c>
      <c r="AJ6521" s="17">
        <f t="shared" si="2235"/>
        <v>0.94251957133207087</v>
      </c>
      <c r="AK6521" s="17">
        <f t="shared" si="2236"/>
        <v>0.75951461028015788</v>
      </c>
      <c r="AL6521" s="17">
        <f t="shared" si="2237"/>
        <v>0.78174490703777533</v>
      </c>
      <c r="AM6521" s="17">
        <f t="shared" si="2238"/>
        <v>0.77052274714301561</v>
      </c>
      <c r="AN6521" s="17">
        <f t="shared" si="2239"/>
        <v>0.94251957133207087</v>
      </c>
      <c r="AO6521" s="17">
        <f t="shared" si="2243"/>
        <v>0</v>
      </c>
      <c r="AP6521" s="17">
        <f t="shared" si="2240"/>
        <v>7.7052274714301561</v>
      </c>
      <c r="AQ6521" s="17">
        <f t="shared" si="2241"/>
        <v>11.877999981680665</v>
      </c>
      <c r="AR6521" s="17">
        <f t="shared" si="2242"/>
        <v>20.024373809199783</v>
      </c>
    </row>
    <row r="6522" spans="2:44" x14ac:dyDescent="0.25">
      <c r="B6522">
        <f>INDEX(RawData!$A$2:$A$1048576,MATCH(FmtData!$B$4+(ROW()-10),RawData!$A$2:$A$1048576,0))</f>
        <v>6707</v>
      </c>
      <c r="C6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42234.8359837963</v>
      </c>
      <c r="D6522" s="46">
        <f>IF($B$6=1,MID(INDEX(RawData!$B$2:$B$1048576, MATCH(FmtData!$B$4+(ROW()-10),RawData!$A$2:$A$1048576,0)),12,8)+$B$5/24,INDEX(RawData!$C$2:$C$1048576, MATCH(FmtData!$B$4+(ROW()-10),RawData!$A$2:$A$1048576,0)))</f>
        <v>0.83598379629629627</v>
      </c>
      <c r="E6522">
        <f>INDEX(RawData!D$2:D$1048576,MATCH(FmtData!$B$4+(ROW()-10),RawData!$A$2:$A$1048576,0))</f>
        <v>2901.19</v>
      </c>
      <c r="F6522">
        <f>INDEX(RawData!E$2:E$1048576,MATCH(FmtData!$B$4+(ROW()-10),RawData!$A$2:$A$1048576,0))</f>
        <v>6.25</v>
      </c>
      <c r="G6522">
        <f>INDEX(RawData!F$2:F$1048576,MATCH(FmtData!$B$4+(ROW()-10),RawData!$A$2:$A$1048576,0))</f>
        <v>-295.221</v>
      </c>
      <c r="H6522">
        <f>INDEX(RawData!G$2:G$1048576,MATCH(FmtData!$B$4+(ROW()-10),RawData!$A$2:$A$1048576,0))</f>
        <v>0.49982199999999999</v>
      </c>
      <c r="I6522">
        <f>INDEX(RawData!H$2:H$1048576,MATCH(FmtData!$B$4+(ROW()-10),RawData!$A$2:$A$1048576,0))</f>
        <v>-3.71981E-3</v>
      </c>
      <c r="J6522">
        <f>INDEX(RawData!I$2:I$1048576,MATCH(FmtData!$B$4+(ROW()-10),RawData!$A$2:$A$1048576,0))</f>
        <v>194.6</v>
      </c>
      <c r="K6522">
        <f>INDEX(RawData!J$2:J$1048576,MATCH(FmtData!$B$4+(ROW()-10),RawData!$A$2:$A$1048576,0))</f>
        <v>196.1</v>
      </c>
      <c r="L6522">
        <f>INDEX(RawData!K$2:K$1048576,MATCH(FmtData!$B$4+(ROW()-10),RawData!$A$2:$A$1048576,0))</f>
        <v>194.2</v>
      </c>
      <c r="M6522">
        <f>INDEX(RawData!L$2:L$1048576,MATCH(FmtData!$B$4+(ROW()-10),RawData!$A$2:$A$1048576,0))</f>
        <v>23.5</v>
      </c>
      <c r="N6522">
        <f>INDEX(RawData!M$2:M$1048576,MATCH(FmtData!$B$4+(ROW()-10),RawData!$A$2:$A$1048576,0))</f>
        <v>22.1</v>
      </c>
      <c r="O6522">
        <f>INDEX(RawData!N$2:N$1048576,MATCH(FmtData!$B$4+(ROW()-10),RawData!$A$2:$A$1048576,0))</f>
        <v>176.3</v>
      </c>
      <c r="P6522">
        <f>INDEX(RawData!O$2:O$1048576,MATCH(FmtData!$B$4+(ROW()-10),RawData!$A$2:$A$1048576,0))</f>
        <v>35.819800000000001</v>
      </c>
      <c r="Q6522">
        <f>INDEX(RawData!P$2:P$1048576,MATCH(FmtData!$B$4+(ROW()-10),RawData!$A$2:$A$1048576,0))</f>
        <v>231.6</v>
      </c>
      <c r="R6522">
        <f>INDEX(RawData!Q$2:Q$1048576,MATCH(FmtData!$B$4+(ROW()-10),RawData!$A$2:$A$1048576,0))</f>
        <v>1.8310500000000001E-3</v>
      </c>
      <c r="S6522">
        <f>INDEX(RawData!R$2:R$1048576,MATCH(FmtData!$B$4+(ROW()-10),RawData!$A$2:$A$1048576,0))</f>
        <v>0.51633799999999996</v>
      </c>
      <c r="T6522">
        <f>INDEX(RawData!S$2:S$1048576,MATCH(FmtData!$B$4+(ROW()-10),RawData!$A$2:$A$1048576,0))</f>
        <v>0.52676999999999996</v>
      </c>
      <c r="U6522">
        <f>INDEX(RawData!T$2:T$1048576,MATCH(FmtData!$B$4+(ROW()-10),RawData!$A$2:$A$1048576,0))</f>
        <v>2.3056000000000001</v>
      </c>
      <c r="V6522">
        <f>INDEX(RawData!U$2:U$1048576,MATCH(FmtData!$B$4+(ROW()-10),RawData!$A$2:$A$1048576,0))</f>
        <v>2.50244</v>
      </c>
      <c r="W6522" s="8">
        <f t="shared" si="2227"/>
        <v>0.1968399999999999</v>
      </c>
      <c r="X6522" s="8">
        <f t="shared" si="2228"/>
        <v>-0.26073607999999993</v>
      </c>
      <c r="Y6522" s="8">
        <f t="shared" si="2229"/>
        <v>-0.15884651999999996</v>
      </c>
      <c r="Z6522" s="8">
        <f t="shared" si="2230"/>
        <v>10.152691814042056</v>
      </c>
      <c r="AA6522" s="8">
        <f t="shared" si="2231"/>
        <v>10.050802254042056</v>
      </c>
      <c r="AB6522" s="8">
        <f t="shared" si="2232"/>
        <v>10.101747034042056</v>
      </c>
      <c r="AC6522" s="6">
        <f t="shared" si="2247"/>
        <v>-275.73300000000006</v>
      </c>
      <c r="AD6522" s="15">
        <f t="shared" si="2244"/>
        <v>-15.961000000000013</v>
      </c>
      <c r="AE6522" s="15">
        <f t="shared" si="2245"/>
        <v>68.452791551277301</v>
      </c>
      <c r="AF6522" s="15">
        <f t="shared" si="2246"/>
        <v>41.299610510253387</v>
      </c>
      <c r="AG6522" s="15">
        <f t="shared" si="2233"/>
        <v>54.811079706319902</v>
      </c>
      <c r="AH6522" s="15">
        <f t="shared" si="2248"/>
        <v>-116.83960518134813</v>
      </c>
      <c r="AI6522" s="17">
        <f t="shared" si="2234"/>
        <v>1.18758798688909</v>
      </c>
      <c r="AJ6522" s="17">
        <f t="shared" si="2235"/>
        <v>0.94238607507563588</v>
      </c>
      <c r="AK6522" s="17">
        <f t="shared" si="2236"/>
        <v>0.75951461028015788</v>
      </c>
      <c r="AL6522" s="17">
        <f t="shared" si="2237"/>
        <v>0.78174490703777533</v>
      </c>
      <c r="AM6522" s="17">
        <f t="shared" si="2238"/>
        <v>0.77052274714301561</v>
      </c>
      <c r="AN6522" s="17">
        <f t="shared" si="2239"/>
        <v>0.94238607507563588</v>
      </c>
      <c r="AO6522" s="17">
        <f t="shared" si="2243"/>
        <v>0</v>
      </c>
      <c r="AP6522" s="17">
        <f t="shared" si="2240"/>
        <v>7.7052274714301561</v>
      </c>
      <c r="AQ6522" s="17">
        <f t="shared" si="2241"/>
        <v>11.8758798688909</v>
      </c>
      <c r="AR6522" s="17">
        <f t="shared" si="2242"/>
        <v>20.002931188758847</v>
      </c>
    </row>
    <row r="6523" spans="2:44" x14ac:dyDescent="0.25">
      <c r="B6523">
        <f>INDEX(RawData!$A$2:$A$1048576,MATCH(FmtData!$B$4+(ROW()-10),RawData!$A$2:$A$1048576,0))</f>
        <v>6708</v>
      </c>
      <c r="C6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42234.837141203701</v>
      </c>
      <c r="D6523" s="46">
        <f>IF($B$6=1,MID(INDEX(RawData!$B$2:$B$1048576, MATCH(FmtData!$B$4+(ROW()-10),RawData!$A$2:$A$1048576,0)),12,8)+$B$5/24,INDEX(RawData!$C$2:$C$1048576, MATCH(FmtData!$B$4+(ROW()-10),RawData!$A$2:$A$1048576,0)))</f>
        <v>0.83714120370370371</v>
      </c>
      <c r="E6523">
        <f>INDEX(RawData!D$2:D$1048576,MATCH(FmtData!$B$4+(ROW()-10),RawData!$A$2:$A$1048576,0))</f>
        <v>2904.3</v>
      </c>
      <c r="F6523">
        <f>INDEX(RawData!E$2:E$1048576,MATCH(FmtData!$B$4+(ROW()-10),RawData!$A$2:$A$1048576,0))</f>
        <v>6.25</v>
      </c>
      <c r="G6523">
        <f>INDEX(RawData!F$2:F$1048576,MATCH(FmtData!$B$4+(ROW()-10),RawData!$A$2:$A$1048576,0))</f>
        <v>-295.221</v>
      </c>
      <c r="H6523">
        <f>INDEX(RawData!G$2:G$1048576,MATCH(FmtData!$B$4+(ROW()-10),RawData!$A$2:$A$1048576,0))</f>
        <v>0.49984099999999998</v>
      </c>
      <c r="I6523">
        <f>INDEX(RawData!H$2:H$1048576,MATCH(FmtData!$B$4+(ROW()-10),RawData!$A$2:$A$1048576,0))</f>
        <v>-3.71981E-3</v>
      </c>
      <c r="J6523">
        <f>INDEX(RawData!I$2:I$1048576,MATCH(FmtData!$B$4+(ROW()-10),RawData!$A$2:$A$1048576,0))</f>
        <v>197.1</v>
      </c>
      <c r="K6523">
        <f>INDEX(RawData!J$2:J$1048576,MATCH(FmtData!$B$4+(ROW()-10),RawData!$A$2:$A$1048576,0))</f>
        <v>195.3</v>
      </c>
      <c r="L6523">
        <f>INDEX(RawData!K$2:K$1048576,MATCH(FmtData!$B$4+(ROW()-10),RawData!$A$2:$A$1048576,0))</f>
        <v>194.4</v>
      </c>
      <c r="M6523">
        <f>INDEX(RawData!L$2:L$1048576,MATCH(FmtData!$B$4+(ROW()-10),RawData!$A$2:$A$1048576,0))</f>
        <v>23.5</v>
      </c>
      <c r="N6523">
        <f>INDEX(RawData!M$2:M$1048576,MATCH(FmtData!$B$4+(ROW()-10),RawData!$A$2:$A$1048576,0))</f>
        <v>22.1</v>
      </c>
      <c r="O6523">
        <f>INDEX(RawData!N$2:N$1048576,MATCH(FmtData!$B$4+(ROW()-10),RawData!$A$2:$A$1048576,0))</f>
        <v>176.2</v>
      </c>
      <c r="P6523">
        <f>INDEX(RawData!O$2:O$1048576,MATCH(FmtData!$B$4+(ROW()-10),RawData!$A$2:$A$1048576,0))</f>
        <v>35.819800000000001</v>
      </c>
      <c r="Q6523">
        <f>INDEX(RawData!P$2:P$1048576,MATCH(FmtData!$B$4+(ROW()-10),RawData!$A$2:$A$1048576,0))</f>
        <v>231.21299999999999</v>
      </c>
      <c r="R6523">
        <f>INDEX(RawData!Q$2:Q$1048576,MATCH(FmtData!$B$4+(ROW()-10),RawData!$A$2:$A$1048576,0))</f>
        <v>1.8310500000000001E-3</v>
      </c>
      <c r="S6523">
        <f>INDEX(RawData!R$2:R$1048576,MATCH(FmtData!$B$4+(ROW()-10),RawData!$A$2:$A$1048576,0))</f>
        <v>0.51633799999999996</v>
      </c>
      <c r="T6523">
        <f>INDEX(RawData!S$2:S$1048576,MATCH(FmtData!$B$4+(ROW()-10),RawData!$A$2:$A$1048576,0))</f>
        <v>0.52676999999999996</v>
      </c>
      <c r="U6523">
        <f>INDEX(RawData!T$2:T$1048576,MATCH(FmtData!$B$4+(ROW()-10),RawData!$A$2:$A$1048576,0))</f>
        <v>2.2766099999999998</v>
      </c>
      <c r="V6523">
        <f>INDEX(RawData!U$2:U$1048576,MATCH(FmtData!$B$4+(ROW()-10),RawData!$A$2:$A$1048576,0))</f>
        <v>2.50244</v>
      </c>
      <c r="W6523" s="8">
        <f t="shared" si="2227"/>
        <v>0.2258300000000002</v>
      </c>
      <c r="X6523" s="8">
        <f t="shared" si="2228"/>
        <v>-0.26073607999999993</v>
      </c>
      <c r="Y6523" s="8">
        <f t="shared" si="2229"/>
        <v>-0.15884651999999996</v>
      </c>
      <c r="Z6523" s="8">
        <f t="shared" si="2230"/>
        <v>10.152691814042056</v>
      </c>
      <c r="AA6523" s="8">
        <f t="shared" si="2231"/>
        <v>10.050802254042056</v>
      </c>
      <c r="AB6523" s="8">
        <f t="shared" si="2232"/>
        <v>10.101747034042056</v>
      </c>
      <c r="AC6523" s="6">
        <f t="shared" si="2247"/>
        <v>-276.12</v>
      </c>
      <c r="AD6523" s="15">
        <f t="shared" si="2244"/>
        <v>-16.347999999999956</v>
      </c>
      <c r="AE6523" s="15">
        <f t="shared" si="2245"/>
        <v>68.452791551277301</v>
      </c>
      <c r="AF6523" s="15">
        <f t="shared" si="2246"/>
        <v>41.299610510253387</v>
      </c>
      <c r="AG6523" s="15">
        <f t="shared" si="2233"/>
        <v>54.811079706319902</v>
      </c>
      <c r="AH6523" s="15">
        <f t="shared" si="2248"/>
        <v>-117.22660518134808</v>
      </c>
      <c r="AI6523" s="17">
        <f t="shared" si="2234"/>
        <v>1.1883410670706531</v>
      </c>
      <c r="AJ6523" s="17">
        <f t="shared" si="2235"/>
        <v>0.94286021932739073</v>
      </c>
      <c r="AK6523" s="17">
        <f t="shared" si="2236"/>
        <v>0.75951461028015788</v>
      </c>
      <c r="AL6523" s="17">
        <f t="shared" si="2237"/>
        <v>0.78174490703777533</v>
      </c>
      <c r="AM6523" s="17">
        <f t="shared" si="2238"/>
        <v>0.77052274714301561</v>
      </c>
      <c r="AN6523" s="17">
        <f t="shared" si="2239"/>
        <v>0.94286021932739073</v>
      </c>
      <c r="AO6523" s="17">
        <f t="shared" si="2243"/>
        <v>0</v>
      </c>
      <c r="AP6523" s="17">
        <f t="shared" si="2240"/>
        <v>7.7052274714301561</v>
      </c>
      <c r="AQ6523" s="17">
        <f t="shared" si="2241"/>
        <v>11.883410670706532</v>
      </c>
      <c r="AR6523" s="17">
        <f t="shared" si="2242"/>
        <v>20.024373809199783</v>
      </c>
    </row>
    <row r="6524" spans="2:44" x14ac:dyDescent="0.25">
      <c r="B6524">
        <f>INDEX(RawData!$A$2:$A$1048576,MATCH(FmtData!$B$4+(ROW()-10),RawData!$A$2:$A$1048576,0))</f>
        <v>6709</v>
      </c>
      <c r="C6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42234.838287037041</v>
      </c>
      <c r="D6524" s="46">
        <f>IF($B$6=1,MID(INDEX(RawData!$B$2:$B$1048576, MATCH(FmtData!$B$4+(ROW()-10),RawData!$A$2:$A$1048576,0)),12,8)+$B$5/24,INDEX(RawData!$C$2:$C$1048576, MATCH(FmtData!$B$4+(ROW()-10),RawData!$A$2:$A$1048576,0)))</f>
        <v>0.83828703703703711</v>
      </c>
      <c r="E6524">
        <f>INDEX(RawData!D$2:D$1048576,MATCH(FmtData!$B$4+(ROW()-10),RawData!$A$2:$A$1048576,0))</f>
        <v>2904.3</v>
      </c>
      <c r="F6524">
        <f>INDEX(RawData!E$2:E$1048576,MATCH(FmtData!$B$4+(ROW()-10),RawData!$A$2:$A$1048576,0))</f>
        <v>6.25</v>
      </c>
      <c r="G6524">
        <f>INDEX(RawData!F$2:F$1048576,MATCH(FmtData!$B$4+(ROW()-10),RawData!$A$2:$A$1048576,0))</f>
        <v>-295.221</v>
      </c>
      <c r="H6524">
        <f>INDEX(RawData!G$2:G$1048576,MATCH(FmtData!$B$4+(ROW()-10),RawData!$A$2:$A$1048576,0))</f>
        <v>0.49982199999999999</v>
      </c>
      <c r="I6524">
        <f>INDEX(RawData!H$2:H$1048576,MATCH(FmtData!$B$4+(ROW()-10),RawData!$A$2:$A$1048576,0))</f>
        <v>-3.71981E-3</v>
      </c>
      <c r="J6524">
        <f>INDEX(RawData!I$2:I$1048576,MATCH(FmtData!$B$4+(ROW()-10),RawData!$A$2:$A$1048576,0))</f>
        <v>194.9</v>
      </c>
      <c r="K6524">
        <f>INDEX(RawData!J$2:J$1048576,MATCH(FmtData!$B$4+(ROW()-10),RawData!$A$2:$A$1048576,0))</f>
        <v>193.8</v>
      </c>
      <c r="L6524">
        <f>INDEX(RawData!K$2:K$1048576,MATCH(FmtData!$B$4+(ROW()-10),RawData!$A$2:$A$1048576,0))</f>
        <v>194.1</v>
      </c>
      <c r="M6524">
        <f>INDEX(RawData!L$2:L$1048576,MATCH(FmtData!$B$4+(ROW()-10),RawData!$A$2:$A$1048576,0))</f>
        <v>23.5</v>
      </c>
      <c r="N6524">
        <f>INDEX(RawData!M$2:M$1048576,MATCH(FmtData!$B$4+(ROW()-10),RawData!$A$2:$A$1048576,0))</f>
        <v>22.1</v>
      </c>
      <c r="O6524">
        <f>INDEX(RawData!N$2:N$1048576,MATCH(FmtData!$B$4+(ROW()-10),RawData!$A$2:$A$1048576,0))</f>
        <v>176.3</v>
      </c>
      <c r="P6524">
        <f>INDEX(RawData!O$2:O$1048576,MATCH(FmtData!$B$4+(ROW()-10),RawData!$A$2:$A$1048576,0))</f>
        <v>35.819800000000001</v>
      </c>
      <c r="Q6524">
        <f>INDEX(RawData!P$2:P$1048576,MATCH(FmtData!$B$4+(ROW()-10),RawData!$A$2:$A$1048576,0))</f>
        <v>231.49100000000001</v>
      </c>
      <c r="R6524">
        <f>INDEX(RawData!Q$2:Q$1048576,MATCH(FmtData!$B$4+(ROW()-10),RawData!$A$2:$A$1048576,0))</f>
        <v>1.8310500000000001E-3</v>
      </c>
      <c r="S6524">
        <f>INDEX(RawData!R$2:R$1048576,MATCH(FmtData!$B$4+(ROW()-10),RawData!$A$2:$A$1048576,0))</f>
        <v>0.51633799999999996</v>
      </c>
      <c r="T6524">
        <f>INDEX(RawData!S$2:S$1048576,MATCH(FmtData!$B$4+(ROW()-10),RawData!$A$2:$A$1048576,0))</f>
        <v>0.52676999999999996</v>
      </c>
      <c r="U6524">
        <f>INDEX(RawData!T$2:T$1048576,MATCH(FmtData!$B$4+(ROW()-10),RawData!$A$2:$A$1048576,0))</f>
        <v>2.2460900000000001</v>
      </c>
      <c r="V6524">
        <f>INDEX(RawData!U$2:U$1048576,MATCH(FmtData!$B$4+(ROW()-10),RawData!$A$2:$A$1048576,0))</f>
        <v>2.4719199999999999</v>
      </c>
      <c r="W6524" s="8">
        <f t="shared" si="2227"/>
        <v>0.22582999999999975</v>
      </c>
      <c r="X6524" s="8">
        <f t="shared" si="2228"/>
        <v>-0.26073607999999993</v>
      </c>
      <c r="Y6524" s="8">
        <f t="shared" si="2229"/>
        <v>-0.15884651999999996</v>
      </c>
      <c r="Z6524" s="8">
        <f t="shared" si="2230"/>
        <v>10.152691814042056</v>
      </c>
      <c r="AA6524" s="8">
        <f t="shared" si="2231"/>
        <v>10.050802254042056</v>
      </c>
      <c r="AB6524" s="8">
        <f t="shared" si="2232"/>
        <v>10.101747034042056</v>
      </c>
      <c r="AC6524" s="6">
        <f t="shared" si="2247"/>
        <v>-275.84199999999998</v>
      </c>
      <c r="AD6524" s="15">
        <f t="shared" si="2244"/>
        <v>-16.069999999999936</v>
      </c>
      <c r="AE6524" s="15">
        <f t="shared" si="2245"/>
        <v>68.452791551277301</v>
      </c>
      <c r="AF6524" s="15">
        <f t="shared" si="2246"/>
        <v>41.299610510253387</v>
      </c>
      <c r="AG6524" s="15">
        <f t="shared" si="2233"/>
        <v>54.811079706319902</v>
      </c>
      <c r="AH6524" s="15">
        <f t="shared" si="2248"/>
        <v>-116.94860518134806</v>
      </c>
      <c r="AI6524" s="17">
        <f t="shared" si="2234"/>
        <v>1.1877999981680665</v>
      </c>
      <c r="AJ6524" s="17">
        <f t="shared" si="2235"/>
        <v>0.94251957133207087</v>
      </c>
      <c r="AK6524" s="17">
        <f t="shared" si="2236"/>
        <v>0.75951461028015788</v>
      </c>
      <c r="AL6524" s="17">
        <f t="shared" si="2237"/>
        <v>0.78174490703777533</v>
      </c>
      <c r="AM6524" s="17">
        <f t="shared" si="2238"/>
        <v>0.77052274714301561</v>
      </c>
      <c r="AN6524" s="17">
        <f t="shared" si="2239"/>
        <v>0.94251957133207087</v>
      </c>
      <c r="AO6524" s="17">
        <f t="shared" si="2243"/>
        <v>0</v>
      </c>
      <c r="AP6524" s="17">
        <f t="shared" si="2240"/>
        <v>7.7052274714301561</v>
      </c>
      <c r="AQ6524" s="17">
        <f t="shared" si="2241"/>
        <v>11.877999981680665</v>
      </c>
      <c r="AR6524" s="17">
        <f t="shared" si="2242"/>
        <v>20.024373809199783</v>
      </c>
    </row>
    <row r="6525" spans="2:44" x14ac:dyDescent="0.25">
      <c r="B6525">
        <f>INDEX(RawData!$A$2:$A$1048576,MATCH(FmtData!$B$4+(ROW()-10),RawData!$A$2:$A$1048576,0))</f>
        <v>6710</v>
      </c>
      <c r="C6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42234.839456018519</v>
      </c>
      <c r="D6525" s="46">
        <f>IF($B$6=1,MID(INDEX(RawData!$B$2:$B$1048576, MATCH(FmtData!$B$4+(ROW()-10),RawData!$A$2:$A$1048576,0)),12,8)+$B$5/24,INDEX(RawData!$C$2:$C$1048576, MATCH(FmtData!$B$4+(ROW()-10),RawData!$A$2:$A$1048576,0)))</f>
        <v>0.83945601851851848</v>
      </c>
      <c r="E6525">
        <f>INDEX(RawData!D$2:D$1048576,MATCH(FmtData!$B$4+(ROW()-10),RawData!$A$2:$A$1048576,0))</f>
        <v>2903.37</v>
      </c>
      <c r="F6525">
        <f>INDEX(RawData!E$2:E$1048576,MATCH(FmtData!$B$4+(ROW()-10),RawData!$A$2:$A$1048576,0))</f>
        <v>6.25</v>
      </c>
      <c r="G6525">
        <f>INDEX(RawData!F$2:F$1048576,MATCH(FmtData!$B$4+(ROW()-10),RawData!$A$2:$A$1048576,0))</f>
        <v>-295.221</v>
      </c>
      <c r="H6525">
        <f>INDEX(RawData!G$2:G$1048576,MATCH(FmtData!$B$4+(ROW()-10),RawData!$A$2:$A$1048576,0))</f>
        <v>0.49984099999999998</v>
      </c>
      <c r="I6525">
        <f>INDEX(RawData!H$2:H$1048576,MATCH(FmtData!$B$4+(ROW()-10),RawData!$A$2:$A$1048576,0))</f>
        <v>-3.71981E-3</v>
      </c>
      <c r="J6525">
        <f>INDEX(RawData!I$2:I$1048576,MATCH(FmtData!$B$4+(ROW()-10),RawData!$A$2:$A$1048576,0))</f>
        <v>197.5</v>
      </c>
      <c r="K6525">
        <f>INDEX(RawData!J$2:J$1048576,MATCH(FmtData!$B$4+(ROW()-10),RawData!$A$2:$A$1048576,0))</f>
        <v>194.5</v>
      </c>
      <c r="L6525">
        <f>INDEX(RawData!K$2:K$1048576,MATCH(FmtData!$B$4+(ROW()-10),RawData!$A$2:$A$1048576,0))</f>
        <v>193.4</v>
      </c>
      <c r="M6525">
        <f>INDEX(RawData!L$2:L$1048576,MATCH(FmtData!$B$4+(ROW()-10),RawData!$A$2:$A$1048576,0))</f>
        <v>23.5</v>
      </c>
      <c r="N6525">
        <f>INDEX(RawData!M$2:M$1048576,MATCH(FmtData!$B$4+(ROW()-10),RawData!$A$2:$A$1048576,0))</f>
        <v>22.1</v>
      </c>
      <c r="O6525">
        <f>INDEX(RawData!N$2:N$1048576,MATCH(FmtData!$B$4+(ROW()-10),RawData!$A$2:$A$1048576,0))</f>
        <v>176.2</v>
      </c>
      <c r="P6525">
        <f>INDEX(RawData!O$2:O$1048576,MATCH(FmtData!$B$4+(ROW()-10),RawData!$A$2:$A$1048576,0))</f>
        <v>35.819800000000001</v>
      </c>
      <c r="Q6525">
        <f>INDEX(RawData!P$2:P$1048576,MATCH(FmtData!$B$4+(ROW()-10),RawData!$A$2:$A$1048576,0))</f>
        <v>231.10400000000001</v>
      </c>
      <c r="R6525">
        <f>INDEX(RawData!Q$2:Q$1048576,MATCH(FmtData!$B$4+(ROW()-10),RawData!$A$2:$A$1048576,0))</f>
        <v>1.8310500000000001E-3</v>
      </c>
      <c r="S6525">
        <f>INDEX(RawData!R$2:R$1048576,MATCH(FmtData!$B$4+(ROW()-10),RawData!$A$2:$A$1048576,0))</f>
        <v>0.51633799999999996</v>
      </c>
      <c r="T6525">
        <f>INDEX(RawData!S$2:S$1048576,MATCH(FmtData!$B$4+(ROW()-10),RawData!$A$2:$A$1048576,0))</f>
        <v>0.52676999999999996</v>
      </c>
      <c r="U6525">
        <f>INDEX(RawData!T$2:T$1048576,MATCH(FmtData!$B$4+(ROW()-10),RawData!$A$2:$A$1048576,0))</f>
        <v>2.2155800000000001</v>
      </c>
      <c r="V6525">
        <f>INDEX(RawData!U$2:U$1048576,MATCH(FmtData!$B$4+(ROW()-10),RawData!$A$2:$A$1048576,0))</f>
        <v>2.4719199999999999</v>
      </c>
      <c r="W6525" s="8">
        <f t="shared" si="2227"/>
        <v>0.25633999999999979</v>
      </c>
      <c r="X6525" s="8">
        <f t="shared" si="2228"/>
        <v>-0.26073607999999993</v>
      </c>
      <c r="Y6525" s="8">
        <f t="shared" si="2229"/>
        <v>-0.15884651999999996</v>
      </c>
      <c r="Z6525" s="8">
        <f t="shared" si="2230"/>
        <v>10.152691814042056</v>
      </c>
      <c r="AA6525" s="8">
        <f t="shared" si="2231"/>
        <v>10.050802254042056</v>
      </c>
      <c r="AB6525" s="8">
        <f t="shared" si="2232"/>
        <v>10.101747034042056</v>
      </c>
      <c r="AC6525" s="6">
        <f t="shared" si="2247"/>
        <v>-276.22900000000004</v>
      </c>
      <c r="AD6525" s="15">
        <f t="shared" si="2244"/>
        <v>-16.456999999999994</v>
      </c>
      <c r="AE6525" s="15">
        <f t="shared" si="2245"/>
        <v>68.452791551277301</v>
      </c>
      <c r="AF6525" s="15">
        <f t="shared" si="2246"/>
        <v>41.299610510253387</v>
      </c>
      <c r="AG6525" s="15">
        <f t="shared" si="2233"/>
        <v>54.811079706319902</v>
      </c>
      <c r="AH6525" s="15">
        <f t="shared" si="2248"/>
        <v>-117.33560518134811</v>
      </c>
      <c r="AI6525" s="17">
        <f t="shared" si="2234"/>
        <v>1.1885533473425578</v>
      </c>
      <c r="AJ6525" s="17">
        <f t="shared" si="2235"/>
        <v>0.9429938499595244</v>
      </c>
      <c r="AK6525" s="17">
        <f t="shared" si="2236"/>
        <v>0.75951461028015788</v>
      </c>
      <c r="AL6525" s="17">
        <f t="shared" si="2237"/>
        <v>0.78174490703777533</v>
      </c>
      <c r="AM6525" s="17">
        <f t="shared" si="2238"/>
        <v>0.77052274714301561</v>
      </c>
      <c r="AN6525" s="17">
        <f t="shared" si="2239"/>
        <v>0.9429938499595244</v>
      </c>
      <c r="AO6525" s="17">
        <f t="shared" si="2243"/>
        <v>0</v>
      </c>
      <c r="AP6525" s="17">
        <f t="shared" si="2240"/>
        <v>7.7052274714301561</v>
      </c>
      <c r="AQ6525" s="17">
        <f t="shared" si="2241"/>
        <v>11.885533473425578</v>
      </c>
      <c r="AR6525" s="17">
        <f t="shared" si="2242"/>
        <v>20.017961707267283</v>
      </c>
    </row>
    <row r="6526" spans="2:44" x14ac:dyDescent="0.25">
      <c r="B6526">
        <f>INDEX(RawData!$A$2:$A$1048576,MATCH(FmtData!$B$4+(ROW()-10),RawData!$A$2:$A$1048576,0))</f>
        <v>6711</v>
      </c>
      <c r="C6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42234.840613425928</v>
      </c>
      <c r="D6526" s="46">
        <f>IF($B$6=1,MID(INDEX(RawData!$B$2:$B$1048576, MATCH(FmtData!$B$4+(ROW()-10),RawData!$A$2:$A$1048576,0)),12,8)+$B$5/24,INDEX(RawData!$C$2:$C$1048576, MATCH(FmtData!$B$4+(ROW()-10),RawData!$A$2:$A$1048576,0)))</f>
        <v>0.84061342592592592</v>
      </c>
      <c r="E6526">
        <f>INDEX(RawData!D$2:D$1048576,MATCH(FmtData!$B$4+(ROW()-10),RawData!$A$2:$A$1048576,0))</f>
        <v>2902.44</v>
      </c>
      <c r="F6526">
        <f>INDEX(RawData!E$2:E$1048576,MATCH(FmtData!$B$4+(ROW()-10),RawData!$A$2:$A$1048576,0))</f>
        <v>6.25</v>
      </c>
      <c r="G6526">
        <f>INDEX(RawData!F$2:F$1048576,MATCH(FmtData!$B$4+(ROW()-10),RawData!$A$2:$A$1048576,0))</f>
        <v>-295.221</v>
      </c>
      <c r="H6526">
        <f>INDEX(RawData!G$2:G$1048576,MATCH(FmtData!$B$4+(ROW()-10),RawData!$A$2:$A$1048576,0))</f>
        <v>0.49982199999999999</v>
      </c>
      <c r="I6526">
        <f>INDEX(RawData!H$2:H$1048576,MATCH(FmtData!$B$4+(ROW()-10),RawData!$A$2:$A$1048576,0))</f>
        <v>-3.71981E-3</v>
      </c>
      <c r="J6526">
        <f>INDEX(RawData!I$2:I$1048576,MATCH(FmtData!$B$4+(ROW()-10),RawData!$A$2:$A$1048576,0))</f>
        <v>195.7</v>
      </c>
      <c r="K6526">
        <f>INDEX(RawData!J$2:J$1048576,MATCH(FmtData!$B$4+(ROW()-10),RawData!$A$2:$A$1048576,0))</f>
        <v>196.3</v>
      </c>
      <c r="L6526">
        <f>INDEX(RawData!K$2:K$1048576,MATCH(FmtData!$B$4+(ROW()-10),RawData!$A$2:$A$1048576,0))</f>
        <v>193.3</v>
      </c>
      <c r="M6526">
        <f>INDEX(RawData!L$2:L$1048576,MATCH(FmtData!$B$4+(ROW()-10),RawData!$A$2:$A$1048576,0))</f>
        <v>23.5</v>
      </c>
      <c r="N6526">
        <f>INDEX(RawData!M$2:M$1048576,MATCH(FmtData!$B$4+(ROW()-10),RawData!$A$2:$A$1048576,0))</f>
        <v>22.1</v>
      </c>
      <c r="O6526">
        <f>INDEX(RawData!N$2:N$1048576,MATCH(FmtData!$B$4+(ROW()-10),RawData!$A$2:$A$1048576,0))</f>
        <v>176.3</v>
      </c>
      <c r="P6526">
        <f>INDEX(RawData!O$2:O$1048576,MATCH(FmtData!$B$4+(ROW()-10),RawData!$A$2:$A$1048576,0))</f>
        <v>35.819800000000001</v>
      </c>
      <c r="Q6526">
        <f>INDEX(RawData!P$2:P$1048576,MATCH(FmtData!$B$4+(ROW()-10),RawData!$A$2:$A$1048576,0))</f>
        <v>231.6</v>
      </c>
      <c r="R6526">
        <f>INDEX(RawData!Q$2:Q$1048576,MATCH(FmtData!$B$4+(ROW()-10),RawData!$A$2:$A$1048576,0))</f>
        <v>1.8310500000000001E-3</v>
      </c>
      <c r="S6526">
        <f>INDEX(RawData!R$2:R$1048576,MATCH(FmtData!$B$4+(ROW()-10),RawData!$A$2:$A$1048576,0))</f>
        <v>0.51633799999999996</v>
      </c>
      <c r="T6526">
        <f>INDEX(RawData!S$2:S$1048576,MATCH(FmtData!$B$4+(ROW()-10),RawData!$A$2:$A$1048576,0))</f>
        <v>0.52676999999999996</v>
      </c>
      <c r="U6526">
        <f>INDEX(RawData!T$2:T$1048576,MATCH(FmtData!$B$4+(ROW()-10),RawData!$A$2:$A$1048576,0))</f>
        <v>2.18506</v>
      </c>
      <c r="V6526">
        <f>INDEX(RawData!U$2:U$1048576,MATCH(FmtData!$B$4+(ROW()-10),RawData!$A$2:$A$1048576,0))</f>
        <v>2.4261499999999998</v>
      </c>
      <c r="W6526" s="8">
        <f t="shared" si="2227"/>
        <v>0.2410899999999998</v>
      </c>
      <c r="X6526" s="8">
        <f t="shared" si="2228"/>
        <v>-0.26073607999999993</v>
      </c>
      <c r="Y6526" s="8">
        <f t="shared" si="2229"/>
        <v>-0.15884651999999996</v>
      </c>
      <c r="Z6526" s="8">
        <f t="shared" si="2230"/>
        <v>10.152691814042056</v>
      </c>
      <c r="AA6526" s="8">
        <f t="shared" si="2231"/>
        <v>10.050802254042056</v>
      </c>
      <c r="AB6526" s="8">
        <f t="shared" si="2232"/>
        <v>10.101747034042056</v>
      </c>
      <c r="AC6526" s="6">
        <f t="shared" si="2247"/>
        <v>-275.73300000000006</v>
      </c>
      <c r="AD6526" s="15">
        <f t="shared" si="2244"/>
        <v>-15.961000000000013</v>
      </c>
      <c r="AE6526" s="15">
        <f t="shared" si="2245"/>
        <v>68.452791551277301</v>
      </c>
      <c r="AF6526" s="15">
        <f t="shared" si="2246"/>
        <v>41.299610510253387</v>
      </c>
      <c r="AG6526" s="15">
        <f t="shared" si="2233"/>
        <v>54.811079706319902</v>
      </c>
      <c r="AH6526" s="15">
        <f t="shared" si="2248"/>
        <v>-116.83960518134813</v>
      </c>
      <c r="AI6526" s="17">
        <f t="shared" si="2234"/>
        <v>1.18758798688909</v>
      </c>
      <c r="AJ6526" s="17">
        <f t="shared" si="2235"/>
        <v>0.94238607507563588</v>
      </c>
      <c r="AK6526" s="17">
        <f t="shared" si="2236"/>
        <v>0.75951461028015788</v>
      </c>
      <c r="AL6526" s="17">
        <f t="shared" si="2237"/>
        <v>0.78174490703777533</v>
      </c>
      <c r="AM6526" s="17">
        <f t="shared" si="2238"/>
        <v>0.77052274714301561</v>
      </c>
      <c r="AN6526" s="17">
        <f t="shared" si="2239"/>
        <v>0.94238607507563588</v>
      </c>
      <c r="AO6526" s="17">
        <f t="shared" si="2243"/>
        <v>0</v>
      </c>
      <c r="AP6526" s="17">
        <f t="shared" si="2240"/>
        <v>7.7052274714301561</v>
      </c>
      <c r="AQ6526" s="17">
        <f t="shared" si="2241"/>
        <v>11.8758798688909</v>
      </c>
      <c r="AR6526" s="17">
        <f t="shared" si="2242"/>
        <v>20.011549605334785</v>
      </c>
    </row>
    <row r="6527" spans="2:44" x14ac:dyDescent="0.25">
      <c r="B6527">
        <f>INDEX(RawData!$A$2:$A$1048576,MATCH(FmtData!$B$4+(ROW()-10),RawData!$A$2:$A$1048576,0))</f>
        <v>6712</v>
      </c>
      <c r="C6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42234.84175925926</v>
      </c>
      <c r="D6527" s="46">
        <f>IF($B$6=1,MID(INDEX(RawData!$B$2:$B$1048576, MATCH(FmtData!$B$4+(ROW()-10),RawData!$A$2:$A$1048576,0)),12,8)+$B$5/24,INDEX(RawData!$C$2:$C$1048576, MATCH(FmtData!$B$4+(ROW()-10),RawData!$A$2:$A$1048576,0)))</f>
        <v>0.84175925925925921</v>
      </c>
      <c r="E6527">
        <f>INDEX(RawData!D$2:D$1048576,MATCH(FmtData!$B$4+(ROW()-10),RawData!$A$2:$A$1048576,0))</f>
        <v>2901.19</v>
      </c>
      <c r="F6527">
        <f>INDEX(RawData!E$2:E$1048576,MATCH(FmtData!$B$4+(ROW()-10),RawData!$A$2:$A$1048576,0))</f>
        <v>6.25</v>
      </c>
      <c r="G6527">
        <f>INDEX(RawData!F$2:F$1048576,MATCH(FmtData!$B$4+(ROW()-10),RawData!$A$2:$A$1048576,0))</f>
        <v>-295.221</v>
      </c>
      <c r="H6527">
        <f>INDEX(RawData!G$2:G$1048576,MATCH(FmtData!$B$4+(ROW()-10),RawData!$A$2:$A$1048576,0))</f>
        <v>0.49984099999999998</v>
      </c>
      <c r="I6527">
        <f>INDEX(RawData!H$2:H$1048576,MATCH(FmtData!$B$4+(ROW()-10),RawData!$A$2:$A$1048576,0))</f>
        <v>-3.71981E-3</v>
      </c>
      <c r="J6527">
        <f>INDEX(RawData!I$2:I$1048576,MATCH(FmtData!$B$4+(ROW()-10),RawData!$A$2:$A$1048576,0))</f>
        <v>195</v>
      </c>
      <c r="K6527">
        <f>INDEX(RawData!J$2:J$1048576,MATCH(FmtData!$B$4+(ROW()-10),RawData!$A$2:$A$1048576,0))</f>
        <v>195</v>
      </c>
      <c r="L6527">
        <f>INDEX(RawData!K$2:K$1048576,MATCH(FmtData!$B$4+(ROW()-10),RawData!$A$2:$A$1048576,0))</f>
        <v>193.4</v>
      </c>
      <c r="M6527">
        <f>INDEX(RawData!L$2:L$1048576,MATCH(FmtData!$B$4+(ROW()-10),RawData!$A$2:$A$1048576,0))</f>
        <v>23.5</v>
      </c>
      <c r="N6527">
        <f>INDEX(RawData!M$2:M$1048576,MATCH(FmtData!$B$4+(ROW()-10),RawData!$A$2:$A$1048576,0))</f>
        <v>22.1</v>
      </c>
      <c r="O6527">
        <f>INDEX(RawData!N$2:N$1048576,MATCH(FmtData!$B$4+(ROW()-10),RawData!$A$2:$A$1048576,0))</f>
        <v>176.3</v>
      </c>
      <c r="P6527">
        <f>INDEX(RawData!O$2:O$1048576,MATCH(FmtData!$B$4+(ROW()-10),RawData!$A$2:$A$1048576,0))</f>
        <v>35.819800000000001</v>
      </c>
      <c r="Q6527">
        <f>INDEX(RawData!P$2:P$1048576,MATCH(FmtData!$B$4+(ROW()-10),RawData!$A$2:$A$1048576,0))</f>
        <v>231.36699999999999</v>
      </c>
      <c r="R6527">
        <f>INDEX(RawData!Q$2:Q$1048576,MATCH(FmtData!$B$4+(ROW()-10),RawData!$A$2:$A$1048576,0))</f>
        <v>1.8310500000000001E-3</v>
      </c>
      <c r="S6527">
        <f>INDEX(RawData!R$2:R$1048576,MATCH(FmtData!$B$4+(ROW()-10),RawData!$A$2:$A$1048576,0))</f>
        <v>0.51633799999999996</v>
      </c>
      <c r="T6527">
        <f>INDEX(RawData!S$2:S$1048576,MATCH(FmtData!$B$4+(ROW()-10),RawData!$A$2:$A$1048576,0))</f>
        <v>0.52676999999999996</v>
      </c>
      <c r="U6527">
        <f>INDEX(RawData!T$2:T$1048576,MATCH(FmtData!$B$4+(ROW()-10),RawData!$A$2:$A$1048576,0))</f>
        <v>2.1575899999999999</v>
      </c>
      <c r="V6527">
        <f>INDEX(RawData!U$2:U$1048576,MATCH(FmtData!$B$4+(ROW()-10),RawData!$A$2:$A$1048576,0))</f>
        <v>2.3956300000000001</v>
      </c>
      <c r="W6527" s="8">
        <f t="shared" si="2227"/>
        <v>0.23804000000000025</v>
      </c>
      <c r="X6527" s="8">
        <f t="shared" si="2228"/>
        <v>-0.26073607999999993</v>
      </c>
      <c r="Y6527" s="8">
        <f t="shared" si="2229"/>
        <v>-0.15884651999999996</v>
      </c>
      <c r="Z6527" s="8">
        <f t="shared" si="2230"/>
        <v>10.152691814042056</v>
      </c>
      <c r="AA6527" s="8">
        <f t="shared" si="2231"/>
        <v>10.050802254042056</v>
      </c>
      <c r="AB6527" s="8">
        <f t="shared" si="2232"/>
        <v>10.101747034042056</v>
      </c>
      <c r="AC6527" s="6">
        <f t="shared" si="2247"/>
        <v>-275.96600000000001</v>
      </c>
      <c r="AD6527" s="15">
        <f t="shared" si="2244"/>
        <v>-16.19399999999996</v>
      </c>
      <c r="AE6527" s="15">
        <f t="shared" si="2245"/>
        <v>68.452791551277301</v>
      </c>
      <c r="AF6527" s="15">
        <f t="shared" si="2246"/>
        <v>41.299610510253387</v>
      </c>
      <c r="AG6527" s="15">
        <f t="shared" si="2233"/>
        <v>54.811079706319902</v>
      </c>
      <c r="AH6527" s="15">
        <f t="shared" si="2248"/>
        <v>-117.07260518134808</v>
      </c>
      <c r="AI6527" s="17">
        <f t="shared" si="2234"/>
        <v>1.1880412773698477</v>
      </c>
      <c r="AJ6527" s="17">
        <f t="shared" si="2235"/>
        <v>0.94267148462725914</v>
      </c>
      <c r="AK6527" s="17">
        <f t="shared" si="2236"/>
        <v>0.75951461028015788</v>
      </c>
      <c r="AL6527" s="17">
        <f t="shared" si="2237"/>
        <v>0.78174490703777533</v>
      </c>
      <c r="AM6527" s="17">
        <f t="shared" si="2238"/>
        <v>0.77052274714301561</v>
      </c>
      <c r="AN6527" s="17">
        <f t="shared" si="2239"/>
        <v>0.94267148462725914</v>
      </c>
      <c r="AO6527" s="17">
        <f t="shared" si="2243"/>
        <v>0</v>
      </c>
      <c r="AP6527" s="17">
        <f t="shared" si="2240"/>
        <v>7.7052274714301561</v>
      </c>
      <c r="AQ6527" s="17">
        <f t="shared" si="2241"/>
        <v>11.880412773698477</v>
      </c>
      <c r="AR6527" s="17">
        <f t="shared" si="2242"/>
        <v>20.002931188758847</v>
      </c>
    </row>
    <row r="6528" spans="2:44" x14ac:dyDescent="0.25">
      <c r="B6528">
        <f>INDEX(RawData!$A$2:$A$1048576,MATCH(FmtData!$B$4+(ROW()-10),RawData!$A$2:$A$1048576,0))</f>
        <v>6713</v>
      </c>
      <c r="C6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42234.842928240738</v>
      </c>
      <c r="D6528" s="46">
        <f>IF($B$6=1,MID(INDEX(RawData!$B$2:$B$1048576, MATCH(FmtData!$B$4+(ROW()-10),RawData!$A$2:$A$1048576,0)),12,8)+$B$5/24,INDEX(RawData!$C$2:$C$1048576, MATCH(FmtData!$B$4+(ROW()-10),RawData!$A$2:$A$1048576,0)))</f>
        <v>0.8429282407407408</v>
      </c>
      <c r="E6528">
        <f>INDEX(RawData!D$2:D$1048576,MATCH(FmtData!$B$4+(ROW()-10),RawData!$A$2:$A$1048576,0))</f>
        <v>2904.3</v>
      </c>
      <c r="F6528">
        <f>INDEX(RawData!E$2:E$1048576,MATCH(FmtData!$B$4+(ROW()-10),RawData!$A$2:$A$1048576,0))</f>
        <v>6.25</v>
      </c>
      <c r="G6528">
        <f>INDEX(RawData!F$2:F$1048576,MATCH(FmtData!$B$4+(ROW()-10),RawData!$A$2:$A$1048576,0))</f>
        <v>-295.221</v>
      </c>
      <c r="H6528">
        <f>INDEX(RawData!G$2:G$1048576,MATCH(FmtData!$B$4+(ROW()-10),RawData!$A$2:$A$1048576,0))</f>
        <v>0.49982199999999999</v>
      </c>
      <c r="I6528">
        <f>INDEX(RawData!H$2:H$1048576,MATCH(FmtData!$B$4+(ROW()-10),RawData!$A$2:$A$1048576,0))</f>
        <v>-3.9036299999999999E-3</v>
      </c>
      <c r="J6528">
        <f>INDEX(RawData!I$2:I$1048576,MATCH(FmtData!$B$4+(ROW()-10),RawData!$A$2:$A$1048576,0))</f>
        <v>196.5</v>
      </c>
      <c r="K6528">
        <f>INDEX(RawData!J$2:J$1048576,MATCH(FmtData!$B$4+(ROW()-10),RawData!$A$2:$A$1048576,0))</f>
        <v>193.8</v>
      </c>
      <c r="L6528">
        <f>INDEX(RawData!K$2:K$1048576,MATCH(FmtData!$B$4+(ROW()-10),RawData!$A$2:$A$1048576,0))</f>
        <v>193.7</v>
      </c>
      <c r="M6528">
        <f>INDEX(RawData!L$2:L$1048576,MATCH(FmtData!$B$4+(ROW()-10),RawData!$A$2:$A$1048576,0))</f>
        <v>23.5</v>
      </c>
      <c r="N6528">
        <f>INDEX(RawData!M$2:M$1048576,MATCH(FmtData!$B$4+(ROW()-10),RawData!$A$2:$A$1048576,0))</f>
        <v>22.1</v>
      </c>
      <c r="O6528">
        <f>INDEX(RawData!N$2:N$1048576,MATCH(FmtData!$B$4+(ROW()-10),RawData!$A$2:$A$1048576,0))</f>
        <v>176.2</v>
      </c>
      <c r="P6528">
        <f>INDEX(RawData!O$2:O$1048576,MATCH(FmtData!$B$4+(ROW()-10),RawData!$A$2:$A$1048576,0))</f>
        <v>35.819800000000001</v>
      </c>
      <c r="Q6528">
        <f>INDEX(RawData!P$2:P$1048576,MATCH(FmtData!$B$4+(ROW()-10),RawData!$A$2:$A$1048576,0))</f>
        <v>231.33600000000001</v>
      </c>
      <c r="R6528">
        <f>INDEX(RawData!Q$2:Q$1048576,MATCH(FmtData!$B$4+(ROW()-10),RawData!$A$2:$A$1048576,0))</f>
        <v>1.8310500000000001E-3</v>
      </c>
      <c r="S6528">
        <f>INDEX(RawData!R$2:R$1048576,MATCH(FmtData!$B$4+(ROW()-10),RawData!$A$2:$A$1048576,0))</f>
        <v>0.51633799999999996</v>
      </c>
      <c r="T6528">
        <f>INDEX(RawData!S$2:S$1048576,MATCH(FmtData!$B$4+(ROW()-10),RawData!$A$2:$A$1048576,0))</f>
        <v>0.52676999999999996</v>
      </c>
      <c r="U6528">
        <f>INDEX(RawData!T$2:T$1048576,MATCH(FmtData!$B$4+(ROW()-10),RawData!$A$2:$A$1048576,0))</f>
        <v>2.13165</v>
      </c>
      <c r="V6528">
        <f>INDEX(RawData!U$2:U$1048576,MATCH(FmtData!$B$4+(ROW()-10),RawData!$A$2:$A$1048576,0))</f>
        <v>2.36511</v>
      </c>
      <c r="W6528" s="8">
        <f t="shared" si="2227"/>
        <v>0.23346</v>
      </c>
      <c r="X6528" s="8">
        <f t="shared" si="2228"/>
        <v>-0.26073607999999993</v>
      </c>
      <c r="Y6528" s="8">
        <f t="shared" si="2229"/>
        <v>-0.15884651999999996</v>
      </c>
      <c r="Z6528" s="8">
        <f t="shared" si="2230"/>
        <v>10.152691814042056</v>
      </c>
      <c r="AA6528" s="8">
        <f t="shared" si="2231"/>
        <v>10.050802254042056</v>
      </c>
      <c r="AB6528" s="8">
        <f t="shared" si="2232"/>
        <v>10.101747034042056</v>
      </c>
      <c r="AC6528" s="6">
        <f t="shared" si="2247"/>
        <v>-275.99700000000001</v>
      </c>
      <c r="AD6528" s="15">
        <f t="shared" si="2244"/>
        <v>-16.224999999999966</v>
      </c>
      <c r="AE6528" s="15">
        <f t="shared" si="2245"/>
        <v>68.452791551277301</v>
      </c>
      <c r="AF6528" s="15">
        <f t="shared" si="2246"/>
        <v>41.299610510253387</v>
      </c>
      <c r="AG6528" s="15">
        <f t="shared" si="2233"/>
        <v>54.811079706319902</v>
      </c>
      <c r="AH6528" s="15">
        <f t="shared" si="2248"/>
        <v>-117.10360518134809</v>
      </c>
      <c r="AI6528" s="17">
        <f t="shared" si="2234"/>
        <v>1.18810161248711</v>
      </c>
      <c r="AJ6528" s="17">
        <f t="shared" si="2235"/>
        <v>0.94270947060294619</v>
      </c>
      <c r="AK6528" s="17">
        <f t="shared" si="2236"/>
        <v>0.75951461028015788</v>
      </c>
      <c r="AL6528" s="17">
        <f t="shared" si="2237"/>
        <v>0.78174490703777533</v>
      </c>
      <c r="AM6528" s="17">
        <f t="shared" si="2238"/>
        <v>0.77052274714301561</v>
      </c>
      <c r="AN6528" s="17">
        <f t="shared" si="2239"/>
        <v>0.94270947060294619</v>
      </c>
      <c r="AO6528" s="17">
        <f t="shared" si="2243"/>
        <v>0</v>
      </c>
      <c r="AP6528" s="17">
        <f t="shared" si="2240"/>
        <v>7.7052274714301561</v>
      </c>
      <c r="AQ6528" s="17">
        <f t="shared" si="2241"/>
        <v>11.881016124871099</v>
      </c>
      <c r="AR6528" s="17">
        <f t="shared" si="2242"/>
        <v>20.024373809199783</v>
      </c>
    </row>
    <row r="6529" spans="2:44" x14ac:dyDescent="0.25">
      <c r="B6529">
        <f>INDEX(RawData!$A$2:$A$1048576,MATCH(FmtData!$B$4+(ROW()-10),RawData!$A$2:$A$1048576,0))</f>
        <v>6714</v>
      </c>
      <c r="C6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42234.844085648147</v>
      </c>
      <c r="D6529" s="46">
        <f>IF($B$6=1,MID(INDEX(RawData!$B$2:$B$1048576, MATCH(FmtData!$B$4+(ROW()-10),RawData!$A$2:$A$1048576,0)),12,8)+$B$5/24,INDEX(RawData!$C$2:$C$1048576, MATCH(FmtData!$B$4+(ROW()-10),RawData!$A$2:$A$1048576,0)))</f>
        <v>0.84408564814814813</v>
      </c>
      <c r="E6529">
        <f>INDEX(RawData!D$2:D$1048576,MATCH(FmtData!$B$4+(ROW()-10),RawData!$A$2:$A$1048576,0))</f>
        <v>2901.19</v>
      </c>
      <c r="F6529">
        <f>INDEX(RawData!E$2:E$1048576,MATCH(FmtData!$B$4+(ROW()-10),RawData!$A$2:$A$1048576,0))</f>
        <v>6.25</v>
      </c>
      <c r="G6529">
        <f>INDEX(RawData!F$2:F$1048576,MATCH(FmtData!$B$4+(ROW()-10),RawData!$A$2:$A$1048576,0))</f>
        <v>-295.221</v>
      </c>
      <c r="H6529">
        <f>INDEX(RawData!G$2:G$1048576,MATCH(FmtData!$B$4+(ROW()-10),RawData!$A$2:$A$1048576,0))</f>
        <v>0.49982199999999999</v>
      </c>
      <c r="I6529">
        <f>INDEX(RawData!H$2:H$1048576,MATCH(FmtData!$B$4+(ROW()-10),RawData!$A$2:$A$1048576,0))</f>
        <v>-3.71981E-3</v>
      </c>
      <c r="J6529">
        <f>INDEX(RawData!I$2:I$1048576,MATCH(FmtData!$B$4+(ROW()-10),RawData!$A$2:$A$1048576,0))</f>
        <v>194.4</v>
      </c>
      <c r="K6529">
        <f>INDEX(RawData!J$2:J$1048576,MATCH(FmtData!$B$4+(ROW()-10),RawData!$A$2:$A$1048576,0))</f>
        <v>195</v>
      </c>
      <c r="L6529">
        <f>INDEX(RawData!K$2:K$1048576,MATCH(FmtData!$B$4+(ROW()-10),RawData!$A$2:$A$1048576,0))</f>
        <v>193.8</v>
      </c>
      <c r="M6529">
        <f>INDEX(RawData!L$2:L$1048576,MATCH(FmtData!$B$4+(ROW()-10),RawData!$A$2:$A$1048576,0))</f>
        <v>23.5</v>
      </c>
      <c r="N6529">
        <f>INDEX(RawData!M$2:M$1048576,MATCH(FmtData!$B$4+(ROW()-10),RawData!$A$2:$A$1048576,0))</f>
        <v>22.1</v>
      </c>
      <c r="O6529">
        <f>INDEX(RawData!N$2:N$1048576,MATCH(FmtData!$B$4+(ROW()-10),RawData!$A$2:$A$1048576,0))</f>
        <v>176.3</v>
      </c>
      <c r="P6529">
        <f>INDEX(RawData!O$2:O$1048576,MATCH(FmtData!$B$4+(ROW()-10),RawData!$A$2:$A$1048576,0))</f>
        <v>35.819800000000001</v>
      </c>
      <c r="Q6529">
        <f>INDEX(RawData!P$2:P$1048576,MATCH(FmtData!$B$4+(ROW()-10),RawData!$A$2:$A$1048576,0))</f>
        <v>231.49100000000001</v>
      </c>
      <c r="R6529">
        <f>INDEX(RawData!Q$2:Q$1048576,MATCH(FmtData!$B$4+(ROW()-10),RawData!$A$2:$A$1048576,0))</f>
        <v>1.8310500000000001E-3</v>
      </c>
      <c r="S6529">
        <f>INDEX(RawData!R$2:R$1048576,MATCH(FmtData!$B$4+(ROW()-10),RawData!$A$2:$A$1048576,0))</f>
        <v>0.51633799999999996</v>
      </c>
      <c r="T6529">
        <f>INDEX(RawData!S$2:S$1048576,MATCH(FmtData!$B$4+(ROW()-10),RawData!$A$2:$A$1048576,0))</f>
        <v>0.52676999999999996</v>
      </c>
      <c r="U6529">
        <f>INDEX(RawData!T$2:T$1048576,MATCH(FmtData!$B$4+(ROW()-10),RawData!$A$2:$A$1048576,0))</f>
        <v>2.10114</v>
      </c>
      <c r="V6529">
        <f>INDEX(RawData!U$2:U$1048576,MATCH(FmtData!$B$4+(ROW()-10),RawData!$A$2:$A$1048576,0))</f>
        <v>2.36511</v>
      </c>
      <c r="W6529" s="8">
        <f t="shared" si="2227"/>
        <v>0.26397000000000004</v>
      </c>
      <c r="X6529" s="8">
        <f t="shared" si="2228"/>
        <v>-0.26073607999999993</v>
      </c>
      <c r="Y6529" s="8">
        <f t="shared" si="2229"/>
        <v>-0.15884651999999996</v>
      </c>
      <c r="Z6529" s="8">
        <f t="shared" si="2230"/>
        <v>10.152691814042056</v>
      </c>
      <c r="AA6529" s="8">
        <f t="shared" si="2231"/>
        <v>10.050802254042056</v>
      </c>
      <c r="AB6529" s="8">
        <f t="shared" si="2232"/>
        <v>10.101747034042056</v>
      </c>
      <c r="AC6529" s="6">
        <f t="shared" si="2247"/>
        <v>-275.84199999999998</v>
      </c>
      <c r="AD6529" s="15">
        <f t="shared" si="2244"/>
        <v>-16.069999999999936</v>
      </c>
      <c r="AE6529" s="15">
        <f t="shared" si="2245"/>
        <v>68.452791551277301</v>
      </c>
      <c r="AF6529" s="15">
        <f t="shared" si="2246"/>
        <v>41.299610510253387</v>
      </c>
      <c r="AG6529" s="15">
        <f t="shared" si="2233"/>
        <v>54.811079706319902</v>
      </c>
      <c r="AH6529" s="15">
        <f t="shared" si="2248"/>
        <v>-116.94860518134806</v>
      </c>
      <c r="AI6529" s="17">
        <f t="shared" si="2234"/>
        <v>1.1877999981680665</v>
      </c>
      <c r="AJ6529" s="17">
        <f t="shared" si="2235"/>
        <v>0.94251957133207087</v>
      </c>
      <c r="AK6529" s="17">
        <f t="shared" si="2236"/>
        <v>0.75951461028015788</v>
      </c>
      <c r="AL6529" s="17">
        <f t="shared" si="2237"/>
        <v>0.78174490703777533</v>
      </c>
      <c r="AM6529" s="17">
        <f t="shared" si="2238"/>
        <v>0.77052274714301561</v>
      </c>
      <c r="AN6529" s="17">
        <f t="shared" si="2239"/>
        <v>0.94251957133207087</v>
      </c>
      <c r="AO6529" s="17">
        <f t="shared" si="2243"/>
        <v>0</v>
      </c>
      <c r="AP6529" s="17">
        <f t="shared" si="2240"/>
        <v>7.7052274714301561</v>
      </c>
      <c r="AQ6529" s="17">
        <f t="shared" si="2241"/>
        <v>11.877999981680665</v>
      </c>
      <c r="AR6529" s="17">
        <f t="shared" si="2242"/>
        <v>20.002931188758847</v>
      </c>
    </row>
    <row r="6530" spans="2:44" x14ac:dyDescent="0.25">
      <c r="B6530">
        <f>INDEX(RawData!$A$2:$A$1048576,MATCH(FmtData!$B$4+(ROW()-10),RawData!$A$2:$A$1048576,0))</f>
        <v>6715</v>
      </c>
      <c r="C6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42234.845243055555</v>
      </c>
      <c r="D6530" s="46">
        <f>IF($B$6=1,MID(INDEX(RawData!$B$2:$B$1048576, MATCH(FmtData!$B$4+(ROW()-10),RawData!$A$2:$A$1048576,0)),12,8)+$B$5/24,INDEX(RawData!$C$2:$C$1048576, MATCH(FmtData!$B$4+(ROW()-10),RawData!$A$2:$A$1048576,0)))</f>
        <v>0.84524305555555557</v>
      </c>
      <c r="E6530">
        <f>INDEX(RawData!D$2:D$1048576,MATCH(FmtData!$B$4+(ROW()-10),RawData!$A$2:$A$1048576,0))</f>
        <v>2901.19</v>
      </c>
      <c r="F6530">
        <f>INDEX(RawData!E$2:E$1048576,MATCH(FmtData!$B$4+(ROW()-10),RawData!$A$2:$A$1048576,0))</f>
        <v>6.25</v>
      </c>
      <c r="G6530">
        <f>INDEX(RawData!F$2:F$1048576,MATCH(FmtData!$B$4+(ROW()-10),RawData!$A$2:$A$1048576,0))</f>
        <v>-295.221</v>
      </c>
      <c r="H6530">
        <f>INDEX(RawData!G$2:G$1048576,MATCH(FmtData!$B$4+(ROW()-10),RawData!$A$2:$A$1048576,0))</f>
        <v>0.49982199999999999</v>
      </c>
      <c r="I6530">
        <f>INDEX(RawData!H$2:H$1048576,MATCH(FmtData!$B$4+(ROW()-10),RawData!$A$2:$A$1048576,0))</f>
        <v>-3.71981E-3</v>
      </c>
      <c r="J6530">
        <f>INDEX(RawData!I$2:I$1048576,MATCH(FmtData!$B$4+(ROW()-10),RawData!$A$2:$A$1048576,0))</f>
        <v>197.1</v>
      </c>
      <c r="K6530">
        <f>INDEX(RawData!J$2:J$1048576,MATCH(FmtData!$B$4+(ROW()-10),RawData!$A$2:$A$1048576,0))</f>
        <v>196.5</v>
      </c>
      <c r="L6530">
        <f>INDEX(RawData!K$2:K$1048576,MATCH(FmtData!$B$4+(ROW()-10),RawData!$A$2:$A$1048576,0))</f>
        <v>194.1</v>
      </c>
      <c r="M6530">
        <f>INDEX(RawData!L$2:L$1048576,MATCH(FmtData!$B$4+(ROW()-10),RawData!$A$2:$A$1048576,0))</f>
        <v>23.5</v>
      </c>
      <c r="N6530">
        <f>INDEX(RawData!M$2:M$1048576,MATCH(FmtData!$B$4+(ROW()-10),RawData!$A$2:$A$1048576,0))</f>
        <v>22.1</v>
      </c>
      <c r="O6530">
        <f>INDEX(RawData!N$2:N$1048576,MATCH(FmtData!$B$4+(ROW()-10),RawData!$A$2:$A$1048576,0))</f>
        <v>176.2</v>
      </c>
      <c r="P6530">
        <f>INDEX(RawData!O$2:O$1048576,MATCH(FmtData!$B$4+(ROW()-10),RawData!$A$2:$A$1048576,0))</f>
        <v>35.819800000000001</v>
      </c>
      <c r="Q6530">
        <f>INDEX(RawData!P$2:P$1048576,MATCH(FmtData!$B$4+(ROW()-10),RawData!$A$2:$A$1048576,0))</f>
        <v>231.33600000000001</v>
      </c>
      <c r="R6530">
        <f>INDEX(RawData!Q$2:Q$1048576,MATCH(FmtData!$B$4+(ROW()-10),RawData!$A$2:$A$1048576,0))</f>
        <v>1.8310500000000001E-3</v>
      </c>
      <c r="S6530">
        <f>INDEX(RawData!R$2:R$1048576,MATCH(FmtData!$B$4+(ROW()-10),RawData!$A$2:$A$1048576,0))</f>
        <v>0.51633799999999996</v>
      </c>
      <c r="T6530">
        <f>INDEX(RawData!S$2:S$1048576,MATCH(FmtData!$B$4+(ROW()-10),RawData!$A$2:$A$1048576,0))</f>
        <v>0.52676999999999996</v>
      </c>
      <c r="U6530">
        <f>INDEX(RawData!T$2:T$1048576,MATCH(FmtData!$B$4+(ROW()-10),RawData!$A$2:$A$1048576,0))</f>
        <v>2.0782500000000002</v>
      </c>
      <c r="V6530">
        <f>INDEX(RawData!U$2:U$1048576,MATCH(FmtData!$B$4+(ROW()-10),RawData!$A$2:$A$1048576,0))</f>
        <v>2.31934</v>
      </c>
      <c r="W6530" s="8">
        <f t="shared" si="2227"/>
        <v>0.2410899999999998</v>
      </c>
      <c r="X6530" s="8">
        <f t="shared" si="2228"/>
        <v>-0.26073607999999993</v>
      </c>
      <c r="Y6530" s="8">
        <f t="shared" si="2229"/>
        <v>-0.15884651999999996</v>
      </c>
      <c r="Z6530" s="8">
        <f t="shared" si="2230"/>
        <v>10.152691814042056</v>
      </c>
      <c r="AA6530" s="8">
        <f t="shared" si="2231"/>
        <v>10.050802254042056</v>
      </c>
      <c r="AB6530" s="8">
        <f t="shared" si="2232"/>
        <v>10.101747034042056</v>
      </c>
      <c r="AC6530" s="6">
        <f t="shared" si="2247"/>
        <v>-275.99700000000001</v>
      </c>
      <c r="AD6530" s="15">
        <f t="shared" si="2244"/>
        <v>-16.224999999999966</v>
      </c>
      <c r="AE6530" s="15">
        <f t="shared" si="2245"/>
        <v>68.452791551277301</v>
      </c>
      <c r="AF6530" s="15">
        <f t="shared" si="2246"/>
        <v>41.299610510253387</v>
      </c>
      <c r="AG6530" s="15">
        <f t="shared" si="2233"/>
        <v>54.811079706319902</v>
      </c>
      <c r="AH6530" s="15">
        <f t="shared" si="2248"/>
        <v>-117.10360518134809</v>
      </c>
      <c r="AI6530" s="17">
        <f t="shared" si="2234"/>
        <v>1.18810161248711</v>
      </c>
      <c r="AJ6530" s="17">
        <f t="shared" si="2235"/>
        <v>0.94270947060294619</v>
      </c>
      <c r="AK6530" s="17">
        <f t="shared" si="2236"/>
        <v>0.75951461028015788</v>
      </c>
      <c r="AL6530" s="17">
        <f t="shared" si="2237"/>
        <v>0.78174490703777533</v>
      </c>
      <c r="AM6530" s="17">
        <f t="shared" si="2238"/>
        <v>0.77052274714301561</v>
      </c>
      <c r="AN6530" s="17">
        <f t="shared" si="2239"/>
        <v>0.94270947060294619</v>
      </c>
      <c r="AO6530" s="17">
        <f t="shared" si="2243"/>
        <v>0</v>
      </c>
      <c r="AP6530" s="17">
        <f t="shared" si="2240"/>
        <v>7.7052274714301561</v>
      </c>
      <c r="AQ6530" s="17">
        <f t="shared" si="2241"/>
        <v>11.881016124871099</v>
      </c>
      <c r="AR6530" s="17">
        <f t="shared" si="2242"/>
        <v>20.002931188758847</v>
      </c>
    </row>
    <row r="6531" spans="2:44" x14ac:dyDescent="0.25">
      <c r="B6531">
        <f>INDEX(RawData!$A$2:$A$1048576,MATCH(FmtData!$B$4+(ROW()-10),RawData!$A$2:$A$1048576,0))</f>
        <v>6716</v>
      </c>
      <c r="C6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42234.846400462964</v>
      </c>
      <c r="D6531" s="46">
        <f>IF($B$6=1,MID(INDEX(RawData!$B$2:$B$1048576, MATCH(FmtData!$B$4+(ROW()-10),RawData!$A$2:$A$1048576,0)),12,8)+$B$5/24,INDEX(RawData!$C$2:$C$1048576, MATCH(FmtData!$B$4+(ROW()-10),RawData!$A$2:$A$1048576,0)))</f>
        <v>0.84640046296296301</v>
      </c>
      <c r="E6531">
        <f>INDEX(RawData!D$2:D$1048576,MATCH(FmtData!$B$4+(ROW()-10),RawData!$A$2:$A$1048576,0))</f>
        <v>2903.37</v>
      </c>
      <c r="F6531">
        <f>INDEX(RawData!E$2:E$1048576,MATCH(FmtData!$B$4+(ROW()-10),RawData!$A$2:$A$1048576,0))</f>
        <v>6.25</v>
      </c>
      <c r="G6531">
        <f>INDEX(RawData!F$2:F$1048576,MATCH(FmtData!$B$4+(ROW()-10),RawData!$A$2:$A$1048576,0))</f>
        <v>-295.221</v>
      </c>
      <c r="H6531">
        <f>INDEX(RawData!G$2:G$1048576,MATCH(FmtData!$B$4+(ROW()-10),RawData!$A$2:$A$1048576,0))</f>
        <v>0.49984099999999998</v>
      </c>
      <c r="I6531">
        <f>INDEX(RawData!H$2:H$1048576,MATCH(FmtData!$B$4+(ROW()-10),RawData!$A$2:$A$1048576,0))</f>
        <v>-3.71981E-3</v>
      </c>
      <c r="J6531">
        <f>INDEX(RawData!I$2:I$1048576,MATCH(FmtData!$B$4+(ROW()-10),RawData!$A$2:$A$1048576,0))</f>
        <v>194.8</v>
      </c>
      <c r="K6531">
        <f>INDEX(RawData!J$2:J$1048576,MATCH(FmtData!$B$4+(ROW()-10),RawData!$A$2:$A$1048576,0))</f>
        <v>194.2</v>
      </c>
      <c r="L6531">
        <f>INDEX(RawData!K$2:K$1048576,MATCH(FmtData!$B$4+(ROW()-10),RawData!$A$2:$A$1048576,0))</f>
        <v>194.1</v>
      </c>
      <c r="M6531">
        <f>INDEX(RawData!L$2:L$1048576,MATCH(FmtData!$B$4+(ROW()-10),RawData!$A$2:$A$1048576,0))</f>
        <v>23.5</v>
      </c>
      <c r="N6531">
        <f>INDEX(RawData!M$2:M$1048576,MATCH(FmtData!$B$4+(ROW()-10),RawData!$A$2:$A$1048576,0))</f>
        <v>22.1</v>
      </c>
      <c r="O6531">
        <f>INDEX(RawData!N$2:N$1048576,MATCH(FmtData!$B$4+(ROW()-10),RawData!$A$2:$A$1048576,0))</f>
        <v>176.3</v>
      </c>
      <c r="P6531">
        <f>INDEX(RawData!O$2:O$1048576,MATCH(FmtData!$B$4+(ROW()-10),RawData!$A$2:$A$1048576,0))</f>
        <v>35.819800000000001</v>
      </c>
      <c r="Q6531">
        <f>INDEX(RawData!P$2:P$1048576,MATCH(FmtData!$B$4+(ROW()-10),RawData!$A$2:$A$1048576,0))</f>
        <v>231.49100000000001</v>
      </c>
      <c r="R6531">
        <f>INDEX(RawData!Q$2:Q$1048576,MATCH(FmtData!$B$4+(ROW()-10),RawData!$A$2:$A$1048576,0))</f>
        <v>1.8310500000000001E-3</v>
      </c>
      <c r="S6531">
        <f>INDEX(RawData!R$2:R$1048576,MATCH(FmtData!$B$4+(ROW()-10),RawData!$A$2:$A$1048576,0))</f>
        <v>0.51633799999999996</v>
      </c>
      <c r="T6531">
        <f>INDEX(RawData!S$2:S$1048576,MATCH(FmtData!$B$4+(ROW()-10),RawData!$A$2:$A$1048576,0))</f>
        <v>0.52676999999999996</v>
      </c>
      <c r="U6531">
        <f>INDEX(RawData!T$2:T$1048576,MATCH(FmtData!$B$4+(ROW()-10),RawData!$A$2:$A$1048576,0))</f>
        <v>2.0477300000000001</v>
      </c>
      <c r="V6531">
        <f>INDEX(RawData!U$2:U$1048576,MATCH(FmtData!$B$4+(ROW()-10),RawData!$A$2:$A$1048576,0))</f>
        <v>2.2888199999999999</v>
      </c>
      <c r="W6531" s="8">
        <f t="shared" si="2227"/>
        <v>0.2410899999999998</v>
      </c>
      <c r="X6531" s="8">
        <f t="shared" si="2228"/>
        <v>-0.26073607999999993</v>
      </c>
      <c r="Y6531" s="8">
        <f t="shared" si="2229"/>
        <v>-0.15884651999999996</v>
      </c>
      <c r="Z6531" s="8">
        <f t="shared" si="2230"/>
        <v>10.152691814042056</v>
      </c>
      <c r="AA6531" s="8">
        <f t="shared" si="2231"/>
        <v>10.050802254042056</v>
      </c>
      <c r="AB6531" s="8">
        <f t="shared" si="2232"/>
        <v>10.101747034042056</v>
      </c>
      <c r="AC6531" s="6">
        <f t="shared" si="2247"/>
        <v>-275.84199999999998</v>
      </c>
      <c r="AD6531" s="15">
        <f t="shared" si="2244"/>
        <v>-16.069999999999936</v>
      </c>
      <c r="AE6531" s="15">
        <f t="shared" si="2245"/>
        <v>68.452791551277301</v>
      </c>
      <c r="AF6531" s="15">
        <f t="shared" si="2246"/>
        <v>41.299610510253387</v>
      </c>
      <c r="AG6531" s="15">
        <f t="shared" si="2233"/>
        <v>54.811079706319902</v>
      </c>
      <c r="AH6531" s="15">
        <f t="shared" si="2248"/>
        <v>-116.94860518134806</v>
      </c>
      <c r="AI6531" s="17">
        <f t="shared" si="2234"/>
        <v>1.1877999981680665</v>
      </c>
      <c r="AJ6531" s="17">
        <f t="shared" si="2235"/>
        <v>0.94251957133207087</v>
      </c>
      <c r="AK6531" s="17">
        <f t="shared" si="2236"/>
        <v>0.75951461028015788</v>
      </c>
      <c r="AL6531" s="17">
        <f t="shared" si="2237"/>
        <v>0.78174490703777533</v>
      </c>
      <c r="AM6531" s="17">
        <f t="shared" si="2238"/>
        <v>0.77052274714301561</v>
      </c>
      <c r="AN6531" s="17">
        <f t="shared" si="2239"/>
        <v>0.94251957133207087</v>
      </c>
      <c r="AO6531" s="17">
        <f t="shared" si="2243"/>
        <v>0</v>
      </c>
      <c r="AP6531" s="17">
        <f t="shared" si="2240"/>
        <v>7.7052274714301561</v>
      </c>
      <c r="AQ6531" s="17">
        <f t="shared" si="2241"/>
        <v>11.877999981680665</v>
      </c>
      <c r="AR6531" s="17">
        <f t="shared" si="2242"/>
        <v>20.017961707267283</v>
      </c>
    </row>
    <row r="6532" spans="2:44" x14ac:dyDescent="0.25">
      <c r="B6532">
        <f>INDEX(RawData!$A$2:$A$1048576,MATCH(FmtData!$B$4+(ROW()-10),RawData!$A$2:$A$1048576,0))</f>
        <v>6717</v>
      </c>
      <c r="C6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42234.847546296296</v>
      </c>
      <c r="D6532" s="46">
        <f>IF($B$6=1,MID(INDEX(RawData!$B$2:$B$1048576, MATCH(FmtData!$B$4+(ROW()-10),RawData!$A$2:$A$1048576,0)),12,8)+$B$5/24,INDEX(RawData!$C$2:$C$1048576, MATCH(FmtData!$B$4+(ROW()-10),RawData!$A$2:$A$1048576,0)))</f>
        <v>0.8475462962962963</v>
      </c>
      <c r="E6532">
        <f>INDEX(RawData!D$2:D$1048576,MATCH(FmtData!$B$4+(ROW()-10),RawData!$A$2:$A$1048576,0))</f>
        <v>2903.37</v>
      </c>
      <c r="F6532">
        <f>INDEX(RawData!E$2:E$1048576,MATCH(FmtData!$B$4+(ROW()-10),RawData!$A$2:$A$1048576,0))</f>
        <v>6.25</v>
      </c>
      <c r="G6532">
        <f>INDEX(RawData!F$2:F$1048576,MATCH(FmtData!$B$4+(ROW()-10),RawData!$A$2:$A$1048576,0))</f>
        <v>-295.221</v>
      </c>
      <c r="H6532">
        <f>INDEX(RawData!G$2:G$1048576,MATCH(FmtData!$B$4+(ROW()-10),RawData!$A$2:$A$1048576,0))</f>
        <v>0.49982199999999999</v>
      </c>
      <c r="I6532">
        <f>INDEX(RawData!H$2:H$1048576,MATCH(FmtData!$B$4+(ROW()-10),RawData!$A$2:$A$1048576,0))</f>
        <v>-3.71981E-3</v>
      </c>
      <c r="J6532">
        <f>INDEX(RawData!I$2:I$1048576,MATCH(FmtData!$B$4+(ROW()-10),RawData!$A$2:$A$1048576,0))</f>
        <v>197.4</v>
      </c>
      <c r="K6532">
        <f>INDEX(RawData!J$2:J$1048576,MATCH(FmtData!$B$4+(ROW()-10),RawData!$A$2:$A$1048576,0))</f>
        <v>194</v>
      </c>
      <c r="L6532">
        <f>INDEX(RawData!K$2:K$1048576,MATCH(FmtData!$B$4+(ROW()-10),RawData!$A$2:$A$1048576,0))</f>
        <v>194.2</v>
      </c>
      <c r="M6532">
        <f>INDEX(RawData!L$2:L$1048576,MATCH(FmtData!$B$4+(ROW()-10),RawData!$A$2:$A$1048576,0))</f>
        <v>23.5</v>
      </c>
      <c r="N6532">
        <f>INDEX(RawData!M$2:M$1048576,MATCH(FmtData!$B$4+(ROW()-10),RawData!$A$2:$A$1048576,0))</f>
        <v>22.1</v>
      </c>
      <c r="O6532">
        <f>INDEX(RawData!N$2:N$1048576,MATCH(FmtData!$B$4+(ROW()-10),RawData!$A$2:$A$1048576,0))</f>
        <v>176.2</v>
      </c>
      <c r="P6532">
        <f>INDEX(RawData!O$2:O$1048576,MATCH(FmtData!$B$4+(ROW()-10),RawData!$A$2:$A$1048576,0))</f>
        <v>35.819800000000001</v>
      </c>
      <c r="Q6532">
        <f>INDEX(RawData!P$2:P$1048576,MATCH(FmtData!$B$4+(ROW()-10),RawData!$A$2:$A$1048576,0))</f>
        <v>230.98</v>
      </c>
      <c r="R6532">
        <f>INDEX(RawData!Q$2:Q$1048576,MATCH(FmtData!$B$4+(ROW()-10),RawData!$A$2:$A$1048576,0))</f>
        <v>2.4414100000000002E-3</v>
      </c>
      <c r="S6532">
        <f>INDEX(RawData!R$2:R$1048576,MATCH(FmtData!$B$4+(ROW()-10),RawData!$A$2:$A$1048576,0))</f>
        <v>0.51633799999999996</v>
      </c>
      <c r="T6532">
        <f>INDEX(RawData!S$2:S$1048576,MATCH(FmtData!$B$4+(ROW()-10),RawData!$A$2:$A$1048576,0))</f>
        <v>0.52676999999999996</v>
      </c>
      <c r="U6532">
        <f>INDEX(RawData!T$2:T$1048576,MATCH(FmtData!$B$4+(ROW()-10),RawData!$A$2:$A$1048576,0))</f>
        <v>2.0217900000000002</v>
      </c>
      <c r="V6532">
        <f>INDEX(RawData!U$2:U$1048576,MATCH(FmtData!$B$4+(ROW()-10),RawData!$A$2:$A$1048576,0))</f>
        <v>2.2430400000000001</v>
      </c>
      <c r="W6532" s="8">
        <f t="shared" ref="W6532:W6595" si="2249">V6532-U6532</f>
        <v>0.22124999999999995</v>
      </c>
      <c r="X6532" s="8">
        <f t="shared" ref="X6532:X6595" si="2250">-(S6532-$S$10)*2.54</f>
        <v>-0.26073607999999993</v>
      </c>
      <c r="Y6532" s="8">
        <f t="shared" ref="Y6532:Y6595" si="2251">-(T6532-$T$10)*2.54</f>
        <v>-0.15884651999999996</v>
      </c>
      <c r="Z6532" s="8">
        <f t="shared" ref="Z6532:Z6595" si="2252">$S$6-X6532</f>
        <v>10.152691814042056</v>
      </c>
      <c r="AA6532" s="8">
        <f t="shared" ref="AA6532:AA6595" si="2253">$S$6-Y6532</f>
        <v>10.050802254042056</v>
      </c>
      <c r="AB6532" s="8">
        <f t="shared" ref="AB6532:AB6595" si="2254">(Z6532+AA6532)/2</f>
        <v>10.101747034042056</v>
      </c>
      <c r="AC6532" s="6">
        <f t="shared" si="2247"/>
        <v>-276.35300000000007</v>
      </c>
      <c r="AD6532" s="15">
        <f t="shared" si="2244"/>
        <v>-16.581000000000017</v>
      </c>
      <c r="AE6532" s="15">
        <f t="shared" si="2245"/>
        <v>68.452791551277301</v>
      </c>
      <c r="AF6532" s="15">
        <f t="shared" si="2246"/>
        <v>41.299610510253387</v>
      </c>
      <c r="AG6532" s="15">
        <f t="shared" ref="AG6532:AG6595" si="2255">PI()*AB6532^2/4*($P$4+(AB6532-$AB$10))-$S$5</f>
        <v>54.811079706319902</v>
      </c>
      <c r="AH6532" s="15">
        <f t="shared" si="2248"/>
        <v>-117.45960518134814</v>
      </c>
      <c r="AI6532" s="17">
        <f t="shared" ref="AI6532:AI6595" si="2256">$L$6/(($S$5+AC6532)*2160)*100^3</f>
        <v>1.1887949327299165</v>
      </c>
      <c r="AJ6532" s="17">
        <f t="shared" ref="AJ6532:AJ6595" si="2257">$L$6/(($S$5+AH6532)*2160)*100^3</f>
        <v>0.94314591619194865</v>
      </c>
      <c r="AK6532" s="17">
        <f t="shared" ref="AK6532:AK6595" si="2258">$L$6/(($S$5+AE6532)*2160)*100^3</f>
        <v>0.75951461028015788</v>
      </c>
      <c r="AL6532" s="17">
        <f t="shared" ref="AL6532:AL6595" si="2259">$L$6/(($S$5+AF6532)*2160)*100^3</f>
        <v>0.78174490703777533</v>
      </c>
      <c r="AM6532" s="17">
        <f t="shared" ref="AM6532:AM6595" si="2260">$L$6/(($S$3+AG6532)*2160)*100^3</f>
        <v>0.77052274714301561</v>
      </c>
      <c r="AN6532" s="17">
        <f t="shared" ref="AN6532:AN6595" si="2261">$L$6/(($S$5+AH6532)*2160)*100^3</f>
        <v>0.94314591619194865</v>
      </c>
      <c r="AO6532" s="17">
        <f t="shared" si="2243"/>
        <v>0</v>
      </c>
      <c r="AP6532" s="17">
        <f t="shared" ref="AP6532:AP6595" si="2262">AM6532*10</f>
        <v>7.7052274714301561</v>
      </c>
      <c r="AQ6532" s="17">
        <f t="shared" ref="AQ6532:AQ6595" si="2263">AI6532*10</f>
        <v>11.887949327299165</v>
      </c>
      <c r="AR6532" s="17">
        <f t="shared" ref="AR6532:AR6595" si="2264">E6532*0.101325/14.696</f>
        <v>20.017961707267283</v>
      </c>
    </row>
    <row r="6533" spans="2:44" x14ac:dyDescent="0.25">
      <c r="B6533">
        <f>INDEX(RawData!$A$2:$A$1048576,MATCH(FmtData!$B$4+(ROW()-10),RawData!$A$2:$A$1048576,0))</f>
        <v>6718</v>
      </c>
      <c r="C6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42234.848715277774</v>
      </c>
      <c r="D6533" s="46">
        <f>IF($B$6=1,MID(INDEX(RawData!$B$2:$B$1048576, MATCH(FmtData!$B$4+(ROW()-10),RawData!$A$2:$A$1048576,0)),12,8)+$B$5/24,INDEX(RawData!$C$2:$C$1048576, MATCH(FmtData!$B$4+(ROW()-10),RawData!$A$2:$A$1048576,0)))</f>
        <v>0.84871527777777767</v>
      </c>
      <c r="E6533">
        <f>INDEX(RawData!D$2:D$1048576,MATCH(FmtData!$B$4+(ROW()-10),RawData!$A$2:$A$1048576,0))</f>
        <v>2902.44</v>
      </c>
      <c r="F6533">
        <f>INDEX(RawData!E$2:E$1048576,MATCH(FmtData!$B$4+(ROW()-10),RawData!$A$2:$A$1048576,0))</f>
        <v>6.25</v>
      </c>
      <c r="G6533">
        <f>INDEX(RawData!F$2:F$1048576,MATCH(FmtData!$B$4+(ROW()-10),RawData!$A$2:$A$1048576,0))</f>
        <v>-295.221</v>
      </c>
      <c r="H6533">
        <f>INDEX(RawData!G$2:G$1048576,MATCH(FmtData!$B$4+(ROW()-10),RawData!$A$2:$A$1048576,0))</f>
        <v>0.49984099999999998</v>
      </c>
      <c r="I6533">
        <f>INDEX(RawData!H$2:H$1048576,MATCH(FmtData!$B$4+(ROW()-10),RawData!$A$2:$A$1048576,0))</f>
        <v>-3.71981E-3</v>
      </c>
      <c r="J6533">
        <f>INDEX(RawData!I$2:I$1048576,MATCH(FmtData!$B$4+(ROW()-10),RawData!$A$2:$A$1048576,0))</f>
        <v>195.7</v>
      </c>
      <c r="K6533">
        <f>INDEX(RawData!J$2:J$1048576,MATCH(FmtData!$B$4+(ROW()-10),RawData!$A$2:$A$1048576,0))</f>
        <v>196.2</v>
      </c>
      <c r="L6533">
        <f>INDEX(RawData!K$2:K$1048576,MATCH(FmtData!$B$4+(ROW()-10),RawData!$A$2:$A$1048576,0))</f>
        <v>194.4</v>
      </c>
      <c r="M6533">
        <f>INDEX(RawData!L$2:L$1048576,MATCH(FmtData!$B$4+(ROW()-10),RawData!$A$2:$A$1048576,0))</f>
        <v>23.6</v>
      </c>
      <c r="N6533">
        <f>INDEX(RawData!M$2:M$1048576,MATCH(FmtData!$B$4+(ROW()-10),RawData!$A$2:$A$1048576,0))</f>
        <v>22.1</v>
      </c>
      <c r="O6533">
        <f>INDEX(RawData!N$2:N$1048576,MATCH(FmtData!$B$4+(ROW()-10),RawData!$A$2:$A$1048576,0))</f>
        <v>176.3</v>
      </c>
      <c r="P6533">
        <f>INDEX(RawData!O$2:O$1048576,MATCH(FmtData!$B$4+(ROW()-10),RawData!$A$2:$A$1048576,0))</f>
        <v>35.819800000000001</v>
      </c>
      <c r="Q6533">
        <f>INDEX(RawData!P$2:P$1048576,MATCH(FmtData!$B$4+(ROW()-10),RawData!$A$2:$A$1048576,0))</f>
        <v>231.44499999999999</v>
      </c>
      <c r="R6533">
        <f>INDEX(RawData!Q$2:Q$1048576,MATCH(FmtData!$B$4+(ROW()-10),RawData!$A$2:$A$1048576,0))</f>
        <v>1.8310500000000001E-3</v>
      </c>
      <c r="S6533">
        <f>INDEX(RawData!R$2:R$1048576,MATCH(FmtData!$B$4+(ROW()-10),RawData!$A$2:$A$1048576,0))</f>
        <v>0.51633799999999996</v>
      </c>
      <c r="T6533">
        <f>INDEX(RawData!S$2:S$1048576,MATCH(FmtData!$B$4+(ROW()-10),RawData!$A$2:$A$1048576,0))</f>
        <v>0.52676999999999996</v>
      </c>
      <c r="U6533">
        <f>INDEX(RawData!T$2:T$1048576,MATCH(FmtData!$B$4+(ROW()-10),RawData!$A$2:$A$1048576,0))</f>
        <v>1.9988999999999999</v>
      </c>
      <c r="V6533">
        <f>INDEX(RawData!U$2:U$1048576,MATCH(FmtData!$B$4+(ROW()-10),RawData!$A$2:$A$1048576,0))</f>
        <v>2.21252</v>
      </c>
      <c r="W6533" s="8">
        <f t="shared" si="2249"/>
        <v>0.21362000000000014</v>
      </c>
      <c r="X6533" s="8">
        <f t="shared" si="2250"/>
        <v>-0.26073607999999993</v>
      </c>
      <c r="Y6533" s="8">
        <f t="shared" si="2251"/>
        <v>-0.15884651999999996</v>
      </c>
      <c r="Z6533" s="8">
        <f t="shared" si="2252"/>
        <v>10.152691814042056</v>
      </c>
      <c r="AA6533" s="8">
        <f t="shared" si="2253"/>
        <v>10.050802254042056</v>
      </c>
      <c r="AB6533" s="8">
        <f t="shared" si="2254"/>
        <v>10.101747034042056</v>
      </c>
      <c r="AC6533" s="6">
        <f t="shared" si="2247"/>
        <v>-275.88800000000003</v>
      </c>
      <c r="AD6533" s="15">
        <f t="shared" si="2244"/>
        <v>-16.115999999999985</v>
      </c>
      <c r="AE6533" s="15">
        <f t="shared" si="2245"/>
        <v>68.452791551277301</v>
      </c>
      <c r="AF6533" s="15">
        <f t="shared" si="2246"/>
        <v>41.299610510253387</v>
      </c>
      <c r="AG6533" s="15">
        <f t="shared" si="2255"/>
        <v>54.811079706319902</v>
      </c>
      <c r="AH6533" s="15">
        <f t="shared" si="2248"/>
        <v>-116.99460518134811</v>
      </c>
      <c r="AI6533" s="17">
        <f t="shared" si="2256"/>
        <v>1.1878894935333622</v>
      </c>
      <c r="AJ6533" s="17">
        <f t="shared" si="2257"/>
        <v>0.9425759205511306</v>
      </c>
      <c r="AK6533" s="17">
        <f t="shared" si="2258"/>
        <v>0.75951461028015788</v>
      </c>
      <c r="AL6533" s="17">
        <f t="shared" si="2259"/>
        <v>0.78174490703777533</v>
      </c>
      <c r="AM6533" s="17">
        <f t="shared" si="2260"/>
        <v>0.77052274714301561</v>
      </c>
      <c r="AN6533" s="17">
        <f t="shared" si="2261"/>
        <v>0.9425759205511306</v>
      </c>
      <c r="AO6533" s="17">
        <f t="shared" si="2243"/>
        <v>0</v>
      </c>
      <c r="AP6533" s="17">
        <f t="shared" si="2262"/>
        <v>7.7052274714301561</v>
      </c>
      <c r="AQ6533" s="17">
        <f t="shared" si="2263"/>
        <v>11.878894935333621</v>
      </c>
      <c r="AR6533" s="17">
        <f t="shared" si="2264"/>
        <v>20.011549605334785</v>
      </c>
    </row>
    <row r="6534" spans="2:44" x14ac:dyDescent="0.25">
      <c r="B6534">
        <f>INDEX(RawData!$A$2:$A$1048576,MATCH(FmtData!$B$4+(ROW()-10),RawData!$A$2:$A$1048576,0))</f>
        <v>6719</v>
      </c>
      <c r="C6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42234.849872685183</v>
      </c>
      <c r="D6534" s="46">
        <f>IF($B$6=1,MID(INDEX(RawData!$B$2:$B$1048576, MATCH(FmtData!$B$4+(ROW()-10),RawData!$A$2:$A$1048576,0)),12,8)+$B$5/24,INDEX(RawData!$C$2:$C$1048576, MATCH(FmtData!$B$4+(ROW()-10),RawData!$A$2:$A$1048576,0)))</f>
        <v>0.84987268518518511</v>
      </c>
      <c r="E6534">
        <f>INDEX(RawData!D$2:D$1048576,MATCH(FmtData!$B$4+(ROW()-10),RawData!$A$2:$A$1048576,0))</f>
        <v>2902.44</v>
      </c>
      <c r="F6534">
        <f>INDEX(RawData!E$2:E$1048576,MATCH(FmtData!$B$4+(ROW()-10),RawData!$A$2:$A$1048576,0))</f>
        <v>6.25</v>
      </c>
      <c r="G6534">
        <f>INDEX(RawData!F$2:F$1048576,MATCH(FmtData!$B$4+(ROW()-10),RawData!$A$2:$A$1048576,0))</f>
        <v>-295.221</v>
      </c>
      <c r="H6534">
        <f>INDEX(RawData!G$2:G$1048576,MATCH(FmtData!$B$4+(ROW()-10),RawData!$A$2:$A$1048576,0))</f>
        <v>0.49984099999999998</v>
      </c>
      <c r="I6534">
        <f>INDEX(RawData!H$2:H$1048576,MATCH(FmtData!$B$4+(ROW()-10),RawData!$A$2:$A$1048576,0))</f>
        <v>-3.71981E-3</v>
      </c>
      <c r="J6534">
        <f>INDEX(RawData!I$2:I$1048576,MATCH(FmtData!$B$4+(ROW()-10),RawData!$A$2:$A$1048576,0))</f>
        <v>195.2</v>
      </c>
      <c r="K6534">
        <f>INDEX(RawData!J$2:J$1048576,MATCH(FmtData!$B$4+(ROW()-10),RawData!$A$2:$A$1048576,0))</f>
        <v>195.1</v>
      </c>
      <c r="L6534">
        <f>INDEX(RawData!K$2:K$1048576,MATCH(FmtData!$B$4+(ROW()-10),RawData!$A$2:$A$1048576,0))</f>
        <v>194.1</v>
      </c>
      <c r="M6534">
        <f>INDEX(RawData!L$2:L$1048576,MATCH(FmtData!$B$4+(ROW()-10),RawData!$A$2:$A$1048576,0))</f>
        <v>23.5</v>
      </c>
      <c r="N6534">
        <f>INDEX(RawData!M$2:M$1048576,MATCH(FmtData!$B$4+(ROW()-10),RawData!$A$2:$A$1048576,0))</f>
        <v>22.1</v>
      </c>
      <c r="O6534">
        <f>INDEX(RawData!N$2:N$1048576,MATCH(FmtData!$B$4+(ROW()-10),RawData!$A$2:$A$1048576,0))</f>
        <v>176.3</v>
      </c>
      <c r="P6534">
        <f>INDEX(RawData!O$2:O$1048576,MATCH(FmtData!$B$4+(ROW()-10),RawData!$A$2:$A$1048576,0))</f>
        <v>35.819800000000001</v>
      </c>
      <c r="Q6534">
        <f>INDEX(RawData!P$2:P$1048576,MATCH(FmtData!$B$4+(ROW()-10),RawData!$A$2:$A$1048576,0))</f>
        <v>231.21299999999999</v>
      </c>
      <c r="R6534">
        <f>INDEX(RawData!Q$2:Q$1048576,MATCH(FmtData!$B$4+(ROW()-10),RawData!$A$2:$A$1048576,0))</f>
        <v>1.8310500000000001E-3</v>
      </c>
      <c r="S6534">
        <f>INDEX(RawData!R$2:R$1048576,MATCH(FmtData!$B$4+(ROW()-10),RawData!$A$2:$A$1048576,0))</f>
        <v>0.51633799999999996</v>
      </c>
      <c r="T6534">
        <f>INDEX(RawData!S$2:S$1048576,MATCH(FmtData!$B$4+(ROW()-10),RawData!$A$2:$A$1048576,0))</f>
        <v>0.52676999999999996</v>
      </c>
      <c r="U6534">
        <f>INDEX(RawData!T$2:T$1048576,MATCH(FmtData!$B$4+(ROW()-10),RawData!$A$2:$A$1048576,0))</f>
        <v>1.9714400000000001</v>
      </c>
      <c r="V6534">
        <f>INDEX(RawData!U$2:U$1048576,MATCH(FmtData!$B$4+(ROW()-10),RawData!$A$2:$A$1048576,0))</f>
        <v>2.21252</v>
      </c>
      <c r="W6534" s="8">
        <f t="shared" si="2249"/>
        <v>0.24107999999999996</v>
      </c>
      <c r="X6534" s="8">
        <f t="shared" si="2250"/>
        <v>-0.26073607999999993</v>
      </c>
      <c r="Y6534" s="8">
        <f t="shared" si="2251"/>
        <v>-0.15884651999999996</v>
      </c>
      <c r="Z6534" s="8">
        <f t="shared" si="2252"/>
        <v>10.152691814042056</v>
      </c>
      <c r="AA6534" s="8">
        <f t="shared" si="2253"/>
        <v>10.050802254042056</v>
      </c>
      <c r="AB6534" s="8">
        <f t="shared" si="2254"/>
        <v>10.101747034042056</v>
      </c>
      <c r="AC6534" s="6">
        <f t="shared" si="2247"/>
        <v>-276.12</v>
      </c>
      <c r="AD6534" s="15">
        <f t="shared" si="2244"/>
        <v>-16.347999999999956</v>
      </c>
      <c r="AE6534" s="15">
        <f t="shared" si="2245"/>
        <v>68.452791551277301</v>
      </c>
      <c r="AF6534" s="15">
        <f t="shared" si="2246"/>
        <v>41.299610510253387</v>
      </c>
      <c r="AG6534" s="15">
        <f t="shared" si="2255"/>
        <v>54.811079706319902</v>
      </c>
      <c r="AH6534" s="15">
        <f t="shared" si="2248"/>
        <v>-117.22660518134808</v>
      </c>
      <c r="AI6534" s="17">
        <f t="shared" si="2256"/>
        <v>1.1883410670706531</v>
      </c>
      <c r="AJ6534" s="17">
        <f t="shared" si="2257"/>
        <v>0.94286021932739073</v>
      </c>
      <c r="AK6534" s="17">
        <f t="shared" si="2258"/>
        <v>0.75951461028015788</v>
      </c>
      <c r="AL6534" s="17">
        <f t="shared" si="2259"/>
        <v>0.78174490703777533</v>
      </c>
      <c r="AM6534" s="17">
        <f t="shared" si="2260"/>
        <v>0.77052274714301561</v>
      </c>
      <c r="AN6534" s="17">
        <f t="shared" si="2261"/>
        <v>0.94286021932739073</v>
      </c>
      <c r="AO6534" s="17">
        <f t="shared" si="2243"/>
        <v>0</v>
      </c>
      <c r="AP6534" s="17">
        <f t="shared" si="2262"/>
        <v>7.7052274714301561</v>
      </c>
      <c r="AQ6534" s="17">
        <f t="shared" si="2263"/>
        <v>11.883410670706532</v>
      </c>
      <c r="AR6534" s="17">
        <f t="shared" si="2264"/>
        <v>20.011549605334785</v>
      </c>
    </row>
    <row r="6535" spans="2:44" x14ac:dyDescent="0.25">
      <c r="B6535">
        <f>INDEX(RawData!$A$2:$A$1048576,MATCH(FmtData!$B$4+(ROW()-10),RawData!$A$2:$A$1048576,0))</f>
        <v>6720</v>
      </c>
      <c r="C6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42234.851030092592</v>
      </c>
      <c r="D6535" s="46">
        <f>IF($B$6=1,MID(INDEX(RawData!$B$2:$B$1048576, MATCH(FmtData!$B$4+(ROW()-10),RawData!$A$2:$A$1048576,0)),12,8)+$B$5/24,INDEX(RawData!$C$2:$C$1048576, MATCH(FmtData!$B$4+(ROW()-10),RawData!$A$2:$A$1048576,0)))</f>
        <v>0.85103009259259255</v>
      </c>
      <c r="E6535">
        <f>INDEX(RawData!D$2:D$1048576,MATCH(FmtData!$B$4+(ROW()-10),RawData!$A$2:$A$1048576,0))</f>
        <v>2904.3</v>
      </c>
      <c r="F6535">
        <f>INDEX(RawData!E$2:E$1048576,MATCH(FmtData!$B$4+(ROW()-10),RawData!$A$2:$A$1048576,0))</f>
        <v>6.25</v>
      </c>
      <c r="G6535">
        <f>INDEX(RawData!F$2:F$1048576,MATCH(FmtData!$B$4+(ROW()-10),RawData!$A$2:$A$1048576,0))</f>
        <v>-306.404</v>
      </c>
      <c r="H6535">
        <f>INDEX(RawData!G$2:G$1048576,MATCH(FmtData!$B$4+(ROW()-10),RawData!$A$2:$A$1048576,0))</f>
        <v>0.49984099999999998</v>
      </c>
      <c r="I6535">
        <f>INDEX(RawData!H$2:H$1048576,MATCH(FmtData!$B$4+(ROW()-10),RawData!$A$2:$A$1048576,0))</f>
        <v>-3.71981E-3</v>
      </c>
      <c r="J6535">
        <f>INDEX(RawData!I$2:I$1048576,MATCH(FmtData!$B$4+(ROW()-10),RawData!$A$2:$A$1048576,0))</f>
        <v>196.4</v>
      </c>
      <c r="K6535">
        <f>INDEX(RawData!J$2:J$1048576,MATCH(FmtData!$B$4+(ROW()-10),RawData!$A$2:$A$1048576,0))</f>
        <v>193.8</v>
      </c>
      <c r="L6535">
        <f>INDEX(RawData!K$2:K$1048576,MATCH(FmtData!$B$4+(ROW()-10),RawData!$A$2:$A$1048576,0))</f>
        <v>193.4</v>
      </c>
      <c r="M6535">
        <f>INDEX(RawData!L$2:L$1048576,MATCH(FmtData!$B$4+(ROW()-10),RawData!$A$2:$A$1048576,0))</f>
        <v>23.6</v>
      </c>
      <c r="N6535">
        <f>INDEX(RawData!M$2:M$1048576,MATCH(FmtData!$B$4+(ROW()-10),RawData!$A$2:$A$1048576,0))</f>
        <v>22.1</v>
      </c>
      <c r="O6535">
        <f>INDEX(RawData!N$2:N$1048576,MATCH(FmtData!$B$4+(ROW()-10),RawData!$A$2:$A$1048576,0))</f>
        <v>176.3</v>
      </c>
      <c r="P6535">
        <f>INDEX(RawData!O$2:O$1048576,MATCH(FmtData!$B$4+(ROW()-10),RawData!$A$2:$A$1048576,0))</f>
        <v>35.819800000000001</v>
      </c>
      <c r="Q6535">
        <f>INDEX(RawData!P$2:P$1048576,MATCH(FmtData!$B$4+(ROW()-10),RawData!$A$2:$A$1048576,0))</f>
        <v>231.36699999999999</v>
      </c>
      <c r="R6535">
        <f>INDEX(RawData!Q$2:Q$1048576,MATCH(FmtData!$B$4+(ROW()-10),RawData!$A$2:$A$1048576,0))</f>
        <v>1.8310500000000001E-3</v>
      </c>
      <c r="S6535">
        <f>INDEX(RawData!R$2:R$1048576,MATCH(FmtData!$B$4+(ROW()-10),RawData!$A$2:$A$1048576,0))</f>
        <v>0.51633799999999996</v>
      </c>
      <c r="T6535">
        <f>INDEX(RawData!S$2:S$1048576,MATCH(FmtData!$B$4+(ROW()-10),RawData!$A$2:$A$1048576,0))</f>
        <v>0.52676999999999996</v>
      </c>
      <c r="U6535">
        <f>INDEX(RawData!T$2:T$1048576,MATCH(FmtData!$B$4+(ROW()-10),RawData!$A$2:$A$1048576,0))</f>
        <v>1.9455</v>
      </c>
      <c r="V6535">
        <f>INDEX(RawData!U$2:U$1048576,MATCH(FmtData!$B$4+(ROW()-10),RawData!$A$2:$A$1048576,0))</f>
        <v>2.16675</v>
      </c>
      <c r="W6535" s="8">
        <f t="shared" si="2249"/>
        <v>0.22124999999999995</v>
      </c>
      <c r="X6535" s="8">
        <f t="shared" si="2250"/>
        <v>-0.26073607999999993</v>
      </c>
      <c r="Y6535" s="8">
        <f t="shared" si="2251"/>
        <v>-0.15884651999999996</v>
      </c>
      <c r="Z6535" s="8">
        <f t="shared" si="2252"/>
        <v>10.152691814042056</v>
      </c>
      <c r="AA6535" s="8">
        <f t="shared" si="2253"/>
        <v>10.050802254042056</v>
      </c>
      <c r="AB6535" s="8">
        <f t="shared" si="2254"/>
        <v>10.101747034042056</v>
      </c>
      <c r="AC6535" s="6">
        <f t="shared" si="2247"/>
        <v>-275.96600000000001</v>
      </c>
      <c r="AD6535" s="15">
        <f t="shared" si="2244"/>
        <v>-16.19399999999996</v>
      </c>
      <c r="AE6535" s="15">
        <f t="shared" si="2245"/>
        <v>68.452791551277301</v>
      </c>
      <c r="AF6535" s="15">
        <f t="shared" si="2246"/>
        <v>41.299610510253387</v>
      </c>
      <c r="AG6535" s="15">
        <f t="shared" si="2255"/>
        <v>54.811079706319902</v>
      </c>
      <c r="AH6535" s="15">
        <f t="shared" si="2248"/>
        <v>-117.07260518134808</v>
      </c>
      <c r="AI6535" s="17">
        <f t="shared" si="2256"/>
        <v>1.1880412773698477</v>
      </c>
      <c r="AJ6535" s="17">
        <f t="shared" si="2257"/>
        <v>0.94267148462725914</v>
      </c>
      <c r="AK6535" s="17">
        <f t="shared" si="2258"/>
        <v>0.75951461028015788</v>
      </c>
      <c r="AL6535" s="17">
        <f t="shared" si="2259"/>
        <v>0.78174490703777533</v>
      </c>
      <c r="AM6535" s="17">
        <f t="shared" si="2260"/>
        <v>0.77052274714301561</v>
      </c>
      <c r="AN6535" s="17">
        <f t="shared" si="2261"/>
        <v>0.94267148462725914</v>
      </c>
      <c r="AO6535" s="17">
        <f t="shared" si="2243"/>
        <v>0</v>
      </c>
      <c r="AP6535" s="17">
        <f t="shared" si="2262"/>
        <v>7.7052274714301561</v>
      </c>
      <c r="AQ6535" s="17">
        <f t="shared" si="2263"/>
        <v>11.880412773698477</v>
      </c>
      <c r="AR6535" s="17">
        <f t="shared" si="2264"/>
        <v>20.024373809199783</v>
      </c>
    </row>
    <row r="6536" spans="2:44" x14ac:dyDescent="0.25">
      <c r="B6536">
        <f>INDEX(RawData!$A$2:$A$1048576,MATCH(FmtData!$B$4+(ROW()-10),RawData!$A$2:$A$1048576,0))</f>
        <v>6721</v>
      </c>
      <c r="C6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42234.852187500001</v>
      </c>
      <c r="D6536" s="46">
        <f>IF($B$6=1,MID(INDEX(RawData!$B$2:$B$1048576, MATCH(FmtData!$B$4+(ROW()-10),RawData!$A$2:$A$1048576,0)),12,8)+$B$5/24,INDEX(RawData!$C$2:$C$1048576, MATCH(FmtData!$B$4+(ROW()-10),RawData!$A$2:$A$1048576,0)))</f>
        <v>0.85218749999999999</v>
      </c>
      <c r="E6536">
        <f>INDEX(RawData!D$2:D$1048576,MATCH(FmtData!$B$4+(ROW()-10),RawData!$A$2:$A$1048576,0))</f>
        <v>2901.19</v>
      </c>
      <c r="F6536">
        <f>INDEX(RawData!E$2:E$1048576,MATCH(FmtData!$B$4+(ROW()-10),RawData!$A$2:$A$1048576,0))</f>
        <v>6.25</v>
      </c>
      <c r="G6536">
        <f>INDEX(RawData!F$2:F$1048576,MATCH(FmtData!$B$4+(ROW()-10),RawData!$A$2:$A$1048576,0))</f>
        <v>-295.221</v>
      </c>
      <c r="H6536">
        <f>INDEX(RawData!G$2:G$1048576,MATCH(FmtData!$B$4+(ROW()-10),RawData!$A$2:$A$1048576,0))</f>
        <v>0.49982199999999999</v>
      </c>
      <c r="I6536">
        <f>INDEX(RawData!H$2:H$1048576,MATCH(FmtData!$B$4+(ROW()-10),RawData!$A$2:$A$1048576,0))</f>
        <v>-3.71981E-3</v>
      </c>
      <c r="J6536">
        <f>INDEX(RawData!I$2:I$1048576,MATCH(FmtData!$B$4+(ROW()-10),RawData!$A$2:$A$1048576,0))</f>
        <v>194.4</v>
      </c>
      <c r="K6536">
        <f>INDEX(RawData!J$2:J$1048576,MATCH(FmtData!$B$4+(ROW()-10),RawData!$A$2:$A$1048576,0))</f>
        <v>195</v>
      </c>
      <c r="L6536">
        <f>INDEX(RawData!K$2:K$1048576,MATCH(FmtData!$B$4+(ROW()-10),RawData!$A$2:$A$1048576,0))</f>
        <v>193.3</v>
      </c>
      <c r="M6536">
        <f>INDEX(RawData!L$2:L$1048576,MATCH(FmtData!$B$4+(ROW()-10),RawData!$A$2:$A$1048576,0))</f>
        <v>23.6</v>
      </c>
      <c r="N6536">
        <f>INDEX(RawData!M$2:M$1048576,MATCH(FmtData!$B$4+(ROW()-10),RawData!$A$2:$A$1048576,0))</f>
        <v>22.1</v>
      </c>
      <c r="O6536">
        <f>INDEX(RawData!N$2:N$1048576,MATCH(FmtData!$B$4+(ROW()-10),RawData!$A$2:$A$1048576,0))</f>
        <v>176.3</v>
      </c>
      <c r="P6536">
        <f>INDEX(RawData!O$2:O$1048576,MATCH(FmtData!$B$4+(ROW()-10),RawData!$A$2:$A$1048576,0))</f>
        <v>35.819800000000001</v>
      </c>
      <c r="Q6536">
        <f>INDEX(RawData!P$2:P$1048576,MATCH(FmtData!$B$4+(ROW()-10),RawData!$A$2:$A$1048576,0))</f>
        <v>231.33600000000001</v>
      </c>
      <c r="R6536">
        <f>INDEX(RawData!Q$2:Q$1048576,MATCH(FmtData!$B$4+(ROW()-10),RawData!$A$2:$A$1048576,0))</f>
        <v>1.8310500000000001E-3</v>
      </c>
      <c r="S6536">
        <f>INDEX(RawData!R$2:R$1048576,MATCH(FmtData!$B$4+(ROW()-10),RawData!$A$2:$A$1048576,0))</f>
        <v>0.51633799999999996</v>
      </c>
      <c r="T6536">
        <f>INDEX(RawData!S$2:S$1048576,MATCH(FmtData!$B$4+(ROW()-10),RawData!$A$2:$A$1048576,0))</f>
        <v>0.52676999999999996</v>
      </c>
      <c r="U6536">
        <f>INDEX(RawData!T$2:T$1048576,MATCH(FmtData!$B$4+(ROW()-10),RawData!$A$2:$A$1048576,0))</f>
        <v>1.9180299999999999</v>
      </c>
      <c r="V6536">
        <f>INDEX(RawData!U$2:U$1048576,MATCH(FmtData!$B$4+(ROW()-10),RawData!$A$2:$A$1048576,0))</f>
        <v>2.16675</v>
      </c>
      <c r="W6536" s="8">
        <f t="shared" si="2249"/>
        <v>0.24872000000000005</v>
      </c>
      <c r="X6536" s="8">
        <f t="shared" si="2250"/>
        <v>-0.26073607999999993</v>
      </c>
      <c r="Y6536" s="8">
        <f t="shared" si="2251"/>
        <v>-0.15884651999999996</v>
      </c>
      <c r="Z6536" s="8">
        <f t="shared" si="2252"/>
        <v>10.152691814042056</v>
      </c>
      <c r="AA6536" s="8">
        <f t="shared" si="2253"/>
        <v>10.050802254042056</v>
      </c>
      <c r="AB6536" s="8">
        <f t="shared" si="2254"/>
        <v>10.101747034042056</v>
      </c>
      <c r="AC6536" s="6">
        <f t="shared" si="2247"/>
        <v>-275.99700000000001</v>
      </c>
      <c r="AD6536" s="15">
        <f t="shared" si="2244"/>
        <v>-16.224999999999966</v>
      </c>
      <c r="AE6536" s="15">
        <f t="shared" si="2245"/>
        <v>68.452791551277301</v>
      </c>
      <c r="AF6536" s="15">
        <f t="shared" si="2246"/>
        <v>41.299610510253387</v>
      </c>
      <c r="AG6536" s="15">
        <f t="shared" si="2255"/>
        <v>54.811079706319902</v>
      </c>
      <c r="AH6536" s="15">
        <f t="shared" si="2248"/>
        <v>-117.10360518134809</v>
      </c>
      <c r="AI6536" s="17">
        <f t="shared" si="2256"/>
        <v>1.18810161248711</v>
      </c>
      <c r="AJ6536" s="17">
        <f t="shared" si="2257"/>
        <v>0.94270947060294619</v>
      </c>
      <c r="AK6536" s="17">
        <f t="shared" si="2258"/>
        <v>0.75951461028015788</v>
      </c>
      <c r="AL6536" s="17">
        <f t="shared" si="2259"/>
        <v>0.78174490703777533</v>
      </c>
      <c r="AM6536" s="17">
        <f t="shared" si="2260"/>
        <v>0.77052274714301561</v>
      </c>
      <c r="AN6536" s="17">
        <f t="shared" si="2261"/>
        <v>0.94270947060294619</v>
      </c>
      <c r="AO6536" s="17">
        <f t="shared" si="2243"/>
        <v>0</v>
      </c>
      <c r="AP6536" s="17">
        <f t="shared" si="2262"/>
        <v>7.7052274714301561</v>
      </c>
      <c r="AQ6536" s="17">
        <f t="shared" si="2263"/>
        <v>11.881016124871099</v>
      </c>
      <c r="AR6536" s="17">
        <f t="shared" si="2264"/>
        <v>20.002931188758847</v>
      </c>
    </row>
    <row r="6537" spans="2:44" x14ac:dyDescent="0.25">
      <c r="B6537">
        <f>INDEX(RawData!$A$2:$A$1048576,MATCH(FmtData!$B$4+(ROW()-10),RawData!$A$2:$A$1048576,0))</f>
        <v>6722</v>
      </c>
      <c r="C6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42234.853344907409</v>
      </c>
      <c r="D6537" s="46">
        <f>IF($B$6=1,MID(INDEX(RawData!$B$2:$B$1048576, MATCH(FmtData!$B$4+(ROW()-10),RawData!$A$2:$A$1048576,0)),12,8)+$B$5/24,INDEX(RawData!$C$2:$C$1048576, MATCH(FmtData!$B$4+(ROW()-10),RawData!$A$2:$A$1048576,0)))</f>
        <v>0.85334490740740743</v>
      </c>
      <c r="E6537">
        <f>INDEX(RawData!D$2:D$1048576,MATCH(FmtData!$B$4+(ROW()-10),RawData!$A$2:$A$1048576,0))</f>
        <v>2901.19</v>
      </c>
      <c r="F6537">
        <f>INDEX(RawData!E$2:E$1048576,MATCH(FmtData!$B$4+(ROW()-10),RawData!$A$2:$A$1048576,0))</f>
        <v>6.25</v>
      </c>
      <c r="G6537">
        <f>INDEX(RawData!F$2:F$1048576,MATCH(FmtData!$B$4+(ROW()-10),RawData!$A$2:$A$1048576,0))</f>
        <v>-295.221</v>
      </c>
      <c r="H6537">
        <f>INDEX(RawData!G$2:G$1048576,MATCH(FmtData!$B$4+(ROW()-10),RawData!$A$2:$A$1048576,0))</f>
        <v>0.49984099999999998</v>
      </c>
      <c r="I6537">
        <f>INDEX(RawData!H$2:H$1048576,MATCH(FmtData!$B$4+(ROW()-10),RawData!$A$2:$A$1048576,0))</f>
        <v>-3.71981E-3</v>
      </c>
      <c r="J6537">
        <f>INDEX(RawData!I$2:I$1048576,MATCH(FmtData!$B$4+(ROW()-10),RawData!$A$2:$A$1048576,0))</f>
        <v>197.3</v>
      </c>
      <c r="K6537">
        <f>INDEX(RawData!J$2:J$1048576,MATCH(FmtData!$B$4+(ROW()-10),RawData!$A$2:$A$1048576,0))</f>
        <v>196.5</v>
      </c>
      <c r="L6537">
        <f>INDEX(RawData!K$2:K$1048576,MATCH(FmtData!$B$4+(ROW()-10),RawData!$A$2:$A$1048576,0))</f>
        <v>193.5</v>
      </c>
      <c r="M6537">
        <f>INDEX(RawData!L$2:L$1048576,MATCH(FmtData!$B$4+(ROW()-10),RawData!$A$2:$A$1048576,0))</f>
        <v>23.6</v>
      </c>
      <c r="N6537">
        <f>INDEX(RawData!M$2:M$1048576,MATCH(FmtData!$B$4+(ROW()-10),RawData!$A$2:$A$1048576,0))</f>
        <v>22.1</v>
      </c>
      <c r="O6537">
        <f>INDEX(RawData!N$2:N$1048576,MATCH(FmtData!$B$4+(ROW()-10),RawData!$A$2:$A$1048576,0))</f>
        <v>176.2</v>
      </c>
      <c r="P6537">
        <f>INDEX(RawData!O$2:O$1048576,MATCH(FmtData!$B$4+(ROW()-10),RawData!$A$2:$A$1048576,0))</f>
        <v>35.819800000000001</v>
      </c>
      <c r="Q6537">
        <f>INDEX(RawData!P$2:P$1048576,MATCH(FmtData!$B$4+(ROW()-10),RawData!$A$2:$A$1048576,0))</f>
        <v>231.33600000000001</v>
      </c>
      <c r="R6537">
        <f>INDEX(RawData!Q$2:Q$1048576,MATCH(FmtData!$B$4+(ROW()-10),RawData!$A$2:$A$1048576,0))</f>
        <v>1.8310500000000001E-3</v>
      </c>
      <c r="S6537">
        <f>INDEX(RawData!R$2:R$1048576,MATCH(FmtData!$B$4+(ROW()-10),RawData!$A$2:$A$1048576,0))</f>
        <v>0.51633799999999996</v>
      </c>
      <c r="T6537">
        <f>INDEX(RawData!S$2:S$1048576,MATCH(FmtData!$B$4+(ROW()-10),RawData!$A$2:$A$1048576,0))</f>
        <v>0.52676999999999996</v>
      </c>
      <c r="U6537">
        <f>INDEX(RawData!T$2:T$1048576,MATCH(FmtData!$B$4+(ROW()-10),RawData!$A$2:$A$1048576,0))</f>
        <v>1.8966700000000001</v>
      </c>
      <c r="V6537">
        <f>INDEX(RawData!U$2:U$1048576,MATCH(FmtData!$B$4+(ROW()-10),RawData!$A$2:$A$1048576,0))</f>
        <v>2.1362299999999999</v>
      </c>
      <c r="W6537" s="8">
        <f t="shared" si="2249"/>
        <v>0.23955999999999977</v>
      </c>
      <c r="X6537" s="8">
        <f t="shared" si="2250"/>
        <v>-0.26073607999999993</v>
      </c>
      <c r="Y6537" s="8">
        <f t="shared" si="2251"/>
        <v>-0.15884651999999996</v>
      </c>
      <c r="Z6537" s="8">
        <f t="shared" si="2252"/>
        <v>10.152691814042056</v>
      </c>
      <c r="AA6537" s="8">
        <f t="shared" si="2253"/>
        <v>10.050802254042056</v>
      </c>
      <c r="AB6537" s="8">
        <f t="shared" si="2254"/>
        <v>10.101747034042056</v>
      </c>
      <c r="AC6537" s="6">
        <f t="shared" si="2247"/>
        <v>-275.99700000000001</v>
      </c>
      <c r="AD6537" s="15">
        <f t="shared" si="2244"/>
        <v>-16.224999999999966</v>
      </c>
      <c r="AE6537" s="15">
        <f t="shared" si="2245"/>
        <v>68.452791551277301</v>
      </c>
      <c r="AF6537" s="15">
        <f t="shared" si="2246"/>
        <v>41.299610510253387</v>
      </c>
      <c r="AG6537" s="15">
        <f t="shared" si="2255"/>
        <v>54.811079706319902</v>
      </c>
      <c r="AH6537" s="15">
        <f t="shared" si="2248"/>
        <v>-117.10360518134809</v>
      </c>
      <c r="AI6537" s="17">
        <f t="shared" si="2256"/>
        <v>1.18810161248711</v>
      </c>
      <c r="AJ6537" s="17">
        <f t="shared" si="2257"/>
        <v>0.94270947060294619</v>
      </c>
      <c r="AK6537" s="17">
        <f t="shared" si="2258"/>
        <v>0.75951461028015788</v>
      </c>
      <c r="AL6537" s="17">
        <f t="shared" si="2259"/>
        <v>0.78174490703777533</v>
      </c>
      <c r="AM6537" s="17">
        <f t="shared" si="2260"/>
        <v>0.77052274714301561</v>
      </c>
      <c r="AN6537" s="17">
        <f t="shared" si="2261"/>
        <v>0.94270947060294619</v>
      </c>
      <c r="AO6537" s="17">
        <f t="shared" si="2243"/>
        <v>0</v>
      </c>
      <c r="AP6537" s="17">
        <f t="shared" si="2262"/>
        <v>7.7052274714301561</v>
      </c>
      <c r="AQ6537" s="17">
        <f t="shared" si="2263"/>
        <v>11.881016124871099</v>
      </c>
      <c r="AR6537" s="17">
        <f t="shared" si="2264"/>
        <v>20.002931188758847</v>
      </c>
    </row>
    <row r="6538" spans="2:44" x14ac:dyDescent="0.25">
      <c r="B6538">
        <f>INDEX(RawData!$A$2:$A$1048576,MATCH(FmtData!$B$4+(ROW()-10),RawData!$A$2:$A$1048576,0))</f>
        <v>6723</v>
      </c>
      <c r="C6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42234.854502314818</v>
      </c>
      <c r="D6538" s="46">
        <f>IF($B$6=1,MID(INDEX(RawData!$B$2:$B$1048576, MATCH(FmtData!$B$4+(ROW()-10),RawData!$A$2:$A$1048576,0)),12,8)+$B$5/24,INDEX(RawData!$C$2:$C$1048576, MATCH(FmtData!$B$4+(ROW()-10),RawData!$A$2:$A$1048576,0)))</f>
        <v>0.85450231481481476</v>
      </c>
      <c r="E6538">
        <f>INDEX(RawData!D$2:D$1048576,MATCH(FmtData!$B$4+(ROW()-10),RawData!$A$2:$A$1048576,0))</f>
        <v>2902.44</v>
      </c>
      <c r="F6538">
        <f>INDEX(RawData!E$2:E$1048576,MATCH(FmtData!$B$4+(ROW()-10),RawData!$A$2:$A$1048576,0))</f>
        <v>6.25</v>
      </c>
      <c r="G6538">
        <f>INDEX(RawData!F$2:F$1048576,MATCH(FmtData!$B$4+(ROW()-10),RawData!$A$2:$A$1048576,0))</f>
        <v>-295.221</v>
      </c>
      <c r="H6538">
        <f>INDEX(RawData!G$2:G$1048576,MATCH(FmtData!$B$4+(ROW()-10),RawData!$A$2:$A$1048576,0))</f>
        <v>0.49982199999999999</v>
      </c>
      <c r="I6538">
        <f>INDEX(RawData!H$2:H$1048576,MATCH(FmtData!$B$4+(ROW()-10),RawData!$A$2:$A$1048576,0))</f>
        <v>-3.71981E-3</v>
      </c>
      <c r="J6538">
        <f>INDEX(RawData!I$2:I$1048576,MATCH(FmtData!$B$4+(ROW()-10),RawData!$A$2:$A$1048576,0))</f>
        <v>194.9</v>
      </c>
      <c r="K6538">
        <f>INDEX(RawData!J$2:J$1048576,MATCH(FmtData!$B$4+(ROW()-10),RawData!$A$2:$A$1048576,0))</f>
        <v>194.2</v>
      </c>
      <c r="L6538">
        <f>INDEX(RawData!K$2:K$1048576,MATCH(FmtData!$B$4+(ROW()-10),RawData!$A$2:$A$1048576,0))</f>
        <v>193.8</v>
      </c>
      <c r="M6538">
        <f>INDEX(RawData!L$2:L$1048576,MATCH(FmtData!$B$4+(ROW()-10),RawData!$A$2:$A$1048576,0))</f>
        <v>23.6</v>
      </c>
      <c r="N6538">
        <f>INDEX(RawData!M$2:M$1048576,MATCH(FmtData!$B$4+(ROW()-10),RawData!$A$2:$A$1048576,0))</f>
        <v>22.1</v>
      </c>
      <c r="O6538">
        <f>INDEX(RawData!N$2:N$1048576,MATCH(FmtData!$B$4+(ROW()-10),RawData!$A$2:$A$1048576,0))</f>
        <v>176.3</v>
      </c>
      <c r="P6538">
        <f>INDEX(RawData!O$2:O$1048576,MATCH(FmtData!$B$4+(ROW()-10),RawData!$A$2:$A$1048576,0))</f>
        <v>35.819800000000001</v>
      </c>
      <c r="Q6538">
        <f>INDEX(RawData!P$2:P$1048576,MATCH(FmtData!$B$4+(ROW()-10),RawData!$A$2:$A$1048576,0))</f>
        <v>231.49100000000001</v>
      </c>
      <c r="R6538">
        <f>INDEX(RawData!Q$2:Q$1048576,MATCH(FmtData!$B$4+(ROW()-10),RawData!$A$2:$A$1048576,0))</f>
        <v>1.8310500000000001E-3</v>
      </c>
      <c r="S6538">
        <f>INDEX(RawData!R$2:R$1048576,MATCH(FmtData!$B$4+(ROW()-10),RawData!$A$2:$A$1048576,0))</f>
        <v>0.51633799999999996</v>
      </c>
      <c r="T6538">
        <f>INDEX(RawData!S$2:S$1048576,MATCH(FmtData!$B$4+(ROW()-10),RawData!$A$2:$A$1048576,0))</f>
        <v>0.52676999999999996</v>
      </c>
      <c r="U6538">
        <f>INDEX(RawData!T$2:T$1048576,MATCH(FmtData!$B$4+(ROW()-10),RawData!$A$2:$A$1048576,0))</f>
        <v>1.87378</v>
      </c>
      <c r="V6538">
        <f>INDEX(RawData!U$2:U$1048576,MATCH(FmtData!$B$4+(ROW()-10),RawData!$A$2:$A$1048576,0))</f>
        <v>2.0904500000000001</v>
      </c>
      <c r="W6538" s="8">
        <f t="shared" si="2249"/>
        <v>0.21667000000000014</v>
      </c>
      <c r="X6538" s="8">
        <f t="shared" si="2250"/>
        <v>-0.26073607999999993</v>
      </c>
      <c r="Y6538" s="8">
        <f t="shared" si="2251"/>
        <v>-0.15884651999999996</v>
      </c>
      <c r="Z6538" s="8">
        <f t="shared" si="2252"/>
        <v>10.152691814042056</v>
      </c>
      <c r="AA6538" s="8">
        <f t="shared" si="2253"/>
        <v>10.050802254042056</v>
      </c>
      <c r="AB6538" s="8">
        <f t="shared" si="2254"/>
        <v>10.101747034042056</v>
      </c>
      <c r="AC6538" s="6">
        <f t="shared" si="2247"/>
        <v>-275.84199999999998</v>
      </c>
      <c r="AD6538" s="15">
        <f t="shared" si="2244"/>
        <v>-16.069999999999936</v>
      </c>
      <c r="AE6538" s="15">
        <f t="shared" si="2245"/>
        <v>68.452791551277301</v>
      </c>
      <c r="AF6538" s="15">
        <f t="shared" si="2246"/>
        <v>41.299610510253387</v>
      </c>
      <c r="AG6538" s="15">
        <f t="shared" si="2255"/>
        <v>54.811079706319902</v>
      </c>
      <c r="AH6538" s="15">
        <f t="shared" si="2248"/>
        <v>-116.94860518134806</v>
      </c>
      <c r="AI6538" s="17">
        <f t="shared" si="2256"/>
        <v>1.1877999981680665</v>
      </c>
      <c r="AJ6538" s="17">
        <f t="shared" si="2257"/>
        <v>0.94251957133207087</v>
      </c>
      <c r="AK6538" s="17">
        <f t="shared" si="2258"/>
        <v>0.75951461028015788</v>
      </c>
      <c r="AL6538" s="17">
        <f t="shared" si="2259"/>
        <v>0.78174490703777533</v>
      </c>
      <c r="AM6538" s="17">
        <f t="shared" si="2260"/>
        <v>0.77052274714301561</v>
      </c>
      <c r="AN6538" s="17">
        <f t="shared" si="2261"/>
        <v>0.94251957133207087</v>
      </c>
      <c r="AO6538" s="17">
        <f t="shared" ref="AO6538:AO6601" si="2265">INDEX($AN$10:$AN$2627,MATCH(C6538+1/24,$C$10:$C$2627,1))-INDEX($AN$10:$AN$2627,MATCH(C6538,$C$10:$C$2627,1))</f>
        <v>0</v>
      </c>
      <c r="AP6538" s="17">
        <f t="shared" si="2262"/>
        <v>7.7052274714301561</v>
      </c>
      <c r="AQ6538" s="17">
        <f t="shared" si="2263"/>
        <v>11.877999981680665</v>
      </c>
      <c r="AR6538" s="17">
        <f t="shared" si="2264"/>
        <v>20.011549605334785</v>
      </c>
    </row>
    <row r="6539" spans="2:44" x14ac:dyDescent="0.25">
      <c r="B6539">
        <f>INDEX(RawData!$A$2:$A$1048576,MATCH(FmtData!$B$4+(ROW()-10),RawData!$A$2:$A$1048576,0))</f>
        <v>6724</v>
      </c>
      <c r="C6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42234.85565972222</v>
      </c>
      <c r="D6539" s="46">
        <f>IF($B$6=1,MID(INDEX(RawData!$B$2:$B$1048576, MATCH(FmtData!$B$4+(ROW()-10),RawData!$A$2:$A$1048576,0)),12,8)+$B$5/24,INDEX(RawData!$C$2:$C$1048576, MATCH(FmtData!$B$4+(ROW()-10),RawData!$A$2:$A$1048576,0)))</f>
        <v>0.8556597222222222</v>
      </c>
      <c r="E6539">
        <f>INDEX(RawData!D$2:D$1048576,MATCH(FmtData!$B$4+(ROW()-10),RawData!$A$2:$A$1048576,0))</f>
        <v>2901.19</v>
      </c>
      <c r="F6539">
        <f>INDEX(RawData!E$2:E$1048576,MATCH(FmtData!$B$4+(ROW()-10),RawData!$A$2:$A$1048576,0))</f>
        <v>6.25</v>
      </c>
      <c r="G6539">
        <f>INDEX(RawData!F$2:F$1048576,MATCH(FmtData!$B$4+(ROW()-10),RawData!$A$2:$A$1048576,0))</f>
        <v>-295.221</v>
      </c>
      <c r="H6539">
        <f>INDEX(RawData!G$2:G$1048576,MATCH(FmtData!$B$4+(ROW()-10),RawData!$A$2:$A$1048576,0))</f>
        <v>0.49982199999999999</v>
      </c>
      <c r="I6539">
        <f>INDEX(RawData!H$2:H$1048576,MATCH(FmtData!$B$4+(ROW()-10),RawData!$A$2:$A$1048576,0))</f>
        <v>-3.71981E-3</v>
      </c>
      <c r="J6539">
        <f>INDEX(RawData!I$2:I$1048576,MATCH(FmtData!$B$4+(ROW()-10),RawData!$A$2:$A$1048576,0))</f>
        <v>196.9</v>
      </c>
      <c r="K6539">
        <f>INDEX(RawData!J$2:J$1048576,MATCH(FmtData!$B$4+(ROW()-10),RawData!$A$2:$A$1048576,0))</f>
        <v>194.1</v>
      </c>
      <c r="L6539">
        <f>INDEX(RawData!K$2:K$1048576,MATCH(FmtData!$B$4+(ROW()-10),RawData!$A$2:$A$1048576,0))</f>
        <v>193.9</v>
      </c>
      <c r="M6539">
        <f>INDEX(RawData!L$2:L$1048576,MATCH(FmtData!$B$4+(ROW()-10),RawData!$A$2:$A$1048576,0))</f>
        <v>23.6</v>
      </c>
      <c r="N6539">
        <f>INDEX(RawData!M$2:M$1048576,MATCH(FmtData!$B$4+(ROW()-10),RawData!$A$2:$A$1048576,0))</f>
        <v>22.1</v>
      </c>
      <c r="O6539">
        <f>INDEX(RawData!N$2:N$1048576,MATCH(FmtData!$B$4+(ROW()-10),RawData!$A$2:$A$1048576,0))</f>
        <v>176.2</v>
      </c>
      <c r="P6539">
        <f>INDEX(RawData!O$2:O$1048576,MATCH(FmtData!$B$4+(ROW()-10),RawData!$A$2:$A$1048576,0))</f>
        <v>35.819800000000001</v>
      </c>
      <c r="Q6539">
        <f>INDEX(RawData!P$2:P$1048576,MATCH(FmtData!$B$4+(ROW()-10),RawData!$A$2:$A$1048576,0))</f>
        <v>230.98</v>
      </c>
      <c r="R6539">
        <f>INDEX(RawData!Q$2:Q$1048576,MATCH(FmtData!$B$4+(ROW()-10),RawData!$A$2:$A$1048576,0))</f>
        <v>1.8310500000000001E-3</v>
      </c>
      <c r="S6539">
        <f>INDEX(RawData!R$2:R$1048576,MATCH(FmtData!$B$4+(ROW()-10),RawData!$A$2:$A$1048576,0))</f>
        <v>0.51633799999999996</v>
      </c>
      <c r="T6539">
        <f>INDEX(RawData!S$2:S$1048576,MATCH(FmtData!$B$4+(ROW()-10),RawData!$A$2:$A$1048576,0))</f>
        <v>0.52676999999999996</v>
      </c>
      <c r="U6539">
        <f>INDEX(RawData!T$2:T$1048576,MATCH(FmtData!$B$4+(ROW()-10),RawData!$A$2:$A$1048576,0))</f>
        <v>1.8508899999999999</v>
      </c>
      <c r="V6539">
        <f>INDEX(RawData!U$2:U$1048576,MATCH(FmtData!$B$4+(ROW()-10),RawData!$A$2:$A$1048576,0))</f>
        <v>2.0599400000000001</v>
      </c>
      <c r="W6539" s="8">
        <f t="shared" si="2249"/>
        <v>0.20905000000000018</v>
      </c>
      <c r="X6539" s="8">
        <f t="shared" si="2250"/>
        <v>-0.26073607999999993</v>
      </c>
      <c r="Y6539" s="8">
        <f t="shared" si="2251"/>
        <v>-0.15884651999999996</v>
      </c>
      <c r="Z6539" s="8">
        <f t="shared" si="2252"/>
        <v>10.152691814042056</v>
      </c>
      <c r="AA6539" s="8">
        <f t="shared" si="2253"/>
        <v>10.050802254042056</v>
      </c>
      <c r="AB6539" s="8">
        <f t="shared" si="2254"/>
        <v>10.101747034042056</v>
      </c>
      <c r="AC6539" s="6">
        <f t="shared" si="2247"/>
        <v>-276.35300000000007</v>
      </c>
      <c r="AD6539" s="15">
        <f t="shared" ref="AD6539:AD6602" si="2266">AC6539+$AD$4</f>
        <v>-16.581000000000017</v>
      </c>
      <c r="AE6539" s="15">
        <f t="shared" ref="AE6539:AE6602" si="2267">PI()*Z6539^2/4*($P$4+(Z6539-$Z$10))-$S$5</f>
        <v>68.452791551277301</v>
      </c>
      <c r="AF6539" s="15">
        <f t="shared" ref="AF6539:AF6602" si="2268">PI()*AA6539^2/4*($P$4+(AA6539-$AA$10))-$S$5</f>
        <v>41.299610510253387</v>
      </c>
      <c r="AG6539" s="15">
        <f t="shared" si="2255"/>
        <v>54.811079706319902</v>
      </c>
      <c r="AH6539" s="15">
        <f t="shared" si="2248"/>
        <v>-117.45960518134814</v>
      </c>
      <c r="AI6539" s="17">
        <f t="shared" si="2256"/>
        <v>1.1887949327299165</v>
      </c>
      <c r="AJ6539" s="17">
        <f t="shared" si="2257"/>
        <v>0.94314591619194865</v>
      </c>
      <c r="AK6539" s="17">
        <f t="shared" si="2258"/>
        <v>0.75951461028015788</v>
      </c>
      <c r="AL6539" s="17">
        <f t="shared" si="2259"/>
        <v>0.78174490703777533</v>
      </c>
      <c r="AM6539" s="17">
        <f t="shared" si="2260"/>
        <v>0.77052274714301561</v>
      </c>
      <c r="AN6539" s="17">
        <f t="shared" si="2261"/>
        <v>0.94314591619194865</v>
      </c>
      <c r="AO6539" s="17">
        <f t="shared" si="2265"/>
        <v>0</v>
      </c>
      <c r="AP6539" s="17">
        <f t="shared" si="2262"/>
        <v>7.7052274714301561</v>
      </c>
      <c r="AQ6539" s="17">
        <f t="shared" si="2263"/>
        <v>11.887949327299165</v>
      </c>
      <c r="AR6539" s="17">
        <f t="shared" si="2264"/>
        <v>20.002931188758847</v>
      </c>
    </row>
    <row r="6540" spans="2:44" x14ac:dyDescent="0.25">
      <c r="B6540">
        <f>INDEX(RawData!$A$2:$A$1048576,MATCH(FmtData!$B$4+(ROW()-10),RawData!$A$2:$A$1048576,0))</f>
        <v>6725</v>
      </c>
      <c r="C6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42234.856805555559</v>
      </c>
      <c r="D6540" s="46">
        <f>IF($B$6=1,MID(INDEX(RawData!$B$2:$B$1048576, MATCH(FmtData!$B$4+(ROW()-10),RawData!$A$2:$A$1048576,0)),12,8)+$B$5/24,INDEX(RawData!$C$2:$C$1048576, MATCH(FmtData!$B$4+(ROW()-10),RawData!$A$2:$A$1048576,0)))</f>
        <v>0.85680555555555549</v>
      </c>
      <c r="E6540">
        <f>INDEX(RawData!D$2:D$1048576,MATCH(FmtData!$B$4+(ROW()-10),RawData!$A$2:$A$1048576,0))</f>
        <v>2904.3</v>
      </c>
      <c r="F6540">
        <f>INDEX(RawData!E$2:E$1048576,MATCH(FmtData!$B$4+(ROW()-10),RawData!$A$2:$A$1048576,0))</f>
        <v>6.25</v>
      </c>
      <c r="G6540">
        <f>INDEX(RawData!F$2:F$1048576,MATCH(FmtData!$B$4+(ROW()-10),RawData!$A$2:$A$1048576,0))</f>
        <v>-295.221</v>
      </c>
      <c r="H6540">
        <f>INDEX(RawData!G$2:G$1048576,MATCH(FmtData!$B$4+(ROW()-10),RawData!$A$2:$A$1048576,0))</f>
        <v>0.49982199999999999</v>
      </c>
      <c r="I6540">
        <f>INDEX(RawData!H$2:H$1048576,MATCH(FmtData!$B$4+(ROW()-10),RawData!$A$2:$A$1048576,0))</f>
        <v>-3.71981E-3</v>
      </c>
      <c r="J6540">
        <f>INDEX(RawData!I$2:I$1048576,MATCH(FmtData!$B$4+(ROW()-10),RawData!$A$2:$A$1048576,0))</f>
        <v>195.9</v>
      </c>
      <c r="K6540">
        <f>INDEX(RawData!J$2:J$1048576,MATCH(FmtData!$B$4+(ROW()-10),RawData!$A$2:$A$1048576,0))</f>
        <v>196.1</v>
      </c>
      <c r="L6540">
        <f>INDEX(RawData!K$2:K$1048576,MATCH(FmtData!$B$4+(ROW()-10),RawData!$A$2:$A$1048576,0))</f>
        <v>194.2</v>
      </c>
      <c r="M6540">
        <f>INDEX(RawData!L$2:L$1048576,MATCH(FmtData!$B$4+(ROW()-10),RawData!$A$2:$A$1048576,0))</f>
        <v>23.5</v>
      </c>
      <c r="N6540">
        <f>INDEX(RawData!M$2:M$1048576,MATCH(FmtData!$B$4+(ROW()-10),RawData!$A$2:$A$1048576,0))</f>
        <v>22.1</v>
      </c>
      <c r="O6540">
        <f>INDEX(RawData!N$2:N$1048576,MATCH(FmtData!$B$4+(ROW()-10),RawData!$A$2:$A$1048576,0))</f>
        <v>176.3</v>
      </c>
      <c r="P6540">
        <f>INDEX(RawData!O$2:O$1048576,MATCH(FmtData!$B$4+(ROW()-10),RawData!$A$2:$A$1048576,0))</f>
        <v>35.819800000000001</v>
      </c>
      <c r="Q6540">
        <f>INDEX(RawData!P$2:P$1048576,MATCH(FmtData!$B$4+(ROW()-10),RawData!$A$2:$A$1048576,0))</f>
        <v>231.44499999999999</v>
      </c>
      <c r="R6540">
        <f>INDEX(RawData!Q$2:Q$1048576,MATCH(FmtData!$B$4+(ROW()-10),RawData!$A$2:$A$1048576,0))</f>
        <v>1.8310500000000001E-3</v>
      </c>
      <c r="S6540">
        <f>INDEX(RawData!R$2:R$1048576,MATCH(FmtData!$B$4+(ROW()-10),RawData!$A$2:$A$1048576,0))</f>
        <v>0.51633799999999996</v>
      </c>
      <c r="T6540">
        <f>INDEX(RawData!S$2:S$1048576,MATCH(FmtData!$B$4+(ROW()-10),RawData!$A$2:$A$1048576,0))</f>
        <v>0.52676999999999996</v>
      </c>
      <c r="U6540">
        <f>INDEX(RawData!T$2:T$1048576,MATCH(FmtData!$B$4+(ROW()-10),RawData!$A$2:$A$1048576,0))</f>
        <v>1.8280000000000001</v>
      </c>
      <c r="V6540">
        <f>INDEX(RawData!U$2:U$1048576,MATCH(FmtData!$B$4+(ROW()-10),RawData!$A$2:$A$1048576,0))</f>
        <v>2.0599400000000001</v>
      </c>
      <c r="W6540" s="8">
        <f t="shared" si="2249"/>
        <v>0.23194000000000004</v>
      </c>
      <c r="X6540" s="8">
        <f t="shared" si="2250"/>
        <v>-0.26073607999999993</v>
      </c>
      <c r="Y6540" s="8">
        <f t="shared" si="2251"/>
        <v>-0.15884651999999996</v>
      </c>
      <c r="Z6540" s="8">
        <f t="shared" si="2252"/>
        <v>10.152691814042056</v>
      </c>
      <c r="AA6540" s="8">
        <f t="shared" si="2253"/>
        <v>10.050802254042056</v>
      </c>
      <c r="AB6540" s="8">
        <f t="shared" si="2254"/>
        <v>10.101747034042056</v>
      </c>
      <c r="AC6540" s="6">
        <f t="shared" ref="AC6540:AC6603" si="2269">Q6540-$Q$10</f>
        <v>-275.88800000000003</v>
      </c>
      <c r="AD6540" s="15">
        <f t="shared" si="2266"/>
        <v>-16.115999999999985</v>
      </c>
      <c r="AE6540" s="15">
        <f t="shared" si="2267"/>
        <v>68.452791551277301</v>
      </c>
      <c r="AF6540" s="15">
        <f t="shared" si="2268"/>
        <v>41.299610510253387</v>
      </c>
      <c r="AG6540" s="15">
        <f t="shared" si="2255"/>
        <v>54.811079706319902</v>
      </c>
      <c r="AH6540" s="15">
        <f t="shared" si="2248"/>
        <v>-116.99460518134811</v>
      </c>
      <c r="AI6540" s="17">
        <f t="shared" si="2256"/>
        <v>1.1878894935333622</v>
      </c>
      <c r="AJ6540" s="17">
        <f t="shared" si="2257"/>
        <v>0.9425759205511306</v>
      </c>
      <c r="AK6540" s="17">
        <f t="shared" si="2258"/>
        <v>0.75951461028015788</v>
      </c>
      <c r="AL6540" s="17">
        <f t="shared" si="2259"/>
        <v>0.78174490703777533</v>
      </c>
      <c r="AM6540" s="17">
        <f t="shared" si="2260"/>
        <v>0.77052274714301561</v>
      </c>
      <c r="AN6540" s="17">
        <f t="shared" si="2261"/>
        <v>0.9425759205511306</v>
      </c>
      <c r="AO6540" s="17">
        <f t="shared" si="2265"/>
        <v>0</v>
      </c>
      <c r="AP6540" s="17">
        <f t="shared" si="2262"/>
        <v>7.7052274714301561</v>
      </c>
      <c r="AQ6540" s="17">
        <f t="shared" si="2263"/>
        <v>11.878894935333621</v>
      </c>
      <c r="AR6540" s="17">
        <f t="shared" si="2264"/>
        <v>20.024373809199783</v>
      </c>
    </row>
    <row r="6541" spans="2:44" x14ac:dyDescent="0.25">
      <c r="B6541">
        <f>INDEX(RawData!$A$2:$A$1048576,MATCH(FmtData!$B$4+(ROW()-10),RawData!$A$2:$A$1048576,0))</f>
        <v>6726</v>
      </c>
      <c r="C6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42234.857974537037</v>
      </c>
      <c r="D6541" s="46">
        <f>IF($B$6=1,MID(INDEX(RawData!$B$2:$B$1048576, MATCH(FmtData!$B$4+(ROW()-10),RawData!$A$2:$A$1048576,0)),12,8)+$B$5/24,INDEX(RawData!$C$2:$C$1048576, MATCH(FmtData!$B$4+(ROW()-10),RawData!$A$2:$A$1048576,0)))</f>
        <v>0.85797453703703708</v>
      </c>
      <c r="E6541">
        <f>INDEX(RawData!D$2:D$1048576,MATCH(FmtData!$B$4+(ROW()-10),RawData!$A$2:$A$1048576,0))</f>
        <v>2901.19</v>
      </c>
      <c r="F6541">
        <f>INDEX(RawData!E$2:E$1048576,MATCH(FmtData!$B$4+(ROW()-10),RawData!$A$2:$A$1048576,0))</f>
        <v>7.1738299999999997</v>
      </c>
      <c r="G6541">
        <f>INDEX(RawData!F$2:F$1048576,MATCH(FmtData!$B$4+(ROW()-10),RawData!$A$2:$A$1048576,0))</f>
        <v>-295.221</v>
      </c>
      <c r="H6541">
        <f>INDEX(RawData!G$2:G$1048576,MATCH(FmtData!$B$4+(ROW()-10),RawData!$A$2:$A$1048576,0))</f>
        <v>0.49984099999999998</v>
      </c>
      <c r="I6541">
        <f>INDEX(RawData!H$2:H$1048576,MATCH(FmtData!$B$4+(ROW()-10),RawData!$A$2:$A$1048576,0))</f>
        <v>-3.9036299999999999E-3</v>
      </c>
      <c r="J6541">
        <f>INDEX(RawData!I$2:I$1048576,MATCH(FmtData!$B$4+(ROW()-10),RawData!$A$2:$A$1048576,0))</f>
        <v>194.8</v>
      </c>
      <c r="K6541">
        <f>INDEX(RawData!J$2:J$1048576,MATCH(FmtData!$B$4+(ROW()-10),RawData!$A$2:$A$1048576,0))</f>
        <v>195.4</v>
      </c>
      <c r="L6541">
        <f>INDEX(RawData!K$2:K$1048576,MATCH(FmtData!$B$4+(ROW()-10),RawData!$A$2:$A$1048576,0))</f>
        <v>194.4</v>
      </c>
      <c r="M6541">
        <f>INDEX(RawData!L$2:L$1048576,MATCH(FmtData!$B$4+(ROW()-10),RawData!$A$2:$A$1048576,0))</f>
        <v>23.5</v>
      </c>
      <c r="N6541">
        <f>INDEX(RawData!M$2:M$1048576,MATCH(FmtData!$B$4+(ROW()-10),RawData!$A$2:$A$1048576,0))</f>
        <v>22.1</v>
      </c>
      <c r="O6541">
        <f>INDEX(RawData!N$2:N$1048576,MATCH(FmtData!$B$4+(ROW()-10),RawData!$A$2:$A$1048576,0))</f>
        <v>176.3</v>
      </c>
      <c r="P6541">
        <f>INDEX(RawData!O$2:O$1048576,MATCH(FmtData!$B$4+(ROW()-10),RawData!$A$2:$A$1048576,0))</f>
        <v>35.819800000000001</v>
      </c>
      <c r="Q6541">
        <f>INDEX(RawData!P$2:P$1048576,MATCH(FmtData!$B$4+(ROW()-10),RawData!$A$2:$A$1048576,0))</f>
        <v>231.21299999999999</v>
      </c>
      <c r="R6541">
        <f>INDEX(RawData!Q$2:Q$1048576,MATCH(FmtData!$B$4+(ROW()-10),RawData!$A$2:$A$1048576,0))</f>
        <v>2.4414100000000002E-3</v>
      </c>
      <c r="S6541">
        <f>INDEX(RawData!R$2:R$1048576,MATCH(FmtData!$B$4+(ROW()-10),RawData!$A$2:$A$1048576,0))</f>
        <v>0.51633799999999996</v>
      </c>
      <c r="T6541">
        <f>INDEX(RawData!S$2:S$1048576,MATCH(FmtData!$B$4+(ROW()-10),RawData!$A$2:$A$1048576,0))</f>
        <v>0.52676999999999996</v>
      </c>
      <c r="U6541">
        <f>INDEX(RawData!T$2:T$1048576,MATCH(FmtData!$B$4+(ROW()-10),RawData!$A$2:$A$1048576,0))</f>
        <v>1.80511</v>
      </c>
      <c r="V6541">
        <f>INDEX(RawData!U$2:U$1048576,MATCH(FmtData!$B$4+(ROW()-10),RawData!$A$2:$A$1048576,0))</f>
        <v>2.01416</v>
      </c>
      <c r="W6541" s="8">
        <f t="shared" si="2249"/>
        <v>0.20904999999999996</v>
      </c>
      <c r="X6541" s="8">
        <f t="shared" si="2250"/>
        <v>-0.26073607999999993</v>
      </c>
      <c r="Y6541" s="8">
        <f t="shared" si="2251"/>
        <v>-0.15884651999999996</v>
      </c>
      <c r="Z6541" s="8">
        <f t="shared" si="2252"/>
        <v>10.152691814042056</v>
      </c>
      <c r="AA6541" s="8">
        <f t="shared" si="2253"/>
        <v>10.050802254042056</v>
      </c>
      <c r="AB6541" s="8">
        <f t="shared" si="2254"/>
        <v>10.101747034042056</v>
      </c>
      <c r="AC6541" s="6">
        <f t="shared" si="2269"/>
        <v>-276.12</v>
      </c>
      <c r="AD6541" s="15">
        <f t="shared" si="2266"/>
        <v>-16.347999999999956</v>
      </c>
      <c r="AE6541" s="15">
        <f t="shared" si="2267"/>
        <v>68.452791551277301</v>
      </c>
      <c r="AF6541" s="15">
        <f t="shared" si="2268"/>
        <v>41.299610510253387</v>
      </c>
      <c r="AG6541" s="15">
        <f t="shared" si="2255"/>
        <v>54.811079706319902</v>
      </c>
      <c r="AH6541" s="15">
        <f t="shared" si="2248"/>
        <v>-117.22660518134808</v>
      </c>
      <c r="AI6541" s="17">
        <f t="shared" si="2256"/>
        <v>1.1883410670706531</v>
      </c>
      <c r="AJ6541" s="17">
        <f t="shared" si="2257"/>
        <v>0.94286021932739073</v>
      </c>
      <c r="AK6541" s="17">
        <f t="shared" si="2258"/>
        <v>0.75951461028015788</v>
      </c>
      <c r="AL6541" s="17">
        <f t="shared" si="2259"/>
        <v>0.78174490703777533</v>
      </c>
      <c r="AM6541" s="17">
        <f t="shared" si="2260"/>
        <v>0.77052274714301561</v>
      </c>
      <c r="AN6541" s="17">
        <f t="shared" si="2261"/>
        <v>0.94286021932739073</v>
      </c>
      <c r="AO6541" s="17">
        <f t="shared" si="2265"/>
        <v>0</v>
      </c>
      <c r="AP6541" s="17">
        <f t="shared" si="2262"/>
        <v>7.7052274714301561</v>
      </c>
      <c r="AQ6541" s="17">
        <f t="shared" si="2263"/>
        <v>11.883410670706532</v>
      </c>
      <c r="AR6541" s="17">
        <f t="shared" si="2264"/>
        <v>20.002931188758847</v>
      </c>
    </row>
    <row r="6542" spans="2:44" x14ac:dyDescent="0.25">
      <c r="B6542">
        <f>INDEX(RawData!$A$2:$A$1048576,MATCH(FmtData!$B$4+(ROW()-10),RawData!$A$2:$A$1048576,0))</f>
        <v>6727</v>
      </c>
      <c r="C6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42234.859131944446</v>
      </c>
      <c r="D6542" s="46">
        <f>IF($B$6=1,MID(INDEX(RawData!$B$2:$B$1048576, MATCH(FmtData!$B$4+(ROW()-10),RawData!$A$2:$A$1048576,0)),12,8)+$B$5/24,INDEX(RawData!$C$2:$C$1048576, MATCH(FmtData!$B$4+(ROW()-10),RawData!$A$2:$A$1048576,0)))</f>
        <v>0.85913194444444441</v>
      </c>
      <c r="E6542">
        <f>INDEX(RawData!D$2:D$1048576,MATCH(FmtData!$B$4+(ROW()-10),RawData!$A$2:$A$1048576,0))</f>
        <v>2903.37</v>
      </c>
      <c r="F6542">
        <f>INDEX(RawData!E$2:E$1048576,MATCH(FmtData!$B$4+(ROW()-10),RawData!$A$2:$A$1048576,0))</f>
        <v>6.25</v>
      </c>
      <c r="G6542">
        <f>INDEX(RawData!F$2:F$1048576,MATCH(FmtData!$B$4+(ROW()-10),RawData!$A$2:$A$1048576,0))</f>
        <v>-295.221</v>
      </c>
      <c r="H6542">
        <f>INDEX(RawData!G$2:G$1048576,MATCH(FmtData!$B$4+(ROW()-10),RawData!$A$2:$A$1048576,0))</f>
        <v>0.49984099999999998</v>
      </c>
      <c r="I6542">
        <f>INDEX(RawData!H$2:H$1048576,MATCH(FmtData!$B$4+(ROW()-10),RawData!$A$2:$A$1048576,0))</f>
        <v>-3.71981E-3</v>
      </c>
      <c r="J6542">
        <f>INDEX(RawData!I$2:I$1048576,MATCH(FmtData!$B$4+(ROW()-10),RawData!$A$2:$A$1048576,0))</f>
        <v>196.2</v>
      </c>
      <c r="K6542">
        <f>INDEX(RawData!J$2:J$1048576,MATCH(FmtData!$B$4+(ROW()-10),RawData!$A$2:$A$1048576,0))</f>
        <v>193.6</v>
      </c>
      <c r="L6542">
        <f>INDEX(RawData!K$2:K$1048576,MATCH(FmtData!$B$4+(ROW()-10),RawData!$A$2:$A$1048576,0))</f>
        <v>194.4</v>
      </c>
      <c r="M6542">
        <f>INDEX(RawData!L$2:L$1048576,MATCH(FmtData!$B$4+(ROW()-10),RawData!$A$2:$A$1048576,0))</f>
        <v>23.5</v>
      </c>
      <c r="N6542">
        <f>INDEX(RawData!M$2:M$1048576,MATCH(FmtData!$B$4+(ROW()-10),RawData!$A$2:$A$1048576,0))</f>
        <v>22.1</v>
      </c>
      <c r="O6542">
        <f>INDEX(RawData!N$2:N$1048576,MATCH(FmtData!$B$4+(ROW()-10),RawData!$A$2:$A$1048576,0))</f>
        <v>176.2</v>
      </c>
      <c r="P6542">
        <f>INDEX(RawData!O$2:O$1048576,MATCH(FmtData!$B$4+(ROW()-10),RawData!$A$2:$A$1048576,0))</f>
        <v>35.819800000000001</v>
      </c>
      <c r="Q6542">
        <f>INDEX(RawData!P$2:P$1048576,MATCH(FmtData!$B$4+(ROW()-10),RawData!$A$2:$A$1048576,0))</f>
        <v>231.33600000000001</v>
      </c>
      <c r="R6542">
        <f>INDEX(RawData!Q$2:Q$1048576,MATCH(FmtData!$B$4+(ROW()-10),RawData!$A$2:$A$1048576,0))</f>
        <v>1.8310500000000001E-3</v>
      </c>
      <c r="S6542">
        <f>INDEX(RawData!R$2:R$1048576,MATCH(FmtData!$B$4+(ROW()-10),RawData!$A$2:$A$1048576,0))</f>
        <v>0.51633799999999996</v>
      </c>
      <c r="T6542">
        <f>INDEX(RawData!S$2:S$1048576,MATCH(FmtData!$B$4+(ROW()-10),RawData!$A$2:$A$1048576,0))</f>
        <v>0.52676999999999996</v>
      </c>
      <c r="U6542">
        <f>INDEX(RawData!T$2:T$1048576,MATCH(FmtData!$B$4+(ROW()-10),RawData!$A$2:$A$1048576,0))</f>
        <v>1.78223</v>
      </c>
      <c r="V6542">
        <f>INDEX(RawData!U$2:U$1048576,MATCH(FmtData!$B$4+(ROW()-10),RawData!$A$2:$A$1048576,0))</f>
        <v>1.9836400000000001</v>
      </c>
      <c r="W6542" s="8">
        <f t="shared" si="2249"/>
        <v>0.20141000000000009</v>
      </c>
      <c r="X6542" s="8">
        <f t="shared" si="2250"/>
        <v>-0.26073607999999993</v>
      </c>
      <c r="Y6542" s="8">
        <f t="shared" si="2251"/>
        <v>-0.15884651999999996</v>
      </c>
      <c r="Z6542" s="8">
        <f t="shared" si="2252"/>
        <v>10.152691814042056</v>
      </c>
      <c r="AA6542" s="8">
        <f t="shared" si="2253"/>
        <v>10.050802254042056</v>
      </c>
      <c r="AB6542" s="8">
        <f t="shared" si="2254"/>
        <v>10.101747034042056</v>
      </c>
      <c r="AC6542" s="6">
        <f t="shared" si="2269"/>
        <v>-275.99700000000001</v>
      </c>
      <c r="AD6542" s="15">
        <f t="shared" si="2266"/>
        <v>-16.224999999999966</v>
      </c>
      <c r="AE6542" s="15">
        <f t="shared" si="2267"/>
        <v>68.452791551277301</v>
      </c>
      <c r="AF6542" s="15">
        <f t="shared" si="2268"/>
        <v>41.299610510253387</v>
      </c>
      <c r="AG6542" s="15">
        <f t="shared" si="2255"/>
        <v>54.811079706319902</v>
      </c>
      <c r="AH6542" s="15">
        <f t="shared" si="2248"/>
        <v>-117.10360518134809</v>
      </c>
      <c r="AI6542" s="17">
        <f t="shared" si="2256"/>
        <v>1.18810161248711</v>
      </c>
      <c r="AJ6542" s="17">
        <f t="shared" si="2257"/>
        <v>0.94270947060294619</v>
      </c>
      <c r="AK6542" s="17">
        <f t="shared" si="2258"/>
        <v>0.75951461028015788</v>
      </c>
      <c r="AL6542" s="17">
        <f t="shared" si="2259"/>
        <v>0.78174490703777533</v>
      </c>
      <c r="AM6542" s="17">
        <f t="shared" si="2260"/>
        <v>0.77052274714301561</v>
      </c>
      <c r="AN6542" s="17">
        <f t="shared" si="2261"/>
        <v>0.94270947060294619</v>
      </c>
      <c r="AO6542" s="17">
        <f t="shared" si="2265"/>
        <v>0</v>
      </c>
      <c r="AP6542" s="17">
        <f t="shared" si="2262"/>
        <v>7.7052274714301561</v>
      </c>
      <c r="AQ6542" s="17">
        <f t="shared" si="2263"/>
        <v>11.881016124871099</v>
      </c>
      <c r="AR6542" s="17">
        <f t="shared" si="2264"/>
        <v>20.017961707267283</v>
      </c>
    </row>
    <row r="6543" spans="2:44" x14ac:dyDescent="0.25">
      <c r="B6543">
        <f>INDEX(RawData!$A$2:$A$1048576,MATCH(FmtData!$B$4+(ROW()-10),RawData!$A$2:$A$1048576,0))</f>
        <v>6728</v>
      </c>
      <c r="C6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42234.860289351855</v>
      </c>
      <c r="D6543" s="46">
        <f>IF($B$6=1,MID(INDEX(RawData!$B$2:$B$1048576, MATCH(FmtData!$B$4+(ROW()-10),RawData!$A$2:$A$1048576,0)),12,8)+$B$5/24,INDEX(RawData!$C$2:$C$1048576, MATCH(FmtData!$B$4+(ROW()-10),RawData!$A$2:$A$1048576,0)))</f>
        <v>0.86028935185185185</v>
      </c>
      <c r="E6543">
        <f>INDEX(RawData!D$2:D$1048576,MATCH(FmtData!$B$4+(ROW()-10),RawData!$A$2:$A$1048576,0))</f>
        <v>2901.19</v>
      </c>
      <c r="F6543">
        <f>INDEX(RawData!E$2:E$1048576,MATCH(FmtData!$B$4+(ROW()-10),RawData!$A$2:$A$1048576,0))</f>
        <v>6.25</v>
      </c>
      <c r="G6543">
        <f>INDEX(RawData!F$2:F$1048576,MATCH(FmtData!$B$4+(ROW()-10),RawData!$A$2:$A$1048576,0))</f>
        <v>-295.221</v>
      </c>
      <c r="H6543">
        <f>INDEX(RawData!G$2:G$1048576,MATCH(FmtData!$B$4+(ROW()-10),RawData!$A$2:$A$1048576,0))</f>
        <v>0.49984099999999998</v>
      </c>
      <c r="I6543">
        <f>INDEX(RawData!H$2:H$1048576,MATCH(FmtData!$B$4+(ROW()-10),RawData!$A$2:$A$1048576,0))</f>
        <v>-3.71981E-3</v>
      </c>
      <c r="J6543">
        <f>INDEX(RawData!I$2:I$1048576,MATCH(FmtData!$B$4+(ROW()-10),RawData!$A$2:$A$1048576,0))</f>
        <v>194.8</v>
      </c>
      <c r="K6543">
        <f>INDEX(RawData!J$2:J$1048576,MATCH(FmtData!$B$4+(ROW()-10),RawData!$A$2:$A$1048576,0))</f>
        <v>195.2</v>
      </c>
      <c r="L6543">
        <f>INDEX(RawData!K$2:K$1048576,MATCH(FmtData!$B$4+(ROW()-10),RawData!$A$2:$A$1048576,0))</f>
        <v>193.6</v>
      </c>
      <c r="M6543">
        <f>INDEX(RawData!L$2:L$1048576,MATCH(FmtData!$B$4+(ROW()-10),RawData!$A$2:$A$1048576,0))</f>
        <v>23.6</v>
      </c>
      <c r="N6543">
        <f>INDEX(RawData!M$2:M$1048576,MATCH(FmtData!$B$4+(ROW()-10),RawData!$A$2:$A$1048576,0))</f>
        <v>22.1</v>
      </c>
      <c r="O6543">
        <f>INDEX(RawData!N$2:N$1048576,MATCH(FmtData!$B$4+(ROW()-10),RawData!$A$2:$A$1048576,0))</f>
        <v>176.3</v>
      </c>
      <c r="P6543">
        <f>INDEX(RawData!O$2:O$1048576,MATCH(FmtData!$B$4+(ROW()-10),RawData!$A$2:$A$1048576,0))</f>
        <v>35.819800000000001</v>
      </c>
      <c r="Q6543">
        <f>INDEX(RawData!P$2:P$1048576,MATCH(FmtData!$B$4+(ROW()-10),RawData!$A$2:$A$1048576,0))</f>
        <v>231.21299999999999</v>
      </c>
      <c r="R6543">
        <f>INDEX(RawData!Q$2:Q$1048576,MATCH(FmtData!$B$4+(ROW()-10),RawData!$A$2:$A$1048576,0))</f>
        <v>1.8310500000000001E-3</v>
      </c>
      <c r="S6543">
        <f>INDEX(RawData!R$2:R$1048576,MATCH(FmtData!$B$4+(ROW()-10),RawData!$A$2:$A$1048576,0))</f>
        <v>0.51633799999999996</v>
      </c>
      <c r="T6543">
        <f>INDEX(RawData!S$2:S$1048576,MATCH(FmtData!$B$4+(ROW()-10),RawData!$A$2:$A$1048576,0))</f>
        <v>0.52676999999999996</v>
      </c>
      <c r="U6543">
        <f>INDEX(RawData!T$2:T$1048576,MATCH(FmtData!$B$4+(ROW()-10),RawData!$A$2:$A$1048576,0))</f>
        <v>1.7593399999999999</v>
      </c>
      <c r="V6543">
        <f>INDEX(RawData!U$2:U$1048576,MATCH(FmtData!$B$4+(ROW()-10),RawData!$A$2:$A$1048576,0))</f>
        <v>1.9836400000000001</v>
      </c>
      <c r="W6543" s="8">
        <f t="shared" si="2249"/>
        <v>0.22430000000000017</v>
      </c>
      <c r="X6543" s="8">
        <f t="shared" si="2250"/>
        <v>-0.26073607999999993</v>
      </c>
      <c r="Y6543" s="8">
        <f t="shared" si="2251"/>
        <v>-0.15884651999999996</v>
      </c>
      <c r="Z6543" s="8">
        <f t="shared" si="2252"/>
        <v>10.152691814042056</v>
      </c>
      <c r="AA6543" s="8">
        <f t="shared" si="2253"/>
        <v>10.050802254042056</v>
      </c>
      <c r="AB6543" s="8">
        <f t="shared" si="2254"/>
        <v>10.101747034042056</v>
      </c>
      <c r="AC6543" s="6">
        <f t="shared" si="2269"/>
        <v>-276.12</v>
      </c>
      <c r="AD6543" s="15">
        <f t="shared" si="2266"/>
        <v>-16.347999999999956</v>
      </c>
      <c r="AE6543" s="15">
        <f t="shared" si="2267"/>
        <v>68.452791551277301</v>
      </c>
      <c r="AF6543" s="15">
        <f t="shared" si="2268"/>
        <v>41.299610510253387</v>
      </c>
      <c r="AG6543" s="15">
        <f t="shared" si="2255"/>
        <v>54.811079706319902</v>
      </c>
      <c r="AH6543" s="15">
        <f t="shared" si="2248"/>
        <v>-117.22660518134808</v>
      </c>
      <c r="AI6543" s="17">
        <f t="shared" si="2256"/>
        <v>1.1883410670706531</v>
      </c>
      <c r="AJ6543" s="17">
        <f t="shared" si="2257"/>
        <v>0.94286021932739073</v>
      </c>
      <c r="AK6543" s="17">
        <f t="shared" si="2258"/>
        <v>0.75951461028015788</v>
      </c>
      <c r="AL6543" s="17">
        <f t="shared" si="2259"/>
        <v>0.78174490703777533</v>
      </c>
      <c r="AM6543" s="17">
        <f t="shared" si="2260"/>
        <v>0.77052274714301561</v>
      </c>
      <c r="AN6543" s="17">
        <f t="shared" si="2261"/>
        <v>0.94286021932739073</v>
      </c>
      <c r="AO6543" s="17">
        <f t="shared" si="2265"/>
        <v>0</v>
      </c>
      <c r="AP6543" s="17">
        <f t="shared" si="2262"/>
        <v>7.7052274714301561</v>
      </c>
      <c r="AQ6543" s="17">
        <f t="shared" si="2263"/>
        <v>11.883410670706532</v>
      </c>
      <c r="AR6543" s="17">
        <f t="shared" si="2264"/>
        <v>20.002931188758847</v>
      </c>
    </row>
    <row r="6544" spans="2:44" x14ac:dyDescent="0.25">
      <c r="B6544">
        <f>INDEX(RawData!$A$2:$A$1048576,MATCH(FmtData!$B$4+(ROW()-10),RawData!$A$2:$A$1048576,0))</f>
        <v>6729</v>
      </c>
      <c r="C6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42234.861446759256</v>
      </c>
      <c r="D6544" s="46">
        <f>IF($B$6=1,MID(INDEX(RawData!$B$2:$B$1048576, MATCH(FmtData!$B$4+(ROW()-10),RawData!$A$2:$A$1048576,0)),12,8)+$B$5/24,INDEX(RawData!$C$2:$C$1048576, MATCH(FmtData!$B$4+(ROW()-10),RawData!$A$2:$A$1048576,0)))</f>
        <v>0.86144675925925929</v>
      </c>
      <c r="E6544">
        <f>INDEX(RawData!D$2:D$1048576,MATCH(FmtData!$B$4+(ROW()-10),RawData!$A$2:$A$1048576,0))</f>
        <v>2904.3</v>
      </c>
      <c r="F6544">
        <f>INDEX(RawData!E$2:E$1048576,MATCH(FmtData!$B$4+(ROW()-10),RawData!$A$2:$A$1048576,0))</f>
        <v>7.1738299999999997</v>
      </c>
      <c r="G6544">
        <f>INDEX(RawData!F$2:F$1048576,MATCH(FmtData!$B$4+(ROW()-10),RawData!$A$2:$A$1048576,0))</f>
        <v>-295.221</v>
      </c>
      <c r="H6544">
        <f>INDEX(RawData!G$2:G$1048576,MATCH(FmtData!$B$4+(ROW()-10),RawData!$A$2:$A$1048576,0))</f>
        <v>0.49984099999999998</v>
      </c>
      <c r="I6544">
        <f>INDEX(RawData!H$2:H$1048576,MATCH(FmtData!$B$4+(ROW()-10),RawData!$A$2:$A$1048576,0))</f>
        <v>-3.71981E-3</v>
      </c>
      <c r="J6544">
        <f>INDEX(RawData!I$2:I$1048576,MATCH(FmtData!$B$4+(ROW()-10),RawData!$A$2:$A$1048576,0))</f>
        <v>195.2</v>
      </c>
      <c r="K6544">
        <f>INDEX(RawData!J$2:J$1048576,MATCH(FmtData!$B$4+(ROW()-10),RawData!$A$2:$A$1048576,0))</f>
        <v>196.6</v>
      </c>
      <c r="L6544">
        <f>INDEX(RawData!K$2:K$1048576,MATCH(FmtData!$B$4+(ROW()-10),RawData!$A$2:$A$1048576,0))</f>
        <v>193</v>
      </c>
      <c r="M6544">
        <f>INDEX(RawData!L$2:L$1048576,MATCH(FmtData!$B$4+(ROW()-10),RawData!$A$2:$A$1048576,0))</f>
        <v>23.6</v>
      </c>
      <c r="N6544">
        <f>INDEX(RawData!M$2:M$1048576,MATCH(FmtData!$B$4+(ROW()-10),RawData!$A$2:$A$1048576,0))</f>
        <v>22.1</v>
      </c>
      <c r="O6544">
        <f>INDEX(RawData!N$2:N$1048576,MATCH(FmtData!$B$4+(ROW()-10),RawData!$A$2:$A$1048576,0))</f>
        <v>176.2</v>
      </c>
      <c r="P6544">
        <f>INDEX(RawData!O$2:O$1048576,MATCH(FmtData!$B$4+(ROW()-10),RawData!$A$2:$A$1048576,0))</f>
        <v>35.819800000000001</v>
      </c>
      <c r="Q6544">
        <f>INDEX(RawData!P$2:P$1048576,MATCH(FmtData!$B$4+(ROW()-10),RawData!$A$2:$A$1048576,0))</f>
        <v>231.10400000000001</v>
      </c>
      <c r="R6544">
        <f>INDEX(RawData!Q$2:Q$1048576,MATCH(FmtData!$B$4+(ROW()-10),RawData!$A$2:$A$1048576,0))</f>
        <v>1.8310500000000001E-3</v>
      </c>
      <c r="S6544">
        <f>INDEX(RawData!R$2:R$1048576,MATCH(FmtData!$B$4+(ROW()-10),RawData!$A$2:$A$1048576,0))</f>
        <v>0.51633799999999996</v>
      </c>
      <c r="T6544">
        <f>INDEX(RawData!S$2:S$1048576,MATCH(FmtData!$B$4+(ROW()-10),RawData!$A$2:$A$1048576,0))</f>
        <v>0.52676999999999996</v>
      </c>
      <c r="U6544">
        <f>INDEX(RawData!T$2:T$1048576,MATCH(FmtData!$B$4+(ROW()-10),RawData!$A$2:$A$1048576,0))</f>
        <v>1.73645</v>
      </c>
      <c r="V6544">
        <f>INDEX(RawData!U$2:U$1048576,MATCH(FmtData!$B$4+(ROW()-10),RawData!$A$2:$A$1048576,0))</f>
        <v>1.9836400000000001</v>
      </c>
      <c r="W6544" s="8">
        <f t="shared" si="2249"/>
        <v>0.24719000000000002</v>
      </c>
      <c r="X6544" s="8">
        <f t="shared" si="2250"/>
        <v>-0.26073607999999993</v>
      </c>
      <c r="Y6544" s="8">
        <f t="shared" si="2251"/>
        <v>-0.15884651999999996</v>
      </c>
      <c r="Z6544" s="8">
        <f t="shared" si="2252"/>
        <v>10.152691814042056</v>
      </c>
      <c r="AA6544" s="8">
        <f t="shared" si="2253"/>
        <v>10.050802254042056</v>
      </c>
      <c r="AB6544" s="8">
        <f t="shared" si="2254"/>
        <v>10.101747034042056</v>
      </c>
      <c r="AC6544" s="6">
        <f t="shared" si="2269"/>
        <v>-276.22900000000004</v>
      </c>
      <c r="AD6544" s="15">
        <f t="shared" si="2266"/>
        <v>-16.456999999999994</v>
      </c>
      <c r="AE6544" s="15">
        <f t="shared" si="2267"/>
        <v>68.452791551277301</v>
      </c>
      <c r="AF6544" s="15">
        <f t="shared" si="2268"/>
        <v>41.299610510253387</v>
      </c>
      <c r="AG6544" s="15">
        <f t="shared" si="2255"/>
        <v>54.811079706319902</v>
      </c>
      <c r="AH6544" s="15">
        <f t="shared" si="2248"/>
        <v>-117.33560518134811</v>
      </c>
      <c r="AI6544" s="17">
        <f t="shared" si="2256"/>
        <v>1.1885533473425578</v>
      </c>
      <c r="AJ6544" s="17">
        <f t="shared" si="2257"/>
        <v>0.9429938499595244</v>
      </c>
      <c r="AK6544" s="17">
        <f t="shared" si="2258"/>
        <v>0.75951461028015788</v>
      </c>
      <c r="AL6544" s="17">
        <f t="shared" si="2259"/>
        <v>0.78174490703777533</v>
      </c>
      <c r="AM6544" s="17">
        <f t="shared" si="2260"/>
        <v>0.77052274714301561</v>
      </c>
      <c r="AN6544" s="17">
        <f t="shared" si="2261"/>
        <v>0.9429938499595244</v>
      </c>
      <c r="AO6544" s="17">
        <f t="shared" si="2265"/>
        <v>0</v>
      </c>
      <c r="AP6544" s="17">
        <f t="shared" si="2262"/>
        <v>7.7052274714301561</v>
      </c>
      <c r="AQ6544" s="17">
        <f t="shared" si="2263"/>
        <v>11.885533473425578</v>
      </c>
      <c r="AR6544" s="17">
        <f t="shared" si="2264"/>
        <v>20.024373809199783</v>
      </c>
    </row>
    <row r="6545" spans="2:44" x14ac:dyDescent="0.25">
      <c r="B6545">
        <f>INDEX(RawData!$A$2:$A$1048576,MATCH(FmtData!$B$4+(ROW()-10),RawData!$A$2:$A$1048576,0))</f>
        <v>6730</v>
      </c>
      <c r="C6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42234.862604166665</v>
      </c>
      <c r="D6545" s="46">
        <f>IF($B$6=1,MID(INDEX(RawData!$B$2:$B$1048576, MATCH(FmtData!$B$4+(ROW()-10),RawData!$A$2:$A$1048576,0)),12,8)+$B$5/24,INDEX(RawData!$C$2:$C$1048576, MATCH(FmtData!$B$4+(ROW()-10),RawData!$A$2:$A$1048576,0)))</f>
        <v>0.86260416666666673</v>
      </c>
      <c r="E6545">
        <f>INDEX(RawData!D$2:D$1048576,MATCH(FmtData!$B$4+(ROW()-10),RawData!$A$2:$A$1048576,0))</f>
        <v>2901.19</v>
      </c>
      <c r="F6545">
        <f>INDEX(RawData!E$2:E$1048576,MATCH(FmtData!$B$4+(ROW()-10),RawData!$A$2:$A$1048576,0))</f>
        <v>7.1738299999999997</v>
      </c>
      <c r="G6545">
        <f>INDEX(RawData!F$2:F$1048576,MATCH(FmtData!$B$4+(ROW()-10),RawData!$A$2:$A$1048576,0))</f>
        <v>-295.221</v>
      </c>
      <c r="H6545">
        <f>INDEX(RawData!G$2:G$1048576,MATCH(FmtData!$B$4+(ROW()-10),RawData!$A$2:$A$1048576,0))</f>
        <v>0.49984099999999998</v>
      </c>
      <c r="I6545">
        <f>INDEX(RawData!H$2:H$1048576,MATCH(FmtData!$B$4+(ROW()-10),RawData!$A$2:$A$1048576,0))</f>
        <v>-3.71981E-3</v>
      </c>
      <c r="J6545">
        <f>INDEX(RawData!I$2:I$1048576,MATCH(FmtData!$B$4+(ROW()-10),RawData!$A$2:$A$1048576,0))</f>
        <v>196.2</v>
      </c>
      <c r="K6545">
        <f>INDEX(RawData!J$2:J$1048576,MATCH(FmtData!$B$4+(ROW()-10),RawData!$A$2:$A$1048576,0))</f>
        <v>194.1</v>
      </c>
      <c r="L6545">
        <f>INDEX(RawData!K$2:K$1048576,MATCH(FmtData!$B$4+(ROW()-10),RawData!$A$2:$A$1048576,0))</f>
        <v>193.1</v>
      </c>
      <c r="M6545">
        <f>INDEX(RawData!L$2:L$1048576,MATCH(FmtData!$B$4+(ROW()-10),RawData!$A$2:$A$1048576,0))</f>
        <v>23.6</v>
      </c>
      <c r="N6545">
        <f>INDEX(RawData!M$2:M$1048576,MATCH(FmtData!$B$4+(ROW()-10),RawData!$A$2:$A$1048576,0))</f>
        <v>22.1</v>
      </c>
      <c r="O6545">
        <f>INDEX(RawData!N$2:N$1048576,MATCH(FmtData!$B$4+(ROW()-10),RawData!$A$2:$A$1048576,0))</f>
        <v>176.1</v>
      </c>
      <c r="P6545">
        <f>INDEX(RawData!O$2:O$1048576,MATCH(FmtData!$B$4+(ROW()-10),RawData!$A$2:$A$1048576,0))</f>
        <v>35.819800000000001</v>
      </c>
      <c r="Q6545">
        <f>INDEX(RawData!P$2:P$1048576,MATCH(FmtData!$B$4+(ROW()-10),RawData!$A$2:$A$1048576,0))</f>
        <v>230.71700000000001</v>
      </c>
      <c r="R6545">
        <f>INDEX(RawData!Q$2:Q$1048576,MATCH(FmtData!$B$4+(ROW()-10),RawData!$A$2:$A$1048576,0))</f>
        <v>1.8310500000000001E-3</v>
      </c>
      <c r="S6545">
        <f>INDEX(RawData!R$2:R$1048576,MATCH(FmtData!$B$4+(ROW()-10),RawData!$A$2:$A$1048576,0))</f>
        <v>0.51633799999999996</v>
      </c>
      <c r="T6545">
        <f>INDEX(RawData!S$2:S$1048576,MATCH(FmtData!$B$4+(ROW()-10),RawData!$A$2:$A$1048576,0))</f>
        <v>0.52676999999999996</v>
      </c>
      <c r="U6545">
        <f>INDEX(RawData!T$2:T$1048576,MATCH(FmtData!$B$4+(ROW()-10),RawData!$A$2:$A$1048576,0))</f>
        <v>1.71356</v>
      </c>
      <c r="V6545">
        <f>INDEX(RawData!U$2:U$1048576,MATCH(FmtData!$B$4+(ROW()-10),RawData!$A$2:$A$1048576,0))</f>
        <v>1.93787</v>
      </c>
      <c r="W6545" s="8">
        <f t="shared" si="2249"/>
        <v>0.22431000000000001</v>
      </c>
      <c r="X6545" s="8">
        <f t="shared" si="2250"/>
        <v>-0.26073607999999993</v>
      </c>
      <c r="Y6545" s="8">
        <f t="shared" si="2251"/>
        <v>-0.15884651999999996</v>
      </c>
      <c r="Z6545" s="8">
        <f t="shared" si="2252"/>
        <v>10.152691814042056</v>
      </c>
      <c r="AA6545" s="8">
        <f t="shared" si="2253"/>
        <v>10.050802254042056</v>
      </c>
      <c r="AB6545" s="8">
        <f t="shared" si="2254"/>
        <v>10.101747034042056</v>
      </c>
      <c r="AC6545" s="6">
        <f t="shared" si="2269"/>
        <v>-276.61599999999999</v>
      </c>
      <c r="AD6545" s="15">
        <f t="shared" si="2266"/>
        <v>-16.843999999999937</v>
      </c>
      <c r="AE6545" s="15">
        <f t="shared" si="2267"/>
        <v>68.452791551277301</v>
      </c>
      <c r="AF6545" s="15">
        <f t="shared" si="2268"/>
        <v>41.299610510253387</v>
      </c>
      <c r="AG6545" s="15">
        <f t="shared" si="2255"/>
        <v>54.811079706319902</v>
      </c>
      <c r="AH6545" s="15">
        <f t="shared" si="2248"/>
        <v>-117.72260518134806</v>
      </c>
      <c r="AI6545" s="17">
        <f t="shared" si="2256"/>
        <v>1.1893076527304869</v>
      </c>
      <c r="AJ6545" s="17">
        <f t="shared" si="2257"/>
        <v>0.94346860614409345</v>
      </c>
      <c r="AK6545" s="17">
        <f t="shared" si="2258"/>
        <v>0.75951461028015788</v>
      </c>
      <c r="AL6545" s="17">
        <f t="shared" si="2259"/>
        <v>0.78174490703777533</v>
      </c>
      <c r="AM6545" s="17">
        <f t="shared" si="2260"/>
        <v>0.77052274714301561</v>
      </c>
      <c r="AN6545" s="17">
        <f t="shared" si="2261"/>
        <v>0.94346860614409345</v>
      </c>
      <c r="AO6545" s="17">
        <f t="shared" si="2265"/>
        <v>0</v>
      </c>
      <c r="AP6545" s="17">
        <f t="shared" si="2262"/>
        <v>7.7052274714301561</v>
      </c>
      <c r="AQ6545" s="17">
        <f t="shared" si="2263"/>
        <v>11.893076527304869</v>
      </c>
      <c r="AR6545" s="17">
        <f t="shared" si="2264"/>
        <v>20.002931188758847</v>
      </c>
    </row>
    <row r="6546" spans="2:44" x14ac:dyDescent="0.25">
      <c r="B6546">
        <f>INDEX(RawData!$A$2:$A$1048576,MATCH(FmtData!$B$4+(ROW()-10),RawData!$A$2:$A$1048576,0))</f>
        <v>6731</v>
      </c>
      <c r="C6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42234.863761574074</v>
      </c>
      <c r="D6546" s="46">
        <f>IF($B$6=1,MID(INDEX(RawData!$B$2:$B$1048576, MATCH(FmtData!$B$4+(ROW()-10),RawData!$A$2:$A$1048576,0)),12,8)+$B$5/24,INDEX(RawData!$C$2:$C$1048576, MATCH(FmtData!$B$4+(ROW()-10),RawData!$A$2:$A$1048576,0)))</f>
        <v>0.86376157407407417</v>
      </c>
      <c r="E6546">
        <f>INDEX(RawData!D$2:D$1048576,MATCH(FmtData!$B$4+(ROW()-10),RawData!$A$2:$A$1048576,0))</f>
        <v>2902.44</v>
      </c>
      <c r="F6546">
        <f>INDEX(RawData!E$2:E$1048576,MATCH(FmtData!$B$4+(ROW()-10),RawData!$A$2:$A$1048576,0))</f>
        <v>7.1738299999999997</v>
      </c>
      <c r="G6546">
        <f>INDEX(RawData!F$2:F$1048576,MATCH(FmtData!$B$4+(ROW()-10),RawData!$A$2:$A$1048576,0))</f>
        <v>-295.221</v>
      </c>
      <c r="H6546">
        <f>INDEX(RawData!G$2:G$1048576,MATCH(FmtData!$B$4+(ROW()-10),RawData!$A$2:$A$1048576,0))</f>
        <v>0.49984099999999998</v>
      </c>
      <c r="I6546">
        <f>INDEX(RawData!H$2:H$1048576,MATCH(FmtData!$B$4+(ROW()-10),RawData!$A$2:$A$1048576,0))</f>
        <v>-3.71981E-3</v>
      </c>
      <c r="J6546">
        <f>INDEX(RawData!I$2:I$1048576,MATCH(FmtData!$B$4+(ROW()-10),RawData!$A$2:$A$1048576,0))</f>
        <v>196.3</v>
      </c>
      <c r="K6546">
        <f>INDEX(RawData!J$2:J$1048576,MATCH(FmtData!$B$4+(ROW()-10),RawData!$A$2:$A$1048576,0))</f>
        <v>194.2</v>
      </c>
      <c r="L6546">
        <f>INDEX(RawData!K$2:K$1048576,MATCH(FmtData!$B$4+(ROW()-10),RawData!$A$2:$A$1048576,0))</f>
        <v>193.3</v>
      </c>
      <c r="M6546">
        <f>INDEX(RawData!L$2:L$1048576,MATCH(FmtData!$B$4+(ROW()-10),RawData!$A$2:$A$1048576,0))</f>
        <v>23.6</v>
      </c>
      <c r="N6546">
        <f>INDEX(RawData!M$2:M$1048576,MATCH(FmtData!$B$4+(ROW()-10),RawData!$A$2:$A$1048576,0))</f>
        <v>22.1</v>
      </c>
      <c r="O6546">
        <f>INDEX(RawData!N$2:N$1048576,MATCH(FmtData!$B$4+(ROW()-10),RawData!$A$2:$A$1048576,0))</f>
        <v>176.2</v>
      </c>
      <c r="P6546">
        <f>INDEX(RawData!O$2:O$1048576,MATCH(FmtData!$B$4+(ROW()-10),RawData!$A$2:$A$1048576,0))</f>
        <v>35.819800000000001</v>
      </c>
      <c r="Q6546">
        <f>INDEX(RawData!P$2:P$1048576,MATCH(FmtData!$B$4+(ROW()-10),RawData!$A$2:$A$1048576,0))</f>
        <v>231.33600000000001</v>
      </c>
      <c r="R6546">
        <f>INDEX(RawData!Q$2:Q$1048576,MATCH(FmtData!$B$4+(ROW()-10),RawData!$A$2:$A$1048576,0))</f>
        <v>1.8310500000000001E-3</v>
      </c>
      <c r="S6546">
        <f>INDEX(RawData!R$2:R$1048576,MATCH(FmtData!$B$4+(ROW()-10),RawData!$A$2:$A$1048576,0))</f>
        <v>0.51633799999999996</v>
      </c>
      <c r="T6546">
        <f>INDEX(RawData!S$2:S$1048576,MATCH(FmtData!$B$4+(ROW()-10),RawData!$A$2:$A$1048576,0))</f>
        <v>0.52676999999999996</v>
      </c>
      <c r="U6546">
        <f>INDEX(RawData!T$2:T$1048576,MATCH(FmtData!$B$4+(ROW()-10),RawData!$A$2:$A$1048576,0))</f>
        <v>1.6952499999999999</v>
      </c>
      <c r="V6546">
        <f>INDEX(RawData!U$2:U$1048576,MATCH(FmtData!$B$4+(ROW()-10),RawData!$A$2:$A$1048576,0))</f>
        <v>1.9073500000000001</v>
      </c>
      <c r="W6546" s="8">
        <f t="shared" si="2249"/>
        <v>0.21210000000000018</v>
      </c>
      <c r="X6546" s="8">
        <f t="shared" si="2250"/>
        <v>-0.26073607999999993</v>
      </c>
      <c r="Y6546" s="8">
        <f t="shared" si="2251"/>
        <v>-0.15884651999999996</v>
      </c>
      <c r="Z6546" s="8">
        <f t="shared" si="2252"/>
        <v>10.152691814042056</v>
      </c>
      <c r="AA6546" s="8">
        <f t="shared" si="2253"/>
        <v>10.050802254042056</v>
      </c>
      <c r="AB6546" s="8">
        <f t="shared" si="2254"/>
        <v>10.101747034042056</v>
      </c>
      <c r="AC6546" s="6">
        <f t="shared" si="2269"/>
        <v>-275.99700000000001</v>
      </c>
      <c r="AD6546" s="15">
        <f t="shared" si="2266"/>
        <v>-16.224999999999966</v>
      </c>
      <c r="AE6546" s="15">
        <f t="shared" si="2267"/>
        <v>68.452791551277301</v>
      </c>
      <c r="AF6546" s="15">
        <f t="shared" si="2268"/>
        <v>41.299610510253387</v>
      </c>
      <c r="AG6546" s="15">
        <f t="shared" si="2255"/>
        <v>54.811079706319902</v>
      </c>
      <c r="AH6546" s="15">
        <f t="shared" si="2248"/>
        <v>-117.10360518134809</v>
      </c>
      <c r="AI6546" s="17">
        <f t="shared" si="2256"/>
        <v>1.18810161248711</v>
      </c>
      <c r="AJ6546" s="17">
        <f t="shared" si="2257"/>
        <v>0.94270947060294619</v>
      </c>
      <c r="AK6546" s="17">
        <f t="shared" si="2258"/>
        <v>0.75951461028015788</v>
      </c>
      <c r="AL6546" s="17">
        <f t="shared" si="2259"/>
        <v>0.78174490703777533</v>
      </c>
      <c r="AM6546" s="17">
        <f t="shared" si="2260"/>
        <v>0.77052274714301561</v>
      </c>
      <c r="AN6546" s="17">
        <f t="shared" si="2261"/>
        <v>0.94270947060294619</v>
      </c>
      <c r="AO6546" s="17">
        <f t="shared" si="2265"/>
        <v>0</v>
      </c>
      <c r="AP6546" s="17">
        <f t="shared" si="2262"/>
        <v>7.7052274714301561</v>
      </c>
      <c r="AQ6546" s="17">
        <f t="shared" si="2263"/>
        <v>11.881016124871099</v>
      </c>
      <c r="AR6546" s="17">
        <f t="shared" si="2264"/>
        <v>20.011549605334785</v>
      </c>
    </row>
    <row r="6547" spans="2:44" x14ac:dyDescent="0.25">
      <c r="B6547">
        <f>INDEX(RawData!$A$2:$A$1048576,MATCH(FmtData!$B$4+(ROW()-10),RawData!$A$2:$A$1048576,0))</f>
        <v>6732</v>
      </c>
      <c r="C6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42234.864918981482</v>
      </c>
      <c r="D6547" s="46">
        <f>IF($B$6=1,MID(INDEX(RawData!$B$2:$B$1048576, MATCH(FmtData!$B$4+(ROW()-10),RawData!$A$2:$A$1048576,0)),12,8)+$B$5/24,INDEX(RawData!$C$2:$C$1048576, MATCH(FmtData!$B$4+(ROW()-10),RawData!$A$2:$A$1048576,0)))</f>
        <v>0.86491898148148139</v>
      </c>
      <c r="E6547">
        <f>INDEX(RawData!D$2:D$1048576,MATCH(FmtData!$B$4+(ROW()-10),RawData!$A$2:$A$1048576,0))</f>
        <v>2901.19</v>
      </c>
      <c r="F6547">
        <f>INDEX(RawData!E$2:E$1048576,MATCH(FmtData!$B$4+(ROW()-10),RawData!$A$2:$A$1048576,0))</f>
        <v>6.25</v>
      </c>
      <c r="G6547">
        <f>INDEX(RawData!F$2:F$1048576,MATCH(FmtData!$B$4+(ROW()-10),RawData!$A$2:$A$1048576,0))</f>
        <v>-295.221</v>
      </c>
      <c r="H6547">
        <f>INDEX(RawData!G$2:G$1048576,MATCH(FmtData!$B$4+(ROW()-10),RawData!$A$2:$A$1048576,0))</f>
        <v>0.49984099999999998</v>
      </c>
      <c r="I6547">
        <f>INDEX(RawData!H$2:H$1048576,MATCH(FmtData!$B$4+(ROW()-10),RawData!$A$2:$A$1048576,0))</f>
        <v>-3.71981E-3</v>
      </c>
      <c r="J6547">
        <f>INDEX(RawData!I$2:I$1048576,MATCH(FmtData!$B$4+(ROW()-10),RawData!$A$2:$A$1048576,0))</f>
        <v>194.4</v>
      </c>
      <c r="K6547">
        <f>INDEX(RawData!J$2:J$1048576,MATCH(FmtData!$B$4+(ROW()-10),RawData!$A$2:$A$1048576,0))</f>
        <v>196.1</v>
      </c>
      <c r="L6547">
        <f>INDEX(RawData!K$2:K$1048576,MATCH(FmtData!$B$4+(ROW()-10),RawData!$A$2:$A$1048576,0))</f>
        <v>193.6</v>
      </c>
      <c r="M6547">
        <f>INDEX(RawData!L$2:L$1048576,MATCH(FmtData!$B$4+(ROW()-10),RawData!$A$2:$A$1048576,0))</f>
        <v>23.6</v>
      </c>
      <c r="N6547">
        <f>INDEX(RawData!M$2:M$1048576,MATCH(FmtData!$B$4+(ROW()-10),RawData!$A$2:$A$1048576,0))</f>
        <v>22.1</v>
      </c>
      <c r="O6547">
        <f>INDEX(RawData!N$2:N$1048576,MATCH(FmtData!$B$4+(ROW()-10),RawData!$A$2:$A$1048576,0))</f>
        <v>176.3</v>
      </c>
      <c r="P6547">
        <f>INDEX(RawData!O$2:O$1048576,MATCH(FmtData!$B$4+(ROW()-10),RawData!$A$2:$A$1048576,0))</f>
        <v>35.819800000000001</v>
      </c>
      <c r="Q6547">
        <f>INDEX(RawData!P$2:P$1048576,MATCH(FmtData!$B$4+(ROW()-10),RawData!$A$2:$A$1048576,0))</f>
        <v>231.33600000000001</v>
      </c>
      <c r="R6547">
        <f>INDEX(RawData!Q$2:Q$1048576,MATCH(FmtData!$B$4+(ROW()-10),RawData!$A$2:$A$1048576,0))</f>
        <v>1.8310500000000001E-3</v>
      </c>
      <c r="S6547">
        <f>INDEX(RawData!R$2:R$1048576,MATCH(FmtData!$B$4+(ROW()-10),RawData!$A$2:$A$1048576,0))</f>
        <v>0.51633799999999996</v>
      </c>
      <c r="T6547">
        <f>INDEX(RawData!S$2:S$1048576,MATCH(FmtData!$B$4+(ROW()-10),RawData!$A$2:$A$1048576,0))</f>
        <v>0.52676999999999996</v>
      </c>
      <c r="U6547">
        <f>INDEX(RawData!T$2:T$1048576,MATCH(FmtData!$B$4+(ROW()-10),RawData!$A$2:$A$1048576,0))</f>
        <v>1.6677900000000001</v>
      </c>
      <c r="V6547">
        <f>INDEX(RawData!U$2:U$1048576,MATCH(FmtData!$B$4+(ROW()-10),RawData!$A$2:$A$1048576,0))</f>
        <v>1.9073500000000001</v>
      </c>
      <c r="W6547" s="8">
        <f t="shared" si="2249"/>
        <v>0.23956</v>
      </c>
      <c r="X6547" s="8">
        <f t="shared" si="2250"/>
        <v>-0.26073607999999993</v>
      </c>
      <c r="Y6547" s="8">
        <f t="shared" si="2251"/>
        <v>-0.15884651999999996</v>
      </c>
      <c r="Z6547" s="8">
        <f t="shared" si="2252"/>
        <v>10.152691814042056</v>
      </c>
      <c r="AA6547" s="8">
        <f t="shared" si="2253"/>
        <v>10.050802254042056</v>
      </c>
      <c r="AB6547" s="8">
        <f t="shared" si="2254"/>
        <v>10.101747034042056</v>
      </c>
      <c r="AC6547" s="6">
        <f t="shared" si="2269"/>
        <v>-275.99700000000001</v>
      </c>
      <c r="AD6547" s="15">
        <f t="shared" si="2266"/>
        <v>-16.224999999999966</v>
      </c>
      <c r="AE6547" s="15">
        <f t="shared" si="2267"/>
        <v>68.452791551277301</v>
      </c>
      <c r="AF6547" s="15">
        <f t="shared" si="2268"/>
        <v>41.299610510253387</v>
      </c>
      <c r="AG6547" s="15">
        <f t="shared" si="2255"/>
        <v>54.811079706319902</v>
      </c>
      <c r="AH6547" s="15">
        <f t="shared" si="2248"/>
        <v>-117.10360518134809</v>
      </c>
      <c r="AI6547" s="17">
        <f t="shared" si="2256"/>
        <v>1.18810161248711</v>
      </c>
      <c r="AJ6547" s="17">
        <f t="shared" si="2257"/>
        <v>0.94270947060294619</v>
      </c>
      <c r="AK6547" s="17">
        <f t="shared" si="2258"/>
        <v>0.75951461028015788</v>
      </c>
      <c r="AL6547" s="17">
        <f t="shared" si="2259"/>
        <v>0.78174490703777533</v>
      </c>
      <c r="AM6547" s="17">
        <f t="shared" si="2260"/>
        <v>0.77052274714301561</v>
      </c>
      <c r="AN6547" s="17">
        <f t="shared" si="2261"/>
        <v>0.94270947060294619</v>
      </c>
      <c r="AO6547" s="17">
        <f t="shared" si="2265"/>
        <v>0</v>
      </c>
      <c r="AP6547" s="17">
        <f t="shared" si="2262"/>
        <v>7.7052274714301561</v>
      </c>
      <c r="AQ6547" s="17">
        <f t="shared" si="2263"/>
        <v>11.881016124871099</v>
      </c>
      <c r="AR6547" s="17">
        <f t="shared" si="2264"/>
        <v>20.002931188758847</v>
      </c>
    </row>
    <row r="6548" spans="2:44" x14ac:dyDescent="0.25">
      <c r="B6548">
        <f>INDEX(RawData!$A$2:$A$1048576,MATCH(FmtData!$B$4+(ROW()-10),RawData!$A$2:$A$1048576,0))</f>
        <v>6733</v>
      </c>
      <c r="C6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42234.866076388891</v>
      </c>
      <c r="D6548" s="46">
        <f>IF($B$6=1,MID(INDEX(RawData!$B$2:$B$1048576, MATCH(FmtData!$B$4+(ROW()-10),RawData!$A$2:$A$1048576,0)),12,8)+$B$5/24,INDEX(RawData!$C$2:$C$1048576, MATCH(FmtData!$B$4+(ROW()-10),RawData!$A$2:$A$1048576,0)))</f>
        <v>0.86607638888888883</v>
      </c>
      <c r="E6548">
        <f>INDEX(RawData!D$2:D$1048576,MATCH(FmtData!$B$4+(ROW()-10),RawData!$A$2:$A$1048576,0))</f>
        <v>2900.26</v>
      </c>
      <c r="F6548">
        <f>INDEX(RawData!E$2:E$1048576,MATCH(FmtData!$B$4+(ROW()-10),RawData!$A$2:$A$1048576,0))</f>
        <v>7.1738299999999997</v>
      </c>
      <c r="G6548">
        <f>INDEX(RawData!F$2:F$1048576,MATCH(FmtData!$B$4+(ROW()-10),RawData!$A$2:$A$1048576,0))</f>
        <v>-295.221</v>
      </c>
      <c r="H6548">
        <f>INDEX(RawData!G$2:G$1048576,MATCH(FmtData!$B$4+(ROW()-10),RawData!$A$2:$A$1048576,0))</f>
        <v>0.49984099999999998</v>
      </c>
      <c r="I6548">
        <f>INDEX(RawData!H$2:H$1048576,MATCH(FmtData!$B$4+(ROW()-10),RawData!$A$2:$A$1048576,0))</f>
        <v>-3.71981E-3</v>
      </c>
      <c r="J6548">
        <f>INDEX(RawData!I$2:I$1048576,MATCH(FmtData!$B$4+(ROW()-10),RawData!$A$2:$A$1048576,0))</f>
        <v>196.6</v>
      </c>
      <c r="K6548">
        <f>INDEX(RawData!J$2:J$1048576,MATCH(FmtData!$B$4+(ROW()-10),RawData!$A$2:$A$1048576,0))</f>
        <v>195.4</v>
      </c>
      <c r="L6548">
        <f>INDEX(RawData!K$2:K$1048576,MATCH(FmtData!$B$4+(ROW()-10),RawData!$A$2:$A$1048576,0))</f>
        <v>193.8</v>
      </c>
      <c r="M6548">
        <f>INDEX(RawData!L$2:L$1048576,MATCH(FmtData!$B$4+(ROW()-10),RawData!$A$2:$A$1048576,0))</f>
        <v>23.6</v>
      </c>
      <c r="N6548">
        <f>INDEX(RawData!M$2:M$1048576,MATCH(FmtData!$B$4+(ROW()-10),RawData!$A$2:$A$1048576,0))</f>
        <v>22</v>
      </c>
      <c r="O6548">
        <f>INDEX(RawData!N$2:N$1048576,MATCH(FmtData!$B$4+(ROW()-10),RawData!$A$2:$A$1048576,0))</f>
        <v>176.2</v>
      </c>
      <c r="P6548">
        <f>INDEX(RawData!O$2:O$1048576,MATCH(FmtData!$B$4+(ROW()-10),RawData!$A$2:$A$1048576,0))</f>
        <v>35.819800000000001</v>
      </c>
      <c r="Q6548">
        <f>INDEX(RawData!P$2:P$1048576,MATCH(FmtData!$B$4+(ROW()-10),RawData!$A$2:$A$1048576,0))</f>
        <v>231.21299999999999</v>
      </c>
      <c r="R6548">
        <f>INDEX(RawData!Q$2:Q$1048576,MATCH(FmtData!$B$4+(ROW()-10),RawData!$A$2:$A$1048576,0))</f>
        <v>2.4414100000000002E-3</v>
      </c>
      <c r="S6548">
        <f>INDEX(RawData!R$2:R$1048576,MATCH(FmtData!$B$4+(ROW()-10),RawData!$A$2:$A$1048576,0))</f>
        <v>0.51633799999999996</v>
      </c>
      <c r="T6548">
        <f>INDEX(RawData!S$2:S$1048576,MATCH(FmtData!$B$4+(ROW()-10),RawData!$A$2:$A$1048576,0))</f>
        <v>0.52676999999999996</v>
      </c>
      <c r="U6548">
        <f>INDEX(RawData!T$2:T$1048576,MATCH(FmtData!$B$4+(ROW()-10),RawData!$A$2:$A$1048576,0))</f>
        <v>1.6494800000000001</v>
      </c>
      <c r="V6548">
        <f>INDEX(RawData!U$2:U$1048576,MATCH(FmtData!$B$4+(ROW()-10),RawData!$A$2:$A$1048576,0))</f>
        <v>1.9073500000000001</v>
      </c>
      <c r="W6548" s="8">
        <f t="shared" si="2249"/>
        <v>0.25787000000000004</v>
      </c>
      <c r="X6548" s="8">
        <f t="shared" si="2250"/>
        <v>-0.26073607999999993</v>
      </c>
      <c r="Y6548" s="8">
        <f t="shared" si="2251"/>
        <v>-0.15884651999999996</v>
      </c>
      <c r="Z6548" s="8">
        <f t="shared" si="2252"/>
        <v>10.152691814042056</v>
      </c>
      <c r="AA6548" s="8">
        <f t="shared" si="2253"/>
        <v>10.050802254042056</v>
      </c>
      <c r="AB6548" s="8">
        <f t="shared" si="2254"/>
        <v>10.101747034042056</v>
      </c>
      <c r="AC6548" s="6">
        <f t="shared" si="2269"/>
        <v>-276.12</v>
      </c>
      <c r="AD6548" s="15">
        <f t="shared" si="2266"/>
        <v>-16.347999999999956</v>
      </c>
      <c r="AE6548" s="15">
        <f t="shared" si="2267"/>
        <v>68.452791551277301</v>
      </c>
      <c r="AF6548" s="15">
        <f t="shared" si="2268"/>
        <v>41.299610510253387</v>
      </c>
      <c r="AG6548" s="15">
        <f t="shared" si="2255"/>
        <v>54.811079706319902</v>
      </c>
      <c r="AH6548" s="15">
        <f t="shared" si="2248"/>
        <v>-117.22660518134808</v>
      </c>
      <c r="AI6548" s="17">
        <f t="shared" si="2256"/>
        <v>1.1883410670706531</v>
      </c>
      <c r="AJ6548" s="17">
        <f t="shared" si="2257"/>
        <v>0.94286021932739073</v>
      </c>
      <c r="AK6548" s="17">
        <f t="shared" si="2258"/>
        <v>0.75951461028015788</v>
      </c>
      <c r="AL6548" s="17">
        <f t="shared" si="2259"/>
        <v>0.78174490703777533</v>
      </c>
      <c r="AM6548" s="17">
        <f t="shared" si="2260"/>
        <v>0.77052274714301561</v>
      </c>
      <c r="AN6548" s="17">
        <f t="shared" si="2261"/>
        <v>0.94286021932739073</v>
      </c>
      <c r="AO6548" s="17">
        <f t="shared" si="2265"/>
        <v>0</v>
      </c>
      <c r="AP6548" s="17">
        <f t="shared" si="2262"/>
        <v>7.7052274714301561</v>
      </c>
      <c r="AQ6548" s="17">
        <f t="shared" si="2263"/>
        <v>11.883410670706532</v>
      </c>
      <c r="AR6548" s="17">
        <f t="shared" si="2264"/>
        <v>19.99651908682635</v>
      </c>
    </row>
    <row r="6549" spans="2:44" x14ac:dyDescent="0.25">
      <c r="B6549">
        <f>INDEX(RawData!$A$2:$A$1048576,MATCH(FmtData!$B$4+(ROW()-10),RawData!$A$2:$A$1048576,0))</f>
        <v>6734</v>
      </c>
      <c r="C6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42234.8672337963</v>
      </c>
      <c r="D6549" s="46">
        <f>IF($B$6=1,MID(INDEX(RawData!$B$2:$B$1048576, MATCH(FmtData!$B$4+(ROW()-10),RawData!$A$2:$A$1048576,0)),12,8)+$B$5/24,INDEX(RawData!$C$2:$C$1048576, MATCH(FmtData!$B$4+(ROW()-10),RawData!$A$2:$A$1048576,0)))</f>
        <v>0.86723379629629627</v>
      </c>
      <c r="E6549">
        <f>INDEX(RawData!D$2:D$1048576,MATCH(FmtData!$B$4+(ROW()-10),RawData!$A$2:$A$1048576,0))</f>
        <v>2903.37</v>
      </c>
      <c r="F6549">
        <f>INDEX(RawData!E$2:E$1048576,MATCH(FmtData!$B$4+(ROW()-10),RawData!$A$2:$A$1048576,0))</f>
        <v>7.1738299999999997</v>
      </c>
      <c r="G6549">
        <f>INDEX(RawData!F$2:F$1048576,MATCH(FmtData!$B$4+(ROW()-10),RawData!$A$2:$A$1048576,0))</f>
        <v>-295.221</v>
      </c>
      <c r="H6549">
        <f>INDEX(RawData!G$2:G$1048576,MATCH(FmtData!$B$4+(ROW()-10),RawData!$A$2:$A$1048576,0))</f>
        <v>0.49982199999999999</v>
      </c>
      <c r="I6549">
        <f>INDEX(RawData!H$2:H$1048576,MATCH(FmtData!$B$4+(ROW()-10),RawData!$A$2:$A$1048576,0))</f>
        <v>-3.71981E-3</v>
      </c>
      <c r="J6549">
        <f>INDEX(RawData!I$2:I$1048576,MATCH(FmtData!$B$4+(ROW()-10),RawData!$A$2:$A$1048576,0))</f>
        <v>194.4</v>
      </c>
      <c r="K6549">
        <f>INDEX(RawData!J$2:J$1048576,MATCH(FmtData!$B$4+(ROW()-10),RawData!$A$2:$A$1048576,0))</f>
        <v>193.5</v>
      </c>
      <c r="L6549">
        <f>INDEX(RawData!K$2:K$1048576,MATCH(FmtData!$B$4+(ROW()-10),RawData!$A$2:$A$1048576,0))</f>
        <v>194</v>
      </c>
      <c r="M6549">
        <f>INDEX(RawData!L$2:L$1048576,MATCH(FmtData!$B$4+(ROW()-10),RawData!$A$2:$A$1048576,0))</f>
        <v>23.6</v>
      </c>
      <c r="N6549">
        <f>INDEX(RawData!M$2:M$1048576,MATCH(FmtData!$B$4+(ROW()-10),RawData!$A$2:$A$1048576,0))</f>
        <v>22</v>
      </c>
      <c r="O6549">
        <f>INDEX(RawData!N$2:N$1048576,MATCH(FmtData!$B$4+(ROW()-10),RawData!$A$2:$A$1048576,0))</f>
        <v>176.2</v>
      </c>
      <c r="P6549">
        <f>INDEX(RawData!O$2:O$1048576,MATCH(FmtData!$B$4+(ROW()-10),RawData!$A$2:$A$1048576,0))</f>
        <v>35.819800000000001</v>
      </c>
      <c r="Q6549">
        <f>INDEX(RawData!P$2:P$1048576,MATCH(FmtData!$B$4+(ROW()-10),RawData!$A$2:$A$1048576,0))</f>
        <v>231.21299999999999</v>
      </c>
      <c r="R6549">
        <f>INDEX(RawData!Q$2:Q$1048576,MATCH(FmtData!$B$4+(ROW()-10),RawData!$A$2:$A$1048576,0))</f>
        <v>1.8310500000000001E-3</v>
      </c>
      <c r="S6549">
        <f>INDEX(RawData!R$2:R$1048576,MATCH(FmtData!$B$4+(ROW()-10),RawData!$A$2:$A$1048576,0))</f>
        <v>0.51633799999999996</v>
      </c>
      <c r="T6549">
        <f>INDEX(RawData!S$2:S$1048576,MATCH(FmtData!$B$4+(ROW()-10),RawData!$A$2:$A$1048576,0))</f>
        <v>0.52676999999999996</v>
      </c>
      <c r="U6549">
        <f>INDEX(RawData!T$2:T$1048576,MATCH(FmtData!$B$4+(ROW()-10),RawData!$A$2:$A$1048576,0))</f>
        <v>1.62964</v>
      </c>
      <c r="V6549">
        <f>INDEX(RawData!U$2:U$1048576,MATCH(FmtData!$B$4+(ROW()-10),RawData!$A$2:$A$1048576,0))</f>
        <v>1.8615699999999999</v>
      </c>
      <c r="W6549" s="8">
        <f t="shared" si="2249"/>
        <v>0.23192999999999997</v>
      </c>
      <c r="X6549" s="8">
        <f t="shared" si="2250"/>
        <v>-0.26073607999999993</v>
      </c>
      <c r="Y6549" s="8">
        <f t="shared" si="2251"/>
        <v>-0.15884651999999996</v>
      </c>
      <c r="Z6549" s="8">
        <f t="shared" si="2252"/>
        <v>10.152691814042056</v>
      </c>
      <c r="AA6549" s="8">
        <f t="shared" si="2253"/>
        <v>10.050802254042056</v>
      </c>
      <c r="AB6549" s="8">
        <f t="shared" si="2254"/>
        <v>10.101747034042056</v>
      </c>
      <c r="AC6549" s="6">
        <f t="shared" si="2269"/>
        <v>-276.12</v>
      </c>
      <c r="AD6549" s="15">
        <f t="shared" si="2266"/>
        <v>-16.347999999999956</v>
      </c>
      <c r="AE6549" s="15">
        <f t="shared" si="2267"/>
        <v>68.452791551277301</v>
      </c>
      <c r="AF6549" s="15">
        <f t="shared" si="2268"/>
        <v>41.299610510253387</v>
      </c>
      <c r="AG6549" s="15">
        <f t="shared" si="2255"/>
        <v>54.811079706319902</v>
      </c>
      <c r="AH6549" s="15">
        <f t="shared" si="2248"/>
        <v>-117.22660518134808</v>
      </c>
      <c r="AI6549" s="17">
        <f t="shared" si="2256"/>
        <v>1.1883410670706531</v>
      </c>
      <c r="AJ6549" s="17">
        <f t="shared" si="2257"/>
        <v>0.94286021932739073</v>
      </c>
      <c r="AK6549" s="17">
        <f t="shared" si="2258"/>
        <v>0.75951461028015788</v>
      </c>
      <c r="AL6549" s="17">
        <f t="shared" si="2259"/>
        <v>0.78174490703777533</v>
      </c>
      <c r="AM6549" s="17">
        <f t="shared" si="2260"/>
        <v>0.77052274714301561</v>
      </c>
      <c r="AN6549" s="17">
        <f t="shared" si="2261"/>
        <v>0.94286021932739073</v>
      </c>
      <c r="AO6549" s="17">
        <f t="shared" si="2265"/>
        <v>0</v>
      </c>
      <c r="AP6549" s="17">
        <f t="shared" si="2262"/>
        <v>7.7052274714301561</v>
      </c>
      <c r="AQ6549" s="17">
        <f t="shared" si="2263"/>
        <v>11.883410670706532</v>
      </c>
      <c r="AR6549" s="17">
        <f t="shared" si="2264"/>
        <v>20.017961707267283</v>
      </c>
    </row>
    <row r="6550" spans="2:44" x14ac:dyDescent="0.25">
      <c r="B6550">
        <f>INDEX(RawData!$A$2:$A$1048576,MATCH(FmtData!$B$4+(ROW()-10),RawData!$A$2:$A$1048576,0))</f>
        <v>6735</v>
      </c>
      <c r="C6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42234.868391203701</v>
      </c>
      <c r="D6550" s="46">
        <f>IF($B$6=1,MID(INDEX(RawData!$B$2:$B$1048576, MATCH(FmtData!$B$4+(ROW()-10),RawData!$A$2:$A$1048576,0)),12,8)+$B$5/24,INDEX(RawData!$C$2:$C$1048576, MATCH(FmtData!$B$4+(ROW()-10),RawData!$A$2:$A$1048576,0)))</f>
        <v>0.86839120370370371</v>
      </c>
      <c r="E6550">
        <f>INDEX(RawData!D$2:D$1048576,MATCH(FmtData!$B$4+(ROW()-10),RawData!$A$2:$A$1048576,0))</f>
        <v>2903.37</v>
      </c>
      <c r="F6550">
        <f>INDEX(RawData!E$2:E$1048576,MATCH(FmtData!$B$4+(ROW()-10),RawData!$A$2:$A$1048576,0))</f>
        <v>7.1738299999999997</v>
      </c>
      <c r="G6550">
        <f>INDEX(RawData!F$2:F$1048576,MATCH(FmtData!$B$4+(ROW()-10),RawData!$A$2:$A$1048576,0))</f>
        <v>-295.221</v>
      </c>
      <c r="H6550">
        <f>INDEX(RawData!G$2:G$1048576,MATCH(FmtData!$B$4+(ROW()-10),RawData!$A$2:$A$1048576,0))</f>
        <v>0.49982199999999999</v>
      </c>
      <c r="I6550">
        <f>INDEX(RawData!H$2:H$1048576,MATCH(FmtData!$B$4+(ROW()-10),RawData!$A$2:$A$1048576,0))</f>
        <v>-3.71981E-3</v>
      </c>
      <c r="J6550">
        <f>INDEX(RawData!I$2:I$1048576,MATCH(FmtData!$B$4+(ROW()-10),RawData!$A$2:$A$1048576,0))</f>
        <v>197.9</v>
      </c>
      <c r="K6550">
        <f>INDEX(RawData!J$2:J$1048576,MATCH(FmtData!$B$4+(ROW()-10),RawData!$A$2:$A$1048576,0))</f>
        <v>195.4</v>
      </c>
      <c r="L6550">
        <f>INDEX(RawData!K$2:K$1048576,MATCH(FmtData!$B$4+(ROW()-10),RawData!$A$2:$A$1048576,0))</f>
        <v>194.2</v>
      </c>
      <c r="M6550">
        <f>INDEX(RawData!L$2:L$1048576,MATCH(FmtData!$B$4+(ROW()-10),RawData!$A$2:$A$1048576,0))</f>
        <v>23.6</v>
      </c>
      <c r="N6550">
        <f>INDEX(RawData!M$2:M$1048576,MATCH(FmtData!$B$4+(ROW()-10),RawData!$A$2:$A$1048576,0))</f>
        <v>22</v>
      </c>
      <c r="O6550">
        <f>INDEX(RawData!N$2:N$1048576,MATCH(FmtData!$B$4+(ROW()-10),RawData!$A$2:$A$1048576,0))</f>
        <v>176.1</v>
      </c>
      <c r="P6550">
        <f>INDEX(RawData!O$2:O$1048576,MATCH(FmtData!$B$4+(ROW()-10),RawData!$A$2:$A$1048576,0))</f>
        <v>35.819800000000001</v>
      </c>
      <c r="Q6550">
        <f>INDEX(RawData!P$2:P$1048576,MATCH(FmtData!$B$4+(ROW()-10),RawData!$A$2:$A$1048576,0))</f>
        <v>230.98</v>
      </c>
      <c r="R6550">
        <f>INDEX(RawData!Q$2:Q$1048576,MATCH(FmtData!$B$4+(ROW()-10),RawData!$A$2:$A$1048576,0))</f>
        <v>1.8310500000000001E-3</v>
      </c>
      <c r="S6550">
        <f>INDEX(RawData!R$2:R$1048576,MATCH(FmtData!$B$4+(ROW()-10),RawData!$A$2:$A$1048576,0))</f>
        <v>0.51633799999999996</v>
      </c>
      <c r="T6550">
        <f>INDEX(RawData!S$2:S$1048576,MATCH(FmtData!$B$4+(ROW()-10),RawData!$A$2:$A$1048576,0))</f>
        <v>0.52676999999999996</v>
      </c>
      <c r="U6550">
        <f>INDEX(RawData!T$2:T$1048576,MATCH(FmtData!$B$4+(ROW()-10),RawData!$A$2:$A$1048576,0))</f>
        <v>1.6067499999999999</v>
      </c>
      <c r="V6550">
        <f>INDEX(RawData!U$2:U$1048576,MATCH(FmtData!$B$4+(ROW()-10),RawData!$A$2:$A$1048576,0))</f>
        <v>1.8310500000000001</v>
      </c>
      <c r="W6550" s="8">
        <f t="shared" si="2249"/>
        <v>0.22430000000000017</v>
      </c>
      <c r="X6550" s="8">
        <f t="shared" si="2250"/>
        <v>-0.26073607999999993</v>
      </c>
      <c r="Y6550" s="8">
        <f t="shared" si="2251"/>
        <v>-0.15884651999999996</v>
      </c>
      <c r="Z6550" s="8">
        <f t="shared" si="2252"/>
        <v>10.152691814042056</v>
      </c>
      <c r="AA6550" s="8">
        <f t="shared" si="2253"/>
        <v>10.050802254042056</v>
      </c>
      <c r="AB6550" s="8">
        <f t="shared" si="2254"/>
        <v>10.101747034042056</v>
      </c>
      <c r="AC6550" s="6">
        <f t="shared" si="2269"/>
        <v>-276.35300000000007</v>
      </c>
      <c r="AD6550" s="15">
        <f t="shared" si="2266"/>
        <v>-16.581000000000017</v>
      </c>
      <c r="AE6550" s="15">
        <f t="shared" si="2267"/>
        <v>68.452791551277301</v>
      </c>
      <c r="AF6550" s="15">
        <f t="shared" si="2268"/>
        <v>41.299610510253387</v>
      </c>
      <c r="AG6550" s="15">
        <f t="shared" si="2255"/>
        <v>54.811079706319902</v>
      </c>
      <c r="AH6550" s="15">
        <f t="shared" si="2248"/>
        <v>-117.45960518134814</v>
      </c>
      <c r="AI6550" s="17">
        <f t="shared" si="2256"/>
        <v>1.1887949327299165</v>
      </c>
      <c r="AJ6550" s="17">
        <f t="shared" si="2257"/>
        <v>0.94314591619194865</v>
      </c>
      <c r="AK6550" s="17">
        <f t="shared" si="2258"/>
        <v>0.75951461028015788</v>
      </c>
      <c r="AL6550" s="17">
        <f t="shared" si="2259"/>
        <v>0.78174490703777533</v>
      </c>
      <c r="AM6550" s="17">
        <f t="shared" si="2260"/>
        <v>0.77052274714301561</v>
      </c>
      <c r="AN6550" s="17">
        <f t="shared" si="2261"/>
        <v>0.94314591619194865</v>
      </c>
      <c r="AO6550" s="17">
        <f t="shared" si="2265"/>
        <v>0</v>
      </c>
      <c r="AP6550" s="17">
        <f t="shared" si="2262"/>
        <v>7.7052274714301561</v>
      </c>
      <c r="AQ6550" s="17">
        <f t="shared" si="2263"/>
        <v>11.887949327299165</v>
      </c>
      <c r="AR6550" s="17">
        <f t="shared" si="2264"/>
        <v>20.017961707267283</v>
      </c>
    </row>
    <row r="6551" spans="2:44" x14ac:dyDescent="0.25">
      <c r="B6551">
        <f>INDEX(RawData!$A$2:$A$1048576,MATCH(FmtData!$B$4+(ROW()-10),RawData!$A$2:$A$1048576,0))</f>
        <v>6736</v>
      </c>
      <c r="C6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42234.86954861111</v>
      </c>
      <c r="D6551" s="46">
        <f>IF($B$6=1,MID(INDEX(RawData!$B$2:$B$1048576, MATCH(FmtData!$B$4+(ROW()-10),RawData!$A$2:$A$1048576,0)),12,8)+$B$5/24,INDEX(RawData!$C$2:$C$1048576, MATCH(FmtData!$B$4+(ROW()-10),RawData!$A$2:$A$1048576,0)))</f>
        <v>0.86954861111111104</v>
      </c>
      <c r="E6551">
        <f>INDEX(RawData!D$2:D$1048576,MATCH(FmtData!$B$4+(ROW()-10),RawData!$A$2:$A$1048576,0))</f>
        <v>2904.3</v>
      </c>
      <c r="F6551">
        <f>INDEX(RawData!E$2:E$1048576,MATCH(FmtData!$B$4+(ROW()-10),RawData!$A$2:$A$1048576,0))</f>
        <v>7.1738299999999997</v>
      </c>
      <c r="G6551">
        <f>INDEX(RawData!F$2:F$1048576,MATCH(FmtData!$B$4+(ROW()-10),RawData!$A$2:$A$1048576,0))</f>
        <v>-295.221</v>
      </c>
      <c r="H6551">
        <f>INDEX(RawData!G$2:G$1048576,MATCH(FmtData!$B$4+(ROW()-10),RawData!$A$2:$A$1048576,0))</f>
        <v>0.49982199999999999</v>
      </c>
      <c r="I6551">
        <f>INDEX(RawData!H$2:H$1048576,MATCH(FmtData!$B$4+(ROW()-10),RawData!$A$2:$A$1048576,0))</f>
        <v>-3.71981E-3</v>
      </c>
      <c r="J6551">
        <f>INDEX(RawData!I$2:I$1048576,MATCH(FmtData!$B$4+(ROW()-10),RawData!$A$2:$A$1048576,0))</f>
        <v>195.6</v>
      </c>
      <c r="K6551">
        <f>INDEX(RawData!J$2:J$1048576,MATCH(FmtData!$B$4+(ROW()-10),RawData!$A$2:$A$1048576,0))</f>
        <v>196.3</v>
      </c>
      <c r="L6551">
        <f>INDEX(RawData!K$2:K$1048576,MATCH(FmtData!$B$4+(ROW()-10),RawData!$A$2:$A$1048576,0))</f>
        <v>194.3</v>
      </c>
      <c r="M6551">
        <f>INDEX(RawData!L$2:L$1048576,MATCH(FmtData!$B$4+(ROW()-10),RawData!$A$2:$A$1048576,0))</f>
        <v>23.6</v>
      </c>
      <c r="N6551">
        <f>INDEX(RawData!M$2:M$1048576,MATCH(FmtData!$B$4+(ROW()-10),RawData!$A$2:$A$1048576,0))</f>
        <v>22</v>
      </c>
      <c r="O6551">
        <f>INDEX(RawData!N$2:N$1048576,MATCH(FmtData!$B$4+(ROW()-10),RawData!$A$2:$A$1048576,0))</f>
        <v>176.3</v>
      </c>
      <c r="P6551">
        <f>INDEX(RawData!O$2:O$1048576,MATCH(FmtData!$B$4+(ROW()-10),RawData!$A$2:$A$1048576,0))</f>
        <v>35.819800000000001</v>
      </c>
      <c r="Q6551">
        <f>INDEX(RawData!P$2:P$1048576,MATCH(FmtData!$B$4+(ROW()-10),RawData!$A$2:$A$1048576,0))</f>
        <v>231.36699999999999</v>
      </c>
      <c r="R6551">
        <f>INDEX(RawData!Q$2:Q$1048576,MATCH(FmtData!$B$4+(ROW()-10),RawData!$A$2:$A$1048576,0))</f>
        <v>1.8310500000000001E-3</v>
      </c>
      <c r="S6551">
        <f>INDEX(RawData!R$2:R$1048576,MATCH(FmtData!$B$4+(ROW()-10),RawData!$A$2:$A$1048576,0))</f>
        <v>0.51633799999999996</v>
      </c>
      <c r="T6551">
        <f>INDEX(RawData!S$2:S$1048576,MATCH(FmtData!$B$4+(ROW()-10),RawData!$A$2:$A$1048576,0))</f>
        <v>0.52676999999999996</v>
      </c>
      <c r="U6551">
        <f>INDEX(RawData!T$2:T$1048576,MATCH(FmtData!$B$4+(ROW()-10),RawData!$A$2:$A$1048576,0))</f>
        <v>1.5884400000000001</v>
      </c>
      <c r="V6551">
        <f>INDEX(RawData!U$2:U$1048576,MATCH(FmtData!$B$4+(ROW()-10),RawData!$A$2:$A$1048576,0))</f>
        <v>1.8310500000000001</v>
      </c>
      <c r="W6551" s="8">
        <f t="shared" si="2249"/>
        <v>0.24260999999999999</v>
      </c>
      <c r="X6551" s="8">
        <f t="shared" si="2250"/>
        <v>-0.26073607999999993</v>
      </c>
      <c r="Y6551" s="8">
        <f t="shared" si="2251"/>
        <v>-0.15884651999999996</v>
      </c>
      <c r="Z6551" s="8">
        <f t="shared" si="2252"/>
        <v>10.152691814042056</v>
      </c>
      <c r="AA6551" s="8">
        <f t="shared" si="2253"/>
        <v>10.050802254042056</v>
      </c>
      <c r="AB6551" s="8">
        <f t="shared" si="2254"/>
        <v>10.101747034042056</v>
      </c>
      <c r="AC6551" s="6">
        <f t="shared" si="2269"/>
        <v>-275.96600000000001</v>
      </c>
      <c r="AD6551" s="15">
        <f t="shared" si="2266"/>
        <v>-16.19399999999996</v>
      </c>
      <c r="AE6551" s="15">
        <f t="shared" si="2267"/>
        <v>68.452791551277301</v>
      </c>
      <c r="AF6551" s="15">
        <f t="shared" si="2268"/>
        <v>41.299610510253387</v>
      </c>
      <c r="AG6551" s="15">
        <f t="shared" si="2255"/>
        <v>54.811079706319902</v>
      </c>
      <c r="AH6551" s="15">
        <f t="shared" si="2248"/>
        <v>-117.07260518134808</v>
      </c>
      <c r="AI6551" s="17">
        <f t="shared" si="2256"/>
        <v>1.1880412773698477</v>
      </c>
      <c r="AJ6551" s="17">
        <f t="shared" si="2257"/>
        <v>0.94267148462725914</v>
      </c>
      <c r="AK6551" s="17">
        <f t="shared" si="2258"/>
        <v>0.75951461028015788</v>
      </c>
      <c r="AL6551" s="17">
        <f t="shared" si="2259"/>
        <v>0.78174490703777533</v>
      </c>
      <c r="AM6551" s="17">
        <f t="shared" si="2260"/>
        <v>0.77052274714301561</v>
      </c>
      <c r="AN6551" s="17">
        <f t="shared" si="2261"/>
        <v>0.94267148462725914</v>
      </c>
      <c r="AO6551" s="17">
        <f t="shared" si="2265"/>
        <v>0</v>
      </c>
      <c r="AP6551" s="17">
        <f t="shared" si="2262"/>
        <v>7.7052274714301561</v>
      </c>
      <c r="AQ6551" s="17">
        <f t="shared" si="2263"/>
        <v>11.880412773698477</v>
      </c>
      <c r="AR6551" s="17">
        <f t="shared" si="2264"/>
        <v>20.024373809199783</v>
      </c>
    </row>
    <row r="6552" spans="2:44" x14ac:dyDescent="0.25">
      <c r="B6552">
        <f>INDEX(RawData!$A$2:$A$1048576,MATCH(FmtData!$B$4+(ROW()-10),RawData!$A$2:$A$1048576,0))</f>
        <v>6737</v>
      </c>
      <c r="C6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42234.870706018519</v>
      </c>
      <c r="D6552" s="46">
        <f>IF($B$6=1,MID(INDEX(RawData!$B$2:$B$1048576, MATCH(FmtData!$B$4+(ROW()-10),RawData!$A$2:$A$1048576,0)),12,8)+$B$5/24,INDEX(RawData!$C$2:$C$1048576, MATCH(FmtData!$B$4+(ROW()-10),RawData!$A$2:$A$1048576,0)))</f>
        <v>0.87070601851851848</v>
      </c>
      <c r="E6552">
        <f>INDEX(RawData!D$2:D$1048576,MATCH(FmtData!$B$4+(ROW()-10),RawData!$A$2:$A$1048576,0))</f>
        <v>2901.19</v>
      </c>
      <c r="F6552">
        <f>INDEX(RawData!E$2:E$1048576,MATCH(FmtData!$B$4+(ROW()-10),RawData!$A$2:$A$1048576,0))</f>
        <v>7.1738299999999997</v>
      </c>
      <c r="G6552">
        <f>INDEX(RawData!F$2:F$1048576,MATCH(FmtData!$B$4+(ROW()-10),RawData!$A$2:$A$1048576,0))</f>
        <v>-295.221</v>
      </c>
      <c r="H6552">
        <f>INDEX(RawData!G$2:G$1048576,MATCH(FmtData!$B$4+(ROW()-10),RawData!$A$2:$A$1048576,0))</f>
        <v>0.49984099999999998</v>
      </c>
      <c r="I6552">
        <f>INDEX(RawData!H$2:H$1048576,MATCH(FmtData!$B$4+(ROW()-10),RawData!$A$2:$A$1048576,0))</f>
        <v>-3.71981E-3</v>
      </c>
      <c r="J6552">
        <f>INDEX(RawData!I$2:I$1048576,MATCH(FmtData!$B$4+(ROW()-10),RawData!$A$2:$A$1048576,0))</f>
        <v>195.2</v>
      </c>
      <c r="K6552">
        <f>INDEX(RawData!J$2:J$1048576,MATCH(FmtData!$B$4+(ROW()-10),RawData!$A$2:$A$1048576,0))</f>
        <v>194.1</v>
      </c>
      <c r="L6552">
        <f>INDEX(RawData!K$2:K$1048576,MATCH(FmtData!$B$4+(ROW()-10),RawData!$A$2:$A$1048576,0))</f>
        <v>194.2</v>
      </c>
      <c r="M6552">
        <f>INDEX(RawData!L$2:L$1048576,MATCH(FmtData!$B$4+(ROW()-10),RawData!$A$2:$A$1048576,0))</f>
        <v>23.6</v>
      </c>
      <c r="N6552">
        <f>INDEX(RawData!M$2:M$1048576,MATCH(FmtData!$B$4+(ROW()-10),RawData!$A$2:$A$1048576,0))</f>
        <v>22.1</v>
      </c>
      <c r="O6552">
        <f>INDEX(RawData!N$2:N$1048576,MATCH(FmtData!$B$4+(ROW()-10),RawData!$A$2:$A$1048576,0))</f>
        <v>176.3</v>
      </c>
      <c r="P6552">
        <f>INDEX(RawData!O$2:O$1048576,MATCH(FmtData!$B$4+(ROW()-10),RawData!$A$2:$A$1048576,0))</f>
        <v>35.819800000000001</v>
      </c>
      <c r="Q6552">
        <f>INDEX(RawData!P$2:P$1048576,MATCH(FmtData!$B$4+(ROW()-10),RawData!$A$2:$A$1048576,0))</f>
        <v>231.10400000000001</v>
      </c>
      <c r="R6552">
        <f>INDEX(RawData!Q$2:Q$1048576,MATCH(FmtData!$B$4+(ROW()-10),RawData!$A$2:$A$1048576,0))</f>
        <v>2.4414100000000002E-3</v>
      </c>
      <c r="S6552">
        <f>INDEX(RawData!R$2:R$1048576,MATCH(FmtData!$B$4+(ROW()-10),RawData!$A$2:$A$1048576,0))</f>
        <v>0.51633799999999996</v>
      </c>
      <c r="T6552">
        <f>INDEX(RawData!S$2:S$1048576,MATCH(FmtData!$B$4+(ROW()-10),RawData!$A$2:$A$1048576,0))</f>
        <v>0.52676999999999996</v>
      </c>
      <c r="U6552">
        <f>INDEX(RawData!T$2:T$1048576,MATCH(FmtData!$B$4+(ROW()-10),RawData!$A$2:$A$1048576,0))</f>
        <v>1.5686</v>
      </c>
      <c r="V6552">
        <f>INDEX(RawData!U$2:U$1048576,MATCH(FmtData!$B$4+(ROW()-10),RawData!$A$2:$A$1048576,0))</f>
        <v>1.78528</v>
      </c>
      <c r="W6552" s="8">
        <f t="shared" si="2249"/>
        <v>0.21667999999999998</v>
      </c>
      <c r="X6552" s="8">
        <f t="shared" si="2250"/>
        <v>-0.26073607999999993</v>
      </c>
      <c r="Y6552" s="8">
        <f t="shared" si="2251"/>
        <v>-0.15884651999999996</v>
      </c>
      <c r="Z6552" s="8">
        <f t="shared" si="2252"/>
        <v>10.152691814042056</v>
      </c>
      <c r="AA6552" s="8">
        <f t="shared" si="2253"/>
        <v>10.050802254042056</v>
      </c>
      <c r="AB6552" s="8">
        <f t="shared" si="2254"/>
        <v>10.101747034042056</v>
      </c>
      <c r="AC6552" s="6">
        <f t="shared" si="2269"/>
        <v>-276.22900000000004</v>
      </c>
      <c r="AD6552" s="15">
        <f t="shared" si="2266"/>
        <v>-16.456999999999994</v>
      </c>
      <c r="AE6552" s="15">
        <f t="shared" si="2267"/>
        <v>68.452791551277301</v>
      </c>
      <c r="AF6552" s="15">
        <f t="shared" si="2268"/>
        <v>41.299610510253387</v>
      </c>
      <c r="AG6552" s="15">
        <f t="shared" si="2255"/>
        <v>54.811079706319902</v>
      </c>
      <c r="AH6552" s="15">
        <f t="shared" si="2248"/>
        <v>-117.33560518134811</v>
      </c>
      <c r="AI6552" s="17">
        <f t="shared" si="2256"/>
        <v>1.1885533473425578</v>
      </c>
      <c r="AJ6552" s="17">
        <f t="shared" si="2257"/>
        <v>0.9429938499595244</v>
      </c>
      <c r="AK6552" s="17">
        <f t="shared" si="2258"/>
        <v>0.75951461028015788</v>
      </c>
      <c r="AL6552" s="17">
        <f t="shared" si="2259"/>
        <v>0.78174490703777533</v>
      </c>
      <c r="AM6552" s="17">
        <f t="shared" si="2260"/>
        <v>0.77052274714301561</v>
      </c>
      <c r="AN6552" s="17">
        <f t="shared" si="2261"/>
        <v>0.9429938499595244</v>
      </c>
      <c r="AO6552" s="17">
        <f t="shared" si="2265"/>
        <v>0</v>
      </c>
      <c r="AP6552" s="17">
        <f t="shared" si="2262"/>
        <v>7.7052274714301561</v>
      </c>
      <c r="AQ6552" s="17">
        <f t="shared" si="2263"/>
        <v>11.885533473425578</v>
      </c>
      <c r="AR6552" s="17">
        <f t="shared" si="2264"/>
        <v>20.002931188758847</v>
      </c>
    </row>
    <row r="6553" spans="2:44" x14ac:dyDescent="0.25">
      <c r="B6553">
        <f>INDEX(RawData!$A$2:$A$1048576,MATCH(FmtData!$B$4+(ROW()-10),RawData!$A$2:$A$1048576,0))</f>
        <v>6738</v>
      </c>
      <c r="C6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42234.871863425928</v>
      </c>
      <c r="D6553" s="46">
        <f>IF($B$6=1,MID(INDEX(RawData!$B$2:$B$1048576, MATCH(FmtData!$B$4+(ROW()-10),RawData!$A$2:$A$1048576,0)),12,8)+$B$5/24,INDEX(RawData!$C$2:$C$1048576, MATCH(FmtData!$B$4+(ROW()-10),RawData!$A$2:$A$1048576,0)))</f>
        <v>0.87186342592592592</v>
      </c>
      <c r="E6553">
        <f>INDEX(RawData!D$2:D$1048576,MATCH(FmtData!$B$4+(ROW()-10),RawData!$A$2:$A$1048576,0))</f>
        <v>2904.3</v>
      </c>
      <c r="F6553">
        <f>INDEX(RawData!E$2:E$1048576,MATCH(FmtData!$B$4+(ROW()-10),RawData!$A$2:$A$1048576,0))</f>
        <v>6.25</v>
      </c>
      <c r="G6553">
        <f>INDEX(RawData!F$2:F$1048576,MATCH(FmtData!$B$4+(ROW()-10),RawData!$A$2:$A$1048576,0))</f>
        <v>-295.221</v>
      </c>
      <c r="H6553">
        <f>INDEX(RawData!G$2:G$1048576,MATCH(FmtData!$B$4+(ROW()-10),RawData!$A$2:$A$1048576,0))</f>
        <v>0.49982199999999999</v>
      </c>
      <c r="I6553">
        <f>INDEX(RawData!H$2:H$1048576,MATCH(FmtData!$B$4+(ROW()-10),RawData!$A$2:$A$1048576,0))</f>
        <v>-3.71981E-3</v>
      </c>
      <c r="J6553">
        <f>INDEX(RawData!I$2:I$1048576,MATCH(FmtData!$B$4+(ROW()-10),RawData!$A$2:$A$1048576,0))</f>
        <v>197</v>
      </c>
      <c r="K6553">
        <f>INDEX(RawData!J$2:J$1048576,MATCH(FmtData!$B$4+(ROW()-10),RawData!$A$2:$A$1048576,0))</f>
        <v>194.2</v>
      </c>
      <c r="L6553">
        <f>INDEX(RawData!K$2:K$1048576,MATCH(FmtData!$B$4+(ROW()-10),RawData!$A$2:$A$1048576,0))</f>
        <v>193.9</v>
      </c>
      <c r="M6553">
        <f>INDEX(RawData!L$2:L$1048576,MATCH(FmtData!$B$4+(ROW()-10),RawData!$A$2:$A$1048576,0))</f>
        <v>23.5</v>
      </c>
      <c r="N6553">
        <f>INDEX(RawData!M$2:M$1048576,MATCH(FmtData!$B$4+(ROW()-10),RawData!$A$2:$A$1048576,0))</f>
        <v>22.1</v>
      </c>
      <c r="O6553">
        <f>INDEX(RawData!N$2:N$1048576,MATCH(FmtData!$B$4+(ROW()-10),RawData!$A$2:$A$1048576,0))</f>
        <v>176.3</v>
      </c>
      <c r="P6553">
        <f>INDEX(RawData!O$2:O$1048576,MATCH(FmtData!$B$4+(ROW()-10),RawData!$A$2:$A$1048576,0))</f>
        <v>35.819800000000001</v>
      </c>
      <c r="Q6553">
        <f>INDEX(RawData!P$2:P$1048576,MATCH(FmtData!$B$4+(ROW()-10),RawData!$A$2:$A$1048576,0))</f>
        <v>231.33600000000001</v>
      </c>
      <c r="R6553">
        <f>INDEX(RawData!Q$2:Q$1048576,MATCH(FmtData!$B$4+(ROW()-10),RawData!$A$2:$A$1048576,0))</f>
        <v>2.4414100000000002E-3</v>
      </c>
      <c r="S6553">
        <f>INDEX(RawData!R$2:R$1048576,MATCH(FmtData!$B$4+(ROW()-10),RawData!$A$2:$A$1048576,0))</f>
        <v>0.51633799999999996</v>
      </c>
      <c r="T6553">
        <f>INDEX(RawData!S$2:S$1048576,MATCH(FmtData!$B$4+(ROW()-10),RawData!$A$2:$A$1048576,0))</f>
        <v>0.52676999999999996</v>
      </c>
      <c r="U6553">
        <f>INDEX(RawData!T$2:T$1048576,MATCH(FmtData!$B$4+(ROW()-10),RawData!$A$2:$A$1048576,0))</f>
        <v>1.54572</v>
      </c>
      <c r="V6553">
        <f>INDEX(RawData!U$2:U$1048576,MATCH(FmtData!$B$4+(ROW()-10),RawData!$A$2:$A$1048576,0))</f>
        <v>1.7547600000000001</v>
      </c>
      <c r="W6553" s="8">
        <f t="shared" si="2249"/>
        <v>0.20904000000000011</v>
      </c>
      <c r="X6553" s="8">
        <f t="shared" si="2250"/>
        <v>-0.26073607999999993</v>
      </c>
      <c r="Y6553" s="8">
        <f t="shared" si="2251"/>
        <v>-0.15884651999999996</v>
      </c>
      <c r="Z6553" s="8">
        <f t="shared" si="2252"/>
        <v>10.152691814042056</v>
      </c>
      <c r="AA6553" s="8">
        <f t="shared" si="2253"/>
        <v>10.050802254042056</v>
      </c>
      <c r="AB6553" s="8">
        <f t="shared" si="2254"/>
        <v>10.101747034042056</v>
      </c>
      <c r="AC6553" s="6">
        <f t="shared" si="2269"/>
        <v>-275.99700000000001</v>
      </c>
      <c r="AD6553" s="15">
        <f t="shared" si="2266"/>
        <v>-16.224999999999966</v>
      </c>
      <c r="AE6553" s="15">
        <f t="shared" si="2267"/>
        <v>68.452791551277301</v>
      </c>
      <c r="AF6553" s="15">
        <f t="shared" si="2268"/>
        <v>41.299610510253387</v>
      </c>
      <c r="AG6553" s="15">
        <f t="shared" si="2255"/>
        <v>54.811079706319902</v>
      </c>
      <c r="AH6553" s="15">
        <f t="shared" si="2248"/>
        <v>-117.10360518134809</v>
      </c>
      <c r="AI6553" s="17">
        <f t="shared" si="2256"/>
        <v>1.18810161248711</v>
      </c>
      <c r="AJ6553" s="17">
        <f t="shared" si="2257"/>
        <v>0.94270947060294619</v>
      </c>
      <c r="AK6553" s="17">
        <f t="shared" si="2258"/>
        <v>0.75951461028015788</v>
      </c>
      <c r="AL6553" s="17">
        <f t="shared" si="2259"/>
        <v>0.78174490703777533</v>
      </c>
      <c r="AM6553" s="17">
        <f t="shared" si="2260"/>
        <v>0.77052274714301561</v>
      </c>
      <c r="AN6553" s="17">
        <f t="shared" si="2261"/>
        <v>0.94270947060294619</v>
      </c>
      <c r="AO6553" s="17">
        <f t="shared" si="2265"/>
        <v>0</v>
      </c>
      <c r="AP6553" s="17">
        <f t="shared" si="2262"/>
        <v>7.7052274714301561</v>
      </c>
      <c r="AQ6553" s="17">
        <f t="shared" si="2263"/>
        <v>11.881016124871099</v>
      </c>
      <c r="AR6553" s="17">
        <f t="shared" si="2264"/>
        <v>20.024373809199783</v>
      </c>
    </row>
    <row r="6554" spans="2:44" x14ac:dyDescent="0.25">
      <c r="B6554">
        <f>INDEX(RawData!$A$2:$A$1048576,MATCH(FmtData!$B$4+(ROW()-10),RawData!$A$2:$A$1048576,0))</f>
        <v>6739</v>
      </c>
      <c r="C6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42234.873020833336</v>
      </c>
      <c r="D6554" s="46">
        <f>IF($B$6=1,MID(INDEX(RawData!$B$2:$B$1048576, MATCH(FmtData!$B$4+(ROW()-10),RawData!$A$2:$A$1048576,0)),12,8)+$B$5/24,INDEX(RawData!$C$2:$C$1048576, MATCH(FmtData!$B$4+(ROW()-10),RawData!$A$2:$A$1048576,0)))</f>
        <v>0.87302083333333336</v>
      </c>
      <c r="E6554">
        <f>INDEX(RawData!D$2:D$1048576,MATCH(FmtData!$B$4+(ROW()-10),RawData!$A$2:$A$1048576,0))</f>
        <v>2903.37</v>
      </c>
      <c r="F6554">
        <f>INDEX(RawData!E$2:E$1048576,MATCH(FmtData!$B$4+(ROW()-10),RawData!$A$2:$A$1048576,0))</f>
        <v>7.1738299999999997</v>
      </c>
      <c r="G6554">
        <f>INDEX(RawData!F$2:F$1048576,MATCH(FmtData!$B$4+(ROW()-10),RawData!$A$2:$A$1048576,0))</f>
        <v>-295.221</v>
      </c>
      <c r="H6554">
        <f>INDEX(RawData!G$2:G$1048576,MATCH(FmtData!$B$4+(ROW()-10),RawData!$A$2:$A$1048576,0))</f>
        <v>0.49984099999999998</v>
      </c>
      <c r="I6554">
        <f>INDEX(RawData!H$2:H$1048576,MATCH(FmtData!$B$4+(ROW()-10),RawData!$A$2:$A$1048576,0))</f>
        <v>-3.71981E-3</v>
      </c>
      <c r="J6554">
        <f>INDEX(RawData!I$2:I$1048576,MATCH(FmtData!$B$4+(ROW()-10),RawData!$A$2:$A$1048576,0))</f>
        <v>194.7</v>
      </c>
      <c r="K6554">
        <f>INDEX(RawData!J$2:J$1048576,MATCH(FmtData!$B$4+(ROW()-10),RawData!$A$2:$A$1048576,0))</f>
        <v>196</v>
      </c>
      <c r="L6554">
        <f>INDEX(RawData!K$2:K$1048576,MATCH(FmtData!$B$4+(ROW()-10),RawData!$A$2:$A$1048576,0))</f>
        <v>193.2</v>
      </c>
      <c r="M6554">
        <f>INDEX(RawData!L$2:L$1048576,MATCH(FmtData!$B$4+(ROW()-10),RawData!$A$2:$A$1048576,0))</f>
        <v>23.5</v>
      </c>
      <c r="N6554">
        <f>INDEX(RawData!M$2:M$1048576,MATCH(FmtData!$B$4+(ROW()-10),RawData!$A$2:$A$1048576,0))</f>
        <v>22.1</v>
      </c>
      <c r="O6554">
        <f>INDEX(RawData!N$2:N$1048576,MATCH(FmtData!$B$4+(ROW()-10),RawData!$A$2:$A$1048576,0))</f>
        <v>176.4</v>
      </c>
      <c r="P6554">
        <f>INDEX(RawData!O$2:O$1048576,MATCH(FmtData!$B$4+(ROW()-10),RawData!$A$2:$A$1048576,0))</f>
        <v>35.819800000000001</v>
      </c>
      <c r="Q6554">
        <f>INDEX(RawData!P$2:P$1048576,MATCH(FmtData!$B$4+(ROW()-10),RawData!$A$2:$A$1048576,0))</f>
        <v>231.44499999999999</v>
      </c>
      <c r="R6554">
        <f>INDEX(RawData!Q$2:Q$1048576,MATCH(FmtData!$B$4+(ROW()-10),RawData!$A$2:$A$1048576,0))</f>
        <v>2.4414100000000002E-3</v>
      </c>
      <c r="S6554">
        <f>INDEX(RawData!R$2:R$1048576,MATCH(FmtData!$B$4+(ROW()-10),RawData!$A$2:$A$1048576,0))</f>
        <v>0.51633799999999996</v>
      </c>
      <c r="T6554">
        <f>INDEX(RawData!S$2:S$1048576,MATCH(FmtData!$B$4+(ROW()-10),RawData!$A$2:$A$1048576,0))</f>
        <v>0.52676999999999996</v>
      </c>
      <c r="U6554">
        <f>INDEX(RawData!T$2:T$1048576,MATCH(FmtData!$B$4+(ROW()-10),RawData!$A$2:$A$1048576,0))</f>
        <v>1.5274000000000001</v>
      </c>
      <c r="V6554">
        <f>INDEX(RawData!U$2:U$1048576,MATCH(FmtData!$B$4+(ROW()-10),RawData!$A$2:$A$1048576,0))</f>
        <v>1.7547600000000001</v>
      </c>
      <c r="W6554" s="8">
        <f t="shared" si="2249"/>
        <v>0.22736000000000001</v>
      </c>
      <c r="X6554" s="8">
        <f t="shared" si="2250"/>
        <v>-0.26073607999999993</v>
      </c>
      <c r="Y6554" s="8">
        <f t="shared" si="2251"/>
        <v>-0.15884651999999996</v>
      </c>
      <c r="Z6554" s="8">
        <f t="shared" si="2252"/>
        <v>10.152691814042056</v>
      </c>
      <c r="AA6554" s="8">
        <f t="shared" si="2253"/>
        <v>10.050802254042056</v>
      </c>
      <c r="AB6554" s="8">
        <f t="shared" si="2254"/>
        <v>10.101747034042056</v>
      </c>
      <c r="AC6554" s="6">
        <f t="shared" si="2269"/>
        <v>-275.88800000000003</v>
      </c>
      <c r="AD6554" s="15">
        <f t="shared" si="2266"/>
        <v>-16.115999999999985</v>
      </c>
      <c r="AE6554" s="15">
        <f t="shared" si="2267"/>
        <v>68.452791551277301</v>
      </c>
      <c r="AF6554" s="15">
        <f t="shared" si="2268"/>
        <v>41.299610510253387</v>
      </c>
      <c r="AG6554" s="15">
        <f t="shared" si="2255"/>
        <v>54.811079706319902</v>
      </c>
      <c r="AH6554" s="15">
        <f t="shared" si="2248"/>
        <v>-116.99460518134811</v>
      </c>
      <c r="AI6554" s="17">
        <f t="shared" si="2256"/>
        <v>1.1878894935333622</v>
      </c>
      <c r="AJ6554" s="17">
        <f t="shared" si="2257"/>
        <v>0.9425759205511306</v>
      </c>
      <c r="AK6554" s="17">
        <f t="shared" si="2258"/>
        <v>0.75951461028015788</v>
      </c>
      <c r="AL6554" s="17">
        <f t="shared" si="2259"/>
        <v>0.78174490703777533</v>
      </c>
      <c r="AM6554" s="17">
        <f t="shared" si="2260"/>
        <v>0.77052274714301561</v>
      </c>
      <c r="AN6554" s="17">
        <f t="shared" si="2261"/>
        <v>0.9425759205511306</v>
      </c>
      <c r="AO6554" s="17">
        <f t="shared" si="2265"/>
        <v>0</v>
      </c>
      <c r="AP6554" s="17">
        <f t="shared" si="2262"/>
        <v>7.7052274714301561</v>
      </c>
      <c r="AQ6554" s="17">
        <f t="shared" si="2263"/>
        <v>11.878894935333621</v>
      </c>
      <c r="AR6554" s="17">
        <f t="shared" si="2264"/>
        <v>20.017961707267283</v>
      </c>
    </row>
    <row r="6555" spans="2:44" x14ac:dyDescent="0.25">
      <c r="B6555">
        <f>INDEX(RawData!$A$2:$A$1048576,MATCH(FmtData!$B$4+(ROW()-10),RawData!$A$2:$A$1048576,0))</f>
        <v>6740</v>
      </c>
      <c r="C6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42234.874178240738</v>
      </c>
      <c r="D6555" s="46">
        <f>IF($B$6=1,MID(INDEX(RawData!$B$2:$B$1048576, MATCH(FmtData!$B$4+(ROW()-10),RawData!$A$2:$A$1048576,0)),12,8)+$B$5/24,INDEX(RawData!$C$2:$C$1048576, MATCH(FmtData!$B$4+(ROW()-10),RawData!$A$2:$A$1048576,0)))</f>
        <v>0.8741782407407408</v>
      </c>
      <c r="E6555">
        <f>INDEX(RawData!D$2:D$1048576,MATCH(FmtData!$B$4+(ROW()-10),RawData!$A$2:$A$1048576,0))</f>
        <v>2902.44</v>
      </c>
      <c r="F6555">
        <f>INDEX(RawData!E$2:E$1048576,MATCH(FmtData!$B$4+(ROW()-10),RawData!$A$2:$A$1048576,0))</f>
        <v>6.25</v>
      </c>
      <c r="G6555">
        <f>INDEX(RawData!F$2:F$1048576,MATCH(FmtData!$B$4+(ROW()-10),RawData!$A$2:$A$1048576,0))</f>
        <v>-295.221</v>
      </c>
      <c r="H6555">
        <f>INDEX(RawData!G$2:G$1048576,MATCH(FmtData!$B$4+(ROW()-10),RawData!$A$2:$A$1048576,0))</f>
        <v>0.49982199999999999</v>
      </c>
      <c r="I6555">
        <f>INDEX(RawData!H$2:H$1048576,MATCH(FmtData!$B$4+(ROW()-10),RawData!$A$2:$A$1048576,0))</f>
        <v>-3.71981E-3</v>
      </c>
      <c r="J6555">
        <f>INDEX(RawData!I$2:I$1048576,MATCH(FmtData!$B$4+(ROW()-10),RawData!$A$2:$A$1048576,0))</f>
        <v>197.6</v>
      </c>
      <c r="K6555">
        <f>INDEX(RawData!J$2:J$1048576,MATCH(FmtData!$B$4+(ROW()-10),RawData!$A$2:$A$1048576,0))</f>
        <v>195.2</v>
      </c>
      <c r="L6555">
        <f>INDEX(RawData!K$2:K$1048576,MATCH(FmtData!$B$4+(ROW()-10),RawData!$A$2:$A$1048576,0))</f>
        <v>193.4</v>
      </c>
      <c r="M6555">
        <f>INDEX(RawData!L$2:L$1048576,MATCH(FmtData!$B$4+(ROW()-10),RawData!$A$2:$A$1048576,0))</f>
        <v>23.5</v>
      </c>
      <c r="N6555">
        <f>INDEX(RawData!M$2:M$1048576,MATCH(FmtData!$B$4+(ROW()-10),RawData!$A$2:$A$1048576,0))</f>
        <v>22</v>
      </c>
      <c r="O6555">
        <f>INDEX(RawData!N$2:N$1048576,MATCH(FmtData!$B$4+(ROW()-10),RawData!$A$2:$A$1048576,0))</f>
        <v>176.2</v>
      </c>
      <c r="P6555">
        <f>INDEX(RawData!O$2:O$1048576,MATCH(FmtData!$B$4+(ROW()-10),RawData!$A$2:$A$1048576,0))</f>
        <v>35.819800000000001</v>
      </c>
      <c r="Q6555">
        <f>INDEX(RawData!P$2:P$1048576,MATCH(FmtData!$B$4+(ROW()-10),RawData!$A$2:$A$1048576,0))</f>
        <v>230.98</v>
      </c>
      <c r="R6555">
        <f>INDEX(RawData!Q$2:Q$1048576,MATCH(FmtData!$B$4+(ROW()-10),RawData!$A$2:$A$1048576,0))</f>
        <v>1.8310500000000001E-3</v>
      </c>
      <c r="S6555">
        <f>INDEX(RawData!R$2:R$1048576,MATCH(FmtData!$B$4+(ROW()-10),RawData!$A$2:$A$1048576,0))</f>
        <v>0.51633799999999996</v>
      </c>
      <c r="T6555">
        <f>INDEX(RawData!S$2:S$1048576,MATCH(FmtData!$B$4+(ROW()-10),RawData!$A$2:$A$1048576,0))</f>
        <v>0.52676999999999996</v>
      </c>
      <c r="U6555">
        <f>INDEX(RawData!T$2:T$1048576,MATCH(FmtData!$B$4+(ROW()-10),RawData!$A$2:$A$1048576,0))</f>
        <v>1.50909</v>
      </c>
      <c r="V6555">
        <f>INDEX(RawData!U$2:U$1048576,MATCH(FmtData!$B$4+(ROW()-10),RawData!$A$2:$A$1048576,0))</f>
        <v>1.7089799999999999</v>
      </c>
      <c r="W6555" s="8">
        <f t="shared" si="2249"/>
        <v>0.1998899999999999</v>
      </c>
      <c r="X6555" s="8">
        <f t="shared" si="2250"/>
        <v>-0.26073607999999993</v>
      </c>
      <c r="Y6555" s="8">
        <f t="shared" si="2251"/>
        <v>-0.15884651999999996</v>
      </c>
      <c r="Z6555" s="8">
        <f t="shared" si="2252"/>
        <v>10.152691814042056</v>
      </c>
      <c r="AA6555" s="8">
        <f t="shared" si="2253"/>
        <v>10.050802254042056</v>
      </c>
      <c r="AB6555" s="8">
        <f t="shared" si="2254"/>
        <v>10.101747034042056</v>
      </c>
      <c r="AC6555" s="6">
        <f t="shared" si="2269"/>
        <v>-276.35300000000007</v>
      </c>
      <c r="AD6555" s="15">
        <f t="shared" si="2266"/>
        <v>-16.581000000000017</v>
      </c>
      <c r="AE6555" s="15">
        <f t="shared" si="2267"/>
        <v>68.452791551277301</v>
      </c>
      <c r="AF6555" s="15">
        <f t="shared" si="2268"/>
        <v>41.299610510253387</v>
      </c>
      <c r="AG6555" s="15">
        <f t="shared" si="2255"/>
        <v>54.811079706319902</v>
      </c>
      <c r="AH6555" s="15">
        <f t="shared" si="2248"/>
        <v>-117.45960518134814</v>
      </c>
      <c r="AI6555" s="17">
        <f t="shared" si="2256"/>
        <v>1.1887949327299165</v>
      </c>
      <c r="AJ6555" s="17">
        <f t="shared" si="2257"/>
        <v>0.94314591619194865</v>
      </c>
      <c r="AK6555" s="17">
        <f t="shared" si="2258"/>
        <v>0.75951461028015788</v>
      </c>
      <c r="AL6555" s="17">
        <f t="shared" si="2259"/>
        <v>0.78174490703777533</v>
      </c>
      <c r="AM6555" s="17">
        <f t="shared" si="2260"/>
        <v>0.77052274714301561</v>
      </c>
      <c r="AN6555" s="17">
        <f t="shared" si="2261"/>
        <v>0.94314591619194865</v>
      </c>
      <c r="AO6555" s="17">
        <f t="shared" si="2265"/>
        <v>0</v>
      </c>
      <c r="AP6555" s="17">
        <f t="shared" si="2262"/>
        <v>7.7052274714301561</v>
      </c>
      <c r="AQ6555" s="17">
        <f t="shared" si="2263"/>
        <v>11.887949327299165</v>
      </c>
      <c r="AR6555" s="17">
        <f t="shared" si="2264"/>
        <v>20.011549605334785</v>
      </c>
    </row>
    <row r="6556" spans="2:44" x14ac:dyDescent="0.25">
      <c r="B6556">
        <f>INDEX(RawData!$A$2:$A$1048576,MATCH(FmtData!$B$4+(ROW()-10),RawData!$A$2:$A$1048576,0))</f>
        <v>6741</v>
      </c>
      <c r="C6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42234.875347222223</v>
      </c>
      <c r="D6556" s="46">
        <f>IF($B$6=1,MID(INDEX(RawData!$B$2:$B$1048576, MATCH(FmtData!$B$4+(ROW()-10),RawData!$A$2:$A$1048576,0)),12,8)+$B$5/24,INDEX(RawData!$C$2:$C$1048576, MATCH(FmtData!$B$4+(ROW()-10),RawData!$A$2:$A$1048576,0)))</f>
        <v>0.87534722222222217</v>
      </c>
      <c r="E6556">
        <f>INDEX(RawData!D$2:D$1048576,MATCH(FmtData!$B$4+(ROW()-10),RawData!$A$2:$A$1048576,0))</f>
        <v>2904.3</v>
      </c>
      <c r="F6556">
        <f>INDEX(RawData!E$2:E$1048576,MATCH(FmtData!$B$4+(ROW()-10),RawData!$A$2:$A$1048576,0))</f>
        <v>7.1738299999999997</v>
      </c>
      <c r="G6556">
        <f>INDEX(RawData!F$2:F$1048576,MATCH(FmtData!$B$4+(ROW()-10),RawData!$A$2:$A$1048576,0))</f>
        <v>-295.221</v>
      </c>
      <c r="H6556">
        <f>INDEX(RawData!G$2:G$1048576,MATCH(FmtData!$B$4+(ROW()-10),RawData!$A$2:$A$1048576,0))</f>
        <v>0.49982199999999999</v>
      </c>
      <c r="I6556">
        <f>INDEX(RawData!H$2:H$1048576,MATCH(FmtData!$B$4+(ROW()-10),RawData!$A$2:$A$1048576,0))</f>
        <v>-3.71981E-3</v>
      </c>
      <c r="J6556">
        <f>INDEX(RawData!I$2:I$1048576,MATCH(FmtData!$B$4+(ROW()-10),RawData!$A$2:$A$1048576,0))</f>
        <v>196.2</v>
      </c>
      <c r="K6556">
        <f>INDEX(RawData!J$2:J$1048576,MATCH(FmtData!$B$4+(ROW()-10),RawData!$A$2:$A$1048576,0))</f>
        <v>193.6</v>
      </c>
      <c r="L6556">
        <f>INDEX(RawData!K$2:K$1048576,MATCH(FmtData!$B$4+(ROW()-10),RawData!$A$2:$A$1048576,0))</f>
        <v>193.5</v>
      </c>
      <c r="M6556">
        <f>INDEX(RawData!L$2:L$1048576,MATCH(FmtData!$B$4+(ROW()-10),RawData!$A$2:$A$1048576,0))</f>
        <v>23.5</v>
      </c>
      <c r="N6556">
        <f>INDEX(RawData!M$2:M$1048576,MATCH(FmtData!$B$4+(ROW()-10),RawData!$A$2:$A$1048576,0))</f>
        <v>22</v>
      </c>
      <c r="O6556">
        <f>INDEX(RawData!N$2:N$1048576,MATCH(FmtData!$B$4+(ROW()-10),RawData!$A$2:$A$1048576,0))</f>
        <v>176.4</v>
      </c>
      <c r="P6556">
        <f>INDEX(RawData!O$2:O$1048576,MATCH(FmtData!$B$4+(ROW()-10),RawData!$A$2:$A$1048576,0))</f>
        <v>35.819800000000001</v>
      </c>
      <c r="Q6556">
        <f>INDEX(RawData!P$2:P$1048576,MATCH(FmtData!$B$4+(ROW()-10),RawData!$A$2:$A$1048576,0))</f>
        <v>231.6</v>
      </c>
      <c r="R6556">
        <f>INDEX(RawData!Q$2:Q$1048576,MATCH(FmtData!$B$4+(ROW()-10),RawData!$A$2:$A$1048576,0))</f>
        <v>1.8310500000000001E-3</v>
      </c>
      <c r="S6556">
        <f>INDEX(RawData!R$2:R$1048576,MATCH(FmtData!$B$4+(ROW()-10),RawData!$A$2:$A$1048576,0))</f>
        <v>0.51633799999999996</v>
      </c>
      <c r="T6556">
        <f>INDEX(RawData!S$2:S$1048576,MATCH(FmtData!$B$4+(ROW()-10),RawData!$A$2:$A$1048576,0))</f>
        <v>0.52676999999999996</v>
      </c>
      <c r="U6556">
        <f>INDEX(RawData!T$2:T$1048576,MATCH(FmtData!$B$4+(ROW()-10),RawData!$A$2:$A$1048576,0))</f>
        <v>1.48926</v>
      </c>
      <c r="V6556">
        <f>INDEX(RawData!U$2:U$1048576,MATCH(FmtData!$B$4+(ROW()-10),RawData!$A$2:$A$1048576,0))</f>
        <v>1.7089799999999999</v>
      </c>
      <c r="W6556" s="8">
        <f t="shared" si="2249"/>
        <v>0.21971999999999992</v>
      </c>
      <c r="X6556" s="8">
        <f t="shared" si="2250"/>
        <v>-0.26073607999999993</v>
      </c>
      <c r="Y6556" s="8">
        <f t="shared" si="2251"/>
        <v>-0.15884651999999996</v>
      </c>
      <c r="Z6556" s="8">
        <f t="shared" si="2252"/>
        <v>10.152691814042056</v>
      </c>
      <c r="AA6556" s="8">
        <f t="shared" si="2253"/>
        <v>10.050802254042056</v>
      </c>
      <c r="AB6556" s="8">
        <f t="shared" si="2254"/>
        <v>10.101747034042056</v>
      </c>
      <c r="AC6556" s="6">
        <f t="shared" si="2269"/>
        <v>-275.73300000000006</v>
      </c>
      <c r="AD6556" s="15">
        <f t="shared" si="2266"/>
        <v>-15.961000000000013</v>
      </c>
      <c r="AE6556" s="15">
        <f t="shared" si="2267"/>
        <v>68.452791551277301</v>
      </c>
      <c r="AF6556" s="15">
        <f t="shared" si="2268"/>
        <v>41.299610510253387</v>
      </c>
      <c r="AG6556" s="15">
        <f t="shared" si="2255"/>
        <v>54.811079706319902</v>
      </c>
      <c r="AH6556" s="15">
        <f t="shared" si="2248"/>
        <v>-116.83960518134813</v>
      </c>
      <c r="AI6556" s="17">
        <f t="shared" si="2256"/>
        <v>1.18758798688909</v>
      </c>
      <c r="AJ6556" s="17">
        <f t="shared" si="2257"/>
        <v>0.94238607507563588</v>
      </c>
      <c r="AK6556" s="17">
        <f t="shared" si="2258"/>
        <v>0.75951461028015788</v>
      </c>
      <c r="AL6556" s="17">
        <f t="shared" si="2259"/>
        <v>0.78174490703777533</v>
      </c>
      <c r="AM6556" s="17">
        <f t="shared" si="2260"/>
        <v>0.77052274714301561</v>
      </c>
      <c r="AN6556" s="17">
        <f t="shared" si="2261"/>
        <v>0.94238607507563588</v>
      </c>
      <c r="AO6556" s="17">
        <f t="shared" si="2265"/>
        <v>0</v>
      </c>
      <c r="AP6556" s="17">
        <f t="shared" si="2262"/>
        <v>7.7052274714301561</v>
      </c>
      <c r="AQ6556" s="17">
        <f t="shared" si="2263"/>
        <v>11.8758798688909</v>
      </c>
      <c r="AR6556" s="17">
        <f t="shared" si="2264"/>
        <v>20.024373809199783</v>
      </c>
    </row>
    <row r="6557" spans="2:44" x14ac:dyDescent="0.25">
      <c r="B6557">
        <f>INDEX(RawData!$A$2:$A$1048576,MATCH(FmtData!$B$4+(ROW()-10),RawData!$A$2:$A$1048576,0))</f>
        <v>6742</v>
      </c>
      <c r="C6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42234.876493055555</v>
      </c>
      <c r="D6557" s="46">
        <f>IF($B$6=1,MID(INDEX(RawData!$B$2:$B$1048576, MATCH(FmtData!$B$4+(ROW()-10),RawData!$A$2:$A$1048576,0)),12,8)+$B$5/24,INDEX(RawData!$C$2:$C$1048576, MATCH(FmtData!$B$4+(ROW()-10),RawData!$A$2:$A$1048576,0)))</f>
        <v>0.87649305555555557</v>
      </c>
      <c r="E6557">
        <f>INDEX(RawData!D$2:D$1048576,MATCH(FmtData!$B$4+(ROW()-10),RawData!$A$2:$A$1048576,0))</f>
        <v>2901.19</v>
      </c>
      <c r="F6557">
        <f>INDEX(RawData!E$2:E$1048576,MATCH(FmtData!$B$4+(ROW()-10),RawData!$A$2:$A$1048576,0))</f>
        <v>6.25</v>
      </c>
      <c r="G6557">
        <f>INDEX(RawData!F$2:F$1048576,MATCH(FmtData!$B$4+(ROW()-10),RawData!$A$2:$A$1048576,0))</f>
        <v>-295.221</v>
      </c>
      <c r="H6557">
        <f>INDEX(RawData!G$2:G$1048576,MATCH(FmtData!$B$4+(ROW()-10),RawData!$A$2:$A$1048576,0))</f>
        <v>0.49984099999999998</v>
      </c>
      <c r="I6557">
        <f>INDEX(RawData!H$2:H$1048576,MATCH(FmtData!$B$4+(ROW()-10),RawData!$A$2:$A$1048576,0))</f>
        <v>-3.71981E-3</v>
      </c>
      <c r="J6557">
        <f>INDEX(RawData!I$2:I$1048576,MATCH(FmtData!$B$4+(ROW()-10),RawData!$A$2:$A$1048576,0))</f>
        <v>194.2</v>
      </c>
      <c r="K6557">
        <f>INDEX(RawData!J$2:J$1048576,MATCH(FmtData!$B$4+(ROW()-10),RawData!$A$2:$A$1048576,0))</f>
        <v>195.4</v>
      </c>
      <c r="L6557">
        <f>INDEX(RawData!K$2:K$1048576,MATCH(FmtData!$B$4+(ROW()-10),RawData!$A$2:$A$1048576,0))</f>
        <v>193.8</v>
      </c>
      <c r="M6557">
        <f>INDEX(RawData!L$2:L$1048576,MATCH(FmtData!$B$4+(ROW()-10),RawData!$A$2:$A$1048576,0))</f>
        <v>23.6</v>
      </c>
      <c r="N6557">
        <f>INDEX(RawData!M$2:M$1048576,MATCH(FmtData!$B$4+(ROW()-10),RawData!$A$2:$A$1048576,0))</f>
        <v>22.1</v>
      </c>
      <c r="O6557">
        <f>INDEX(RawData!N$2:N$1048576,MATCH(FmtData!$B$4+(ROW()-10),RawData!$A$2:$A$1048576,0))</f>
        <v>176.4</v>
      </c>
      <c r="P6557">
        <f>INDEX(RawData!O$2:O$1048576,MATCH(FmtData!$B$4+(ROW()-10),RawData!$A$2:$A$1048576,0))</f>
        <v>35.819800000000001</v>
      </c>
      <c r="Q6557">
        <f>INDEX(RawData!P$2:P$1048576,MATCH(FmtData!$B$4+(ROW()-10),RawData!$A$2:$A$1048576,0))</f>
        <v>231.49100000000001</v>
      </c>
      <c r="R6557">
        <f>INDEX(RawData!Q$2:Q$1048576,MATCH(FmtData!$B$4+(ROW()-10),RawData!$A$2:$A$1048576,0))</f>
        <v>1.8310500000000001E-3</v>
      </c>
      <c r="S6557">
        <f>INDEX(RawData!R$2:R$1048576,MATCH(FmtData!$B$4+(ROW()-10),RawData!$A$2:$A$1048576,0))</f>
        <v>0.51633799999999996</v>
      </c>
      <c r="T6557">
        <f>INDEX(RawData!S$2:S$1048576,MATCH(FmtData!$B$4+(ROW()-10),RawData!$A$2:$A$1048576,0))</f>
        <v>0.52676999999999996</v>
      </c>
      <c r="U6557">
        <f>INDEX(RawData!T$2:T$1048576,MATCH(FmtData!$B$4+(ROW()-10),RawData!$A$2:$A$1048576,0))</f>
        <v>1.47095</v>
      </c>
      <c r="V6557">
        <f>INDEX(RawData!U$2:U$1048576,MATCH(FmtData!$B$4+(ROW()-10),RawData!$A$2:$A$1048576,0))</f>
        <v>1.6784699999999999</v>
      </c>
      <c r="W6557" s="8">
        <f t="shared" si="2249"/>
        <v>0.20751999999999993</v>
      </c>
      <c r="X6557" s="8">
        <f t="shared" si="2250"/>
        <v>-0.26073607999999993</v>
      </c>
      <c r="Y6557" s="8">
        <f t="shared" si="2251"/>
        <v>-0.15884651999999996</v>
      </c>
      <c r="Z6557" s="8">
        <f t="shared" si="2252"/>
        <v>10.152691814042056</v>
      </c>
      <c r="AA6557" s="8">
        <f t="shared" si="2253"/>
        <v>10.050802254042056</v>
      </c>
      <c r="AB6557" s="8">
        <f t="shared" si="2254"/>
        <v>10.101747034042056</v>
      </c>
      <c r="AC6557" s="6">
        <f t="shared" si="2269"/>
        <v>-275.84199999999998</v>
      </c>
      <c r="AD6557" s="15">
        <f t="shared" si="2266"/>
        <v>-16.069999999999936</v>
      </c>
      <c r="AE6557" s="15">
        <f t="shared" si="2267"/>
        <v>68.452791551277301</v>
      </c>
      <c r="AF6557" s="15">
        <f t="shared" si="2268"/>
        <v>41.299610510253387</v>
      </c>
      <c r="AG6557" s="15">
        <f t="shared" si="2255"/>
        <v>54.811079706319902</v>
      </c>
      <c r="AH6557" s="15">
        <f t="shared" si="2248"/>
        <v>-116.94860518134806</v>
      </c>
      <c r="AI6557" s="17">
        <f t="shared" si="2256"/>
        <v>1.1877999981680665</v>
      </c>
      <c r="AJ6557" s="17">
        <f t="shared" si="2257"/>
        <v>0.94251957133207087</v>
      </c>
      <c r="AK6557" s="17">
        <f t="shared" si="2258"/>
        <v>0.75951461028015788</v>
      </c>
      <c r="AL6557" s="17">
        <f t="shared" si="2259"/>
        <v>0.78174490703777533</v>
      </c>
      <c r="AM6557" s="17">
        <f t="shared" si="2260"/>
        <v>0.77052274714301561</v>
      </c>
      <c r="AN6557" s="17">
        <f t="shared" si="2261"/>
        <v>0.94251957133207087</v>
      </c>
      <c r="AO6557" s="17">
        <f t="shared" si="2265"/>
        <v>0</v>
      </c>
      <c r="AP6557" s="17">
        <f t="shared" si="2262"/>
        <v>7.7052274714301561</v>
      </c>
      <c r="AQ6557" s="17">
        <f t="shared" si="2263"/>
        <v>11.877999981680665</v>
      </c>
      <c r="AR6557" s="17">
        <f t="shared" si="2264"/>
        <v>20.002931188758847</v>
      </c>
    </row>
    <row r="6558" spans="2:44" x14ac:dyDescent="0.25">
      <c r="B6558">
        <f>INDEX(RawData!$A$2:$A$1048576,MATCH(FmtData!$B$4+(ROW()-10),RawData!$A$2:$A$1048576,0))</f>
        <v>6743</v>
      </c>
      <c r="C6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42234.877650462964</v>
      </c>
      <c r="D6558" s="46">
        <f>IF($B$6=1,MID(INDEX(RawData!$B$2:$B$1048576, MATCH(FmtData!$B$4+(ROW()-10),RawData!$A$2:$A$1048576,0)),12,8)+$B$5/24,INDEX(RawData!$C$2:$C$1048576, MATCH(FmtData!$B$4+(ROW()-10),RawData!$A$2:$A$1048576,0)))</f>
        <v>0.87765046296296301</v>
      </c>
      <c r="E6558">
        <f>INDEX(RawData!D$2:D$1048576,MATCH(FmtData!$B$4+(ROW()-10),RawData!$A$2:$A$1048576,0))</f>
        <v>2903.37</v>
      </c>
      <c r="F6558">
        <f>INDEX(RawData!E$2:E$1048576,MATCH(FmtData!$B$4+(ROW()-10),RawData!$A$2:$A$1048576,0))</f>
        <v>6.25</v>
      </c>
      <c r="G6558">
        <f>INDEX(RawData!F$2:F$1048576,MATCH(FmtData!$B$4+(ROW()-10),RawData!$A$2:$A$1048576,0))</f>
        <v>-295.221</v>
      </c>
      <c r="H6558">
        <f>INDEX(RawData!G$2:G$1048576,MATCH(FmtData!$B$4+(ROW()-10),RawData!$A$2:$A$1048576,0))</f>
        <v>0.49984099999999998</v>
      </c>
      <c r="I6558">
        <f>INDEX(RawData!H$2:H$1048576,MATCH(FmtData!$B$4+(ROW()-10),RawData!$A$2:$A$1048576,0))</f>
        <v>-3.71981E-3</v>
      </c>
      <c r="J6558">
        <f>INDEX(RawData!I$2:I$1048576,MATCH(FmtData!$B$4+(ROW()-10),RawData!$A$2:$A$1048576,0))</f>
        <v>197.1</v>
      </c>
      <c r="K6558">
        <f>INDEX(RawData!J$2:J$1048576,MATCH(FmtData!$B$4+(ROW()-10),RawData!$A$2:$A$1048576,0))</f>
        <v>196.3</v>
      </c>
      <c r="L6558">
        <f>INDEX(RawData!K$2:K$1048576,MATCH(FmtData!$B$4+(ROW()-10),RawData!$A$2:$A$1048576,0))</f>
        <v>193.9</v>
      </c>
      <c r="M6558">
        <f>INDEX(RawData!L$2:L$1048576,MATCH(FmtData!$B$4+(ROW()-10),RawData!$A$2:$A$1048576,0))</f>
        <v>23.5</v>
      </c>
      <c r="N6558">
        <f>INDEX(RawData!M$2:M$1048576,MATCH(FmtData!$B$4+(ROW()-10),RawData!$A$2:$A$1048576,0))</f>
        <v>22.1</v>
      </c>
      <c r="O6558">
        <f>INDEX(RawData!N$2:N$1048576,MATCH(FmtData!$B$4+(ROW()-10),RawData!$A$2:$A$1048576,0))</f>
        <v>176.3</v>
      </c>
      <c r="P6558">
        <f>INDEX(RawData!O$2:O$1048576,MATCH(FmtData!$B$4+(ROW()-10),RawData!$A$2:$A$1048576,0))</f>
        <v>35.819800000000001</v>
      </c>
      <c r="Q6558">
        <f>INDEX(RawData!P$2:P$1048576,MATCH(FmtData!$B$4+(ROW()-10),RawData!$A$2:$A$1048576,0))</f>
        <v>231.44499999999999</v>
      </c>
      <c r="R6558">
        <f>INDEX(RawData!Q$2:Q$1048576,MATCH(FmtData!$B$4+(ROW()-10),RawData!$A$2:$A$1048576,0))</f>
        <v>2.4414100000000002E-3</v>
      </c>
      <c r="S6558">
        <f>INDEX(RawData!R$2:R$1048576,MATCH(FmtData!$B$4+(ROW()-10),RawData!$A$2:$A$1048576,0))</f>
        <v>0.51633799999999996</v>
      </c>
      <c r="T6558">
        <f>INDEX(RawData!S$2:S$1048576,MATCH(FmtData!$B$4+(ROW()-10),RawData!$A$2:$A$1048576,0))</f>
        <v>0.52676999999999996</v>
      </c>
      <c r="U6558">
        <f>INDEX(RawData!T$2:T$1048576,MATCH(FmtData!$B$4+(ROW()-10),RawData!$A$2:$A$1048576,0))</f>
        <v>1.4511099999999999</v>
      </c>
      <c r="V6558">
        <f>INDEX(RawData!U$2:U$1048576,MATCH(FmtData!$B$4+(ROW()-10),RawData!$A$2:$A$1048576,0))</f>
        <v>1.6784699999999999</v>
      </c>
      <c r="W6558" s="8">
        <f t="shared" si="2249"/>
        <v>0.22736000000000001</v>
      </c>
      <c r="X6558" s="8">
        <f t="shared" si="2250"/>
        <v>-0.26073607999999993</v>
      </c>
      <c r="Y6558" s="8">
        <f t="shared" si="2251"/>
        <v>-0.15884651999999996</v>
      </c>
      <c r="Z6558" s="8">
        <f t="shared" si="2252"/>
        <v>10.152691814042056</v>
      </c>
      <c r="AA6558" s="8">
        <f t="shared" si="2253"/>
        <v>10.050802254042056</v>
      </c>
      <c r="AB6558" s="8">
        <f t="shared" si="2254"/>
        <v>10.101747034042056</v>
      </c>
      <c r="AC6558" s="6">
        <f t="shared" si="2269"/>
        <v>-275.88800000000003</v>
      </c>
      <c r="AD6558" s="15">
        <f t="shared" si="2266"/>
        <v>-16.115999999999985</v>
      </c>
      <c r="AE6558" s="15">
        <f t="shared" si="2267"/>
        <v>68.452791551277301</v>
      </c>
      <c r="AF6558" s="15">
        <f t="shared" si="2268"/>
        <v>41.299610510253387</v>
      </c>
      <c r="AG6558" s="15">
        <f t="shared" si="2255"/>
        <v>54.811079706319902</v>
      </c>
      <c r="AH6558" s="15">
        <f t="shared" si="2248"/>
        <v>-116.99460518134811</v>
      </c>
      <c r="AI6558" s="17">
        <f t="shared" si="2256"/>
        <v>1.1878894935333622</v>
      </c>
      <c r="AJ6558" s="17">
        <f t="shared" si="2257"/>
        <v>0.9425759205511306</v>
      </c>
      <c r="AK6558" s="17">
        <f t="shared" si="2258"/>
        <v>0.75951461028015788</v>
      </c>
      <c r="AL6558" s="17">
        <f t="shared" si="2259"/>
        <v>0.78174490703777533</v>
      </c>
      <c r="AM6558" s="17">
        <f t="shared" si="2260"/>
        <v>0.77052274714301561</v>
      </c>
      <c r="AN6558" s="17">
        <f t="shared" si="2261"/>
        <v>0.9425759205511306</v>
      </c>
      <c r="AO6558" s="17">
        <f t="shared" si="2265"/>
        <v>0</v>
      </c>
      <c r="AP6558" s="17">
        <f t="shared" si="2262"/>
        <v>7.7052274714301561</v>
      </c>
      <c r="AQ6558" s="17">
        <f t="shared" si="2263"/>
        <v>11.878894935333621</v>
      </c>
      <c r="AR6558" s="17">
        <f t="shared" si="2264"/>
        <v>20.017961707267283</v>
      </c>
    </row>
    <row r="6559" spans="2:44" x14ac:dyDescent="0.25">
      <c r="B6559">
        <f>INDEX(RawData!$A$2:$A$1048576,MATCH(FmtData!$B$4+(ROW()-10),RawData!$A$2:$A$1048576,0))</f>
        <v>6744</v>
      </c>
      <c r="C6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42234.878807870373</v>
      </c>
      <c r="D6559" s="46">
        <f>IF($B$6=1,MID(INDEX(RawData!$B$2:$B$1048576, MATCH(FmtData!$B$4+(ROW()-10),RawData!$A$2:$A$1048576,0)),12,8)+$B$5/24,INDEX(RawData!$C$2:$C$1048576, MATCH(FmtData!$B$4+(ROW()-10),RawData!$A$2:$A$1048576,0)))</f>
        <v>0.87880787037037045</v>
      </c>
      <c r="E6559">
        <f>INDEX(RawData!D$2:D$1048576,MATCH(FmtData!$B$4+(ROW()-10),RawData!$A$2:$A$1048576,0))</f>
        <v>2902.44</v>
      </c>
      <c r="F6559">
        <f>INDEX(RawData!E$2:E$1048576,MATCH(FmtData!$B$4+(ROW()-10),RawData!$A$2:$A$1048576,0))</f>
        <v>7.1738299999999997</v>
      </c>
      <c r="G6559">
        <f>INDEX(RawData!F$2:F$1048576,MATCH(FmtData!$B$4+(ROW()-10),RawData!$A$2:$A$1048576,0))</f>
        <v>-295.221</v>
      </c>
      <c r="H6559">
        <f>INDEX(RawData!G$2:G$1048576,MATCH(FmtData!$B$4+(ROW()-10),RawData!$A$2:$A$1048576,0))</f>
        <v>0.49982199999999999</v>
      </c>
      <c r="I6559">
        <f>INDEX(RawData!H$2:H$1048576,MATCH(FmtData!$B$4+(ROW()-10),RawData!$A$2:$A$1048576,0))</f>
        <v>-3.71981E-3</v>
      </c>
      <c r="J6559">
        <f>INDEX(RawData!I$2:I$1048576,MATCH(FmtData!$B$4+(ROW()-10),RawData!$A$2:$A$1048576,0))</f>
        <v>194.8</v>
      </c>
      <c r="K6559">
        <f>INDEX(RawData!J$2:J$1048576,MATCH(FmtData!$B$4+(ROW()-10),RawData!$A$2:$A$1048576,0))</f>
        <v>194.2</v>
      </c>
      <c r="L6559">
        <f>INDEX(RawData!K$2:K$1048576,MATCH(FmtData!$B$4+(ROW()-10),RawData!$A$2:$A$1048576,0))</f>
        <v>194.1</v>
      </c>
      <c r="M6559">
        <f>INDEX(RawData!L$2:L$1048576,MATCH(FmtData!$B$4+(ROW()-10),RawData!$A$2:$A$1048576,0))</f>
        <v>23.5</v>
      </c>
      <c r="N6559">
        <f>INDEX(RawData!M$2:M$1048576,MATCH(FmtData!$B$4+(ROW()-10),RawData!$A$2:$A$1048576,0))</f>
        <v>22.1</v>
      </c>
      <c r="O6559">
        <f>INDEX(RawData!N$2:N$1048576,MATCH(FmtData!$B$4+(ROW()-10),RawData!$A$2:$A$1048576,0))</f>
        <v>176.5</v>
      </c>
      <c r="P6559">
        <f>INDEX(RawData!O$2:O$1048576,MATCH(FmtData!$B$4+(ROW()-10),RawData!$A$2:$A$1048576,0))</f>
        <v>35.819800000000001</v>
      </c>
      <c r="Q6559">
        <f>INDEX(RawData!P$2:P$1048576,MATCH(FmtData!$B$4+(ROW()-10),RawData!$A$2:$A$1048576,0))</f>
        <v>231.6</v>
      </c>
      <c r="R6559">
        <f>INDEX(RawData!Q$2:Q$1048576,MATCH(FmtData!$B$4+(ROW()-10),RawData!$A$2:$A$1048576,0))</f>
        <v>1.8310500000000001E-3</v>
      </c>
      <c r="S6559">
        <f>INDEX(RawData!R$2:R$1048576,MATCH(FmtData!$B$4+(ROW()-10),RawData!$A$2:$A$1048576,0))</f>
        <v>0.51633799999999996</v>
      </c>
      <c r="T6559">
        <f>INDEX(RawData!S$2:S$1048576,MATCH(FmtData!$B$4+(ROW()-10),RawData!$A$2:$A$1048576,0))</f>
        <v>0.52676999999999996</v>
      </c>
      <c r="U6559">
        <f>INDEX(RawData!T$2:T$1048576,MATCH(FmtData!$B$4+(ROW()-10),RawData!$A$2:$A$1048576,0))</f>
        <v>1.4328000000000001</v>
      </c>
      <c r="V6559">
        <f>INDEX(RawData!U$2:U$1048576,MATCH(FmtData!$B$4+(ROW()-10),RawData!$A$2:$A$1048576,0))</f>
        <v>1.63269</v>
      </c>
      <c r="W6559" s="8">
        <f t="shared" si="2249"/>
        <v>0.1998899999999999</v>
      </c>
      <c r="X6559" s="8">
        <f t="shared" si="2250"/>
        <v>-0.26073607999999993</v>
      </c>
      <c r="Y6559" s="8">
        <f t="shared" si="2251"/>
        <v>-0.15884651999999996</v>
      </c>
      <c r="Z6559" s="8">
        <f t="shared" si="2252"/>
        <v>10.152691814042056</v>
      </c>
      <c r="AA6559" s="8">
        <f t="shared" si="2253"/>
        <v>10.050802254042056</v>
      </c>
      <c r="AB6559" s="8">
        <f t="shared" si="2254"/>
        <v>10.101747034042056</v>
      </c>
      <c r="AC6559" s="6">
        <f t="shared" si="2269"/>
        <v>-275.73300000000006</v>
      </c>
      <c r="AD6559" s="15">
        <f t="shared" si="2266"/>
        <v>-15.961000000000013</v>
      </c>
      <c r="AE6559" s="15">
        <f t="shared" si="2267"/>
        <v>68.452791551277301</v>
      </c>
      <c r="AF6559" s="15">
        <f t="shared" si="2268"/>
        <v>41.299610510253387</v>
      </c>
      <c r="AG6559" s="15">
        <f t="shared" si="2255"/>
        <v>54.811079706319902</v>
      </c>
      <c r="AH6559" s="15">
        <f t="shared" si="2248"/>
        <v>-116.83960518134813</v>
      </c>
      <c r="AI6559" s="17">
        <f t="shared" si="2256"/>
        <v>1.18758798688909</v>
      </c>
      <c r="AJ6559" s="17">
        <f t="shared" si="2257"/>
        <v>0.94238607507563588</v>
      </c>
      <c r="AK6559" s="17">
        <f t="shared" si="2258"/>
        <v>0.75951461028015788</v>
      </c>
      <c r="AL6559" s="17">
        <f t="shared" si="2259"/>
        <v>0.78174490703777533</v>
      </c>
      <c r="AM6559" s="17">
        <f t="shared" si="2260"/>
        <v>0.77052274714301561</v>
      </c>
      <c r="AN6559" s="17">
        <f t="shared" si="2261"/>
        <v>0.94238607507563588</v>
      </c>
      <c r="AO6559" s="17">
        <f t="shared" si="2265"/>
        <v>0</v>
      </c>
      <c r="AP6559" s="17">
        <f t="shared" si="2262"/>
        <v>7.7052274714301561</v>
      </c>
      <c r="AQ6559" s="17">
        <f t="shared" si="2263"/>
        <v>11.8758798688909</v>
      </c>
      <c r="AR6559" s="17">
        <f t="shared" si="2264"/>
        <v>20.011549605334785</v>
      </c>
    </row>
    <row r="6560" spans="2:44" x14ac:dyDescent="0.25">
      <c r="B6560">
        <f>INDEX(RawData!$A$2:$A$1048576,MATCH(FmtData!$B$4+(ROW()-10),RawData!$A$2:$A$1048576,0))</f>
        <v>6745</v>
      </c>
      <c r="C6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42234.879965277774</v>
      </c>
      <c r="D6560" s="46">
        <f>IF($B$6=1,MID(INDEX(RawData!$B$2:$B$1048576, MATCH(FmtData!$B$4+(ROW()-10),RawData!$A$2:$A$1048576,0)),12,8)+$B$5/24,INDEX(RawData!$C$2:$C$1048576, MATCH(FmtData!$B$4+(ROW()-10),RawData!$A$2:$A$1048576,0)))</f>
        <v>0.87996527777777789</v>
      </c>
      <c r="E6560">
        <f>INDEX(RawData!D$2:D$1048576,MATCH(FmtData!$B$4+(ROW()-10),RawData!$A$2:$A$1048576,0))</f>
        <v>2903.37</v>
      </c>
      <c r="F6560">
        <f>INDEX(RawData!E$2:E$1048576,MATCH(FmtData!$B$4+(ROW()-10),RawData!$A$2:$A$1048576,0))</f>
        <v>7.1738299999999997</v>
      </c>
      <c r="G6560">
        <f>INDEX(RawData!F$2:F$1048576,MATCH(FmtData!$B$4+(ROW()-10),RawData!$A$2:$A$1048576,0))</f>
        <v>-295.221</v>
      </c>
      <c r="H6560">
        <f>INDEX(RawData!G$2:G$1048576,MATCH(FmtData!$B$4+(ROW()-10),RawData!$A$2:$A$1048576,0))</f>
        <v>0.49984099999999998</v>
      </c>
      <c r="I6560">
        <f>INDEX(RawData!H$2:H$1048576,MATCH(FmtData!$B$4+(ROW()-10),RawData!$A$2:$A$1048576,0))</f>
        <v>-3.71981E-3</v>
      </c>
      <c r="J6560">
        <f>INDEX(RawData!I$2:I$1048576,MATCH(FmtData!$B$4+(ROW()-10),RawData!$A$2:$A$1048576,0))</f>
        <v>197.5</v>
      </c>
      <c r="K6560">
        <f>INDEX(RawData!J$2:J$1048576,MATCH(FmtData!$B$4+(ROW()-10),RawData!$A$2:$A$1048576,0))</f>
        <v>194.1</v>
      </c>
      <c r="L6560">
        <f>INDEX(RawData!K$2:K$1048576,MATCH(FmtData!$B$4+(ROW()-10),RawData!$A$2:$A$1048576,0))</f>
        <v>194.3</v>
      </c>
      <c r="M6560">
        <f>INDEX(RawData!L$2:L$1048576,MATCH(FmtData!$B$4+(ROW()-10),RawData!$A$2:$A$1048576,0))</f>
        <v>23.5</v>
      </c>
      <c r="N6560">
        <f>INDEX(RawData!M$2:M$1048576,MATCH(FmtData!$B$4+(ROW()-10),RawData!$A$2:$A$1048576,0))</f>
        <v>22.1</v>
      </c>
      <c r="O6560">
        <f>INDEX(RawData!N$2:N$1048576,MATCH(FmtData!$B$4+(ROW()-10),RawData!$A$2:$A$1048576,0))</f>
        <v>176.3</v>
      </c>
      <c r="P6560">
        <f>INDEX(RawData!O$2:O$1048576,MATCH(FmtData!$B$4+(ROW()-10),RawData!$A$2:$A$1048576,0))</f>
        <v>35.819800000000001</v>
      </c>
      <c r="Q6560">
        <f>INDEX(RawData!P$2:P$1048576,MATCH(FmtData!$B$4+(ROW()-10),RawData!$A$2:$A$1048576,0))</f>
        <v>231.10400000000001</v>
      </c>
      <c r="R6560">
        <f>INDEX(RawData!Q$2:Q$1048576,MATCH(FmtData!$B$4+(ROW()-10),RawData!$A$2:$A$1048576,0))</f>
        <v>1.8310500000000001E-3</v>
      </c>
      <c r="S6560">
        <f>INDEX(RawData!R$2:R$1048576,MATCH(FmtData!$B$4+(ROW()-10),RawData!$A$2:$A$1048576,0))</f>
        <v>0.51633799999999996</v>
      </c>
      <c r="T6560">
        <f>INDEX(RawData!S$2:S$1048576,MATCH(FmtData!$B$4+(ROW()-10),RawData!$A$2:$A$1048576,0))</f>
        <v>0.52676999999999996</v>
      </c>
      <c r="U6560">
        <f>INDEX(RawData!T$2:T$1048576,MATCH(FmtData!$B$4+(ROW()-10),RawData!$A$2:$A$1048576,0))</f>
        <v>1.41296</v>
      </c>
      <c r="V6560">
        <f>INDEX(RawData!U$2:U$1048576,MATCH(FmtData!$B$4+(ROW()-10),RawData!$A$2:$A$1048576,0))</f>
        <v>1.63269</v>
      </c>
      <c r="W6560" s="8">
        <f t="shared" si="2249"/>
        <v>0.21972999999999998</v>
      </c>
      <c r="X6560" s="8">
        <f t="shared" si="2250"/>
        <v>-0.26073607999999993</v>
      </c>
      <c r="Y6560" s="8">
        <f t="shared" si="2251"/>
        <v>-0.15884651999999996</v>
      </c>
      <c r="Z6560" s="8">
        <f t="shared" si="2252"/>
        <v>10.152691814042056</v>
      </c>
      <c r="AA6560" s="8">
        <f t="shared" si="2253"/>
        <v>10.050802254042056</v>
      </c>
      <c r="AB6560" s="8">
        <f t="shared" si="2254"/>
        <v>10.101747034042056</v>
      </c>
      <c r="AC6560" s="6">
        <f t="shared" si="2269"/>
        <v>-276.22900000000004</v>
      </c>
      <c r="AD6560" s="15">
        <f t="shared" si="2266"/>
        <v>-16.456999999999994</v>
      </c>
      <c r="AE6560" s="15">
        <f t="shared" si="2267"/>
        <v>68.452791551277301</v>
      </c>
      <c r="AF6560" s="15">
        <f t="shared" si="2268"/>
        <v>41.299610510253387</v>
      </c>
      <c r="AG6560" s="15">
        <f t="shared" si="2255"/>
        <v>54.811079706319902</v>
      </c>
      <c r="AH6560" s="15">
        <f t="shared" si="2248"/>
        <v>-117.33560518134811</v>
      </c>
      <c r="AI6560" s="17">
        <f t="shared" si="2256"/>
        <v>1.1885533473425578</v>
      </c>
      <c r="AJ6560" s="17">
        <f t="shared" si="2257"/>
        <v>0.9429938499595244</v>
      </c>
      <c r="AK6560" s="17">
        <f t="shared" si="2258"/>
        <v>0.75951461028015788</v>
      </c>
      <c r="AL6560" s="17">
        <f t="shared" si="2259"/>
        <v>0.78174490703777533</v>
      </c>
      <c r="AM6560" s="17">
        <f t="shared" si="2260"/>
        <v>0.77052274714301561</v>
      </c>
      <c r="AN6560" s="17">
        <f t="shared" si="2261"/>
        <v>0.9429938499595244</v>
      </c>
      <c r="AO6560" s="17">
        <f t="shared" si="2265"/>
        <v>0</v>
      </c>
      <c r="AP6560" s="17">
        <f t="shared" si="2262"/>
        <v>7.7052274714301561</v>
      </c>
      <c r="AQ6560" s="17">
        <f t="shared" si="2263"/>
        <v>11.885533473425578</v>
      </c>
      <c r="AR6560" s="17">
        <f t="shared" si="2264"/>
        <v>20.017961707267283</v>
      </c>
    </row>
    <row r="6561" spans="2:44" x14ac:dyDescent="0.25">
      <c r="B6561">
        <f>INDEX(RawData!$A$2:$A$1048576,MATCH(FmtData!$B$4+(ROW()-10),RawData!$A$2:$A$1048576,0))</f>
        <v>6746</v>
      </c>
      <c r="C6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42234.881122685183</v>
      </c>
      <c r="D6561" s="46">
        <f>IF($B$6=1,MID(INDEX(RawData!$B$2:$B$1048576, MATCH(FmtData!$B$4+(ROW()-10),RawData!$A$2:$A$1048576,0)),12,8)+$B$5/24,INDEX(RawData!$C$2:$C$1048576, MATCH(FmtData!$B$4+(ROW()-10),RawData!$A$2:$A$1048576,0)))</f>
        <v>0.88112268518518511</v>
      </c>
      <c r="E6561">
        <f>INDEX(RawData!D$2:D$1048576,MATCH(FmtData!$B$4+(ROW()-10),RawData!$A$2:$A$1048576,0))</f>
        <v>2903.37</v>
      </c>
      <c r="F6561">
        <f>INDEX(RawData!E$2:E$1048576,MATCH(FmtData!$B$4+(ROW()-10),RawData!$A$2:$A$1048576,0))</f>
        <v>7.1738299999999997</v>
      </c>
      <c r="G6561">
        <f>INDEX(RawData!F$2:F$1048576,MATCH(FmtData!$B$4+(ROW()-10),RawData!$A$2:$A$1048576,0))</f>
        <v>-295.221</v>
      </c>
      <c r="H6561">
        <f>INDEX(RawData!G$2:G$1048576,MATCH(FmtData!$B$4+(ROW()-10),RawData!$A$2:$A$1048576,0))</f>
        <v>0.49982199999999999</v>
      </c>
      <c r="I6561">
        <f>INDEX(RawData!H$2:H$1048576,MATCH(FmtData!$B$4+(ROW()-10),RawData!$A$2:$A$1048576,0))</f>
        <v>-3.71981E-3</v>
      </c>
      <c r="J6561">
        <f>INDEX(RawData!I$2:I$1048576,MATCH(FmtData!$B$4+(ROW()-10),RawData!$A$2:$A$1048576,0))</f>
        <v>195.9</v>
      </c>
      <c r="K6561">
        <f>INDEX(RawData!J$2:J$1048576,MATCH(FmtData!$B$4+(ROW()-10),RawData!$A$2:$A$1048576,0))</f>
        <v>196.2</v>
      </c>
      <c r="L6561">
        <f>INDEX(RawData!K$2:K$1048576,MATCH(FmtData!$B$4+(ROW()-10),RawData!$A$2:$A$1048576,0))</f>
        <v>194.3</v>
      </c>
      <c r="M6561">
        <f>INDEX(RawData!L$2:L$1048576,MATCH(FmtData!$B$4+(ROW()-10),RawData!$A$2:$A$1048576,0))</f>
        <v>23.5</v>
      </c>
      <c r="N6561">
        <f>INDEX(RawData!M$2:M$1048576,MATCH(FmtData!$B$4+(ROW()-10),RawData!$A$2:$A$1048576,0))</f>
        <v>22.1</v>
      </c>
      <c r="O6561">
        <f>INDEX(RawData!N$2:N$1048576,MATCH(FmtData!$B$4+(ROW()-10),RawData!$A$2:$A$1048576,0))</f>
        <v>176.4</v>
      </c>
      <c r="P6561">
        <f>INDEX(RawData!O$2:O$1048576,MATCH(FmtData!$B$4+(ROW()-10),RawData!$A$2:$A$1048576,0))</f>
        <v>35.819800000000001</v>
      </c>
      <c r="Q6561">
        <f>INDEX(RawData!P$2:P$1048576,MATCH(FmtData!$B$4+(ROW()-10),RawData!$A$2:$A$1048576,0))</f>
        <v>231.6</v>
      </c>
      <c r="R6561">
        <f>INDEX(RawData!Q$2:Q$1048576,MATCH(FmtData!$B$4+(ROW()-10),RawData!$A$2:$A$1048576,0))</f>
        <v>1.8310500000000001E-3</v>
      </c>
      <c r="S6561">
        <f>INDEX(RawData!R$2:R$1048576,MATCH(FmtData!$B$4+(ROW()-10),RawData!$A$2:$A$1048576,0))</f>
        <v>0.51633799999999996</v>
      </c>
      <c r="T6561">
        <f>INDEX(RawData!S$2:S$1048576,MATCH(FmtData!$B$4+(ROW()-10),RawData!$A$2:$A$1048576,0))</f>
        <v>0.52676999999999996</v>
      </c>
      <c r="U6561">
        <f>INDEX(RawData!T$2:T$1048576,MATCH(FmtData!$B$4+(ROW()-10),RawData!$A$2:$A$1048576,0))</f>
        <v>1.3946499999999999</v>
      </c>
      <c r="V6561">
        <f>INDEX(RawData!U$2:U$1048576,MATCH(FmtData!$B$4+(ROW()-10),RawData!$A$2:$A$1048576,0))</f>
        <v>1.63269</v>
      </c>
      <c r="W6561" s="8">
        <f t="shared" si="2249"/>
        <v>0.23804000000000003</v>
      </c>
      <c r="X6561" s="8">
        <f t="shared" si="2250"/>
        <v>-0.26073607999999993</v>
      </c>
      <c r="Y6561" s="8">
        <f t="shared" si="2251"/>
        <v>-0.15884651999999996</v>
      </c>
      <c r="Z6561" s="8">
        <f t="shared" si="2252"/>
        <v>10.152691814042056</v>
      </c>
      <c r="AA6561" s="8">
        <f t="shared" si="2253"/>
        <v>10.050802254042056</v>
      </c>
      <c r="AB6561" s="8">
        <f t="shared" si="2254"/>
        <v>10.101747034042056</v>
      </c>
      <c r="AC6561" s="6">
        <f t="shared" si="2269"/>
        <v>-275.73300000000006</v>
      </c>
      <c r="AD6561" s="15">
        <f t="shared" si="2266"/>
        <v>-15.961000000000013</v>
      </c>
      <c r="AE6561" s="15">
        <f t="shared" si="2267"/>
        <v>68.452791551277301</v>
      </c>
      <c r="AF6561" s="15">
        <f t="shared" si="2268"/>
        <v>41.299610510253387</v>
      </c>
      <c r="AG6561" s="15">
        <f t="shared" si="2255"/>
        <v>54.811079706319902</v>
      </c>
      <c r="AH6561" s="15">
        <f t="shared" si="2248"/>
        <v>-116.83960518134813</v>
      </c>
      <c r="AI6561" s="17">
        <f t="shared" si="2256"/>
        <v>1.18758798688909</v>
      </c>
      <c r="AJ6561" s="17">
        <f t="shared" si="2257"/>
        <v>0.94238607507563588</v>
      </c>
      <c r="AK6561" s="17">
        <f t="shared" si="2258"/>
        <v>0.75951461028015788</v>
      </c>
      <c r="AL6561" s="17">
        <f t="shared" si="2259"/>
        <v>0.78174490703777533</v>
      </c>
      <c r="AM6561" s="17">
        <f t="shared" si="2260"/>
        <v>0.77052274714301561</v>
      </c>
      <c r="AN6561" s="17">
        <f t="shared" si="2261"/>
        <v>0.94238607507563588</v>
      </c>
      <c r="AO6561" s="17">
        <f t="shared" si="2265"/>
        <v>0</v>
      </c>
      <c r="AP6561" s="17">
        <f t="shared" si="2262"/>
        <v>7.7052274714301561</v>
      </c>
      <c r="AQ6561" s="17">
        <f t="shared" si="2263"/>
        <v>11.8758798688909</v>
      </c>
      <c r="AR6561" s="17">
        <f t="shared" si="2264"/>
        <v>20.017961707267283</v>
      </c>
    </row>
    <row r="6562" spans="2:44" x14ac:dyDescent="0.25">
      <c r="B6562">
        <f>INDEX(RawData!$A$2:$A$1048576,MATCH(FmtData!$B$4+(ROW()-10),RawData!$A$2:$A$1048576,0))</f>
        <v>6747</v>
      </c>
      <c r="C6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42234.882280092592</v>
      </c>
      <c r="D6562" s="46">
        <f>IF($B$6=1,MID(INDEX(RawData!$B$2:$B$1048576, MATCH(FmtData!$B$4+(ROW()-10),RawData!$A$2:$A$1048576,0)),12,8)+$B$5/24,INDEX(RawData!$C$2:$C$1048576, MATCH(FmtData!$B$4+(ROW()-10),RawData!$A$2:$A$1048576,0)))</f>
        <v>0.88228009259259255</v>
      </c>
      <c r="E6562">
        <f>INDEX(RawData!D$2:D$1048576,MATCH(FmtData!$B$4+(ROW()-10),RawData!$A$2:$A$1048576,0))</f>
        <v>2901.19</v>
      </c>
      <c r="F6562">
        <f>INDEX(RawData!E$2:E$1048576,MATCH(FmtData!$B$4+(ROW()-10),RawData!$A$2:$A$1048576,0))</f>
        <v>6.25</v>
      </c>
      <c r="G6562">
        <f>INDEX(RawData!F$2:F$1048576,MATCH(FmtData!$B$4+(ROW()-10),RawData!$A$2:$A$1048576,0))</f>
        <v>-295.221</v>
      </c>
      <c r="H6562">
        <f>INDEX(RawData!G$2:G$1048576,MATCH(FmtData!$B$4+(ROW()-10),RawData!$A$2:$A$1048576,0))</f>
        <v>0.49982199999999999</v>
      </c>
      <c r="I6562">
        <f>INDEX(RawData!H$2:H$1048576,MATCH(FmtData!$B$4+(ROW()-10),RawData!$A$2:$A$1048576,0))</f>
        <v>-3.71981E-3</v>
      </c>
      <c r="J6562">
        <f>INDEX(RawData!I$2:I$1048576,MATCH(FmtData!$B$4+(ROW()-10),RawData!$A$2:$A$1048576,0))</f>
        <v>194.9</v>
      </c>
      <c r="K6562">
        <f>INDEX(RawData!J$2:J$1048576,MATCH(FmtData!$B$4+(ROW()-10),RawData!$A$2:$A$1048576,0))</f>
        <v>195.4</v>
      </c>
      <c r="L6562">
        <f>INDEX(RawData!K$2:K$1048576,MATCH(FmtData!$B$4+(ROW()-10),RawData!$A$2:$A$1048576,0))</f>
        <v>193.9</v>
      </c>
      <c r="M6562">
        <f>INDEX(RawData!L$2:L$1048576,MATCH(FmtData!$B$4+(ROW()-10),RawData!$A$2:$A$1048576,0))</f>
        <v>23.5</v>
      </c>
      <c r="N6562">
        <f>INDEX(RawData!M$2:M$1048576,MATCH(FmtData!$B$4+(ROW()-10),RawData!$A$2:$A$1048576,0))</f>
        <v>22.1</v>
      </c>
      <c r="O6562">
        <f>INDEX(RawData!N$2:N$1048576,MATCH(FmtData!$B$4+(ROW()-10),RawData!$A$2:$A$1048576,0))</f>
        <v>176.4</v>
      </c>
      <c r="P6562">
        <f>INDEX(RawData!O$2:O$1048576,MATCH(FmtData!$B$4+(ROW()-10),RawData!$A$2:$A$1048576,0))</f>
        <v>35.819800000000001</v>
      </c>
      <c r="Q6562">
        <f>INDEX(RawData!P$2:P$1048576,MATCH(FmtData!$B$4+(ROW()-10),RawData!$A$2:$A$1048576,0))</f>
        <v>231.33600000000001</v>
      </c>
      <c r="R6562">
        <f>INDEX(RawData!Q$2:Q$1048576,MATCH(FmtData!$B$4+(ROW()-10),RawData!$A$2:$A$1048576,0))</f>
        <v>1.8310500000000001E-3</v>
      </c>
      <c r="S6562">
        <f>INDEX(RawData!R$2:R$1048576,MATCH(FmtData!$B$4+(ROW()-10),RawData!$A$2:$A$1048576,0))</f>
        <v>0.51633799999999996</v>
      </c>
      <c r="T6562">
        <f>INDEX(RawData!S$2:S$1048576,MATCH(FmtData!$B$4+(ROW()-10),RawData!$A$2:$A$1048576,0))</f>
        <v>0.52676999999999996</v>
      </c>
      <c r="U6562">
        <f>INDEX(RawData!T$2:T$1048576,MATCH(FmtData!$B$4+(ROW()-10),RawData!$A$2:$A$1048576,0))</f>
        <v>1.3748199999999999</v>
      </c>
      <c r="V6562">
        <f>INDEX(RawData!U$2:U$1048576,MATCH(FmtData!$B$4+(ROW()-10),RawData!$A$2:$A$1048576,0))</f>
        <v>1.6021700000000001</v>
      </c>
      <c r="W6562" s="8">
        <f t="shared" si="2249"/>
        <v>0.22735000000000016</v>
      </c>
      <c r="X6562" s="8">
        <f t="shared" si="2250"/>
        <v>-0.26073607999999993</v>
      </c>
      <c r="Y6562" s="8">
        <f t="shared" si="2251"/>
        <v>-0.15884651999999996</v>
      </c>
      <c r="Z6562" s="8">
        <f t="shared" si="2252"/>
        <v>10.152691814042056</v>
      </c>
      <c r="AA6562" s="8">
        <f t="shared" si="2253"/>
        <v>10.050802254042056</v>
      </c>
      <c r="AB6562" s="8">
        <f t="shared" si="2254"/>
        <v>10.101747034042056</v>
      </c>
      <c r="AC6562" s="6">
        <f t="shared" si="2269"/>
        <v>-275.99700000000001</v>
      </c>
      <c r="AD6562" s="15">
        <f t="shared" si="2266"/>
        <v>-16.224999999999966</v>
      </c>
      <c r="AE6562" s="15">
        <f t="shared" si="2267"/>
        <v>68.452791551277301</v>
      </c>
      <c r="AF6562" s="15">
        <f t="shared" si="2268"/>
        <v>41.299610510253387</v>
      </c>
      <c r="AG6562" s="15">
        <f t="shared" si="2255"/>
        <v>54.811079706319902</v>
      </c>
      <c r="AH6562" s="15">
        <f t="shared" si="2248"/>
        <v>-117.10360518134809</v>
      </c>
      <c r="AI6562" s="17">
        <f t="shared" si="2256"/>
        <v>1.18810161248711</v>
      </c>
      <c r="AJ6562" s="17">
        <f t="shared" si="2257"/>
        <v>0.94270947060294619</v>
      </c>
      <c r="AK6562" s="17">
        <f t="shared" si="2258"/>
        <v>0.75951461028015788</v>
      </c>
      <c r="AL6562" s="17">
        <f t="shared" si="2259"/>
        <v>0.78174490703777533</v>
      </c>
      <c r="AM6562" s="17">
        <f t="shared" si="2260"/>
        <v>0.77052274714301561</v>
      </c>
      <c r="AN6562" s="17">
        <f t="shared" si="2261"/>
        <v>0.94270947060294619</v>
      </c>
      <c r="AO6562" s="17">
        <f t="shared" si="2265"/>
        <v>0</v>
      </c>
      <c r="AP6562" s="17">
        <f t="shared" si="2262"/>
        <v>7.7052274714301561</v>
      </c>
      <c r="AQ6562" s="17">
        <f t="shared" si="2263"/>
        <v>11.881016124871099</v>
      </c>
      <c r="AR6562" s="17">
        <f t="shared" si="2264"/>
        <v>20.002931188758847</v>
      </c>
    </row>
    <row r="6563" spans="2:44" x14ac:dyDescent="0.25">
      <c r="B6563">
        <f>INDEX(RawData!$A$2:$A$1048576,MATCH(FmtData!$B$4+(ROW()-10),RawData!$A$2:$A$1048576,0))</f>
        <v>6748</v>
      </c>
      <c r="C6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42234.883437500001</v>
      </c>
      <c r="D6563" s="46">
        <f>IF($B$6=1,MID(INDEX(RawData!$B$2:$B$1048576, MATCH(FmtData!$B$4+(ROW()-10),RawData!$A$2:$A$1048576,0)),12,8)+$B$5/24,INDEX(RawData!$C$2:$C$1048576, MATCH(FmtData!$B$4+(ROW()-10),RawData!$A$2:$A$1048576,0)))</f>
        <v>0.88343749999999999</v>
      </c>
      <c r="E6563">
        <f>INDEX(RawData!D$2:D$1048576,MATCH(FmtData!$B$4+(ROW()-10),RawData!$A$2:$A$1048576,0))</f>
        <v>2903.37</v>
      </c>
      <c r="F6563">
        <f>INDEX(RawData!E$2:E$1048576,MATCH(FmtData!$B$4+(ROW()-10),RawData!$A$2:$A$1048576,0))</f>
        <v>7.1738299999999997</v>
      </c>
      <c r="G6563">
        <f>INDEX(RawData!F$2:F$1048576,MATCH(FmtData!$B$4+(ROW()-10),RawData!$A$2:$A$1048576,0))</f>
        <v>-295.221</v>
      </c>
      <c r="H6563">
        <f>INDEX(RawData!G$2:G$1048576,MATCH(FmtData!$B$4+(ROW()-10),RawData!$A$2:$A$1048576,0))</f>
        <v>0.49982199999999999</v>
      </c>
      <c r="I6563">
        <f>INDEX(RawData!H$2:H$1048576,MATCH(FmtData!$B$4+(ROW()-10),RawData!$A$2:$A$1048576,0))</f>
        <v>-3.71981E-3</v>
      </c>
      <c r="J6563">
        <f>INDEX(RawData!I$2:I$1048576,MATCH(FmtData!$B$4+(ROW()-10),RawData!$A$2:$A$1048576,0))</f>
        <v>196.8</v>
      </c>
      <c r="K6563">
        <f>INDEX(RawData!J$2:J$1048576,MATCH(FmtData!$B$4+(ROW()-10),RawData!$A$2:$A$1048576,0))</f>
        <v>193.5</v>
      </c>
      <c r="L6563">
        <f>INDEX(RawData!K$2:K$1048576,MATCH(FmtData!$B$4+(ROW()-10),RawData!$A$2:$A$1048576,0))</f>
        <v>193.6</v>
      </c>
      <c r="M6563">
        <f>INDEX(RawData!L$2:L$1048576,MATCH(FmtData!$B$4+(ROW()-10),RawData!$A$2:$A$1048576,0))</f>
        <v>23.5</v>
      </c>
      <c r="N6563">
        <f>INDEX(RawData!M$2:M$1048576,MATCH(FmtData!$B$4+(ROW()-10),RawData!$A$2:$A$1048576,0))</f>
        <v>22.1</v>
      </c>
      <c r="O6563">
        <f>INDEX(RawData!N$2:N$1048576,MATCH(FmtData!$B$4+(ROW()-10),RawData!$A$2:$A$1048576,0))</f>
        <v>176.3</v>
      </c>
      <c r="P6563">
        <f>INDEX(RawData!O$2:O$1048576,MATCH(FmtData!$B$4+(ROW()-10),RawData!$A$2:$A$1048576,0))</f>
        <v>35.819800000000001</v>
      </c>
      <c r="Q6563">
        <f>INDEX(RawData!P$2:P$1048576,MATCH(FmtData!$B$4+(ROW()-10),RawData!$A$2:$A$1048576,0))</f>
        <v>231.44499999999999</v>
      </c>
      <c r="R6563">
        <f>INDEX(RawData!Q$2:Q$1048576,MATCH(FmtData!$B$4+(ROW()-10),RawData!$A$2:$A$1048576,0))</f>
        <v>1.8310500000000001E-3</v>
      </c>
      <c r="S6563">
        <f>INDEX(RawData!R$2:R$1048576,MATCH(FmtData!$B$4+(ROW()-10),RawData!$A$2:$A$1048576,0))</f>
        <v>0.51633799999999996</v>
      </c>
      <c r="T6563">
        <f>INDEX(RawData!S$2:S$1048576,MATCH(FmtData!$B$4+(ROW()-10),RawData!$A$2:$A$1048576,0))</f>
        <v>0.52676999999999996</v>
      </c>
      <c r="U6563">
        <f>INDEX(RawData!T$2:T$1048576,MATCH(FmtData!$B$4+(ROW()-10),RawData!$A$2:$A$1048576,0))</f>
        <v>1.3610800000000001</v>
      </c>
      <c r="V6563">
        <f>INDEX(RawData!U$2:U$1048576,MATCH(FmtData!$B$4+(ROW()-10),RawData!$A$2:$A$1048576,0))</f>
        <v>1.5564</v>
      </c>
      <c r="W6563" s="8">
        <f t="shared" si="2249"/>
        <v>0.19531999999999994</v>
      </c>
      <c r="X6563" s="8">
        <f t="shared" si="2250"/>
        <v>-0.26073607999999993</v>
      </c>
      <c r="Y6563" s="8">
        <f t="shared" si="2251"/>
        <v>-0.15884651999999996</v>
      </c>
      <c r="Z6563" s="8">
        <f t="shared" si="2252"/>
        <v>10.152691814042056</v>
      </c>
      <c r="AA6563" s="8">
        <f t="shared" si="2253"/>
        <v>10.050802254042056</v>
      </c>
      <c r="AB6563" s="8">
        <f t="shared" si="2254"/>
        <v>10.101747034042056</v>
      </c>
      <c r="AC6563" s="6">
        <f t="shared" si="2269"/>
        <v>-275.88800000000003</v>
      </c>
      <c r="AD6563" s="15">
        <f t="shared" si="2266"/>
        <v>-16.115999999999985</v>
      </c>
      <c r="AE6563" s="15">
        <f t="shared" si="2267"/>
        <v>68.452791551277301</v>
      </c>
      <c r="AF6563" s="15">
        <f t="shared" si="2268"/>
        <v>41.299610510253387</v>
      </c>
      <c r="AG6563" s="15">
        <f t="shared" si="2255"/>
        <v>54.811079706319902</v>
      </c>
      <c r="AH6563" s="15">
        <f t="shared" si="2248"/>
        <v>-116.99460518134811</v>
      </c>
      <c r="AI6563" s="17">
        <f t="shared" si="2256"/>
        <v>1.1878894935333622</v>
      </c>
      <c r="AJ6563" s="17">
        <f t="shared" si="2257"/>
        <v>0.9425759205511306</v>
      </c>
      <c r="AK6563" s="17">
        <f t="shared" si="2258"/>
        <v>0.75951461028015788</v>
      </c>
      <c r="AL6563" s="17">
        <f t="shared" si="2259"/>
        <v>0.78174490703777533</v>
      </c>
      <c r="AM6563" s="17">
        <f t="shared" si="2260"/>
        <v>0.77052274714301561</v>
      </c>
      <c r="AN6563" s="17">
        <f t="shared" si="2261"/>
        <v>0.9425759205511306</v>
      </c>
      <c r="AO6563" s="17">
        <f t="shared" si="2265"/>
        <v>0</v>
      </c>
      <c r="AP6563" s="17">
        <f t="shared" si="2262"/>
        <v>7.7052274714301561</v>
      </c>
      <c r="AQ6563" s="17">
        <f t="shared" si="2263"/>
        <v>11.878894935333621</v>
      </c>
      <c r="AR6563" s="17">
        <f t="shared" si="2264"/>
        <v>20.017961707267283</v>
      </c>
    </row>
    <row r="6564" spans="2:44" x14ac:dyDescent="0.25">
      <c r="B6564">
        <f>INDEX(RawData!$A$2:$A$1048576,MATCH(FmtData!$B$4+(ROW()-10),RawData!$A$2:$A$1048576,0))</f>
        <v>6749</v>
      </c>
      <c r="C6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42234.884606481479</v>
      </c>
      <c r="D6564" s="46">
        <f>IF($B$6=1,MID(INDEX(RawData!$B$2:$B$1048576, MATCH(FmtData!$B$4+(ROW()-10),RawData!$A$2:$A$1048576,0)),12,8)+$B$5/24,INDEX(RawData!$C$2:$C$1048576, MATCH(FmtData!$B$4+(ROW()-10),RawData!$A$2:$A$1048576,0)))</f>
        <v>0.88460648148148147</v>
      </c>
      <c r="E6564">
        <f>INDEX(RawData!D$2:D$1048576,MATCH(FmtData!$B$4+(ROW()-10),RawData!$A$2:$A$1048576,0))</f>
        <v>2903.37</v>
      </c>
      <c r="F6564">
        <f>INDEX(RawData!E$2:E$1048576,MATCH(FmtData!$B$4+(ROW()-10),RawData!$A$2:$A$1048576,0))</f>
        <v>6.25</v>
      </c>
      <c r="G6564">
        <f>INDEX(RawData!F$2:F$1048576,MATCH(FmtData!$B$4+(ROW()-10),RawData!$A$2:$A$1048576,0))</f>
        <v>-295.221</v>
      </c>
      <c r="H6564">
        <f>INDEX(RawData!G$2:G$1048576,MATCH(FmtData!$B$4+(ROW()-10),RawData!$A$2:$A$1048576,0))</f>
        <v>0.49982199999999999</v>
      </c>
      <c r="I6564">
        <f>INDEX(RawData!H$2:H$1048576,MATCH(FmtData!$B$4+(ROW()-10),RawData!$A$2:$A$1048576,0))</f>
        <v>-3.71981E-3</v>
      </c>
      <c r="J6564">
        <f>INDEX(RawData!I$2:I$1048576,MATCH(FmtData!$B$4+(ROW()-10),RawData!$A$2:$A$1048576,0))</f>
        <v>194.6</v>
      </c>
      <c r="K6564">
        <f>INDEX(RawData!J$2:J$1048576,MATCH(FmtData!$B$4+(ROW()-10),RawData!$A$2:$A$1048576,0))</f>
        <v>195.5</v>
      </c>
      <c r="L6564">
        <f>INDEX(RawData!K$2:K$1048576,MATCH(FmtData!$B$4+(ROW()-10),RawData!$A$2:$A$1048576,0))</f>
        <v>193.8</v>
      </c>
      <c r="M6564">
        <f>INDEX(RawData!L$2:L$1048576,MATCH(FmtData!$B$4+(ROW()-10),RawData!$A$2:$A$1048576,0))</f>
        <v>23.5</v>
      </c>
      <c r="N6564">
        <f>INDEX(RawData!M$2:M$1048576,MATCH(FmtData!$B$4+(ROW()-10),RawData!$A$2:$A$1048576,0))</f>
        <v>22.1</v>
      </c>
      <c r="O6564">
        <f>INDEX(RawData!N$2:N$1048576,MATCH(FmtData!$B$4+(ROW()-10),RawData!$A$2:$A$1048576,0))</f>
        <v>176.4</v>
      </c>
      <c r="P6564">
        <f>INDEX(RawData!O$2:O$1048576,MATCH(FmtData!$B$4+(ROW()-10),RawData!$A$2:$A$1048576,0))</f>
        <v>35.819800000000001</v>
      </c>
      <c r="Q6564">
        <f>INDEX(RawData!P$2:P$1048576,MATCH(FmtData!$B$4+(ROW()-10),RawData!$A$2:$A$1048576,0))</f>
        <v>231.44499999999999</v>
      </c>
      <c r="R6564">
        <f>INDEX(RawData!Q$2:Q$1048576,MATCH(FmtData!$B$4+(ROW()-10),RawData!$A$2:$A$1048576,0))</f>
        <v>1.8310500000000001E-3</v>
      </c>
      <c r="S6564">
        <f>INDEX(RawData!R$2:R$1048576,MATCH(FmtData!$B$4+(ROW()-10),RawData!$A$2:$A$1048576,0))</f>
        <v>0.51633799999999996</v>
      </c>
      <c r="T6564">
        <f>INDEX(RawData!S$2:S$1048576,MATCH(FmtData!$B$4+(ROW()-10),RawData!$A$2:$A$1048576,0))</f>
        <v>0.52676999999999996</v>
      </c>
      <c r="U6564">
        <f>INDEX(RawData!T$2:T$1048576,MATCH(FmtData!$B$4+(ROW()-10),RawData!$A$2:$A$1048576,0))</f>
        <v>1.3458300000000001</v>
      </c>
      <c r="V6564">
        <f>INDEX(RawData!U$2:U$1048576,MATCH(FmtData!$B$4+(ROW()-10),RawData!$A$2:$A$1048576,0))</f>
        <v>1.5564</v>
      </c>
      <c r="W6564" s="8">
        <f t="shared" si="2249"/>
        <v>0.21056999999999992</v>
      </c>
      <c r="X6564" s="8">
        <f t="shared" si="2250"/>
        <v>-0.26073607999999993</v>
      </c>
      <c r="Y6564" s="8">
        <f t="shared" si="2251"/>
        <v>-0.15884651999999996</v>
      </c>
      <c r="Z6564" s="8">
        <f t="shared" si="2252"/>
        <v>10.152691814042056</v>
      </c>
      <c r="AA6564" s="8">
        <f t="shared" si="2253"/>
        <v>10.050802254042056</v>
      </c>
      <c r="AB6564" s="8">
        <f t="shared" si="2254"/>
        <v>10.101747034042056</v>
      </c>
      <c r="AC6564" s="6">
        <f t="shared" si="2269"/>
        <v>-275.88800000000003</v>
      </c>
      <c r="AD6564" s="15">
        <f t="shared" si="2266"/>
        <v>-16.115999999999985</v>
      </c>
      <c r="AE6564" s="15">
        <f t="shared" si="2267"/>
        <v>68.452791551277301</v>
      </c>
      <c r="AF6564" s="15">
        <f t="shared" si="2268"/>
        <v>41.299610510253387</v>
      </c>
      <c r="AG6564" s="15">
        <f t="shared" si="2255"/>
        <v>54.811079706319902</v>
      </c>
      <c r="AH6564" s="15">
        <f t="shared" si="2248"/>
        <v>-116.99460518134811</v>
      </c>
      <c r="AI6564" s="17">
        <f t="shared" si="2256"/>
        <v>1.1878894935333622</v>
      </c>
      <c r="AJ6564" s="17">
        <f t="shared" si="2257"/>
        <v>0.9425759205511306</v>
      </c>
      <c r="AK6564" s="17">
        <f t="shared" si="2258"/>
        <v>0.75951461028015788</v>
      </c>
      <c r="AL6564" s="17">
        <f t="shared" si="2259"/>
        <v>0.78174490703777533</v>
      </c>
      <c r="AM6564" s="17">
        <f t="shared" si="2260"/>
        <v>0.77052274714301561</v>
      </c>
      <c r="AN6564" s="17">
        <f t="shared" si="2261"/>
        <v>0.9425759205511306</v>
      </c>
      <c r="AO6564" s="17">
        <f t="shared" si="2265"/>
        <v>0</v>
      </c>
      <c r="AP6564" s="17">
        <f t="shared" si="2262"/>
        <v>7.7052274714301561</v>
      </c>
      <c r="AQ6564" s="17">
        <f t="shared" si="2263"/>
        <v>11.878894935333621</v>
      </c>
      <c r="AR6564" s="17">
        <f t="shared" si="2264"/>
        <v>20.017961707267283</v>
      </c>
    </row>
    <row r="6565" spans="2:44" x14ac:dyDescent="0.25">
      <c r="B6565">
        <f>INDEX(RawData!$A$2:$A$1048576,MATCH(FmtData!$B$4+(ROW()-10),RawData!$A$2:$A$1048576,0))</f>
        <v>6750</v>
      </c>
      <c r="C6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42234.885752314818</v>
      </c>
      <c r="D6565" s="46">
        <f>IF($B$6=1,MID(INDEX(RawData!$B$2:$B$1048576, MATCH(FmtData!$B$4+(ROW()-10),RawData!$A$2:$A$1048576,0)),12,8)+$B$5/24,INDEX(RawData!$C$2:$C$1048576, MATCH(FmtData!$B$4+(ROW()-10),RawData!$A$2:$A$1048576,0)))</f>
        <v>0.88575231481481476</v>
      </c>
      <c r="E6565">
        <f>INDEX(RawData!D$2:D$1048576,MATCH(FmtData!$B$4+(ROW()-10),RawData!$A$2:$A$1048576,0))</f>
        <v>2904.3</v>
      </c>
      <c r="F6565">
        <f>INDEX(RawData!E$2:E$1048576,MATCH(FmtData!$B$4+(ROW()-10),RawData!$A$2:$A$1048576,0))</f>
        <v>7.1738299999999997</v>
      </c>
      <c r="G6565">
        <f>INDEX(RawData!F$2:F$1048576,MATCH(FmtData!$B$4+(ROW()-10),RawData!$A$2:$A$1048576,0))</f>
        <v>-295.221</v>
      </c>
      <c r="H6565">
        <f>INDEX(RawData!G$2:G$1048576,MATCH(FmtData!$B$4+(ROW()-10),RawData!$A$2:$A$1048576,0))</f>
        <v>0.49982199999999999</v>
      </c>
      <c r="I6565">
        <f>INDEX(RawData!H$2:H$1048576,MATCH(FmtData!$B$4+(ROW()-10),RawData!$A$2:$A$1048576,0))</f>
        <v>-3.71981E-3</v>
      </c>
      <c r="J6565">
        <f>INDEX(RawData!I$2:I$1048576,MATCH(FmtData!$B$4+(ROW()-10),RawData!$A$2:$A$1048576,0))</f>
        <v>197.1</v>
      </c>
      <c r="K6565">
        <f>INDEX(RawData!J$2:J$1048576,MATCH(FmtData!$B$4+(ROW()-10),RawData!$A$2:$A$1048576,0))</f>
        <v>196.2</v>
      </c>
      <c r="L6565">
        <f>INDEX(RawData!K$2:K$1048576,MATCH(FmtData!$B$4+(ROW()-10),RawData!$A$2:$A$1048576,0))</f>
        <v>193.9</v>
      </c>
      <c r="M6565">
        <f>INDEX(RawData!L$2:L$1048576,MATCH(FmtData!$B$4+(ROW()-10),RawData!$A$2:$A$1048576,0))</f>
        <v>23.5</v>
      </c>
      <c r="N6565">
        <f>INDEX(RawData!M$2:M$1048576,MATCH(FmtData!$B$4+(ROW()-10),RawData!$A$2:$A$1048576,0))</f>
        <v>22.1</v>
      </c>
      <c r="O6565">
        <f>INDEX(RawData!N$2:N$1048576,MATCH(FmtData!$B$4+(ROW()-10),RawData!$A$2:$A$1048576,0))</f>
        <v>176.3</v>
      </c>
      <c r="P6565">
        <f>INDEX(RawData!O$2:O$1048576,MATCH(FmtData!$B$4+(ROW()-10),RawData!$A$2:$A$1048576,0))</f>
        <v>35.819800000000001</v>
      </c>
      <c r="Q6565">
        <f>INDEX(RawData!P$2:P$1048576,MATCH(FmtData!$B$4+(ROW()-10),RawData!$A$2:$A$1048576,0))</f>
        <v>231.10400000000001</v>
      </c>
      <c r="R6565">
        <f>INDEX(RawData!Q$2:Q$1048576,MATCH(FmtData!$B$4+(ROW()-10),RawData!$A$2:$A$1048576,0))</f>
        <v>1.8310500000000001E-3</v>
      </c>
      <c r="S6565">
        <f>INDEX(RawData!R$2:R$1048576,MATCH(FmtData!$B$4+(ROW()-10),RawData!$A$2:$A$1048576,0))</f>
        <v>0.51633799999999996</v>
      </c>
      <c r="T6565">
        <f>INDEX(RawData!S$2:S$1048576,MATCH(FmtData!$B$4+(ROW()-10),RawData!$A$2:$A$1048576,0))</f>
        <v>0.52676999999999996</v>
      </c>
      <c r="U6565">
        <f>INDEX(RawData!T$2:T$1048576,MATCH(FmtData!$B$4+(ROW()-10),RawData!$A$2:$A$1048576,0))</f>
        <v>1.32599</v>
      </c>
      <c r="V6565">
        <f>INDEX(RawData!U$2:U$1048576,MATCH(FmtData!$B$4+(ROW()-10),RawData!$A$2:$A$1048576,0))</f>
        <v>1.5258799999999999</v>
      </c>
      <c r="W6565" s="8">
        <f t="shared" si="2249"/>
        <v>0.1998899999999999</v>
      </c>
      <c r="X6565" s="8">
        <f t="shared" si="2250"/>
        <v>-0.26073607999999993</v>
      </c>
      <c r="Y6565" s="8">
        <f t="shared" si="2251"/>
        <v>-0.15884651999999996</v>
      </c>
      <c r="Z6565" s="8">
        <f t="shared" si="2252"/>
        <v>10.152691814042056</v>
      </c>
      <c r="AA6565" s="8">
        <f t="shared" si="2253"/>
        <v>10.050802254042056</v>
      </c>
      <c r="AB6565" s="8">
        <f t="shared" si="2254"/>
        <v>10.101747034042056</v>
      </c>
      <c r="AC6565" s="6">
        <f t="shared" si="2269"/>
        <v>-276.22900000000004</v>
      </c>
      <c r="AD6565" s="15">
        <f t="shared" si="2266"/>
        <v>-16.456999999999994</v>
      </c>
      <c r="AE6565" s="15">
        <f t="shared" si="2267"/>
        <v>68.452791551277301</v>
      </c>
      <c r="AF6565" s="15">
        <f t="shared" si="2268"/>
        <v>41.299610510253387</v>
      </c>
      <c r="AG6565" s="15">
        <f t="shared" si="2255"/>
        <v>54.811079706319902</v>
      </c>
      <c r="AH6565" s="15">
        <f t="shared" si="2248"/>
        <v>-117.33560518134811</v>
      </c>
      <c r="AI6565" s="17">
        <f t="shared" si="2256"/>
        <v>1.1885533473425578</v>
      </c>
      <c r="AJ6565" s="17">
        <f t="shared" si="2257"/>
        <v>0.9429938499595244</v>
      </c>
      <c r="AK6565" s="17">
        <f t="shared" si="2258"/>
        <v>0.75951461028015788</v>
      </c>
      <c r="AL6565" s="17">
        <f t="shared" si="2259"/>
        <v>0.78174490703777533</v>
      </c>
      <c r="AM6565" s="17">
        <f t="shared" si="2260"/>
        <v>0.77052274714301561</v>
      </c>
      <c r="AN6565" s="17">
        <f t="shared" si="2261"/>
        <v>0.9429938499595244</v>
      </c>
      <c r="AO6565" s="17">
        <f t="shared" si="2265"/>
        <v>0</v>
      </c>
      <c r="AP6565" s="17">
        <f t="shared" si="2262"/>
        <v>7.7052274714301561</v>
      </c>
      <c r="AQ6565" s="17">
        <f t="shared" si="2263"/>
        <v>11.885533473425578</v>
      </c>
      <c r="AR6565" s="17">
        <f t="shared" si="2264"/>
        <v>20.024373809199783</v>
      </c>
    </row>
    <row r="6566" spans="2:44" x14ac:dyDescent="0.25">
      <c r="B6566">
        <f>INDEX(RawData!$A$2:$A$1048576,MATCH(FmtData!$B$4+(ROW()-10),RawData!$A$2:$A$1048576,0))</f>
        <v>6751</v>
      </c>
      <c r="C6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42234.88690972222</v>
      </c>
      <c r="D6566" s="46">
        <f>IF($B$6=1,MID(INDEX(RawData!$B$2:$B$1048576, MATCH(FmtData!$B$4+(ROW()-10),RawData!$A$2:$A$1048576,0)),12,8)+$B$5/24,INDEX(RawData!$C$2:$C$1048576, MATCH(FmtData!$B$4+(ROW()-10),RawData!$A$2:$A$1048576,0)))</f>
        <v>0.8869097222222222</v>
      </c>
      <c r="E6566">
        <f>INDEX(RawData!D$2:D$1048576,MATCH(FmtData!$B$4+(ROW()-10),RawData!$A$2:$A$1048576,0))</f>
        <v>2904.3</v>
      </c>
      <c r="F6566">
        <f>INDEX(RawData!E$2:E$1048576,MATCH(FmtData!$B$4+(ROW()-10),RawData!$A$2:$A$1048576,0))</f>
        <v>6.25</v>
      </c>
      <c r="G6566">
        <f>INDEX(RawData!F$2:F$1048576,MATCH(FmtData!$B$4+(ROW()-10),RawData!$A$2:$A$1048576,0))</f>
        <v>-295.221</v>
      </c>
      <c r="H6566">
        <f>INDEX(RawData!G$2:G$1048576,MATCH(FmtData!$B$4+(ROW()-10),RawData!$A$2:$A$1048576,0))</f>
        <v>0.49982199999999999</v>
      </c>
      <c r="I6566">
        <f>INDEX(RawData!H$2:H$1048576,MATCH(FmtData!$B$4+(ROW()-10),RawData!$A$2:$A$1048576,0))</f>
        <v>-3.71981E-3</v>
      </c>
      <c r="J6566">
        <f>INDEX(RawData!I$2:I$1048576,MATCH(FmtData!$B$4+(ROW()-10),RawData!$A$2:$A$1048576,0))</f>
        <v>194.9</v>
      </c>
      <c r="K6566">
        <f>INDEX(RawData!J$2:J$1048576,MATCH(FmtData!$B$4+(ROW()-10),RawData!$A$2:$A$1048576,0))</f>
        <v>194.2</v>
      </c>
      <c r="L6566">
        <f>INDEX(RawData!K$2:K$1048576,MATCH(FmtData!$B$4+(ROW()-10),RawData!$A$2:$A$1048576,0))</f>
        <v>194.1</v>
      </c>
      <c r="M6566">
        <f>INDEX(RawData!L$2:L$1048576,MATCH(FmtData!$B$4+(ROW()-10),RawData!$A$2:$A$1048576,0))</f>
        <v>23.6</v>
      </c>
      <c r="N6566">
        <f>INDEX(RawData!M$2:M$1048576,MATCH(FmtData!$B$4+(ROW()-10),RawData!$A$2:$A$1048576,0))</f>
        <v>22.1</v>
      </c>
      <c r="O6566">
        <f>INDEX(RawData!N$2:N$1048576,MATCH(FmtData!$B$4+(ROW()-10),RawData!$A$2:$A$1048576,0))</f>
        <v>176.3</v>
      </c>
      <c r="P6566">
        <f>INDEX(RawData!O$2:O$1048576,MATCH(FmtData!$B$4+(ROW()-10),RawData!$A$2:$A$1048576,0))</f>
        <v>35.819800000000001</v>
      </c>
      <c r="Q6566">
        <f>INDEX(RawData!P$2:P$1048576,MATCH(FmtData!$B$4+(ROW()-10),RawData!$A$2:$A$1048576,0))</f>
        <v>231.44499999999999</v>
      </c>
      <c r="R6566">
        <f>INDEX(RawData!Q$2:Q$1048576,MATCH(FmtData!$B$4+(ROW()-10),RawData!$A$2:$A$1048576,0))</f>
        <v>1.8310500000000001E-3</v>
      </c>
      <c r="S6566">
        <f>INDEX(RawData!R$2:R$1048576,MATCH(FmtData!$B$4+(ROW()-10),RawData!$A$2:$A$1048576,0))</f>
        <v>0.51633799999999996</v>
      </c>
      <c r="T6566">
        <f>INDEX(RawData!S$2:S$1048576,MATCH(FmtData!$B$4+(ROW()-10),RawData!$A$2:$A$1048576,0))</f>
        <v>0.52676999999999996</v>
      </c>
      <c r="U6566">
        <f>INDEX(RawData!T$2:T$1048576,MATCH(FmtData!$B$4+(ROW()-10),RawData!$A$2:$A$1048576,0))</f>
        <v>1.31073</v>
      </c>
      <c r="V6566">
        <f>INDEX(RawData!U$2:U$1048576,MATCH(FmtData!$B$4+(ROW()-10),RawData!$A$2:$A$1048576,0))</f>
        <v>1.5258799999999999</v>
      </c>
      <c r="W6566" s="8">
        <f t="shared" si="2249"/>
        <v>0.21514999999999995</v>
      </c>
      <c r="X6566" s="8">
        <f t="shared" si="2250"/>
        <v>-0.26073607999999993</v>
      </c>
      <c r="Y6566" s="8">
        <f t="shared" si="2251"/>
        <v>-0.15884651999999996</v>
      </c>
      <c r="Z6566" s="8">
        <f t="shared" si="2252"/>
        <v>10.152691814042056</v>
      </c>
      <c r="AA6566" s="8">
        <f t="shared" si="2253"/>
        <v>10.050802254042056</v>
      </c>
      <c r="AB6566" s="8">
        <f t="shared" si="2254"/>
        <v>10.101747034042056</v>
      </c>
      <c r="AC6566" s="6">
        <f t="shared" si="2269"/>
        <v>-275.88800000000003</v>
      </c>
      <c r="AD6566" s="15">
        <f t="shared" si="2266"/>
        <v>-16.115999999999985</v>
      </c>
      <c r="AE6566" s="15">
        <f t="shared" si="2267"/>
        <v>68.452791551277301</v>
      </c>
      <c r="AF6566" s="15">
        <f t="shared" si="2268"/>
        <v>41.299610510253387</v>
      </c>
      <c r="AG6566" s="15">
        <f t="shared" si="2255"/>
        <v>54.811079706319902</v>
      </c>
      <c r="AH6566" s="15">
        <f t="shared" si="2248"/>
        <v>-116.99460518134811</v>
      </c>
      <c r="AI6566" s="17">
        <f t="shared" si="2256"/>
        <v>1.1878894935333622</v>
      </c>
      <c r="AJ6566" s="17">
        <f t="shared" si="2257"/>
        <v>0.9425759205511306</v>
      </c>
      <c r="AK6566" s="17">
        <f t="shared" si="2258"/>
        <v>0.75951461028015788</v>
      </c>
      <c r="AL6566" s="17">
        <f t="shared" si="2259"/>
        <v>0.78174490703777533</v>
      </c>
      <c r="AM6566" s="17">
        <f t="shared" si="2260"/>
        <v>0.77052274714301561</v>
      </c>
      <c r="AN6566" s="17">
        <f t="shared" si="2261"/>
        <v>0.9425759205511306</v>
      </c>
      <c r="AO6566" s="17">
        <f t="shared" si="2265"/>
        <v>0</v>
      </c>
      <c r="AP6566" s="17">
        <f t="shared" si="2262"/>
        <v>7.7052274714301561</v>
      </c>
      <c r="AQ6566" s="17">
        <f t="shared" si="2263"/>
        <v>11.878894935333621</v>
      </c>
      <c r="AR6566" s="17">
        <f t="shared" si="2264"/>
        <v>20.024373809199783</v>
      </c>
    </row>
    <row r="6567" spans="2:44" x14ac:dyDescent="0.25">
      <c r="B6567">
        <f>INDEX(RawData!$A$2:$A$1048576,MATCH(FmtData!$B$4+(ROW()-10),RawData!$A$2:$A$1048576,0))</f>
        <v>6752</v>
      </c>
      <c r="C6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42234.888067129628</v>
      </c>
      <c r="D6567" s="46">
        <f>IF($B$6=1,MID(INDEX(RawData!$B$2:$B$1048576, MATCH(FmtData!$B$4+(ROW()-10),RawData!$A$2:$A$1048576,0)),12,8)+$B$5/24,INDEX(RawData!$C$2:$C$1048576, MATCH(FmtData!$B$4+(ROW()-10),RawData!$A$2:$A$1048576,0)))</f>
        <v>0.88806712962962964</v>
      </c>
      <c r="E6567">
        <f>INDEX(RawData!D$2:D$1048576,MATCH(FmtData!$B$4+(ROW()-10),RawData!$A$2:$A$1048576,0))</f>
        <v>2903.37</v>
      </c>
      <c r="F6567">
        <f>INDEX(RawData!E$2:E$1048576,MATCH(FmtData!$B$4+(ROW()-10),RawData!$A$2:$A$1048576,0))</f>
        <v>7.1738299999999997</v>
      </c>
      <c r="G6567">
        <f>INDEX(RawData!F$2:F$1048576,MATCH(FmtData!$B$4+(ROW()-10),RawData!$A$2:$A$1048576,0))</f>
        <v>-295.221</v>
      </c>
      <c r="H6567">
        <f>INDEX(RawData!G$2:G$1048576,MATCH(FmtData!$B$4+(ROW()-10),RawData!$A$2:$A$1048576,0))</f>
        <v>0.49984099999999998</v>
      </c>
      <c r="I6567">
        <f>INDEX(RawData!H$2:H$1048576,MATCH(FmtData!$B$4+(ROW()-10),RawData!$A$2:$A$1048576,0))</f>
        <v>-3.71981E-3</v>
      </c>
      <c r="J6567">
        <f>INDEX(RawData!I$2:I$1048576,MATCH(FmtData!$B$4+(ROW()-10),RawData!$A$2:$A$1048576,0))</f>
        <v>197.1</v>
      </c>
      <c r="K6567">
        <f>INDEX(RawData!J$2:J$1048576,MATCH(FmtData!$B$4+(ROW()-10),RawData!$A$2:$A$1048576,0))</f>
        <v>194.1</v>
      </c>
      <c r="L6567">
        <f>INDEX(RawData!K$2:K$1048576,MATCH(FmtData!$B$4+(ROW()-10),RawData!$A$2:$A$1048576,0))</f>
        <v>194.4</v>
      </c>
      <c r="M6567">
        <f>INDEX(RawData!L$2:L$1048576,MATCH(FmtData!$B$4+(ROW()-10),RawData!$A$2:$A$1048576,0))</f>
        <v>23.5</v>
      </c>
      <c r="N6567">
        <f>INDEX(RawData!M$2:M$1048576,MATCH(FmtData!$B$4+(ROW()-10),RawData!$A$2:$A$1048576,0))</f>
        <v>22.1</v>
      </c>
      <c r="O6567">
        <f>INDEX(RawData!N$2:N$1048576,MATCH(FmtData!$B$4+(ROW()-10),RawData!$A$2:$A$1048576,0))</f>
        <v>176.3</v>
      </c>
      <c r="P6567">
        <f>INDEX(RawData!O$2:O$1048576,MATCH(FmtData!$B$4+(ROW()-10),RawData!$A$2:$A$1048576,0))</f>
        <v>35.819800000000001</v>
      </c>
      <c r="Q6567">
        <f>INDEX(RawData!P$2:P$1048576,MATCH(FmtData!$B$4+(ROW()-10),RawData!$A$2:$A$1048576,0))</f>
        <v>231.10400000000001</v>
      </c>
      <c r="R6567">
        <f>INDEX(RawData!Q$2:Q$1048576,MATCH(FmtData!$B$4+(ROW()-10),RawData!$A$2:$A$1048576,0))</f>
        <v>1.8310500000000001E-3</v>
      </c>
      <c r="S6567">
        <f>INDEX(RawData!R$2:R$1048576,MATCH(FmtData!$B$4+(ROW()-10),RawData!$A$2:$A$1048576,0))</f>
        <v>0.51633799999999996</v>
      </c>
      <c r="T6567">
        <f>INDEX(RawData!S$2:S$1048576,MATCH(FmtData!$B$4+(ROW()-10),RawData!$A$2:$A$1048576,0))</f>
        <v>0.52676999999999996</v>
      </c>
      <c r="U6567">
        <f>INDEX(RawData!T$2:T$1048576,MATCH(FmtData!$B$4+(ROW()-10),RawData!$A$2:$A$1048576,0))</f>
        <v>1.2924199999999999</v>
      </c>
      <c r="V6567">
        <f>INDEX(RawData!U$2:U$1048576,MATCH(FmtData!$B$4+(ROW()-10),RawData!$A$2:$A$1048576,0))</f>
        <v>1.5258799999999999</v>
      </c>
      <c r="W6567" s="8">
        <f t="shared" si="2249"/>
        <v>0.23346</v>
      </c>
      <c r="X6567" s="8">
        <f t="shared" si="2250"/>
        <v>-0.26073607999999993</v>
      </c>
      <c r="Y6567" s="8">
        <f t="shared" si="2251"/>
        <v>-0.15884651999999996</v>
      </c>
      <c r="Z6567" s="8">
        <f t="shared" si="2252"/>
        <v>10.152691814042056</v>
      </c>
      <c r="AA6567" s="8">
        <f t="shared" si="2253"/>
        <v>10.050802254042056</v>
      </c>
      <c r="AB6567" s="8">
        <f t="shared" si="2254"/>
        <v>10.101747034042056</v>
      </c>
      <c r="AC6567" s="6">
        <f t="shared" si="2269"/>
        <v>-276.22900000000004</v>
      </c>
      <c r="AD6567" s="15">
        <f t="shared" si="2266"/>
        <v>-16.456999999999994</v>
      </c>
      <c r="AE6567" s="15">
        <f t="shared" si="2267"/>
        <v>68.452791551277301</v>
      </c>
      <c r="AF6567" s="15">
        <f t="shared" si="2268"/>
        <v>41.299610510253387</v>
      </c>
      <c r="AG6567" s="15">
        <f t="shared" si="2255"/>
        <v>54.811079706319902</v>
      </c>
      <c r="AH6567" s="15">
        <f t="shared" si="2248"/>
        <v>-117.33560518134811</v>
      </c>
      <c r="AI6567" s="17">
        <f t="shared" si="2256"/>
        <v>1.1885533473425578</v>
      </c>
      <c r="AJ6567" s="17">
        <f t="shared" si="2257"/>
        <v>0.9429938499595244</v>
      </c>
      <c r="AK6567" s="17">
        <f t="shared" si="2258"/>
        <v>0.75951461028015788</v>
      </c>
      <c r="AL6567" s="17">
        <f t="shared" si="2259"/>
        <v>0.78174490703777533</v>
      </c>
      <c r="AM6567" s="17">
        <f t="shared" si="2260"/>
        <v>0.77052274714301561</v>
      </c>
      <c r="AN6567" s="17">
        <f t="shared" si="2261"/>
        <v>0.9429938499595244</v>
      </c>
      <c r="AO6567" s="17">
        <f t="shared" si="2265"/>
        <v>0</v>
      </c>
      <c r="AP6567" s="17">
        <f t="shared" si="2262"/>
        <v>7.7052274714301561</v>
      </c>
      <c r="AQ6567" s="17">
        <f t="shared" si="2263"/>
        <v>11.885533473425578</v>
      </c>
      <c r="AR6567" s="17">
        <f t="shared" si="2264"/>
        <v>20.017961707267283</v>
      </c>
    </row>
    <row r="6568" spans="2:44" x14ac:dyDescent="0.25">
      <c r="B6568">
        <f>INDEX(RawData!$A$2:$A$1048576,MATCH(FmtData!$B$4+(ROW()-10),RawData!$A$2:$A$1048576,0))</f>
        <v>6753</v>
      </c>
      <c r="C6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42234.889224537037</v>
      </c>
      <c r="D6568" s="46">
        <f>IF($B$6=1,MID(INDEX(RawData!$B$2:$B$1048576, MATCH(FmtData!$B$4+(ROW()-10),RawData!$A$2:$A$1048576,0)),12,8)+$B$5/24,INDEX(RawData!$C$2:$C$1048576, MATCH(FmtData!$B$4+(ROW()-10),RawData!$A$2:$A$1048576,0)))</f>
        <v>0.88922453703703708</v>
      </c>
      <c r="E6568">
        <f>INDEX(RawData!D$2:D$1048576,MATCH(FmtData!$B$4+(ROW()-10),RawData!$A$2:$A$1048576,0))</f>
        <v>2904.3</v>
      </c>
      <c r="F6568">
        <f>INDEX(RawData!E$2:E$1048576,MATCH(FmtData!$B$4+(ROW()-10),RawData!$A$2:$A$1048576,0))</f>
        <v>7.1738299999999997</v>
      </c>
      <c r="G6568">
        <f>INDEX(RawData!F$2:F$1048576,MATCH(FmtData!$B$4+(ROW()-10),RawData!$A$2:$A$1048576,0))</f>
        <v>-295.221</v>
      </c>
      <c r="H6568">
        <f>INDEX(RawData!G$2:G$1048576,MATCH(FmtData!$B$4+(ROW()-10),RawData!$A$2:$A$1048576,0))</f>
        <v>0.49984099999999998</v>
      </c>
      <c r="I6568">
        <f>INDEX(RawData!H$2:H$1048576,MATCH(FmtData!$B$4+(ROW()-10),RawData!$A$2:$A$1048576,0))</f>
        <v>-3.71981E-3</v>
      </c>
      <c r="J6568">
        <f>INDEX(RawData!I$2:I$1048576,MATCH(FmtData!$B$4+(ROW()-10),RawData!$A$2:$A$1048576,0))</f>
        <v>195.4</v>
      </c>
      <c r="K6568">
        <f>INDEX(RawData!J$2:J$1048576,MATCH(FmtData!$B$4+(ROW()-10),RawData!$A$2:$A$1048576,0))</f>
        <v>196.2</v>
      </c>
      <c r="L6568">
        <f>INDEX(RawData!K$2:K$1048576,MATCH(FmtData!$B$4+(ROW()-10),RawData!$A$2:$A$1048576,0))</f>
        <v>194.3</v>
      </c>
      <c r="M6568">
        <f>INDEX(RawData!L$2:L$1048576,MATCH(FmtData!$B$4+(ROW()-10),RawData!$A$2:$A$1048576,0))</f>
        <v>23.5</v>
      </c>
      <c r="N6568">
        <f>INDEX(RawData!M$2:M$1048576,MATCH(FmtData!$B$4+(ROW()-10),RawData!$A$2:$A$1048576,0))</f>
        <v>22.1</v>
      </c>
      <c r="O6568">
        <f>INDEX(RawData!N$2:N$1048576,MATCH(FmtData!$B$4+(ROW()-10),RawData!$A$2:$A$1048576,0))</f>
        <v>176.3</v>
      </c>
      <c r="P6568">
        <f>INDEX(RawData!O$2:O$1048576,MATCH(FmtData!$B$4+(ROW()-10),RawData!$A$2:$A$1048576,0))</f>
        <v>35.819800000000001</v>
      </c>
      <c r="Q6568">
        <f>INDEX(RawData!P$2:P$1048576,MATCH(FmtData!$B$4+(ROW()-10),RawData!$A$2:$A$1048576,0))</f>
        <v>231.33600000000001</v>
      </c>
      <c r="R6568">
        <f>INDEX(RawData!Q$2:Q$1048576,MATCH(FmtData!$B$4+(ROW()-10),RawData!$A$2:$A$1048576,0))</f>
        <v>1.8310500000000001E-3</v>
      </c>
      <c r="S6568">
        <f>INDEX(RawData!R$2:R$1048576,MATCH(FmtData!$B$4+(ROW()-10),RawData!$A$2:$A$1048576,0))</f>
        <v>0.51633799999999996</v>
      </c>
      <c r="T6568">
        <f>INDEX(RawData!S$2:S$1048576,MATCH(FmtData!$B$4+(ROW()-10),RawData!$A$2:$A$1048576,0))</f>
        <v>0.52676999999999996</v>
      </c>
      <c r="U6568">
        <f>INDEX(RawData!T$2:T$1048576,MATCH(FmtData!$B$4+(ROW()-10),RawData!$A$2:$A$1048576,0))</f>
        <v>1.2771600000000001</v>
      </c>
      <c r="V6568">
        <f>INDEX(RawData!U$2:U$1048576,MATCH(FmtData!$B$4+(ROW()-10),RawData!$A$2:$A$1048576,0))</f>
        <v>1.4801</v>
      </c>
      <c r="W6568" s="8">
        <f t="shared" si="2249"/>
        <v>0.2029399999999999</v>
      </c>
      <c r="X6568" s="8">
        <f t="shared" si="2250"/>
        <v>-0.26073607999999993</v>
      </c>
      <c r="Y6568" s="8">
        <f t="shared" si="2251"/>
        <v>-0.15884651999999996</v>
      </c>
      <c r="Z6568" s="8">
        <f t="shared" si="2252"/>
        <v>10.152691814042056</v>
      </c>
      <c r="AA6568" s="8">
        <f t="shared" si="2253"/>
        <v>10.050802254042056</v>
      </c>
      <c r="AB6568" s="8">
        <f t="shared" si="2254"/>
        <v>10.101747034042056</v>
      </c>
      <c r="AC6568" s="6">
        <f t="shared" si="2269"/>
        <v>-275.99700000000001</v>
      </c>
      <c r="AD6568" s="15">
        <f t="shared" si="2266"/>
        <v>-16.224999999999966</v>
      </c>
      <c r="AE6568" s="15">
        <f t="shared" si="2267"/>
        <v>68.452791551277301</v>
      </c>
      <c r="AF6568" s="15">
        <f t="shared" si="2268"/>
        <v>41.299610510253387</v>
      </c>
      <c r="AG6568" s="15">
        <f t="shared" si="2255"/>
        <v>54.811079706319902</v>
      </c>
      <c r="AH6568" s="15">
        <f t="shared" si="2248"/>
        <v>-117.10360518134809</v>
      </c>
      <c r="AI6568" s="17">
        <f t="shared" si="2256"/>
        <v>1.18810161248711</v>
      </c>
      <c r="AJ6568" s="17">
        <f t="shared" si="2257"/>
        <v>0.94270947060294619</v>
      </c>
      <c r="AK6568" s="17">
        <f t="shared" si="2258"/>
        <v>0.75951461028015788</v>
      </c>
      <c r="AL6568" s="17">
        <f t="shared" si="2259"/>
        <v>0.78174490703777533</v>
      </c>
      <c r="AM6568" s="17">
        <f t="shared" si="2260"/>
        <v>0.77052274714301561</v>
      </c>
      <c r="AN6568" s="17">
        <f t="shared" si="2261"/>
        <v>0.94270947060294619</v>
      </c>
      <c r="AO6568" s="17">
        <f t="shared" si="2265"/>
        <v>0</v>
      </c>
      <c r="AP6568" s="17">
        <f t="shared" si="2262"/>
        <v>7.7052274714301561</v>
      </c>
      <c r="AQ6568" s="17">
        <f t="shared" si="2263"/>
        <v>11.881016124871099</v>
      </c>
      <c r="AR6568" s="17">
        <f t="shared" si="2264"/>
        <v>20.024373809199783</v>
      </c>
    </row>
    <row r="6569" spans="2:44" x14ac:dyDescent="0.25">
      <c r="B6569">
        <f>INDEX(RawData!$A$2:$A$1048576,MATCH(FmtData!$B$4+(ROW()-10),RawData!$A$2:$A$1048576,0))</f>
        <v>6754</v>
      </c>
      <c r="C6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42234.890381944446</v>
      </c>
      <c r="D6569" s="46">
        <f>IF($B$6=1,MID(INDEX(RawData!$B$2:$B$1048576, MATCH(FmtData!$B$4+(ROW()-10),RawData!$A$2:$A$1048576,0)),12,8)+$B$5/24,INDEX(RawData!$C$2:$C$1048576, MATCH(FmtData!$B$4+(ROW()-10),RawData!$A$2:$A$1048576,0)))</f>
        <v>0.89038194444444441</v>
      </c>
      <c r="E6569">
        <f>INDEX(RawData!D$2:D$1048576,MATCH(FmtData!$B$4+(ROW()-10),RawData!$A$2:$A$1048576,0))</f>
        <v>2901.19</v>
      </c>
      <c r="F6569">
        <f>INDEX(RawData!E$2:E$1048576,MATCH(FmtData!$B$4+(ROW()-10),RawData!$A$2:$A$1048576,0))</f>
        <v>7.1738299999999997</v>
      </c>
      <c r="G6569">
        <f>INDEX(RawData!F$2:F$1048576,MATCH(FmtData!$B$4+(ROW()-10),RawData!$A$2:$A$1048576,0))</f>
        <v>-295.221</v>
      </c>
      <c r="H6569">
        <f>INDEX(RawData!G$2:G$1048576,MATCH(FmtData!$B$4+(ROW()-10),RawData!$A$2:$A$1048576,0))</f>
        <v>0.49984099999999998</v>
      </c>
      <c r="I6569">
        <f>INDEX(RawData!H$2:H$1048576,MATCH(FmtData!$B$4+(ROW()-10),RawData!$A$2:$A$1048576,0))</f>
        <v>-3.71981E-3</v>
      </c>
      <c r="J6569">
        <f>INDEX(RawData!I$2:I$1048576,MATCH(FmtData!$B$4+(ROW()-10),RawData!$A$2:$A$1048576,0))</f>
        <v>195.8</v>
      </c>
      <c r="K6569">
        <f>INDEX(RawData!J$2:J$1048576,MATCH(FmtData!$B$4+(ROW()-10),RawData!$A$2:$A$1048576,0))</f>
        <v>195.4</v>
      </c>
      <c r="L6569">
        <f>INDEX(RawData!K$2:K$1048576,MATCH(FmtData!$B$4+(ROW()-10),RawData!$A$2:$A$1048576,0))</f>
        <v>193.8</v>
      </c>
      <c r="M6569">
        <f>INDEX(RawData!L$2:L$1048576,MATCH(FmtData!$B$4+(ROW()-10),RawData!$A$2:$A$1048576,0))</f>
        <v>23.6</v>
      </c>
      <c r="N6569">
        <f>INDEX(RawData!M$2:M$1048576,MATCH(FmtData!$B$4+(ROW()-10),RawData!$A$2:$A$1048576,0))</f>
        <v>22.1</v>
      </c>
      <c r="O6569">
        <f>INDEX(RawData!N$2:N$1048576,MATCH(FmtData!$B$4+(ROW()-10),RawData!$A$2:$A$1048576,0))</f>
        <v>176.3</v>
      </c>
      <c r="P6569">
        <f>INDEX(RawData!O$2:O$1048576,MATCH(FmtData!$B$4+(ROW()-10),RawData!$A$2:$A$1048576,0))</f>
        <v>35.819800000000001</v>
      </c>
      <c r="Q6569">
        <f>INDEX(RawData!P$2:P$1048576,MATCH(FmtData!$B$4+(ROW()-10),RawData!$A$2:$A$1048576,0))</f>
        <v>231.10400000000001</v>
      </c>
      <c r="R6569">
        <f>INDEX(RawData!Q$2:Q$1048576,MATCH(FmtData!$B$4+(ROW()-10),RawData!$A$2:$A$1048576,0))</f>
        <v>1.8310500000000001E-3</v>
      </c>
      <c r="S6569">
        <f>INDEX(RawData!R$2:R$1048576,MATCH(FmtData!$B$4+(ROW()-10),RawData!$A$2:$A$1048576,0))</f>
        <v>0.51633799999999996</v>
      </c>
      <c r="T6569">
        <f>INDEX(RawData!S$2:S$1048576,MATCH(FmtData!$B$4+(ROW()-10),RawData!$A$2:$A$1048576,0))</f>
        <v>0.52676999999999996</v>
      </c>
      <c r="U6569">
        <f>INDEX(RawData!T$2:T$1048576,MATCH(FmtData!$B$4+(ROW()-10),RawData!$A$2:$A$1048576,0))</f>
        <v>1.2619</v>
      </c>
      <c r="V6569">
        <f>INDEX(RawData!U$2:U$1048576,MATCH(FmtData!$B$4+(ROW()-10),RawData!$A$2:$A$1048576,0))</f>
        <v>1.4801</v>
      </c>
      <c r="W6569" s="8">
        <f t="shared" si="2249"/>
        <v>0.21819999999999995</v>
      </c>
      <c r="X6569" s="8">
        <f t="shared" si="2250"/>
        <v>-0.26073607999999993</v>
      </c>
      <c r="Y6569" s="8">
        <f t="shared" si="2251"/>
        <v>-0.15884651999999996</v>
      </c>
      <c r="Z6569" s="8">
        <f t="shared" si="2252"/>
        <v>10.152691814042056</v>
      </c>
      <c r="AA6569" s="8">
        <f t="shared" si="2253"/>
        <v>10.050802254042056</v>
      </c>
      <c r="AB6569" s="8">
        <f t="shared" si="2254"/>
        <v>10.101747034042056</v>
      </c>
      <c r="AC6569" s="6">
        <f t="shared" si="2269"/>
        <v>-276.22900000000004</v>
      </c>
      <c r="AD6569" s="15">
        <f t="shared" si="2266"/>
        <v>-16.456999999999994</v>
      </c>
      <c r="AE6569" s="15">
        <f t="shared" si="2267"/>
        <v>68.452791551277301</v>
      </c>
      <c r="AF6569" s="15">
        <f t="shared" si="2268"/>
        <v>41.299610510253387</v>
      </c>
      <c r="AG6569" s="15">
        <f t="shared" si="2255"/>
        <v>54.811079706319902</v>
      </c>
      <c r="AH6569" s="15">
        <f t="shared" si="2248"/>
        <v>-117.33560518134811</v>
      </c>
      <c r="AI6569" s="17">
        <f t="shared" si="2256"/>
        <v>1.1885533473425578</v>
      </c>
      <c r="AJ6569" s="17">
        <f t="shared" si="2257"/>
        <v>0.9429938499595244</v>
      </c>
      <c r="AK6569" s="17">
        <f t="shared" si="2258"/>
        <v>0.75951461028015788</v>
      </c>
      <c r="AL6569" s="17">
        <f t="shared" si="2259"/>
        <v>0.78174490703777533</v>
      </c>
      <c r="AM6569" s="17">
        <f t="shared" si="2260"/>
        <v>0.77052274714301561</v>
      </c>
      <c r="AN6569" s="17">
        <f t="shared" si="2261"/>
        <v>0.9429938499595244</v>
      </c>
      <c r="AO6569" s="17">
        <f t="shared" si="2265"/>
        <v>0</v>
      </c>
      <c r="AP6569" s="17">
        <f t="shared" si="2262"/>
        <v>7.7052274714301561</v>
      </c>
      <c r="AQ6569" s="17">
        <f t="shared" si="2263"/>
        <v>11.885533473425578</v>
      </c>
      <c r="AR6569" s="17">
        <f t="shared" si="2264"/>
        <v>20.002931188758847</v>
      </c>
    </row>
    <row r="6570" spans="2:44" x14ac:dyDescent="0.25">
      <c r="B6570">
        <f>INDEX(RawData!$A$2:$A$1048576,MATCH(FmtData!$B$4+(ROW()-10),RawData!$A$2:$A$1048576,0))</f>
        <v>6755</v>
      </c>
      <c r="C6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42234.891539351855</v>
      </c>
      <c r="D6570" s="46">
        <f>IF($B$6=1,MID(INDEX(RawData!$B$2:$B$1048576, MATCH(FmtData!$B$4+(ROW()-10),RawData!$A$2:$A$1048576,0)),12,8)+$B$5/24,INDEX(RawData!$C$2:$C$1048576, MATCH(FmtData!$B$4+(ROW()-10),RawData!$A$2:$A$1048576,0)))</f>
        <v>0.89153935185185185</v>
      </c>
      <c r="E6570">
        <f>INDEX(RawData!D$2:D$1048576,MATCH(FmtData!$B$4+(ROW()-10),RawData!$A$2:$A$1048576,0))</f>
        <v>2901.19</v>
      </c>
      <c r="F6570">
        <f>INDEX(RawData!E$2:E$1048576,MATCH(FmtData!$B$4+(ROW()-10),RawData!$A$2:$A$1048576,0))</f>
        <v>7.1738299999999997</v>
      </c>
      <c r="G6570">
        <f>INDEX(RawData!F$2:F$1048576,MATCH(FmtData!$B$4+(ROW()-10),RawData!$A$2:$A$1048576,0))</f>
        <v>-295.221</v>
      </c>
      <c r="H6570">
        <f>INDEX(RawData!G$2:G$1048576,MATCH(FmtData!$B$4+(ROW()-10),RawData!$A$2:$A$1048576,0))</f>
        <v>0.49982199999999999</v>
      </c>
      <c r="I6570">
        <f>INDEX(RawData!H$2:H$1048576,MATCH(FmtData!$B$4+(ROW()-10),RawData!$A$2:$A$1048576,0))</f>
        <v>-3.71981E-3</v>
      </c>
      <c r="J6570">
        <f>INDEX(RawData!I$2:I$1048576,MATCH(FmtData!$B$4+(ROW()-10),RawData!$A$2:$A$1048576,0))</f>
        <v>196.5</v>
      </c>
      <c r="K6570">
        <f>INDEX(RawData!J$2:J$1048576,MATCH(FmtData!$B$4+(ROW()-10),RawData!$A$2:$A$1048576,0))</f>
        <v>193.5</v>
      </c>
      <c r="L6570">
        <f>INDEX(RawData!K$2:K$1048576,MATCH(FmtData!$B$4+(ROW()-10),RawData!$A$2:$A$1048576,0))</f>
        <v>193.3</v>
      </c>
      <c r="M6570">
        <f>INDEX(RawData!L$2:L$1048576,MATCH(FmtData!$B$4+(ROW()-10),RawData!$A$2:$A$1048576,0))</f>
        <v>23.6</v>
      </c>
      <c r="N6570">
        <f>INDEX(RawData!M$2:M$1048576,MATCH(FmtData!$B$4+(ROW()-10),RawData!$A$2:$A$1048576,0))</f>
        <v>22</v>
      </c>
      <c r="O6570">
        <f>INDEX(RawData!N$2:N$1048576,MATCH(FmtData!$B$4+(ROW()-10),RawData!$A$2:$A$1048576,0))</f>
        <v>176.3</v>
      </c>
      <c r="P6570">
        <f>INDEX(RawData!O$2:O$1048576,MATCH(FmtData!$B$4+(ROW()-10),RawData!$A$2:$A$1048576,0))</f>
        <v>35.819800000000001</v>
      </c>
      <c r="Q6570">
        <f>INDEX(RawData!P$2:P$1048576,MATCH(FmtData!$B$4+(ROW()-10),RawData!$A$2:$A$1048576,0))</f>
        <v>231.6</v>
      </c>
      <c r="R6570">
        <f>INDEX(RawData!Q$2:Q$1048576,MATCH(FmtData!$B$4+(ROW()-10),RawData!$A$2:$A$1048576,0))</f>
        <v>1.8310500000000001E-3</v>
      </c>
      <c r="S6570">
        <f>INDEX(RawData!R$2:R$1048576,MATCH(FmtData!$B$4+(ROW()-10),RawData!$A$2:$A$1048576,0))</f>
        <v>0.51633799999999996</v>
      </c>
      <c r="T6570">
        <f>INDEX(RawData!S$2:S$1048576,MATCH(FmtData!$B$4+(ROW()-10),RawData!$A$2:$A$1048576,0))</f>
        <v>0.52676999999999996</v>
      </c>
      <c r="U6570">
        <f>INDEX(RawData!T$2:T$1048576,MATCH(FmtData!$B$4+(ROW()-10),RawData!$A$2:$A$1048576,0))</f>
        <v>1.24664</v>
      </c>
      <c r="V6570">
        <f>INDEX(RawData!U$2:U$1048576,MATCH(FmtData!$B$4+(ROW()-10),RawData!$A$2:$A$1048576,0))</f>
        <v>1.4495800000000001</v>
      </c>
      <c r="W6570" s="8">
        <f t="shared" si="2249"/>
        <v>0.20294000000000012</v>
      </c>
      <c r="X6570" s="8">
        <f t="shared" si="2250"/>
        <v>-0.26073607999999993</v>
      </c>
      <c r="Y6570" s="8">
        <f t="shared" si="2251"/>
        <v>-0.15884651999999996</v>
      </c>
      <c r="Z6570" s="8">
        <f t="shared" si="2252"/>
        <v>10.152691814042056</v>
      </c>
      <c r="AA6570" s="8">
        <f t="shared" si="2253"/>
        <v>10.050802254042056</v>
      </c>
      <c r="AB6570" s="8">
        <f t="shared" si="2254"/>
        <v>10.101747034042056</v>
      </c>
      <c r="AC6570" s="6">
        <f t="shared" si="2269"/>
        <v>-275.73300000000006</v>
      </c>
      <c r="AD6570" s="15">
        <f t="shared" si="2266"/>
        <v>-15.961000000000013</v>
      </c>
      <c r="AE6570" s="15">
        <f t="shared" si="2267"/>
        <v>68.452791551277301</v>
      </c>
      <c r="AF6570" s="15">
        <f t="shared" si="2268"/>
        <v>41.299610510253387</v>
      </c>
      <c r="AG6570" s="15">
        <f t="shared" si="2255"/>
        <v>54.811079706319902</v>
      </c>
      <c r="AH6570" s="15">
        <f t="shared" si="2248"/>
        <v>-116.83960518134813</v>
      </c>
      <c r="AI6570" s="17">
        <f t="shared" si="2256"/>
        <v>1.18758798688909</v>
      </c>
      <c r="AJ6570" s="17">
        <f t="shared" si="2257"/>
        <v>0.94238607507563588</v>
      </c>
      <c r="AK6570" s="17">
        <f t="shared" si="2258"/>
        <v>0.75951461028015788</v>
      </c>
      <c r="AL6570" s="17">
        <f t="shared" si="2259"/>
        <v>0.78174490703777533</v>
      </c>
      <c r="AM6570" s="17">
        <f t="shared" si="2260"/>
        <v>0.77052274714301561</v>
      </c>
      <c r="AN6570" s="17">
        <f t="shared" si="2261"/>
        <v>0.94238607507563588</v>
      </c>
      <c r="AO6570" s="17">
        <f t="shared" si="2265"/>
        <v>0</v>
      </c>
      <c r="AP6570" s="17">
        <f t="shared" si="2262"/>
        <v>7.7052274714301561</v>
      </c>
      <c r="AQ6570" s="17">
        <f t="shared" si="2263"/>
        <v>11.8758798688909</v>
      </c>
      <c r="AR6570" s="17">
        <f t="shared" si="2264"/>
        <v>20.002931188758847</v>
      </c>
    </row>
    <row r="6571" spans="2:44" x14ac:dyDescent="0.25">
      <c r="B6571">
        <f>INDEX(RawData!$A$2:$A$1048576,MATCH(FmtData!$B$4+(ROW()-10),RawData!$A$2:$A$1048576,0))</f>
        <v>6756</v>
      </c>
      <c r="C6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42234.892696759256</v>
      </c>
      <c r="D6571" s="46">
        <f>IF($B$6=1,MID(INDEX(RawData!$B$2:$B$1048576, MATCH(FmtData!$B$4+(ROW()-10),RawData!$A$2:$A$1048576,0)),12,8)+$B$5/24,INDEX(RawData!$C$2:$C$1048576, MATCH(FmtData!$B$4+(ROW()-10),RawData!$A$2:$A$1048576,0)))</f>
        <v>0.89269675925925929</v>
      </c>
      <c r="E6571">
        <f>INDEX(RawData!D$2:D$1048576,MATCH(FmtData!$B$4+(ROW()-10),RawData!$A$2:$A$1048576,0))</f>
        <v>2901.19</v>
      </c>
      <c r="F6571">
        <f>INDEX(RawData!E$2:E$1048576,MATCH(FmtData!$B$4+(ROW()-10),RawData!$A$2:$A$1048576,0))</f>
        <v>6.25</v>
      </c>
      <c r="G6571">
        <f>INDEX(RawData!F$2:F$1048576,MATCH(FmtData!$B$4+(ROW()-10),RawData!$A$2:$A$1048576,0))</f>
        <v>-295.221</v>
      </c>
      <c r="H6571">
        <f>INDEX(RawData!G$2:G$1048576,MATCH(FmtData!$B$4+(ROW()-10),RawData!$A$2:$A$1048576,0))</f>
        <v>0.49982199999999999</v>
      </c>
      <c r="I6571">
        <f>INDEX(RawData!H$2:H$1048576,MATCH(FmtData!$B$4+(ROW()-10),RawData!$A$2:$A$1048576,0))</f>
        <v>-3.71981E-3</v>
      </c>
      <c r="J6571">
        <f>INDEX(RawData!I$2:I$1048576,MATCH(FmtData!$B$4+(ROW()-10),RawData!$A$2:$A$1048576,0))</f>
        <v>194.4</v>
      </c>
      <c r="K6571">
        <f>INDEX(RawData!J$2:J$1048576,MATCH(FmtData!$B$4+(ROW()-10),RawData!$A$2:$A$1048576,0))</f>
        <v>195.5</v>
      </c>
      <c r="L6571">
        <f>INDEX(RawData!K$2:K$1048576,MATCH(FmtData!$B$4+(ROW()-10),RawData!$A$2:$A$1048576,0))</f>
        <v>193.4</v>
      </c>
      <c r="M6571">
        <f>INDEX(RawData!L$2:L$1048576,MATCH(FmtData!$B$4+(ROW()-10),RawData!$A$2:$A$1048576,0))</f>
        <v>23.6</v>
      </c>
      <c r="N6571">
        <f>INDEX(RawData!M$2:M$1048576,MATCH(FmtData!$B$4+(ROW()-10),RawData!$A$2:$A$1048576,0))</f>
        <v>22.1</v>
      </c>
      <c r="O6571">
        <f>INDEX(RawData!N$2:N$1048576,MATCH(FmtData!$B$4+(ROW()-10),RawData!$A$2:$A$1048576,0))</f>
        <v>176.3</v>
      </c>
      <c r="P6571">
        <f>INDEX(RawData!O$2:O$1048576,MATCH(FmtData!$B$4+(ROW()-10),RawData!$A$2:$A$1048576,0))</f>
        <v>35.819800000000001</v>
      </c>
      <c r="Q6571">
        <f>INDEX(RawData!P$2:P$1048576,MATCH(FmtData!$B$4+(ROW()-10),RawData!$A$2:$A$1048576,0))</f>
        <v>231.49100000000001</v>
      </c>
      <c r="R6571">
        <f>INDEX(RawData!Q$2:Q$1048576,MATCH(FmtData!$B$4+(ROW()-10),RawData!$A$2:$A$1048576,0))</f>
        <v>1.8310500000000001E-3</v>
      </c>
      <c r="S6571">
        <f>INDEX(RawData!R$2:R$1048576,MATCH(FmtData!$B$4+(ROW()-10),RawData!$A$2:$A$1048576,0))</f>
        <v>0.51633799999999996</v>
      </c>
      <c r="T6571">
        <f>INDEX(RawData!S$2:S$1048576,MATCH(FmtData!$B$4+(ROW()-10),RawData!$A$2:$A$1048576,0))</f>
        <v>0.52676999999999996</v>
      </c>
      <c r="U6571">
        <f>INDEX(RawData!T$2:T$1048576,MATCH(FmtData!$B$4+(ROW()-10),RawData!$A$2:$A$1048576,0))</f>
        <v>1.22681</v>
      </c>
      <c r="V6571">
        <f>INDEX(RawData!U$2:U$1048576,MATCH(FmtData!$B$4+(ROW()-10),RawData!$A$2:$A$1048576,0))</f>
        <v>1.4495800000000001</v>
      </c>
      <c r="W6571" s="8">
        <f t="shared" si="2249"/>
        <v>0.22277000000000013</v>
      </c>
      <c r="X6571" s="8">
        <f t="shared" si="2250"/>
        <v>-0.26073607999999993</v>
      </c>
      <c r="Y6571" s="8">
        <f t="shared" si="2251"/>
        <v>-0.15884651999999996</v>
      </c>
      <c r="Z6571" s="8">
        <f t="shared" si="2252"/>
        <v>10.152691814042056</v>
      </c>
      <c r="AA6571" s="8">
        <f t="shared" si="2253"/>
        <v>10.050802254042056</v>
      </c>
      <c r="AB6571" s="8">
        <f t="shared" si="2254"/>
        <v>10.101747034042056</v>
      </c>
      <c r="AC6571" s="6">
        <f t="shared" si="2269"/>
        <v>-275.84199999999998</v>
      </c>
      <c r="AD6571" s="15">
        <f t="shared" si="2266"/>
        <v>-16.069999999999936</v>
      </c>
      <c r="AE6571" s="15">
        <f t="shared" si="2267"/>
        <v>68.452791551277301</v>
      </c>
      <c r="AF6571" s="15">
        <f t="shared" si="2268"/>
        <v>41.299610510253387</v>
      </c>
      <c r="AG6571" s="15">
        <f t="shared" si="2255"/>
        <v>54.811079706319902</v>
      </c>
      <c r="AH6571" s="15">
        <f t="shared" si="2248"/>
        <v>-116.94860518134806</v>
      </c>
      <c r="AI6571" s="17">
        <f t="shared" si="2256"/>
        <v>1.1877999981680665</v>
      </c>
      <c r="AJ6571" s="17">
        <f t="shared" si="2257"/>
        <v>0.94251957133207087</v>
      </c>
      <c r="AK6571" s="17">
        <f t="shared" si="2258"/>
        <v>0.75951461028015788</v>
      </c>
      <c r="AL6571" s="17">
        <f t="shared" si="2259"/>
        <v>0.78174490703777533</v>
      </c>
      <c r="AM6571" s="17">
        <f t="shared" si="2260"/>
        <v>0.77052274714301561</v>
      </c>
      <c r="AN6571" s="17">
        <f t="shared" si="2261"/>
        <v>0.94251957133207087</v>
      </c>
      <c r="AO6571" s="17">
        <f t="shared" si="2265"/>
        <v>0</v>
      </c>
      <c r="AP6571" s="17">
        <f t="shared" si="2262"/>
        <v>7.7052274714301561</v>
      </c>
      <c r="AQ6571" s="17">
        <f t="shared" si="2263"/>
        <v>11.877999981680665</v>
      </c>
      <c r="AR6571" s="17">
        <f t="shared" si="2264"/>
        <v>20.002931188758847</v>
      </c>
    </row>
    <row r="6572" spans="2:44" x14ac:dyDescent="0.25">
      <c r="B6572">
        <f>INDEX(RawData!$A$2:$A$1048576,MATCH(FmtData!$B$4+(ROW()-10),RawData!$A$2:$A$1048576,0))</f>
        <v>6757</v>
      </c>
      <c r="C6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42234.893865740742</v>
      </c>
      <c r="D6572" s="46">
        <f>IF($B$6=1,MID(INDEX(RawData!$B$2:$B$1048576, MATCH(FmtData!$B$4+(ROW()-10),RawData!$A$2:$A$1048576,0)),12,8)+$B$5/24,INDEX(RawData!$C$2:$C$1048576, MATCH(FmtData!$B$4+(ROW()-10),RawData!$A$2:$A$1048576,0)))</f>
        <v>0.89386574074074077</v>
      </c>
      <c r="E6572">
        <f>INDEX(RawData!D$2:D$1048576,MATCH(FmtData!$B$4+(ROW()-10),RawData!$A$2:$A$1048576,0))</f>
        <v>2900.26</v>
      </c>
      <c r="F6572">
        <f>INDEX(RawData!E$2:E$1048576,MATCH(FmtData!$B$4+(ROW()-10),RawData!$A$2:$A$1048576,0))</f>
        <v>6.25</v>
      </c>
      <c r="G6572">
        <f>INDEX(RawData!F$2:F$1048576,MATCH(FmtData!$B$4+(ROW()-10),RawData!$A$2:$A$1048576,0))</f>
        <v>-295.221</v>
      </c>
      <c r="H6572">
        <f>INDEX(RawData!G$2:G$1048576,MATCH(FmtData!$B$4+(ROW()-10),RawData!$A$2:$A$1048576,0))</f>
        <v>0.49982199999999999</v>
      </c>
      <c r="I6572">
        <f>INDEX(RawData!H$2:H$1048576,MATCH(FmtData!$B$4+(ROW()-10),RawData!$A$2:$A$1048576,0))</f>
        <v>-3.71981E-3</v>
      </c>
      <c r="J6572">
        <f>INDEX(RawData!I$2:I$1048576,MATCH(FmtData!$B$4+(ROW()-10),RawData!$A$2:$A$1048576,0))</f>
        <v>196.7</v>
      </c>
      <c r="K6572">
        <f>INDEX(RawData!J$2:J$1048576,MATCH(FmtData!$B$4+(ROW()-10),RawData!$A$2:$A$1048576,0))</f>
        <v>196.2</v>
      </c>
      <c r="L6572">
        <f>INDEX(RawData!K$2:K$1048576,MATCH(FmtData!$B$4+(ROW()-10),RawData!$A$2:$A$1048576,0))</f>
        <v>193.8</v>
      </c>
      <c r="M6572">
        <f>INDEX(RawData!L$2:L$1048576,MATCH(FmtData!$B$4+(ROW()-10),RawData!$A$2:$A$1048576,0))</f>
        <v>23.6</v>
      </c>
      <c r="N6572">
        <f>INDEX(RawData!M$2:M$1048576,MATCH(FmtData!$B$4+(ROW()-10),RawData!$A$2:$A$1048576,0))</f>
        <v>22.1</v>
      </c>
      <c r="O6572">
        <f>INDEX(RawData!N$2:N$1048576,MATCH(FmtData!$B$4+(ROW()-10),RawData!$A$2:$A$1048576,0))</f>
        <v>176.2</v>
      </c>
      <c r="P6572">
        <f>INDEX(RawData!O$2:O$1048576,MATCH(FmtData!$B$4+(ROW()-10),RawData!$A$2:$A$1048576,0))</f>
        <v>35.819800000000001</v>
      </c>
      <c r="Q6572">
        <f>INDEX(RawData!P$2:P$1048576,MATCH(FmtData!$B$4+(ROW()-10),RawData!$A$2:$A$1048576,0))</f>
        <v>231.33600000000001</v>
      </c>
      <c r="R6572">
        <f>INDEX(RawData!Q$2:Q$1048576,MATCH(FmtData!$B$4+(ROW()-10),RawData!$A$2:$A$1048576,0))</f>
        <v>1.8310500000000001E-3</v>
      </c>
      <c r="S6572">
        <f>INDEX(RawData!R$2:R$1048576,MATCH(FmtData!$B$4+(ROW()-10),RawData!$A$2:$A$1048576,0))</f>
        <v>0.51633799999999996</v>
      </c>
      <c r="T6572">
        <f>INDEX(RawData!S$2:S$1048576,MATCH(FmtData!$B$4+(ROW()-10),RawData!$A$2:$A$1048576,0))</f>
        <v>0.52676999999999996</v>
      </c>
      <c r="U6572">
        <f>INDEX(RawData!T$2:T$1048576,MATCH(FmtData!$B$4+(ROW()-10),RawData!$A$2:$A$1048576,0))</f>
        <v>1.2161299999999999</v>
      </c>
      <c r="V6572">
        <f>INDEX(RawData!U$2:U$1048576,MATCH(FmtData!$B$4+(ROW()-10),RawData!$A$2:$A$1048576,0))</f>
        <v>1.4495800000000001</v>
      </c>
      <c r="W6572" s="8">
        <f t="shared" si="2249"/>
        <v>0.23345000000000016</v>
      </c>
      <c r="X6572" s="8">
        <f t="shared" si="2250"/>
        <v>-0.26073607999999993</v>
      </c>
      <c r="Y6572" s="8">
        <f t="shared" si="2251"/>
        <v>-0.15884651999999996</v>
      </c>
      <c r="Z6572" s="8">
        <f t="shared" si="2252"/>
        <v>10.152691814042056</v>
      </c>
      <c r="AA6572" s="8">
        <f t="shared" si="2253"/>
        <v>10.050802254042056</v>
      </c>
      <c r="AB6572" s="8">
        <f t="shared" si="2254"/>
        <v>10.101747034042056</v>
      </c>
      <c r="AC6572" s="6">
        <f t="shared" si="2269"/>
        <v>-275.99700000000001</v>
      </c>
      <c r="AD6572" s="15">
        <f t="shared" si="2266"/>
        <v>-16.224999999999966</v>
      </c>
      <c r="AE6572" s="15">
        <f t="shared" si="2267"/>
        <v>68.452791551277301</v>
      </c>
      <c r="AF6572" s="15">
        <f t="shared" si="2268"/>
        <v>41.299610510253387</v>
      </c>
      <c r="AG6572" s="15">
        <f t="shared" si="2255"/>
        <v>54.811079706319902</v>
      </c>
      <c r="AH6572" s="15">
        <f t="shared" si="2248"/>
        <v>-117.10360518134809</v>
      </c>
      <c r="AI6572" s="17">
        <f t="shared" si="2256"/>
        <v>1.18810161248711</v>
      </c>
      <c r="AJ6572" s="17">
        <f t="shared" si="2257"/>
        <v>0.94270947060294619</v>
      </c>
      <c r="AK6572" s="17">
        <f t="shared" si="2258"/>
        <v>0.75951461028015788</v>
      </c>
      <c r="AL6572" s="17">
        <f t="shared" si="2259"/>
        <v>0.78174490703777533</v>
      </c>
      <c r="AM6572" s="17">
        <f t="shared" si="2260"/>
        <v>0.77052274714301561</v>
      </c>
      <c r="AN6572" s="17">
        <f t="shared" si="2261"/>
        <v>0.94270947060294619</v>
      </c>
      <c r="AO6572" s="17">
        <f t="shared" si="2265"/>
        <v>0</v>
      </c>
      <c r="AP6572" s="17">
        <f t="shared" si="2262"/>
        <v>7.7052274714301561</v>
      </c>
      <c r="AQ6572" s="17">
        <f t="shared" si="2263"/>
        <v>11.881016124871099</v>
      </c>
      <c r="AR6572" s="17">
        <f t="shared" si="2264"/>
        <v>19.99651908682635</v>
      </c>
    </row>
    <row r="6573" spans="2:44" x14ac:dyDescent="0.25">
      <c r="B6573">
        <f>INDEX(RawData!$A$2:$A$1048576,MATCH(FmtData!$B$4+(ROW()-10),RawData!$A$2:$A$1048576,0))</f>
        <v>6758</v>
      </c>
      <c r="C6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42234.895011574074</v>
      </c>
      <c r="D6573" s="46">
        <f>IF($B$6=1,MID(INDEX(RawData!$B$2:$B$1048576, MATCH(FmtData!$B$4+(ROW()-10),RawData!$A$2:$A$1048576,0)),12,8)+$B$5/24,INDEX(RawData!$C$2:$C$1048576, MATCH(FmtData!$B$4+(ROW()-10),RawData!$A$2:$A$1048576,0)))</f>
        <v>0.89501157407407417</v>
      </c>
      <c r="E6573">
        <f>INDEX(RawData!D$2:D$1048576,MATCH(FmtData!$B$4+(ROW()-10),RawData!$A$2:$A$1048576,0))</f>
        <v>2903.37</v>
      </c>
      <c r="F6573">
        <f>INDEX(RawData!E$2:E$1048576,MATCH(FmtData!$B$4+(ROW()-10),RawData!$A$2:$A$1048576,0))</f>
        <v>7.1738299999999997</v>
      </c>
      <c r="G6573">
        <f>INDEX(RawData!F$2:F$1048576,MATCH(FmtData!$B$4+(ROW()-10),RawData!$A$2:$A$1048576,0))</f>
        <v>-295.221</v>
      </c>
      <c r="H6573">
        <f>INDEX(RawData!G$2:G$1048576,MATCH(FmtData!$B$4+(ROW()-10),RawData!$A$2:$A$1048576,0))</f>
        <v>0.49982199999999999</v>
      </c>
      <c r="I6573">
        <f>INDEX(RawData!H$2:H$1048576,MATCH(FmtData!$B$4+(ROW()-10),RawData!$A$2:$A$1048576,0))</f>
        <v>-3.71981E-3</v>
      </c>
      <c r="J6573">
        <f>INDEX(RawData!I$2:I$1048576,MATCH(FmtData!$B$4+(ROW()-10),RawData!$A$2:$A$1048576,0))</f>
        <v>194.4</v>
      </c>
      <c r="K6573">
        <f>INDEX(RawData!J$2:J$1048576,MATCH(FmtData!$B$4+(ROW()-10),RawData!$A$2:$A$1048576,0))</f>
        <v>193.9</v>
      </c>
      <c r="L6573">
        <f>INDEX(RawData!K$2:K$1048576,MATCH(FmtData!$B$4+(ROW()-10),RawData!$A$2:$A$1048576,0))</f>
        <v>194.1</v>
      </c>
      <c r="M6573">
        <f>INDEX(RawData!L$2:L$1048576,MATCH(FmtData!$B$4+(ROW()-10),RawData!$A$2:$A$1048576,0))</f>
        <v>23.5</v>
      </c>
      <c r="N6573">
        <f>INDEX(RawData!M$2:M$1048576,MATCH(FmtData!$B$4+(ROW()-10),RawData!$A$2:$A$1048576,0))</f>
        <v>22</v>
      </c>
      <c r="O6573">
        <f>INDEX(RawData!N$2:N$1048576,MATCH(FmtData!$B$4+(ROW()-10),RawData!$A$2:$A$1048576,0))</f>
        <v>176.3</v>
      </c>
      <c r="P6573">
        <f>INDEX(RawData!O$2:O$1048576,MATCH(FmtData!$B$4+(ROW()-10),RawData!$A$2:$A$1048576,0))</f>
        <v>35.819800000000001</v>
      </c>
      <c r="Q6573">
        <f>INDEX(RawData!P$2:P$1048576,MATCH(FmtData!$B$4+(ROW()-10),RawData!$A$2:$A$1048576,0))</f>
        <v>231.36699999999999</v>
      </c>
      <c r="R6573">
        <f>INDEX(RawData!Q$2:Q$1048576,MATCH(FmtData!$B$4+(ROW()-10),RawData!$A$2:$A$1048576,0))</f>
        <v>1.8310500000000001E-3</v>
      </c>
      <c r="S6573">
        <f>INDEX(RawData!R$2:R$1048576,MATCH(FmtData!$B$4+(ROW()-10),RawData!$A$2:$A$1048576,0))</f>
        <v>0.51633799999999996</v>
      </c>
      <c r="T6573">
        <f>INDEX(RawData!S$2:S$1048576,MATCH(FmtData!$B$4+(ROW()-10),RawData!$A$2:$A$1048576,0))</f>
        <v>0.52676999999999996</v>
      </c>
      <c r="U6573">
        <f>INDEX(RawData!T$2:T$1048576,MATCH(FmtData!$B$4+(ROW()-10),RawData!$A$2:$A$1048576,0))</f>
        <v>1.2008700000000001</v>
      </c>
      <c r="V6573">
        <f>INDEX(RawData!U$2:U$1048576,MATCH(FmtData!$B$4+(ROW()-10),RawData!$A$2:$A$1048576,0))</f>
        <v>1.40381</v>
      </c>
      <c r="W6573" s="8">
        <f t="shared" si="2249"/>
        <v>0.2029399999999999</v>
      </c>
      <c r="X6573" s="8">
        <f t="shared" si="2250"/>
        <v>-0.26073607999999993</v>
      </c>
      <c r="Y6573" s="8">
        <f t="shared" si="2251"/>
        <v>-0.15884651999999996</v>
      </c>
      <c r="Z6573" s="8">
        <f t="shared" si="2252"/>
        <v>10.152691814042056</v>
      </c>
      <c r="AA6573" s="8">
        <f t="shared" si="2253"/>
        <v>10.050802254042056</v>
      </c>
      <c r="AB6573" s="8">
        <f t="shared" si="2254"/>
        <v>10.101747034042056</v>
      </c>
      <c r="AC6573" s="6">
        <f t="shared" si="2269"/>
        <v>-275.96600000000001</v>
      </c>
      <c r="AD6573" s="15">
        <f t="shared" si="2266"/>
        <v>-16.19399999999996</v>
      </c>
      <c r="AE6573" s="15">
        <f t="shared" si="2267"/>
        <v>68.452791551277301</v>
      </c>
      <c r="AF6573" s="15">
        <f t="shared" si="2268"/>
        <v>41.299610510253387</v>
      </c>
      <c r="AG6573" s="15">
        <f t="shared" si="2255"/>
        <v>54.811079706319902</v>
      </c>
      <c r="AH6573" s="15">
        <f t="shared" si="2248"/>
        <v>-117.07260518134808</v>
      </c>
      <c r="AI6573" s="17">
        <f t="shared" si="2256"/>
        <v>1.1880412773698477</v>
      </c>
      <c r="AJ6573" s="17">
        <f t="shared" si="2257"/>
        <v>0.94267148462725914</v>
      </c>
      <c r="AK6573" s="17">
        <f t="shared" si="2258"/>
        <v>0.75951461028015788</v>
      </c>
      <c r="AL6573" s="17">
        <f t="shared" si="2259"/>
        <v>0.78174490703777533</v>
      </c>
      <c r="AM6573" s="17">
        <f t="shared" si="2260"/>
        <v>0.77052274714301561</v>
      </c>
      <c r="AN6573" s="17">
        <f t="shared" si="2261"/>
        <v>0.94267148462725914</v>
      </c>
      <c r="AO6573" s="17">
        <f t="shared" si="2265"/>
        <v>0</v>
      </c>
      <c r="AP6573" s="17">
        <f t="shared" si="2262"/>
        <v>7.7052274714301561</v>
      </c>
      <c r="AQ6573" s="17">
        <f t="shared" si="2263"/>
        <v>11.880412773698477</v>
      </c>
      <c r="AR6573" s="17">
        <f t="shared" si="2264"/>
        <v>20.017961707267283</v>
      </c>
    </row>
    <row r="6574" spans="2:44" x14ac:dyDescent="0.25">
      <c r="B6574">
        <f>INDEX(RawData!$A$2:$A$1048576,MATCH(FmtData!$B$4+(ROW()-10),RawData!$A$2:$A$1048576,0))</f>
        <v>6759</v>
      </c>
      <c r="C6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42234.896168981482</v>
      </c>
      <c r="D6574" s="46">
        <f>IF($B$6=1,MID(INDEX(RawData!$B$2:$B$1048576, MATCH(FmtData!$B$4+(ROW()-10),RawData!$A$2:$A$1048576,0)),12,8)+$B$5/24,INDEX(RawData!$C$2:$C$1048576, MATCH(FmtData!$B$4+(ROW()-10),RawData!$A$2:$A$1048576,0)))</f>
        <v>0.89616898148148139</v>
      </c>
      <c r="E6574">
        <f>INDEX(RawData!D$2:D$1048576,MATCH(FmtData!$B$4+(ROW()-10),RawData!$A$2:$A$1048576,0))</f>
        <v>2902.44</v>
      </c>
      <c r="F6574">
        <f>INDEX(RawData!E$2:E$1048576,MATCH(FmtData!$B$4+(ROW()-10),RawData!$A$2:$A$1048576,0))</f>
        <v>7.1738299999999997</v>
      </c>
      <c r="G6574">
        <f>INDEX(RawData!F$2:F$1048576,MATCH(FmtData!$B$4+(ROW()-10),RawData!$A$2:$A$1048576,0))</f>
        <v>-295.221</v>
      </c>
      <c r="H6574">
        <f>INDEX(RawData!G$2:G$1048576,MATCH(FmtData!$B$4+(ROW()-10),RawData!$A$2:$A$1048576,0))</f>
        <v>0.49982199999999999</v>
      </c>
      <c r="I6574">
        <f>INDEX(RawData!H$2:H$1048576,MATCH(FmtData!$B$4+(ROW()-10),RawData!$A$2:$A$1048576,0))</f>
        <v>-3.71981E-3</v>
      </c>
      <c r="J6574">
        <f>INDEX(RawData!I$2:I$1048576,MATCH(FmtData!$B$4+(ROW()-10),RawData!$A$2:$A$1048576,0))</f>
        <v>197.8</v>
      </c>
      <c r="K6574">
        <f>INDEX(RawData!J$2:J$1048576,MATCH(FmtData!$B$4+(ROW()-10),RawData!$A$2:$A$1048576,0))</f>
        <v>194.2</v>
      </c>
      <c r="L6574">
        <f>INDEX(RawData!K$2:K$1048576,MATCH(FmtData!$B$4+(ROW()-10),RawData!$A$2:$A$1048576,0))</f>
        <v>194.3</v>
      </c>
      <c r="M6574">
        <f>INDEX(RawData!L$2:L$1048576,MATCH(FmtData!$B$4+(ROW()-10),RawData!$A$2:$A$1048576,0))</f>
        <v>23.5</v>
      </c>
      <c r="N6574">
        <f>INDEX(RawData!M$2:M$1048576,MATCH(FmtData!$B$4+(ROW()-10),RawData!$A$2:$A$1048576,0))</f>
        <v>22.1</v>
      </c>
      <c r="O6574">
        <f>INDEX(RawData!N$2:N$1048576,MATCH(FmtData!$B$4+(ROW()-10),RawData!$A$2:$A$1048576,0))</f>
        <v>176.2</v>
      </c>
      <c r="P6574">
        <f>INDEX(RawData!O$2:O$1048576,MATCH(FmtData!$B$4+(ROW()-10),RawData!$A$2:$A$1048576,0))</f>
        <v>35.819800000000001</v>
      </c>
      <c r="Q6574">
        <f>INDEX(RawData!P$2:P$1048576,MATCH(FmtData!$B$4+(ROW()-10),RawData!$A$2:$A$1048576,0))</f>
        <v>231.21299999999999</v>
      </c>
      <c r="R6574">
        <f>INDEX(RawData!Q$2:Q$1048576,MATCH(FmtData!$B$4+(ROW()-10),RawData!$A$2:$A$1048576,0))</f>
        <v>1.8310500000000001E-3</v>
      </c>
      <c r="S6574">
        <f>INDEX(RawData!R$2:R$1048576,MATCH(FmtData!$B$4+(ROW()-10),RawData!$A$2:$A$1048576,0))</f>
        <v>0.51633799999999996</v>
      </c>
      <c r="T6574">
        <f>INDEX(RawData!S$2:S$1048576,MATCH(FmtData!$B$4+(ROW()-10),RawData!$A$2:$A$1048576,0))</f>
        <v>0.52676999999999996</v>
      </c>
      <c r="U6574">
        <f>INDEX(RawData!T$2:T$1048576,MATCH(FmtData!$B$4+(ROW()-10),RawData!$A$2:$A$1048576,0))</f>
        <v>1.1856100000000001</v>
      </c>
      <c r="V6574">
        <f>INDEX(RawData!U$2:U$1048576,MATCH(FmtData!$B$4+(ROW()-10),RawData!$A$2:$A$1048576,0))</f>
        <v>1.40381</v>
      </c>
      <c r="W6574" s="8">
        <f t="shared" si="2249"/>
        <v>0.21819999999999995</v>
      </c>
      <c r="X6574" s="8">
        <f t="shared" si="2250"/>
        <v>-0.26073607999999993</v>
      </c>
      <c r="Y6574" s="8">
        <f t="shared" si="2251"/>
        <v>-0.15884651999999996</v>
      </c>
      <c r="Z6574" s="8">
        <f t="shared" si="2252"/>
        <v>10.152691814042056</v>
      </c>
      <c r="AA6574" s="8">
        <f t="shared" si="2253"/>
        <v>10.050802254042056</v>
      </c>
      <c r="AB6574" s="8">
        <f t="shared" si="2254"/>
        <v>10.101747034042056</v>
      </c>
      <c r="AC6574" s="6">
        <f t="shared" si="2269"/>
        <v>-276.12</v>
      </c>
      <c r="AD6574" s="15">
        <f t="shared" si="2266"/>
        <v>-16.347999999999956</v>
      </c>
      <c r="AE6574" s="15">
        <f t="shared" si="2267"/>
        <v>68.452791551277301</v>
      </c>
      <c r="AF6574" s="15">
        <f t="shared" si="2268"/>
        <v>41.299610510253387</v>
      </c>
      <c r="AG6574" s="15">
        <f t="shared" si="2255"/>
        <v>54.811079706319902</v>
      </c>
      <c r="AH6574" s="15">
        <f t="shared" si="2248"/>
        <v>-117.22660518134808</v>
      </c>
      <c r="AI6574" s="17">
        <f t="shared" si="2256"/>
        <v>1.1883410670706531</v>
      </c>
      <c r="AJ6574" s="17">
        <f t="shared" si="2257"/>
        <v>0.94286021932739073</v>
      </c>
      <c r="AK6574" s="17">
        <f t="shared" si="2258"/>
        <v>0.75951461028015788</v>
      </c>
      <c r="AL6574" s="17">
        <f t="shared" si="2259"/>
        <v>0.78174490703777533</v>
      </c>
      <c r="AM6574" s="17">
        <f t="shared" si="2260"/>
        <v>0.77052274714301561</v>
      </c>
      <c r="AN6574" s="17">
        <f t="shared" si="2261"/>
        <v>0.94286021932739073</v>
      </c>
      <c r="AO6574" s="17">
        <f t="shared" si="2265"/>
        <v>0</v>
      </c>
      <c r="AP6574" s="17">
        <f t="shared" si="2262"/>
        <v>7.7052274714301561</v>
      </c>
      <c r="AQ6574" s="17">
        <f t="shared" si="2263"/>
        <v>11.883410670706532</v>
      </c>
      <c r="AR6574" s="17">
        <f t="shared" si="2264"/>
        <v>20.011549605334785</v>
      </c>
    </row>
    <row r="6575" spans="2:44" x14ac:dyDescent="0.25">
      <c r="B6575">
        <f>INDEX(RawData!$A$2:$A$1048576,MATCH(FmtData!$B$4+(ROW()-10),RawData!$A$2:$A$1048576,0))</f>
        <v>6760</v>
      </c>
      <c r="C6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42234.897337962961</v>
      </c>
      <c r="D6575" s="46">
        <f>IF($B$6=1,MID(INDEX(RawData!$B$2:$B$1048576, MATCH(FmtData!$B$4+(ROW()-10),RawData!$A$2:$A$1048576,0)),12,8)+$B$5/24,INDEX(RawData!$C$2:$C$1048576, MATCH(FmtData!$B$4+(ROW()-10),RawData!$A$2:$A$1048576,0)))</f>
        <v>0.89733796296296298</v>
      </c>
      <c r="E6575">
        <f>INDEX(RawData!D$2:D$1048576,MATCH(FmtData!$B$4+(ROW()-10),RawData!$A$2:$A$1048576,0))</f>
        <v>2904.3</v>
      </c>
      <c r="F6575">
        <f>INDEX(RawData!E$2:E$1048576,MATCH(FmtData!$B$4+(ROW()-10),RawData!$A$2:$A$1048576,0))</f>
        <v>7.1738299999999997</v>
      </c>
      <c r="G6575">
        <f>INDEX(RawData!F$2:F$1048576,MATCH(FmtData!$B$4+(ROW()-10),RawData!$A$2:$A$1048576,0))</f>
        <v>-295.221</v>
      </c>
      <c r="H6575">
        <f>INDEX(RawData!G$2:G$1048576,MATCH(FmtData!$B$4+(ROW()-10),RawData!$A$2:$A$1048576,0))</f>
        <v>0.49982199999999999</v>
      </c>
      <c r="I6575">
        <f>INDEX(RawData!H$2:H$1048576,MATCH(FmtData!$B$4+(ROW()-10),RawData!$A$2:$A$1048576,0))</f>
        <v>-3.71981E-3</v>
      </c>
      <c r="J6575">
        <f>INDEX(RawData!I$2:I$1048576,MATCH(FmtData!$B$4+(ROW()-10),RawData!$A$2:$A$1048576,0))</f>
        <v>195.4</v>
      </c>
      <c r="K6575">
        <f>INDEX(RawData!J$2:J$1048576,MATCH(FmtData!$B$4+(ROW()-10),RawData!$A$2:$A$1048576,0))</f>
        <v>196.2</v>
      </c>
      <c r="L6575">
        <f>INDEX(RawData!K$2:K$1048576,MATCH(FmtData!$B$4+(ROW()-10),RawData!$A$2:$A$1048576,0))</f>
        <v>194.4</v>
      </c>
      <c r="M6575">
        <f>INDEX(RawData!L$2:L$1048576,MATCH(FmtData!$B$4+(ROW()-10),RawData!$A$2:$A$1048576,0))</f>
        <v>23.5</v>
      </c>
      <c r="N6575">
        <f>INDEX(RawData!M$2:M$1048576,MATCH(FmtData!$B$4+(ROW()-10),RawData!$A$2:$A$1048576,0))</f>
        <v>22.1</v>
      </c>
      <c r="O6575">
        <f>INDEX(RawData!N$2:N$1048576,MATCH(FmtData!$B$4+(ROW()-10),RawData!$A$2:$A$1048576,0))</f>
        <v>176.4</v>
      </c>
      <c r="P6575">
        <f>INDEX(RawData!O$2:O$1048576,MATCH(FmtData!$B$4+(ROW()-10),RawData!$A$2:$A$1048576,0))</f>
        <v>35.819800000000001</v>
      </c>
      <c r="Q6575">
        <f>INDEX(RawData!P$2:P$1048576,MATCH(FmtData!$B$4+(ROW()-10),RawData!$A$2:$A$1048576,0))</f>
        <v>231.44499999999999</v>
      </c>
      <c r="R6575">
        <f>INDEX(RawData!Q$2:Q$1048576,MATCH(FmtData!$B$4+(ROW()-10),RawData!$A$2:$A$1048576,0))</f>
        <v>1.8310500000000001E-3</v>
      </c>
      <c r="S6575">
        <f>INDEX(RawData!R$2:R$1048576,MATCH(FmtData!$B$4+(ROW()-10),RawData!$A$2:$A$1048576,0))</f>
        <v>0.51633799999999996</v>
      </c>
      <c r="T6575">
        <f>INDEX(RawData!S$2:S$1048576,MATCH(FmtData!$B$4+(ROW()-10),RawData!$A$2:$A$1048576,0))</f>
        <v>0.52676999999999996</v>
      </c>
      <c r="U6575">
        <f>INDEX(RawData!T$2:T$1048576,MATCH(FmtData!$B$4+(ROW()-10),RawData!$A$2:$A$1048576,0))</f>
        <v>1.1673</v>
      </c>
      <c r="V6575">
        <f>INDEX(RawData!U$2:U$1048576,MATCH(FmtData!$B$4+(ROW()-10),RawData!$A$2:$A$1048576,0))</f>
        <v>1.40381</v>
      </c>
      <c r="W6575" s="8">
        <f t="shared" si="2249"/>
        <v>0.23651</v>
      </c>
      <c r="X6575" s="8">
        <f t="shared" si="2250"/>
        <v>-0.26073607999999993</v>
      </c>
      <c r="Y6575" s="8">
        <f t="shared" si="2251"/>
        <v>-0.15884651999999996</v>
      </c>
      <c r="Z6575" s="8">
        <f t="shared" si="2252"/>
        <v>10.152691814042056</v>
      </c>
      <c r="AA6575" s="8">
        <f t="shared" si="2253"/>
        <v>10.050802254042056</v>
      </c>
      <c r="AB6575" s="8">
        <f t="shared" si="2254"/>
        <v>10.101747034042056</v>
      </c>
      <c r="AC6575" s="6">
        <f t="shared" si="2269"/>
        <v>-275.88800000000003</v>
      </c>
      <c r="AD6575" s="15">
        <f t="shared" si="2266"/>
        <v>-16.115999999999985</v>
      </c>
      <c r="AE6575" s="15">
        <f t="shared" si="2267"/>
        <v>68.452791551277301</v>
      </c>
      <c r="AF6575" s="15">
        <f t="shared" si="2268"/>
        <v>41.299610510253387</v>
      </c>
      <c r="AG6575" s="15">
        <f t="shared" si="2255"/>
        <v>54.811079706319902</v>
      </c>
      <c r="AH6575" s="15">
        <f t="shared" si="2248"/>
        <v>-116.99460518134811</v>
      </c>
      <c r="AI6575" s="17">
        <f t="shared" si="2256"/>
        <v>1.1878894935333622</v>
      </c>
      <c r="AJ6575" s="17">
        <f t="shared" si="2257"/>
        <v>0.9425759205511306</v>
      </c>
      <c r="AK6575" s="17">
        <f t="shared" si="2258"/>
        <v>0.75951461028015788</v>
      </c>
      <c r="AL6575" s="17">
        <f t="shared" si="2259"/>
        <v>0.78174490703777533</v>
      </c>
      <c r="AM6575" s="17">
        <f t="shared" si="2260"/>
        <v>0.77052274714301561</v>
      </c>
      <c r="AN6575" s="17">
        <f t="shared" si="2261"/>
        <v>0.9425759205511306</v>
      </c>
      <c r="AO6575" s="17">
        <f t="shared" si="2265"/>
        <v>0</v>
      </c>
      <c r="AP6575" s="17">
        <f t="shared" si="2262"/>
        <v>7.7052274714301561</v>
      </c>
      <c r="AQ6575" s="17">
        <f t="shared" si="2263"/>
        <v>11.878894935333621</v>
      </c>
      <c r="AR6575" s="17">
        <f t="shared" si="2264"/>
        <v>20.024373809199783</v>
      </c>
    </row>
    <row r="6576" spans="2:44" x14ac:dyDescent="0.25">
      <c r="B6576">
        <f>INDEX(RawData!$A$2:$A$1048576,MATCH(FmtData!$B$4+(ROW()-10),RawData!$A$2:$A$1048576,0))</f>
        <v>6761</v>
      </c>
      <c r="C6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42234.8984837963</v>
      </c>
      <c r="D6576" s="46">
        <f>IF($B$6=1,MID(INDEX(RawData!$B$2:$B$1048576, MATCH(FmtData!$B$4+(ROW()-10),RawData!$A$2:$A$1048576,0)),12,8)+$B$5/24,INDEX(RawData!$C$2:$C$1048576, MATCH(FmtData!$B$4+(ROW()-10),RawData!$A$2:$A$1048576,0)))</f>
        <v>0.89848379629629627</v>
      </c>
      <c r="E6576">
        <f>INDEX(RawData!D$2:D$1048576,MATCH(FmtData!$B$4+(ROW()-10),RawData!$A$2:$A$1048576,0))</f>
        <v>2901.19</v>
      </c>
      <c r="F6576">
        <f>INDEX(RawData!E$2:E$1048576,MATCH(FmtData!$B$4+(ROW()-10),RawData!$A$2:$A$1048576,0))</f>
        <v>7.1738299999999997</v>
      </c>
      <c r="G6576">
        <f>INDEX(RawData!F$2:F$1048576,MATCH(FmtData!$B$4+(ROW()-10),RawData!$A$2:$A$1048576,0))</f>
        <v>-295.221</v>
      </c>
      <c r="H6576">
        <f>INDEX(RawData!G$2:G$1048576,MATCH(FmtData!$B$4+(ROW()-10),RawData!$A$2:$A$1048576,0))</f>
        <v>0.49982199999999999</v>
      </c>
      <c r="I6576">
        <f>INDEX(RawData!H$2:H$1048576,MATCH(FmtData!$B$4+(ROW()-10),RawData!$A$2:$A$1048576,0))</f>
        <v>-3.71981E-3</v>
      </c>
      <c r="J6576">
        <f>INDEX(RawData!I$2:I$1048576,MATCH(FmtData!$B$4+(ROW()-10),RawData!$A$2:$A$1048576,0))</f>
        <v>195.8</v>
      </c>
      <c r="K6576">
        <f>INDEX(RawData!J$2:J$1048576,MATCH(FmtData!$B$4+(ROW()-10),RawData!$A$2:$A$1048576,0))</f>
        <v>195.4</v>
      </c>
      <c r="L6576">
        <f>INDEX(RawData!K$2:K$1048576,MATCH(FmtData!$B$4+(ROW()-10),RawData!$A$2:$A$1048576,0))</f>
        <v>193.9</v>
      </c>
      <c r="M6576">
        <f>INDEX(RawData!L$2:L$1048576,MATCH(FmtData!$B$4+(ROW()-10),RawData!$A$2:$A$1048576,0))</f>
        <v>23.5</v>
      </c>
      <c r="N6576">
        <f>INDEX(RawData!M$2:M$1048576,MATCH(FmtData!$B$4+(ROW()-10),RawData!$A$2:$A$1048576,0))</f>
        <v>22.1</v>
      </c>
      <c r="O6576">
        <f>INDEX(RawData!N$2:N$1048576,MATCH(FmtData!$B$4+(ROW()-10),RawData!$A$2:$A$1048576,0))</f>
        <v>176.3</v>
      </c>
      <c r="P6576">
        <f>INDEX(RawData!O$2:O$1048576,MATCH(FmtData!$B$4+(ROW()-10),RawData!$A$2:$A$1048576,0))</f>
        <v>35.819800000000001</v>
      </c>
      <c r="Q6576">
        <f>INDEX(RawData!P$2:P$1048576,MATCH(FmtData!$B$4+(ROW()-10),RawData!$A$2:$A$1048576,0))</f>
        <v>231.21299999999999</v>
      </c>
      <c r="R6576">
        <f>INDEX(RawData!Q$2:Q$1048576,MATCH(FmtData!$B$4+(ROW()-10),RawData!$A$2:$A$1048576,0))</f>
        <v>1.8310500000000001E-3</v>
      </c>
      <c r="S6576">
        <f>INDEX(RawData!R$2:R$1048576,MATCH(FmtData!$B$4+(ROW()-10),RawData!$A$2:$A$1048576,0))</f>
        <v>0.51633799999999996</v>
      </c>
      <c r="T6576">
        <f>INDEX(RawData!S$2:S$1048576,MATCH(FmtData!$B$4+(ROW()-10),RawData!$A$2:$A$1048576,0))</f>
        <v>0.52676999999999996</v>
      </c>
      <c r="U6576">
        <f>INDEX(RawData!T$2:T$1048576,MATCH(FmtData!$B$4+(ROW()-10),RawData!$A$2:$A$1048576,0))</f>
        <v>1.15509</v>
      </c>
      <c r="V6576">
        <f>INDEX(RawData!U$2:U$1048576,MATCH(FmtData!$B$4+(ROW()-10),RawData!$A$2:$A$1048576,0))</f>
        <v>1.3732899999999999</v>
      </c>
      <c r="W6576" s="8">
        <f t="shared" si="2249"/>
        <v>0.21819999999999995</v>
      </c>
      <c r="X6576" s="8">
        <f t="shared" si="2250"/>
        <v>-0.26073607999999993</v>
      </c>
      <c r="Y6576" s="8">
        <f t="shared" si="2251"/>
        <v>-0.15884651999999996</v>
      </c>
      <c r="Z6576" s="8">
        <f t="shared" si="2252"/>
        <v>10.152691814042056</v>
      </c>
      <c r="AA6576" s="8">
        <f t="shared" si="2253"/>
        <v>10.050802254042056</v>
      </c>
      <c r="AB6576" s="8">
        <f t="shared" si="2254"/>
        <v>10.101747034042056</v>
      </c>
      <c r="AC6576" s="6">
        <f t="shared" si="2269"/>
        <v>-276.12</v>
      </c>
      <c r="AD6576" s="15">
        <f t="shared" si="2266"/>
        <v>-16.347999999999956</v>
      </c>
      <c r="AE6576" s="15">
        <f t="shared" si="2267"/>
        <v>68.452791551277301</v>
      </c>
      <c r="AF6576" s="15">
        <f t="shared" si="2268"/>
        <v>41.299610510253387</v>
      </c>
      <c r="AG6576" s="15">
        <f t="shared" si="2255"/>
        <v>54.811079706319902</v>
      </c>
      <c r="AH6576" s="15">
        <f t="shared" si="2248"/>
        <v>-117.22660518134808</v>
      </c>
      <c r="AI6576" s="17">
        <f t="shared" si="2256"/>
        <v>1.1883410670706531</v>
      </c>
      <c r="AJ6576" s="17">
        <f t="shared" si="2257"/>
        <v>0.94286021932739073</v>
      </c>
      <c r="AK6576" s="17">
        <f t="shared" si="2258"/>
        <v>0.75951461028015788</v>
      </c>
      <c r="AL6576" s="17">
        <f t="shared" si="2259"/>
        <v>0.78174490703777533</v>
      </c>
      <c r="AM6576" s="17">
        <f t="shared" si="2260"/>
        <v>0.77052274714301561</v>
      </c>
      <c r="AN6576" s="17">
        <f t="shared" si="2261"/>
        <v>0.94286021932739073</v>
      </c>
      <c r="AO6576" s="17">
        <f t="shared" si="2265"/>
        <v>0</v>
      </c>
      <c r="AP6576" s="17">
        <f t="shared" si="2262"/>
        <v>7.7052274714301561</v>
      </c>
      <c r="AQ6576" s="17">
        <f t="shared" si="2263"/>
        <v>11.883410670706532</v>
      </c>
      <c r="AR6576" s="17">
        <f t="shared" si="2264"/>
        <v>20.002931188758847</v>
      </c>
    </row>
    <row r="6577" spans="2:44" x14ac:dyDescent="0.25">
      <c r="B6577">
        <f>INDEX(RawData!$A$2:$A$1048576,MATCH(FmtData!$B$4+(ROW()-10),RawData!$A$2:$A$1048576,0))</f>
        <v>6762</v>
      </c>
      <c r="C6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42234.899652777778</v>
      </c>
      <c r="D6577" s="46">
        <f>IF($B$6=1,MID(INDEX(RawData!$B$2:$B$1048576, MATCH(FmtData!$B$4+(ROW()-10),RawData!$A$2:$A$1048576,0)),12,8)+$B$5/24,INDEX(RawData!$C$2:$C$1048576, MATCH(FmtData!$B$4+(ROW()-10),RawData!$A$2:$A$1048576,0)))</f>
        <v>0.89965277777777775</v>
      </c>
      <c r="E6577">
        <f>INDEX(RawData!D$2:D$1048576,MATCH(FmtData!$B$4+(ROW()-10),RawData!$A$2:$A$1048576,0))</f>
        <v>2904.3</v>
      </c>
      <c r="F6577">
        <f>INDEX(RawData!E$2:E$1048576,MATCH(FmtData!$B$4+(ROW()-10),RawData!$A$2:$A$1048576,0))</f>
        <v>6.25</v>
      </c>
      <c r="G6577">
        <f>INDEX(RawData!F$2:F$1048576,MATCH(FmtData!$B$4+(ROW()-10),RawData!$A$2:$A$1048576,0))</f>
        <v>-295.221</v>
      </c>
      <c r="H6577">
        <f>INDEX(RawData!G$2:G$1048576,MATCH(FmtData!$B$4+(ROW()-10),RawData!$A$2:$A$1048576,0))</f>
        <v>0.49982199999999999</v>
      </c>
      <c r="I6577">
        <f>INDEX(RawData!H$2:H$1048576,MATCH(FmtData!$B$4+(ROW()-10),RawData!$A$2:$A$1048576,0))</f>
        <v>-3.71981E-3</v>
      </c>
      <c r="J6577">
        <f>INDEX(RawData!I$2:I$1048576,MATCH(FmtData!$B$4+(ROW()-10),RawData!$A$2:$A$1048576,0))</f>
        <v>195.8</v>
      </c>
      <c r="K6577">
        <f>INDEX(RawData!J$2:J$1048576,MATCH(FmtData!$B$4+(ROW()-10),RawData!$A$2:$A$1048576,0))</f>
        <v>193.6</v>
      </c>
      <c r="L6577">
        <f>INDEX(RawData!K$2:K$1048576,MATCH(FmtData!$B$4+(ROW()-10),RawData!$A$2:$A$1048576,0))</f>
        <v>193.2</v>
      </c>
      <c r="M6577">
        <f>INDEX(RawData!L$2:L$1048576,MATCH(FmtData!$B$4+(ROW()-10),RawData!$A$2:$A$1048576,0))</f>
        <v>23.6</v>
      </c>
      <c r="N6577">
        <f>INDEX(RawData!M$2:M$1048576,MATCH(FmtData!$B$4+(ROW()-10),RawData!$A$2:$A$1048576,0))</f>
        <v>22</v>
      </c>
      <c r="O6577">
        <f>INDEX(RawData!N$2:N$1048576,MATCH(FmtData!$B$4+(ROW()-10),RawData!$A$2:$A$1048576,0))</f>
        <v>176.3</v>
      </c>
      <c r="P6577">
        <f>INDEX(RawData!O$2:O$1048576,MATCH(FmtData!$B$4+(ROW()-10),RawData!$A$2:$A$1048576,0))</f>
        <v>35.819800000000001</v>
      </c>
      <c r="Q6577">
        <f>INDEX(RawData!P$2:P$1048576,MATCH(FmtData!$B$4+(ROW()-10),RawData!$A$2:$A$1048576,0))</f>
        <v>231.33600000000001</v>
      </c>
      <c r="R6577">
        <f>INDEX(RawData!Q$2:Q$1048576,MATCH(FmtData!$B$4+(ROW()-10),RawData!$A$2:$A$1048576,0))</f>
        <v>1.8310500000000001E-3</v>
      </c>
      <c r="S6577">
        <f>INDEX(RawData!R$2:R$1048576,MATCH(FmtData!$B$4+(ROW()-10),RawData!$A$2:$A$1048576,0))</f>
        <v>0.51633799999999996</v>
      </c>
      <c r="T6577">
        <f>INDEX(RawData!S$2:S$1048576,MATCH(FmtData!$B$4+(ROW()-10),RawData!$A$2:$A$1048576,0))</f>
        <v>0.52676999999999996</v>
      </c>
      <c r="U6577">
        <f>INDEX(RawData!T$2:T$1048576,MATCH(FmtData!$B$4+(ROW()-10),RawData!$A$2:$A$1048576,0))</f>
        <v>1.1398299999999999</v>
      </c>
      <c r="V6577">
        <f>INDEX(RawData!U$2:U$1048576,MATCH(FmtData!$B$4+(ROW()-10),RawData!$A$2:$A$1048576,0))</f>
        <v>1.3732899999999999</v>
      </c>
      <c r="W6577" s="8">
        <f t="shared" si="2249"/>
        <v>0.23346</v>
      </c>
      <c r="X6577" s="8">
        <f t="shared" si="2250"/>
        <v>-0.26073607999999993</v>
      </c>
      <c r="Y6577" s="8">
        <f t="shared" si="2251"/>
        <v>-0.15884651999999996</v>
      </c>
      <c r="Z6577" s="8">
        <f t="shared" si="2252"/>
        <v>10.152691814042056</v>
      </c>
      <c r="AA6577" s="8">
        <f t="shared" si="2253"/>
        <v>10.050802254042056</v>
      </c>
      <c r="AB6577" s="8">
        <f t="shared" si="2254"/>
        <v>10.101747034042056</v>
      </c>
      <c r="AC6577" s="6">
        <f t="shared" si="2269"/>
        <v>-275.99700000000001</v>
      </c>
      <c r="AD6577" s="15">
        <f t="shared" si="2266"/>
        <v>-16.224999999999966</v>
      </c>
      <c r="AE6577" s="15">
        <f t="shared" si="2267"/>
        <v>68.452791551277301</v>
      </c>
      <c r="AF6577" s="15">
        <f t="shared" si="2268"/>
        <v>41.299610510253387</v>
      </c>
      <c r="AG6577" s="15">
        <f t="shared" si="2255"/>
        <v>54.811079706319902</v>
      </c>
      <c r="AH6577" s="15">
        <f t="shared" si="2248"/>
        <v>-117.10360518134809</v>
      </c>
      <c r="AI6577" s="17">
        <f t="shared" si="2256"/>
        <v>1.18810161248711</v>
      </c>
      <c r="AJ6577" s="17">
        <f t="shared" si="2257"/>
        <v>0.94270947060294619</v>
      </c>
      <c r="AK6577" s="17">
        <f t="shared" si="2258"/>
        <v>0.75951461028015788</v>
      </c>
      <c r="AL6577" s="17">
        <f t="shared" si="2259"/>
        <v>0.78174490703777533</v>
      </c>
      <c r="AM6577" s="17">
        <f t="shared" si="2260"/>
        <v>0.77052274714301561</v>
      </c>
      <c r="AN6577" s="17">
        <f t="shared" si="2261"/>
        <v>0.94270947060294619</v>
      </c>
      <c r="AO6577" s="17">
        <f t="shared" si="2265"/>
        <v>0</v>
      </c>
      <c r="AP6577" s="17">
        <f t="shared" si="2262"/>
        <v>7.7052274714301561</v>
      </c>
      <c r="AQ6577" s="17">
        <f t="shared" si="2263"/>
        <v>11.881016124871099</v>
      </c>
      <c r="AR6577" s="17">
        <f t="shared" si="2264"/>
        <v>20.024373809199783</v>
      </c>
    </row>
    <row r="6578" spans="2:44" x14ac:dyDescent="0.25">
      <c r="B6578">
        <f>INDEX(RawData!$A$2:$A$1048576,MATCH(FmtData!$B$4+(ROW()-10),RawData!$A$2:$A$1048576,0))</f>
        <v>6763</v>
      </c>
      <c r="C6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42234.90079861111</v>
      </c>
      <c r="D6578" s="46">
        <f>IF($B$6=1,MID(INDEX(RawData!$B$2:$B$1048576, MATCH(FmtData!$B$4+(ROW()-10),RawData!$A$2:$A$1048576,0)),12,8)+$B$5/24,INDEX(RawData!$C$2:$C$1048576, MATCH(FmtData!$B$4+(ROW()-10),RawData!$A$2:$A$1048576,0)))</f>
        <v>0.90079861111111104</v>
      </c>
      <c r="E6578">
        <f>INDEX(RawData!D$2:D$1048576,MATCH(FmtData!$B$4+(ROW()-10),RawData!$A$2:$A$1048576,0))</f>
        <v>2901.19</v>
      </c>
      <c r="F6578">
        <f>INDEX(RawData!E$2:E$1048576,MATCH(FmtData!$B$4+(ROW()-10),RawData!$A$2:$A$1048576,0))</f>
        <v>7.1738299999999997</v>
      </c>
      <c r="G6578">
        <f>INDEX(RawData!F$2:F$1048576,MATCH(FmtData!$B$4+(ROW()-10),RawData!$A$2:$A$1048576,0))</f>
        <v>-295.221</v>
      </c>
      <c r="H6578">
        <f>INDEX(RawData!G$2:G$1048576,MATCH(FmtData!$B$4+(ROW()-10),RawData!$A$2:$A$1048576,0))</f>
        <v>0.49980400000000003</v>
      </c>
      <c r="I6578">
        <f>INDEX(RawData!H$2:H$1048576,MATCH(FmtData!$B$4+(ROW()-10),RawData!$A$2:$A$1048576,0))</f>
        <v>-3.71981E-3</v>
      </c>
      <c r="J6578">
        <f>INDEX(RawData!I$2:I$1048576,MATCH(FmtData!$B$4+(ROW()-10),RawData!$A$2:$A$1048576,0))</f>
        <v>195.2</v>
      </c>
      <c r="K6578">
        <f>INDEX(RawData!J$2:J$1048576,MATCH(FmtData!$B$4+(ROW()-10),RawData!$A$2:$A$1048576,0))</f>
        <v>195.5</v>
      </c>
      <c r="L6578">
        <f>INDEX(RawData!K$2:K$1048576,MATCH(FmtData!$B$4+(ROW()-10),RawData!$A$2:$A$1048576,0))</f>
        <v>193.2</v>
      </c>
      <c r="M6578">
        <f>INDEX(RawData!L$2:L$1048576,MATCH(FmtData!$B$4+(ROW()-10),RawData!$A$2:$A$1048576,0))</f>
        <v>23.6</v>
      </c>
      <c r="N6578">
        <f>INDEX(RawData!M$2:M$1048576,MATCH(FmtData!$B$4+(ROW()-10),RawData!$A$2:$A$1048576,0))</f>
        <v>22.1</v>
      </c>
      <c r="O6578">
        <f>INDEX(RawData!N$2:N$1048576,MATCH(FmtData!$B$4+(ROW()-10),RawData!$A$2:$A$1048576,0))</f>
        <v>176.3</v>
      </c>
      <c r="P6578">
        <f>INDEX(RawData!O$2:O$1048576,MATCH(FmtData!$B$4+(ROW()-10),RawData!$A$2:$A$1048576,0))</f>
        <v>35.819800000000001</v>
      </c>
      <c r="Q6578">
        <f>INDEX(RawData!P$2:P$1048576,MATCH(FmtData!$B$4+(ROW()-10),RawData!$A$2:$A$1048576,0))</f>
        <v>231.21299999999999</v>
      </c>
      <c r="R6578">
        <f>INDEX(RawData!Q$2:Q$1048576,MATCH(FmtData!$B$4+(ROW()-10),RawData!$A$2:$A$1048576,0))</f>
        <v>1.8310500000000001E-3</v>
      </c>
      <c r="S6578">
        <f>INDEX(RawData!R$2:R$1048576,MATCH(FmtData!$B$4+(ROW()-10),RawData!$A$2:$A$1048576,0))</f>
        <v>0.51633799999999996</v>
      </c>
      <c r="T6578">
        <f>INDEX(RawData!S$2:S$1048576,MATCH(FmtData!$B$4+(ROW()-10),RawData!$A$2:$A$1048576,0))</f>
        <v>0.52676999999999996</v>
      </c>
      <c r="U6578">
        <f>INDEX(RawData!T$2:T$1048576,MATCH(FmtData!$B$4+(ROW()-10),RawData!$A$2:$A$1048576,0))</f>
        <v>1.1291500000000001</v>
      </c>
      <c r="V6578">
        <f>INDEX(RawData!U$2:U$1048576,MATCH(FmtData!$B$4+(ROW()-10),RawData!$A$2:$A$1048576,0))</f>
        <v>1.32751</v>
      </c>
      <c r="W6578" s="8">
        <f t="shared" si="2249"/>
        <v>0.19835999999999987</v>
      </c>
      <c r="X6578" s="8">
        <f t="shared" si="2250"/>
        <v>-0.26073607999999993</v>
      </c>
      <c r="Y6578" s="8">
        <f t="shared" si="2251"/>
        <v>-0.15884651999999996</v>
      </c>
      <c r="Z6578" s="8">
        <f t="shared" si="2252"/>
        <v>10.152691814042056</v>
      </c>
      <c r="AA6578" s="8">
        <f t="shared" si="2253"/>
        <v>10.050802254042056</v>
      </c>
      <c r="AB6578" s="8">
        <f t="shared" si="2254"/>
        <v>10.101747034042056</v>
      </c>
      <c r="AC6578" s="6">
        <f t="shared" si="2269"/>
        <v>-276.12</v>
      </c>
      <c r="AD6578" s="15">
        <f t="shared" si="2266"/>
        <v>-16.347999999999956</v>
      </c>
      <c r="AE6578" s="15">
        <f t="shared" si="2267"/>
        <v>68.452791551277301</v>
      </c>
      <c r="AF6578" s="15">
        <f t="shared" si="2268"/>
        <v>41.299610510253387</v>
      </c>
      <c r="AG6578" s="15">
        <f t="shared" si="2255"/>
        <v>54.811079706319902</v>
      </c>
      <c r="AH6578" s="15">
        <f t="shared" ref="AH6578:AH6641" si="2270">$AH$1392+(AD6578-$AD$1392)</f>
        <v>-117.22660518134808</v>
      </c>
      <c r="AI6578" s="17">
        <f t="shared" si="2256"/>
        <v>1.1883410670706531</v>
      </c>
      <c r="AJ6578" s="17">
        <f t="shared" si="2257"/>
        <v>0.94286021932739073</v>
      </c>
      <c r="AK6578" s="17">
        <f t="shared" si="2258"/>
        <v>0.75951461028015788</v>
      </c>
      <c r="AL6578" s="17">
        <f t="shared" si="2259"/>
        <v>0.78174490703777533</v>
      </c>
      <c r="AM6578" s="17">
        <f t="shared" si="2260"/>
        <v>0.77052274714301561</v>
      </c>
      <c r="AN6578" s="17">
        <f t="shared" si="2261"/>
        <v>0.94286021932739073</v>
      </c>
      <c r="AO6578" s="17">
        <f t="shared" si="2265"/>
        <v>0</v>
      </c>
      <c r="AP6578" s="17">
        <f t="shared" si="2262"/>
        <v>7.7052274714301561</v>
      </c>
      <c r="AQ6578" s="17">
        <f t="shared" si="2263"/>
        <v>11.883410670706532</v>
      </c>
      <c r="AR6578" s="17">
        <f t="shared" si="2264"/>
        <v>20.002931188758847</v>
      </c>
    </row>
    <row r="6579" spans="2:44" x14ac:dyDescent="0.25">
      <c r="B6579">
        <f>INDEX(RawData!$A$2:$A$1048576,MATCH(FmtData!$B$4+(ROW()-10),RawData!$A$2:$A$1048576,0))</f>
        <v>6764</v>
      </c>
      <c r="C6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42234.901956018519</v>
      </c>
      <c r="D6579" s="46">
        <f>IF($B$6=1,MID(INDEX(RawData!$B$2:$B$1048576, MATCH(FmtData!$B$4+(ROW()-10),RawData!$A$2:$A$1048576,0)),12,8)+$B$5/24,INDEX(RawData!$C$2:$C$1048576, MATCH(FmtData!$B$4+(ROW()-10),RawData!$A$2:$A$1048576,0)))</f>
        <v>0.90195601851851848</v>
      </c>
      <c r="E6579">
        <f>INDEX(RawData!D$2:D$1048576,MATCH(FmtData!$B$4+(ROW()-10),RawData!$A$2:$A$1048576,0))</f>
        <v>2903.37</v>
      </c>
      <c r="F6579">
        <f>INDEX(RawData!E$2:E$1048576,MATCH(FmtData!$B$4+(ROW()-10),RawData!$A$2:$A$1048576,0))</f>
        <v>7.1738299999999997</v>
      </c>
      <c r="G6579">
        <f>INDEX(RawData!F$2:F$1048576,MATCH(FmtData!$B$4+(ROW()-10),RawData!$A$2:$A$1048576,0))</f>
        <v>-295.221</v>
      </c>
      <c r="H6579">
        <f>INDEX(RawData!G$2:G$1048576,MATCH(FmtData!$B$4+(ROW()-10),RawData!$A$2:$A$1048576,0))</f>
        <v>0.49982199999999999</v>
      </c>
      <c r="I6579">
        <f>INDEX(RawData!H$2:H$1048576,MATCH(FmtData!$B$4+(ROW()-10),RawData!$A$2:$A$1048576,0))</f>
        <v>-3.71981E-3</v>
      </c>
      <c r="J6579">
        <f>INDEX(RawData!I$2:I$1048576,MATCH(FmtData!$B$4+(ROW()-10),RawData!$A$2:$A$1048576,0))</f>
        <v>196.4</v>
      </c>
      <c r="K6579">
        <f>INDEX(RawData!J$2:J$1048576,MATCH(FmtData!$B$4+(ROW()-10),RawData!$A$2:$A$1048576,0))</f>
        <v>196.3</v>
      </c>
      <c r="L6579">
        <f>INDEX(RawData!K$2:K$1048576,MATCH(FmtData!$B$4+(ROW()-10),RawData!$A$2:$A$1048576,0))</f>
        <v>193.6</v>
      </c>
      <c r="M6579">
        <f>INDEX(RawData!L$2:L$1048576,MATCH(FmtData!$B$4+(ROW()-10),RawData!$A$2:$A$1048576,0))</f>
        <v>23.6</v>
      </c>
      <c r="N6579">
        <f>INDEX(RawData!M$2:M$1048576,MATCH(FmtData!$B$4+(ROW()-10),RawData!$A$2:$A$1048576,0))</f>
        <v>22.1</v>
      </c>
      <c r="O6579">
        <f>INDEX(RawData!N$2:N$1048576,MATCH(FmtData!$B$4+(ROW()-10),RawData!$A$2:$A$1048576,0))</f>
        <v>176.3</v>
      </c>
      <c r="P6579">
        <f>INDEX(RawData!O$2:O$1048576,MATCH(FmtData!$B$4+(ROW()-10),RawData!$A$2:$A$1048576,0))</f>
        <v>35.819800000000001</v>
      </c>
      <c r="Q6579">
        <f>INDEX(RawData!P$2:P$1048576,MATCH(FmtData!$B$4+(ROW()-10),RawData!$A$2:$A$1048576,0))</f>
        <v>231.36699999999999</v>
      </c>
      <c r="R6579">
        <f>INDEX(RawData!Q$2:Q$1048576,MATCH(FmtData!$B$4+(ROW()-10),RawData!$A$2:$A$1048576,0))</f>
        <v>1.8310500000000001E-3</v>
      </c>
      <c r="S6579">
        <f>INDEX(RawData!R$2:R$1048576,MATCH(FmtData!$B$4+(ROW()-10),RawData!$A$2:$A$1048576,0))</f>
        <v>0.51633799999999996</v>
      </c>
      <c r="T6579">
        <f>INDEX(RawData!S$2:S$1048576,MATCH(FmtData!$B$4+(ROW()-10),RawData!$A$2:$A$1048576,0))</f>
        <v>0.52676999999999996</v>
      </c>
      <c r="U6579">
        <f>INDEX(RawData!T$2:T$1048576,MATCH(FmtData!$B$4+(ROW()-10),RawData!$A$2:$A$1048576,0))</f>
        <v>1.10931</v>
      </c>
      <c r="V6579">
        <f>INDEX(RawData!U$2:U$1048576,MATCH(FmtData!$B$4+(ROW()-10),RawData!$A$2:$A$1048576,0))</f>
        <v>1.32751</v>
      </c>
      <c r="W6579" s="8">
        <f t="shared" si="2249"/>
        <v>0.21819999999999995</v>
      </c>
      <c r="X6579" s="8">
        <f t="shared" si="2250"/>
        <v>-0.26073607999999993</v>
      </c>
      <c r="Y6579" s="8">
        <f t="shared" si="2251"/>
        <v>-0.15884651999999996</v>
      </c>
      <c r="Z6579" s="8">
        <f t="shared" si="2252"/>
        <v>10.152691814042056</v>
      </c>
      <c r="AA6579" s="8">
        <f t="shared" si="2253"/>
        <v>10.050802254042056</v>
      </c>
      <c r="AB6579" s="8">
        <f t="shared" si="2254"/>
        <v>10.101747034042056</v>
      </c>
      <c r="AC6579" s="6">
        <f t="shared" si="2269"/>
        <v>-275.96600000000001</v>
      </c>
      <c r="AD6579" s="15">
        <f t="shared" si="2266"/>
        <v>-16.19399999999996</v>
      </c>
      <c r="AE6579" s="15">
        <f t="shared" si="2267"/>
        <v>68.452791551277301</v>
      </c>
      <c r="AF6579" s="15">
        <f t="shared" si="2268"/>
        <v>41.299610510253387</v>
      </c>
      <c r="AG6579" s="15">
        <f t="shared" si="2255"/>
        <v>54.811079706319902</v>
      </c>
      <c r="AH6579" s="15">
        <f t="shared" si="2270"/>
        <v>-117.07260518134808</v>
      </c>
      <c r="AI6579" s="17">
        <f t="shared" si="2256"/>
        <v>1.1880412773698477</v>
      </c>
      <c r="AJ6579" s="17">
        <f t="shared" si="2257"/>
        <v>0.94267148462725914</v>
      </c>
      <c r="AK6579" s="17">
        <f t="shared" si="2258"/>
        <v>0.75951461028015788</v>
      </c>
      <c r="AL6579" s="17">
        <f t="shared" si="2259"/>
        <v>0.78174490703777533</v>
      </c>
      <c r="AM6579" s="17">
        <f t="shared" si="2260"/>
        <v>0.77052274714301561</v>
      </c>
      <c r="AN6579" s="17">
        <f t="shared" si="2261"/>
        <v>0.94267148462725914</v>
      </c>
      <c r="AO6579" s="17">
        <f t="shared" si="2265"/>
        <v>0</v>
      </c>
      <c r="AP6579" s="17">
        <f t="shared" si="2262"/>
        <v>7.7052274714301561</v>
      </c>
      <c r="AQ6579" s="17">
        <f t="shared" si="2263"/>
        <v>11.880412773698477</v>
      </c>
      <c r="AR6579" s="17">
        <f t="shared" si="2264"/>
        <v>20.017961707267283</v>
      </c>
    </row>
    <row r="6580" spans="2:44" x14ac:dyDescent="0.25">
      <c r="B6580">
        <f>INDEX(RawData!$A$2:$A$1048576,MATCH(FmtData!$B$4+(ROW()-10),RawData!$A$2:$A$1048576,0))</f>
        <v>6765</v>
      </c>
      <c r="C6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42234.903124999997</v>
      </c>
      <c r="D6580" s="46">
        <f>IF($B$6=1,MID(INDEX(RawData!$B$2:$B$1048576, MATCH(FmtData!$B$4+(ROW()-10),RawData!$A$2:$A$1048576,0)),12,8)+$B$5/24,INDEX(RawData!$C$2:$C$1048576, MATCH(FmtData!$B$4+(ROW()-10),RawData!$A$2:$A$1048576,0)))</f>
        <v>0.90312500000000007</v>
      </c>
      <c r="E6580">
        <f>INDEX(RawData!D$2:D$1048576,MATCH(FmtData!$B$4+(ROW()-10),RawData!$A$2:$A$1048576,0))</f>
        <v>2901.19</v>
      </c>
      <c r="F6580">
        <f>INDEX(RawData!E$2:E$1048576,MATCH(FmtData!$B$4+(ROW()-10),RawData!$A$2:$A$1048576,0))</f>
        <v>7.1738299999999997</v>
      </c>
      <c r="G6580">
        <f>INDEX(RawData!F$2:F$1048576,MATCH(FmtData!$B$4+(ROW()-10),RawData!$A$2:$A$1048576,0))</f>
        <v>-295.221</v>
      </c>
      <c r="H6580">
        <f>INDEX(RawData!G$2:G$1048576,MATCH(FmtData!$B$4+(ROW()-10),RawData!$A$2:$A$1048576,0))</f>
        <v>0.49982199999999999</v>
      </c>
      <c r="I6580">
        <f>INDEX(RawData!H$2:H$1048576,MATCH(FmtData!$B$4+(ROW()-10),RawData!$A$2:$A$1048576,0))</f>
        <v>-3.71981E-3</v>
      </c>
      <c r="J6580">
        <f>INDEX(RawData!I$2:I$1048576,MATCH(FmtData!$B$4+(ROW()-10),RawData!$A$2:$A$1048576,0))</f>
        <v>194.4</v>
      </c>
      <c r="K6580">
        <f>INDEX(RawData!J$2:J$1048576,MATCH(FmtData!$B$4+(ROW()-10),RawData!$A$2:$A$1048576,0))</f>
        <v>194.1</v>
      </c>
      <c r="L6580">
        <f>INDEX(RawData!K$2:K$1048576,MATCH(FmtData!$B$4+(ROW()-10),RawData!$A$2:$A$1048576,0))</f>
        <v>193.9</v>
      </c>
      <c r="M6580">
        <f>INDEX(RawData!L$2:L$1048576,MATCH(FmtData!$B$4+(ROW()-10),RawData!$A$2:$A$1048576,0))</f>
        <v>23.6</v>
      </c>
      <c r="N6580">
        <f>INDEX(RawData!M$2:M$1048576,MATCH(FmtData!$B$4+(ROW()-10),RawData!$A$2:$A$1048576,0))</f>
        <v>22.1</v>
      </c>
      <c r="O6580">
        <f>INDEX(RawData!N$2:N$1048576,MATCH(FmtData!$B$4+(ROW()-10),RawData!$A$2:$A$1048576,0))</f>
        <v>176.3</v>
      </c>
      <c r="P6580">
        <f>INDEX(RawData!O$2:O$1048576,MATCH(FmtData!$B$4+(ROW()-10),RawData!$A$2:$A$1048576,0))</f>
        <v>35.819800000000001</v>
      </c>
      <c r="Q6580">
        <f>INDEX(RawData!P$2:P$1048576,MATCH(FmtData!$B$4+(ROW()-10),RawData!$A$2:$A$1048576,0))</f>
        <v>231.36699999999999</v>
      </c>
      <c r="R6580">
        <f>INDEX(RawData!Q$2:Q$1048576,MATCH(FmtData!$B$4+(ROW()-10),RawData!$A$2:$A$1048576,0))</f>
        <v>2.4414100000000002E-3</v>
      </c>
      <c r="S6580">
        <f>INDEX(RawData!R$2:R$1048576,MATCH(FmtData!$B$4+(ROW()-10),RawData!$A$2:$A$1048576,0))</f>
        <v>0.51633799999999996</v>
      </c>
      <c r="T6580">
        <f>INDEX(RawData!S$2:S$1048576,MATCH(FmtData!$B$4+(ROW()-10),RawData!$A$2:$A$1048576,0))</f>
        <v>0.52676999999999996</v>
      </c>
      <c r="U6580">
        <f>INDEX(RawData!T$2:T$1048576,MATCH(FmtData!$B$4+(ROW()-10),RawData!$A$2:$A$1048576,0))</f>
        <v>1.09406</v>
      </c>
      <c r="V6580">
        <f>INDEX(RawData!U$2:U$1048576,MATCH(FmtData!$B$4+(ROW()-10),RawData!$A$2:$A$1048576,0))</f>
        <v>1.2969999999999999</v>
      </c>
      <c r="W6580" s="8">
        <f t="shared" si="2249"/>
        <v>0.2029399999999999</v>
      </c>
      <c r="X6580" s="8">
        <f t="shared" si="2250"/>
        <v>-0.26073607999999993</v>
      </c>
      <c r="Y6580" s="8">
        <f t="shared" si="2251"/>
        <v>-0.15884651999999996</v>
      </c>
      <c r="Z6580" s="8">
        <f t="shared" si="2252"/>
        <v>10.152691814042056</v>
      </c>
      <c r="AA6580" s="8">
        <f t="shared" si="2253"/>
        <v>10.050802254042056</v>
      </c>
      <c r="AB6580" s="8">
        <f t="shared" si="2254"/>
        <v>10.101747034042056</v>
      </c>
      <c r="AC6580" s="6">
        <f t="shared" si="2269"/>
        <v>-275.96600000000001</v>
      </c>
      <c r="AD6580" s="15">
        <f t="shared" si="2266"/>
        <v>-16.19399999999996</v>
      </c>
      <c r="AE6580" s="15">
        <f t="shared" si="2267"/>
        <v>68.452791551277301</v>
      </c>
      <c r="AF6580" s="15">
        <f t="shared" si="2268"/>
        <v>41.299610510253387</v>
      </c>
      <c r="AG6580" s="15">
        <f t="shared" si="2255"/>
        <v>54.811079706319902</v>
      </c>
      <c r="AH6580" s="15">
        <f t="shared" si="2270"/>
        <v>-117.07260518134808</v>
      </c>
      <c r="AI6580" s="17">
        <f t="shared" si="2256"/>
        <v>1.1880412773698477</v>
      </c>
      <c r="AJ6580" s="17">
        <f t="shared" si="2257"/>
        <v>0.94267148462725914</v>
      </c>
      <c r="AK6580" s="17">
        <f t="shared" si="2258"/>
        <v>0.75951461028015788</v>
      </c>
      <c r="AL6580" s="17">
        <f t="shared" si="2259"/>
        <v>0.78174490703777533</v>
      </c>
      <c r="AM6580" s="17">
        <f t="shared" si="2260"/>
        <v>0.77052274714301561</v>
      </c>
      <c r="AN6580" s="17">
        <f t="shared" si="2261"/>
        <v>0.94267148462725914</v>
      </c>
      <c r="AO6580" s="17">
        <f t="shared" si="2265"/>
        <v>0</v>
      </c>
      <c r="AP6580" s="17">
        <f t="shared" si="2262"/>
        <v>7.7052274714301561</v>
      </c>
      <c r="AQ6580" s="17">
        <f t="shared" si="2263"/>
        <v>11.880412773698477</v>
      </c>
      <c r="AR6580" s="17">
        <f t="shared" si="2264"/>
        <v>20.002931188758847</v>
      </c>
    </row>
    <row r="6581" spans="2:44" x14ac:dyDescent="0.25">
      <c r="B6581">
        <f>INDEX(RawData!$A$2:$A$1048576,MATCH(FmtData!$B$4+(ROW()-10),RawData!$A$2:$A$1048576,0))</f>
        <v>6766</v>
      </c>
      <c r="C6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42234.904270833336</v>
      </c>
      <c r="D6581" s="46">
        <f>IF($B$6=1,MID(INDEX(RawData!$B$2:$B$1048576, MATCH(FmtData!$B$4+(ROW()-10),RawData!$A$2:$A$1048576,0)),12,8)+$B$5/24,INDEX(RawData!$C$2:$C$1048576, MATCH(FmtData!$B$4+(ROW()-10),RawData!$A$2:$A$1048576,0)))</f>
        <v>0.90427083333333336</v>
      </c>
      <c r="E6581">
        <f>INDEX(RawData!D$2:D$1048576,MATCH(FmtData!$B$4+(ROW()-10),RawData!$A$2:$A$1048576,0))</f>
        <v>2900.26</v>
      </c>
      <c r="F6581">
        <f>INDEX(RawData!E$2:E$1048576,MATCH(FmtData!$B$4+(ROW()-10),RawData!$A$2:$A$1048576,0))</f>
        <v>7.1738299999999997</v>
      </c>
      <c r="G6581">
        <f>INDEX(RawData!F$2:F$1048576,MATCH(FmtData!$B$4+(ROW()-10),RawData!$A$2:$A$1048576,0))</f>
        <v>-295.221</v>
      </c>
      <c r="H6581">
        <f>INDEX(RawData!G$2:G$1048576,MATCH(FmtData!$B$4+(ROW()-10),RawData!$A$2:$A$1048576,0))</f>
        <v>0.49982199999999999</v>
      </c>
      <c r="I6581">
        <f>INDEX(RawData!H$2:H$1048576,MATCH(FmtData!$B$4+(ROW()-10),RawData!$A$2:$A$1048576,0))</f>
        <v>-3.71981E-3</v>
      </c>
      <c r="J6581">
        <f>INDEX(RawData!I$2:I$1048576,MATCH(FmtData!$B$4+(ROW()-10),RawData!$A$2:$A$1048576,0))</f>
        <v>197.3</v>
      </c>
      <c r="K6581">
        <f>INDEX(RawData!J$2:J$1048576,MATCH(FmtData!$B$4+(ROW()-10),RawData!$A$2:$A$1048576,0))</f>
        <v>194</v>
      </c>
      <c r="L6581">
        <f>INDEX(RawData!K$2:K$1048576,MATCH(FmtData!$B$4+(ROW()-10),RawData!$A$2:$A$1048576,0))</f>
        <v>194.2</v>
      </c>
      <c r="M6581">
        <f>INDEX(RawData!L$2:L$1048576,MATCH(FmtData!$B$4+(ROW()-10),RawData!$A$2:$A$1048576,0))</f>
        <v>23.5</v>
      </c>
      <c r="N6581">
        <f>INDEX(RawData!M$2:M$1048576,MATCH(FmtData!$B$4+(ROW()-10),RawData!$A$2:$A$1048576,0))</f>
        <v>22.1</v>
      </c>
      <c r="O6581">
        <f>INDEX(RawData!N$2:N$1048576,MATCH(FmtData!$B$4+(ROW()-10),RawData!$A$2:$A$1048576,0))</f>
        <v>176.2</v>
      </c>
      <c r="P6581">
        <f>INDEX(RawData!O$2:O$1048576,MATCH(FmtData!$B$4+(ROW()-10),RawData!$A$2:$A$1048576,0))</f>
        <v>35.819800000000001</v>
      </c>
      <c r="Q6581">
        <f>INDEX(RawData!P$2:P$1048576,MATCH(FmtData!$B$4+(ROW()-10),RawData!$A$2:$A$1048576,0))</f>
        <v>231.33600000000001</v>
      </c>
      <c r="R6581">
        <f>INDEX(RawData!Q$2:Q$1048576,MATCH(FmtData!$B$4+(ROW()-10),RawData!$A$2:$A$1048576,0))</f>
        <v>1.8310500000000001E-3</v>
      </c>
      <c r="S6581">
        <f>INDEX(RawData!R$2:R$1048576,MATCH(FmtData!$B$4+(ROW()-10),RawData!$A$2:$A$1048576,0))</f>
        <v>0.51633799999999996</v>
      </c>
      <c r="T6581">
        <f>INDEX(RawData!S$2:S$1048576,MATCH(FmtData!$B$4+(ROW()-10),RawData!$A$2:$A$1048576,0))</f>
        <v>0.52676999999999996</v>
      </c>
      <c r="U6581">
        <f>INDEX(RawData!T$2:T$1048576,MATCH(FmtData!$B$4+(ROW()-10),RawData!$A$2:$A$1048576,0))</f>
        <v>1.0833699999999999</v>
      </c>
      <c r="V6581">
        <f>INDEX(RawData!U$2:U$1048576,MATCH(FmtData!$B$4+(ROW()-10),RawData!$A$2:$A$1048576,0))</f>
        <v>1.2969999999999999</v>
      </c>
      <c r="W6581" s="8">
        <f t="shared" si="2249"/>
        <v>0.21362999999999999</v>
      </c>
      <c r="X6581" s="8">
        <f t="shared" si="2250"/>
        <v>-0.26073607999999993</v>
      </c>
      <c r="Y6581" s="8">
        <f t="shared" si="2251"/>
        <v>-0.15884651999999996</v>
      </c>
      <c r="Z6581" s="8">
        <f t="shared" si="2252"/>
        <v>10.152691814042056</v>
      </c>
      <c r="AA6581" s="8">
        <f t="shared" si="2253"/>
        <v>10.050802254042056</v>
      </c>
      <c r="AB6581" s="8">
        <f t="shared" si="2254"/>
        <v>10.101747034042056</v>
      </c>
      <c r="AC6581" s="6">
        <f t="shared" si="2269"/>
        <v>-275.99700000000001</v>
      </c>
      <c r="AD6581" s="15">
        <f t="shared" si="2266"/>
        <v>-16.224999999999966</v>
      </c>
      <c r="AE6581" s="15">
        <f t="shared" si="2267"/>
        <v>68.452791551277301</v>
      </c>
      <c r="AF6581" s="15">
        <f t="shared" si="2268"/>
        <v>41.299610510253387</v>
      </c>
      <c r="AG6581" s="15">
        <f t="shared" si="2255"/>
        <v>54.811079706319902</v>
      </c>
      <c r="AH6581" s="15">
        <f t="shared" si="2270"/>
        <v>-117.10360518134809</v>
      </c>
      <c r="AI6581" s="17">
        <f t="shared" si="2256"/>
        <v>1.18810161248711</v>
      </c>
      <c r="AJ6581" s="17">
        <f t="shared" si="2257"/>
        <v>0.94270947060294619</v>
      </c>
      <c r="AK6581" s="17">
        <f t="shared" si="2258"/>
        <v>0.75951461028015788</v>
      </c>
      <c r="AL6581" s="17">
        <f t="shared" si="2259"/>
        <v>0.78174490703777533</v>
      </c>
      <c r="AM6581" s="17">
        <f t="shared" si="2260"/>
        <v>0.77052274714301561</v>
      </c>
      <c r="AN6581" s="17">
        <f t="shared" si="2261"/>
        <v>0.94270947060294619</v>
      </c>
      <c r="AO6581" s="17">
        <f t="shared" si="2265"/>
        <v>0</v>
      </c>
      <c r="AP6581" s="17">
        <f t="shared" si="2262"/>
        <v>7.7052274714301561</v>
      </c>
      <c r="AQ6581" s="17">
        <f t="shared" si="2263"/>
        <v>11.881016124871099</v>
      </c>
      <c r="AR6581" s="17">
        <f t="shared" si="2264"/>
        <v>19.99651908682635</v>
      </c>
    </row>
    <row r="6582" spans="2:44" x14ac:dyDescent="0.25">
      <c r="B6582">
        <f>INDEX(RawData!$A$2:$A$1048576,MATCH(FmtData!$B$4+(ROW()-10),RawData!$A$2:$A$1048576,0))</f>
        <v>6767</v>
      </c>
      <c r="C6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42234.905428240738</v>
      </c>
      <c r="D6582" s="46">
        <f>IF($B$6=1,MID(INDEX(RawData!$B$2:$B$1048576, MATCH(FmtData!$B$4+(ROW()-10),RawData!$A$2:$A$1048576,0)),12,8)+$B$5/24,INDEX(RawData!$C$2:$C$1048576, MATCH(FmtData!$B$4+(ROW()-10),RawData!$A$2:$A$1048576,0)))</f>
        <v>0.9054282407407408</v>
      </c>
      <c r="E6582">
        <f>INDEX(RawData!D$2:D$1048576,MATCH(FmtData!$B$4+(ROW()-10),RawData!$A$2:$A$1048576,0))</f>
        <v>2902.44</v>
      </c>
      <c r="F6582">
        <f>INDEX(RawData!E$2:E$1048576,MATCH(FmtData!$B$4+(ROW()-10),RawData!$A$2:$A$1048576,0))</f>
        <v>7.1738299999999997</v>
      </c>
      <c r="G6582">
        <f>INDEX(RawData!F$2:F$1048576,MATCH(FmtData!$B$4+(ROW()-10),RawData!$A$2:$A$1048576,0))</f>
        <v>-295.221</v>
      </c>
      <c r="H6582">
        <f>INDEX(RawData!G$2:G$1048576,MATCH(FmtData!$B$4+(ROW()-10),RawData!$A$2:$A$1048576,0))</f>
        <v>0.49984099999999998</v>
      </c>
      <c r="I6582">
        <f>INDEX(RawData!H$2:H$1048576,MATCH(FmtData!$B$4+(ROW()-10),RawData!$A$2:$A$1048576,0))</f>
        <v>-3.71981E-3</v>
      </c>
      <c r="J6582">
        <f>INDEX(RawData!I$2:I$1048576,MATCH(FmtData!$B$4+(ROW()-10),RawData!$A$2:$A$1048576,0))</f>
        <v>195</v>
      </c>
      <c r="K6582">
        <f>INDEX(RawData!J$2:J$1048576,MATCH(FmtData!$B$4+(ROW()-10),RawData!$A$2:$A$1048576,0))</f>
        <v>196.5</v>
      </c>
      <c r="L6582">
        <f>INDEX(RawData!K$2:K$1048576,MATCH(FmtData!$B$4+(ROW()-10),RawData!$A$2:$A$1048576,0))</f>
        <v>194.4</v>
      </c>
      <c r="M6582">
        <f>INDEX(RawData!L$2:L$1048576,MATCH(FmtData!$B$4+(ROW()-10),RawData!$A$2:$A$1048576,0))</f>
        <v>23.5</v>
      </c>
      <c r="N6582">
        <f>INDEX(RawData!M$2:M$1048576,MATCH(FmtData!$B$4+(ROW()-10),RawData!$A$2:$A$1048576,0))</f>
        <v>22.1</v>
      </c>
      <c r="O6582">
        <f>INDEX(RawData!N$2:N$1048576,MATCH(FmtData!$B$4+(ROW()-10),RawData!$A$2:$A$1048576,0))</f>
        <v>176.3</v>
      </c>
      <c r="P6582">
        <f>INDEX(RawData!O$2:O$1048576,MATCH(FmtData!$B$4+(ROW()-10),RawData!$A$2:$A$1048576,0))</f>
        <v>35.819800000000001</v>
      </c>
      <c r="Q6582">
        <f>INDEX(RawData!P$2:P$1048576,MATCH(FmtData!$B$4+(ROW()-10),RawData!$A$2:$A$1048576,0))</f>
        <v>231.49100000000001</v>
      </c>
      <c r="R6582">
        <f>INDEX(RawData!Q$2:Q$1048576,MATCH(FmtData!$B$4+(ROW()-10),RawData!$A$2:$A$1048576,0))</f>
        <v>1.8310500000000001E-3</v>
      </c>
      <c r="S6582">
        <f>INDEX(RawData!R$2:R$1048576,MATCH(FmtData!$B$4+(ROW()-10),RawData!$A$2:$A$1048576,0))</f>
        <v>0.51633799999999996</v>
      </c>
      <c r="T6582">
        <f>INDEX(RawData!S$2:S$1048576,MATCH(FmtData!$B$4+(ROW()-10),RawData!$A$2:$A$1048576,0))</f>
        <v>0.52676999999999996</v>
      </c>
      <c r="U6582">
        <f>INDEX(RawData!T$2:T$1048576,MATCH(FmtData!$B$4+(ROW()-10),RawData!$A$2:$A$1048576,0))</f>
        <v>1.07117</v>
      </c>
      <c r="V6582">
        <f>INDEX(RawData!U$2:U$1048576,MATCH(FmtData!$B$4+(ROW()-10),RawData!$A$2:$A$1048576,0))</f>
        <v>1.2969999999999999</v>
      </c>
      <c r="W6582" s="8">
        <f t="shared" si="2249"/>
        <v>0.22582999999999998</v>
      </c>
      <c r="X6582" s="8">
        <f t="shared" si="2250"/>
        <v>-0.26073607999999993</v>
      </c>
      <c r="Y6582" s="8">
        <f t="shared" si="2251"/>
        <v>-0.15884651999999996</v>
      </c>
      <c r="Z6582" s="8">
        <f t="shared" si="2252"/>
        <v>10.152691814042056</v>
      </c>
      <c r="AA6582" s="8">
        <f t="shared" si="2253"/>
        <v>10.050802254042056</v>
      </c>
      <c r="AB6582" s="8">
        <f t="shared" si="2254"/>
        <v>10.101747034042056</v>
      </c>
      <c r="AC6582" s="6">
        <f t="shared" si="2269"/>
        <v>-275.84199999999998</v>
      </c>
      <c r="AD6582" s="15">
        <f t="shared" si="2266"/>
        <v>-16.069999999999936</v>
      </c>
      <c r="AE6582" s="15">
        <f t="shared" si="2267"/>
        <v>68.452791551277301</v>
      </c>
      <c r="AF6582" s="15">
        <f t="shared" si="2268"/>
        <v>41.299610510253387</v>
      </c>
      <c r="AG6582" s="15">
        <f t="shared" si="2255"/>
        <v>54.811079706319902</v>
      </c>
      <c r="AH6582" s="15">
        <f t="shared" si="2270"/>
        <v>-116.94860518134806</v>
      </c>
      <c r="AI6582" s="17">
        <f t="shared" si="2256"/>
        <v>1.1877999981680665</v>
      </c>
      <c r="AJ6582" s="17">
        <f t="shared" si="2257"/>
        <v>0.94251957133207087</v>
      </c>
      <c r="AK6582" s="17">
        <f t="shared" si="2258"/>
        <v>0.75951461028015788</v>
      </c>
      <c r="AL6582" s="17">
        <f t="shared" si="2259"/>
        <v>0.78174490703777533</v>
      </c>
      <c r="AM6582" s="17">
        <f t="shared" si="2260"/>
        <v>0.77052274714301561</v>
      </c>
      <c r="AN6582" s="17">
        <f t="shared" si="2261"/>
        <v>0.94251957133207087</v>
      </c>
      <c r="AO6582" s="17">
        <f t="shared" si="2265"/>
        <v>0</v>
      </c>
      <c r="AP6582" s="17">
        <f t="shared" si="2262"/>
        <v>7.7052274714301561</v>
      </c>
      <c r="AQ6582" s="17">
        <f t="shared" si="2263"/>
        <v>11.877999981680665</v>
      </c>
      <c r="AR6582" s="17">
        <f t="shared" si="2264"/>
        <v>20.011549605334785</v>
      </c>
    </row>
    <row r="6583" spans="2:44" x14ac:dyDescent="0.25">
      <c r="B6583">
        <f>INDEX(RawData!$A$2:$A$1048576,MATCH(FmtData!$B$4+(ROW()-10),RawData!$A$2:$A$1048576,0))</f>
        <v>6768</v>
      </c>
      <c r="C6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42234.906597222223</v>
      </c>
      <c r="D6583" s="46">
        <f>IF($B$6=1,MID(INDEX(RawData!$B$2:$B$1048576, MATCH(FmtData!$B$4+(ROW()-10),RawData!$A$2:$A$1048576,0)),12,8)+$B$5/24,INDEX(RawData!$C$2:$C$1048576, MATCH(FmtData!$B$4+(ROW()-10),RawData!$A$2:$A$1048576,0)))</f>
        <v>0.90659722222222217</v>
      </c>
      <c r="E6583">
        <f>INDEX(RawData!D$2:D$1048576,MATCH(FmtData!$B$4+(ROW()-10),RawData!$A$2:$A$1048576,0))</f>
        <v>2902.44</v>
      </c>
      <c r="F6583">
        <f>INDEX(RawData!E$2:E$1048576,MATCH(FmtData!$B$4+(ROW()-10),RawData!$A$2:$A$1048576,0))</f>
        <v>6.25</v>
      </c>
      <c r="G6583">
        <f>INDEX(RawData!F$2:F$1048576,MATCH(FmtData!$B$4+(ROW()-10),RawData!$A$2:$A$1048576,0))</f>
        <v>-295.221</v>
      </c>
      <c r="H6583">
        <f>INDEX(RawData!G$2:G$1048576,MATCH(FmtData!$B$4+(ROW()-10),RawData!$A$2:$A$1048576,0))</f>
        <v>0.49982199999999999</v>
      </c>
      <c r="I6583">
        <f>INDEX(RawData!H$2:H$1048576,MATCH(FmtData!$B$4+(ROW()-10),RawData!$A$2:$A$1048576,0))</f>
        <v>-3.71981E-3</v>
      </c>
      <c r="J6583">
        <f>INDEX(RawData!I$2:I$1048576,MATCH(FmtData!$B$4+(ROW()-10),RawData!$A$2:$A$1048576,0))</f>
        <v>196.9</v>
      </c>
      <c r="K6583">
        <f>INDEX(RawData!J$2:J$1048576,MATCH(FmtData!$B$4+(ROW()-10),RawData!$A$2:$A$1048576,0))</f>
        <v>195</v>
      </c>
      <c r="L6583">
        <f>INDEX(RawData!K$2:K$1048576,MATCH(FmtData!$B$4+(ROW()-10),RawData!$A$2:$A$1048576,0))</f>
        <v>194.4</v>
      </c>
      <c r="M6583">
        <f>INDEX(RawData!L$2:L$1048576,MATCH(FmtData!$B$4+(ROW()-10),RawData!$A$2:$A$1048576,0))</f>
        <v>23.6</v>
      </c>
      <c r="N6583">
        <f>INDEX(RawData!M$2:M$1048576,MATCH(FmtData!$B$4+(ROW()-10),RawData!$A$2:$A$1048576,0))</f>
        <v>22.1</v>
      </c>
      <c r="O6583">
        <f>INDEX(RawData!N$2:N$1048576,MATCH(FmtData!$B$4+(ROW()-10),RawData!$A$2:$A$1048576,0))</f>
        <v>176.3</v>
      </c>
      <c r="P6583">
        <f>INDEX(RawData!O$2:O$1048576,MATCH(FmtData!$B$4+(ROW()-10),RawData!$A$2:$A$1048576,0))</f>
        <v>35.819800000000001</v>
      </c>
      <c r="Q6583">
        <f>INDEX(RawData!P$2:P$1048576,MATCH(FmtData!$B$4+(ROW()-10),RawData!$A$2:$A$1048576,0))</f>
        <v>231.10400000000001</v>
      </c>
      <c r="R6583">
        <f>INDEX(RawData!Q$2:Q$1048576,MATCH(FmtData!$B$4+(ROW()-10),RawData!$A$2:$A$1048576,0))</f>
        <v>1.8310500000000001E-3</v>
      </c>
      <c r="S6583">
        <f>INDEX(RawData!R$2:R$1048576,MATCH(FmtData!$B$4+(ROW()-10),RawData!$A$2:$A$1048576,0))</f>
        <v>0.51633799999999996</v>
      </c>
      <c r="T6583">
        <f>INDEX(RawData!S$2:S$1048576,MATCH(FmtData!$B$4+(ROW()-10),RawData!$A$2:$A$1048576,0))</f>
        <v>0.52676999999999996</v>
      </c>
      <c r="U6583">
        <f>INDEX(RawData!T$2:T$1048576,MATCH(FmtData!$B$4+(ROW()-10),RawData!$A$2:$A$1048576,0))</f>
        <v>1.0559099999999999</v>
      </c>
      <c r="V6583">
        <f>INDEX(RawData!U$2:U$1048576,MATCH(FmtData!$B$4+(ROW()-10),RawData!$A$2:$A$1048576,0))</f>
        <v>1.25122</v>
      </c>
      <c r="W6583" s="8">
        <f t="shared" si="2249"/>
        <v>0.19531000000000009</v>
      </c>
      <c r="X6583" s="8">
        <f t="shared" si="2250"/>
        <v>-0.26073607999999993</v>
      </c>
      <c r="Y6583" s="8">
        <f t="shared" si="2251"/>
        <v>-0.15884651999999996</v>
      </c>
      <c r="Z6583" s="8">
        <f t="shared" si="2252"/>
        <v>10.152691814042056</v>
      </c>
      <c r="AA6583" s="8">
        <f t="shared" si="2253"/>
        <v>10.050802254042056</v>
      </c>
      <c r="AB6583" s="8">
        <f t="shared" si="2254"/>
        <v>10.101747034042056</v>
      </c>
      <c r="AC6583" s="6">
        <f t="shared" si="2269"/>
        <v>-276.22900000000004</v>
      </c>
      <c r="AD6583" s="15">
        <f t="shared" si="2266"/>
        <v>-16.456999999999994</v>
      </c>
      <c r="AE6583" s="15">
        <f t="shared" si="2267"/>
        <v>68.452791551277301</v>
      </c>
      <c r="AF6583" s="15">
        <f t="shared" si="2268"/>
        <v>41.299610510253387</v>
      </c>
      <c r="AG6583" s="15">
        <f t="shared" si="2255"/>
        <v>54.811079706319902</v>
      </c>
      <c r="AH6583" s="15">
        <f t="shared" si="2270"/>
        <v>-117.33560518134811</v>
      </c>
      <c r="AI6583" s="17">
        <f t="shared" si="2256"/>
        <v>1.1885533473425578</v>
      </c>
      <c r="AJ6583" s="17">
        <f t="shared" si="2257"/>
        <v>0.9429938499595244</v>
      </c>
      <c r="AK6583" s="17">
        <f t="shared" si="2258"/>
        <v>0.75951461028015788</v>
      </c>
      <c r="AL6583" s="17">
        <f t="shared" si="2259"/>
        <v>0.78174490703777533</v>
      </c>
      <c r="AM6583" s="17">
        <f t="shared" si="2260"/>
        <v>0.77052274714301561</v>
      </c>
      <c r="AN6583" s="17">
        <f t="shared" si="2261"/>
        <v>0.9429938499595244</v>
      </c>
      <c r="AO6583" s="17">
        <f t="shared" si="2265"/>
        <v>0</v>
      </c>
      <c r="AP6583" s="17">
        <f t="shared" si="2262"/>
        <v>7.7052274714301561</v>
      </c>
      <c r="AQ6583" s="17">
        <f t="shared" si="2263"/>
        <v>11.885533473425578</v>
      </c>
      <c r="AR6583" s="17">
        <f t="shared" si="2264"/>
        <v>20.011549605334785</v>
      </c>
    </row>
    <row r="6584" spans="2:44" x14ac:dyDescent="0.25">
      <c r="B6584">
        <f>INDEX(RawData!$A$2:$A$1048576,MATCH(FmtData!$B$4+(ROW()-10),RawData!$A$2:$A$1048576,0))</f>
        <v>6769</v>
      </c>
      <c r="C6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42234.907743055555</v>
      </c>
      <c r="D6584" s="46">
        <f>IF($B$6=1,MID(INDEX(RawData!$B$2:$B$1048576, MATCH(FmtData!$B$4+(ROW()-10),RawData!$A$2:$A$1048576,0)),12,8)+$B$5/24,INDEX(RawData!$C$2:$C$1048576, MATCH(FmtData!$B$4+(ROW()-10),RawData!$A$2:$A$1048576,0)))</f>
        <v>0.90774305555555557</v>
      </c>
      <c r="E6584">
        <f>INDEX(RawData!D$2:D$1048576,MATCH(FmtData!$B$4+(ROW()-10),RawData!$A$2:$A$1048576,0))</f>
        <v>2904.3</v>
      </c>
      <c r="F6584">
        <f>INDEX(RawData!E$2:E$1048576,MATCH(FmtData!$B$4+(ROW()-10),RawData!$A$2:$A$1048576,0))</f>
        <v>7.1738299999999997</v>
      </c>
      <c r="G6584">
        <f>INDEX(RawData!F$2:F$1048576,MATCH(FmtData!$B$4+(ROW()-10),RawData!$A$2:$A$1048576,0))</f>
        <v>-295.221</v>
      </c>
      <c r="H6584">
        <f>INDEX(RawData!G$2:G$1048576,MATCH(FmtData!$B$4+(ROW()-10),RawData!$A$2:$A$1048576,0))</f>
        <v>0.49980400000000003</v>
      </c>
      <c r="I6584">
        <f>INDEX(RawData!H$2:H$1048576,MATCH(FmtData!$B$4+(ROW()-10),RawData!$A$2:$A$1048576,0))</f>
        <v>-3.71981E-3</v>
      </c>
      <c r="J6584">
        <f>INDEX(RawData!I$2:I$1048576,MATCH(FmtData!$B$4+(ROW()-10),RawData!$A$2:$A$1048576,0))</f>
        <v>195.5</v>
      </c>
      <c r="K6584">
        <f>INDEX(RawData!J$2:J$1048576,MATCH(FmtData!$B$4+(ROW()-10),RawData!$A$2:$A$1048576,0))</f>
        <v>193.9</v>
      </c>
      <c r="L6584">
        <f>INDEX(RawData!K$2:K$1048576,MATCH(FmtData!$B$4+(ROW()-10),RawData!$A$2:$A$1048576,0))</f>
        <v>193.4</v>
      </c>
      <c r="M6584">
        <f>INDEX(RawData!L$2:L$1048576,MATCH(FmtData!$B$4+(ROW()-10),RawData!$A$2:$A$1048576,0))</f>
        <v>23.6</v>
      </c>
      <c r="N6584">
        <f>INDEX(RawData!M$2:M$1048576,MATCH(FmtData!$B$4+(ROW()-10),RawData!$A$2:$A$1048576,0))</f>
        <v>22</v>
      </c>
      <c r="O6584">
        <f>INDEX(RawData!N$2:N$1048576,MATCH(FmtData!$B$4+(ROW()-10),RawData!$A$2:$A$1048576,0))</f>
        <v>176.3</v>
      </c>
      <c r="P6584">
        <f>INDEX(RawData!O$2:O$1048576,MATCH(FmtData!$B$4+(ROW()-10),RawData!$A$2:$A$1048576,0))</f>
        <v>35.819800000000001</v>
      </c>
      <c r="Q6584">
        <f>INDEX(RawData!P$2:P$1048576,MATCH(FmtData!$B$4+(ROW()-10),RawData!$A$2:$A$1048576,0))</f>
        <v>231.33600000000001</v>
      </c>
      <c r="R6584">
        <f>INDEX(RawData!Q$2:Q$1048576,MATCH(FmtData!$B$4+(ROW()-10),RawData!$A$2:$A$1048576,0))</f>
        <v>1.8310500000000001E-3</v>
      </c>
      <c r="S6584">
        <f>INDEX(RawData!R$2:R$1048576,MATCH(FmtData!$B$4+(ROW()-10),RawData!$A$2:$A$1048576,0))</f>
        <v>0.51633799999999996</v>
      </c>
      <c r="T6584">
        <f>INDEX(RawData!S$2:S$1048576,MATCH(FmtData!$B$4+(ROW()-10),RawData!$A$2:$A$1048576,0))</f>
        <v>0.52676999999999996</v>
      </c>
      <c r="U6584">
        <f>INDEX(RawData!T$2:T$1048576,MATCH(FmtData!$B$4+(ROW()-10),RawData!$A$2:$A$1048576,0))</f>
        <v>1.0452300000000001</v>
      </c>
      <c r="V6584">
        <f>INDEX(RawData!U$2:U$1048576,MATCH(FmtData!$B$4+(ROW()-10),RawData!$A$2:$A$1048576,0))</f>
        <v>1.25122</v>
      </c>
      <c r="W6584" s="8">
        <f t="shared" si="2249"/>
        <v>0.2059899999999999</v>
      </c>
      <c r="X6584" s="8">
        <f t="shared" si="2250"/>
        <v>-0.26073607999999993</v>
      </c>
      <c r="Y6584" s="8">
        <f t="shared" si="2251"/>
        <v>-0.15884651999999996</v>
      </c>
      <c r="Z6584" s="8">
        <f t="shared" si="2252"/>
        <v>10.152691814042056</v>
      </c>
      <c r="AA6584" s="8">
        <f t="shared" si="2253"/>
        <v>10.050802254042056</v>
      </c>
      <c r="AB6584" s="8">
        <f t="shared" si="2254"/>
        <v>10.101747034042056</v>
      </c>
      <c r="AC6584" s="6">
        <f t="shared" si="2269"/>
        <v>-275.99700000000001</v>
      </c>
      <c r="AD6584" s="15">
        <f t="shared" si="2266"/>
        <v>-16.224999999999966</v>
      </c>
      <c r="AE6584" s="15">
        <f t="shared" si="2267"/>
        <v>68.452791551277301</v>
      </c>
      <c r="AF6584" s="15">
        <f t="shared" si="2268"/>
        <v>41.299610510253387</v>
      </c>
      <c r="AG6584" s="15">
        <f t="shared" si="2255"/>
        <v>54.811079706319902</v>
      </c>
      <c r="AH6584" s="15">
        <f t="shared" si="2270"/>
        <v>-117.10360518134809</v>
      </c>
      <c r="AI6584" s="17">
        <f t="shared" si="2256"/>
        <v>1.18810161248711</v>
      </c>
      <c r="AJ6584" s="17">
        <f t="shared" si="2257"/>
        <v>0.94270947060294619</v>
      </c>
      <c r="AK6584" s="17">
        <f t="shared" si="2258"/>
        <v>0.75951461028015788</v>
      </c>
      <c r="AL6584" s="17">
        <f t="shared" si="2259"/>
        <v>0.78174490703777533</v>
      </c>
      <c r="AM6584" s="17">
        <f t="shared" si="2260"/>
        <v>0.77052274714301561</v>
      </c>
      <c r="AN6584" s="17">
        <f t="shared" si="2261"/>
        <v>0.94270947060294619</v>
      </c>
      <c r="AO6584" s="17">
        <f t="shared" si="2265"/>
        <v>0</v>
      </c>
      <c r="AP6584" s="17">
        <f t="shared" si="2262"/>
        <v>7.7052274714301561</v>
      </c>
      <c r="AQ6584" s="17">
        <f t="shared" si="2263"/>
        <v>11.881016124871099</v>
      </c>
      <c r="AR6584" s="17">
        <f t="shared" si="2264"/>
        <v>20.024373809199783</v>
      </c>
    </row>
    <row r="6585" spans="2:44" x14ac:dyDescent="0.25">
      <c r="B6585">
        <f>INDEX(RawData!$A$2:$A$1048576,MATCH(FmtData!$B$4+(ROW()-10),RawData!$A$2:$A$1048576,0))</f>
        <v>6770</v>
      </c>
      <c r="C6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42234.908912037034</v>
      </c>
      <c r="D6585" s="46">
        <f>IF($B$6=1,MID(INDEX(RawData!$B$2:$B$1048576, MATCH(FmtData!$B$4+(ROW()-10),RawData!$A$2:$A$1048576,0)),12,8)+$B$5/24,INDEX(RawData!$C$2:$C$1048576, MATCH(FmtData!$B$4+(ROW()-10),RawData!$A$2:$A$1048576,0)))</f>
        <v>0.90891203703703705</v>
      </c>
      <c r="E6585">
        <f>INDEX(RawData!D$2:D$1048576,MATCH(FmtData!$B$4+(ROW()-10),RawData!$A$2:$A$1048576,0))</f>
        <v>2901.19</v>
      </c>
      <c r="F6585">
        <f>INDEX(RawData!E$2:E$1048576,MATCH(FmtData!$B$4+(ROW()-10),RawData!$A$2:$A$1048576,0))</f>
        <v>7.1738299999999997</v>
      </c>
      <c r="G6585">
        <f>INDEX(RawData!F$2:F$1048576,MATCH(FmtData!$B$4+(ROW()-10),RawData!$A$2:$A$1048576,0))</f>
        <v>-295.221</v>
      </c>
      <c r="H6585">
        <f>INDEX(RawData!G$2:G$1048576,MATCH(FmtData!$B$4+(ROW()-10),RawData!$A$2:$A$1048576,0))</f>
        <v>0.49982199999999999</v>
      </c>
      <c r="I6585">
        <f>INDEX(RawData!H$2:H$1048576,MATCH(FmtData!$B$4+(ROW()-10),RawData!$A$2:$A$1048576,0))</f>
        <v>-3.71981E-3</v>
      </c>
      <c r="J6585">
        <f>INDEX(RawData!I$2:I$1048576,MATCH(FmtData!$B$4+(ROW()-10),RawData!$A$2:$A$1048576,0))</f>
        <v>196.1</v>
      </c>
      <c r="K6585">
        <f>INDEX(RawData!J$2:J$1048576,MATCH(FmtData!$B$4+(ROW()-10),RawData!$A$2:$A$1048576,0))</f>
        <v>195.2</v>
      </c>
      <c r="L6585">
        <f>INDEX(RawData!K$2:K$1048576,MATCH(FmtData!$B$4+(ROW()-10),RawData!$A$2:$A$1048576,0))</f>
        <v>192.8</v>
      </c>
      <c r="M6585">
        <f>INDEX(RawData!L$2:L$1048576,MATCH(FmtData!$B$4+(ROW()-10),RawData!$A$2:$A$1048576,0))</f>
        <v>23.5</v>
      </c>
      <c r="N6585">
        <f>INDEX(RawData!M$2:M$1048576,MATCH(FmtData!$B$4+(ROW()-10),RawData!$A$2:$A$1048576,0))</f>
        <v>22</v>
      </c>
      <c r="O6585">
        <f>INDEX(RawData!N$2:N$1048576,MATCH(FmtData!$B$4+(ROW()-10),RawData!$A$2:$A$1048576,0))</f>
        <v>176.3</v>
      </c>
      <c r="P6585">
        <f>INDEX(RawData!O$2:O$1048576,MATCH(FmtData!$B$4+(ROW()-10),RawData!$A$2:$A$1048576,0))</f>
        <v>35.819800000000001</v>
      </c>
      <c r="Q6585">
        <f>INDEX(RawData!P$2:P$1048576,MATCH(FmtData!$B$4+(ROW()-10),RawData!$A$2:$A$1048576,0))</f>
        <v>231.10400000000001</v>
      </c>
      <c r="R6585">
        <f>INDEX(RawData!Q$2:Q$1048576,MATCH(FmtData!$B$4+(ROW()-10),RawData!$A$2:$A$1048576,0))</f>
        <v>2.4414100000000002E-3</v>
      </c>
      <c r="S6585">
        <f>INDEX(RawData!R$2:R$1048576,MATCH(FmtData!$B$4+(ROW()-10),RawData!$A$2:$A$1048576,0))</f>
        <v>0.51633799999999996</v>
      </c>
      <c r="T6585">
        <f>INDEX(RawData!S$2:S$1048576,MATCH(FmtData!$B$4+(ROW()-10),RawData!$A$2:$A$1048576,0))</f>
        <v>0.52676999999999996</v>
      </c>
      <c r="U6585">
        <f>INDEX(RawData!T$2:T$1048576,MATCH(FmtData!$B$4+(ROW()-10),RawData!$A$2:$A$1048576,0))</f>
        <v>1.0299700000000001</v>
      </c>
      <c r="V6585">
        <f>INDEX(RawData!U$2:U$1048576,MATCH(FmtData!$B$4+(ROW()-10),RawData!$A$2:$A$1048576,0))</f>
        <v>1.25122</v>
      </c>
      <c r="W6585" s="8">
        <f t="shared" si="2249"/>
        <v>0.22124999999999995</v>
      </c>
      <c r="X6585" s="8">
        <f t="shared" si="2250"/>
        <v>-0.26073607999999993</v>
      </c>
      <c r="Y6585" s="8">
        <f t="shared" si="2251"/>
        <v>-0.15884651999999996</v>
      </c>
      <c r="Z6585" s="8">
        <f t="shared" si="2252"/>
        <v>10.152691814042056</v>
      </c>
      <c r="AA6585" s="8">
        <f t="shared" si="2253"/>
        <v>10.050802254042056</v>
      </c>
      <c r="AB6585" s="8">
        <f t="shared" si="2254"/>
        <v>10.101747034042056</v>
      </c>
      <c r="AC6585" s="6">
        <f t="shared" si="2269"/>
        <v>-276.22900000000004</v>
      </c>
      <c r="AD6585" s="15">
        <f t="shared" si="2266"/>
        <v>-16.456999999999994</v>
      </c>
      <c r="AE6585" s="15">
        <f t="shared" si="2267"/>
        <v>68.452791551277301</v>
      </c>
      <c r="AF6585" s="15">
        <f t="shared" si="2268"/>
        <v>41.299610510253387</v>
      </c>
      <c r="AG6585" s="15">
        <f t="shared" si="2255"/>
        <v>54.811079706319902</v>
      </c>
      <c r="AH6585" s="15">
        <f t="shared" si="2270"/>
        <v>-117.33560518134811</v>
      </c>
      <c r="AI6585" s="17">
        <f t="shared" si="2256"/>
        <v>1.1885533473425578</v>
      </c>
      <c r="AJ6585" s="17">
        <f t="shared" si="2257"/>
        <v>0.9429938499595244</v>
      </c>
      <c r="AK6585" s="17">
        <f t="shared" si="2258"/>
        <v>0.75951461028015788</v>
      </c>
      <c r="AL6585" s="17">
        <f t="shared" si="2259"/>
        <v>0.78174490703777533</v>
      </c>
      <c r="AM6585" s="17">
        <f t="shared" si="2260"/>
        <v>0.77052274714301561</v>
      </c>
      <c r="AN6585" s="17">
        <f t="shared" si="2261"/>
        <v>0.9429938499595244</v>
      </c>
      <c r="AO6585" s="17">
        <f t="shared" si="2265"/>
        <v>0</v>
      </c>
      <c r="AP6585" s="17">
        <f t="shared" si="2262"/>
        <v>7.7052274714301561</v>
      </c>
      <c r="AQ6585" s="17">
        <f t="shared" si="2263"/>
        <v>11.885533473425578</v>
      </c>
      <c r="AR6585" s="17">
        <f t="shared" si="2264"/>
        <v>20.002931188758847</v>
      </c>
    </row>
    <row r="6586" spans="2:44" x14ac:dyDescent="0.25">
      <c r="B6586">
        <f>INDEX(RawData!$A$2:$A$1048576,MATCH(FmtData!$B$4+(ROW()-10),RawData!$A$2:$A$1048576,0))</f>
        <v>6771</v>
      </c>
      <c r="C6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42234.910057870373</v>
      </c>
      <c r="D6586" s="46">
        <f>IF($B$6=1,MID(INDEX(RawData!$B$2:$B$1048576, MATCH(FmtData!$B$4+(ROW()-10),RawData!$A$2:$A$1048576,0)),12,8)+$B$5/24,INDEX(RawData!$C$2:$C$1048576, MATCH(FmtData!$B$4+(ROW()-10),RawData!$A$2:$A$1048576,0)))</f>
        <v>0.91005787037037045</v>
      </c>
      <c r="E6586">
        <f>INDEX(RawData!D$2:D$1048576,MATCH(FmtData!$B$4+(ROW()-10),RawData!$A$2:$A$1048576,0))</f>
        <v>2900.26</v>
      </c>
      <c r="F6586">
        <f>INDEX(RawData!E$2:E$1048576,MATCH(FmtData!$B$4+(ROW()-10),RawData!$A$2:$A$1048576,0))</f>
        <v>7.1738299999999997</v>
      </c>
      <c r="G6586">
        <f>INDEX(RawData!F$2:F$1048576,MATCH(FmtData!$B$4+(ROW()-10),RawData!$A$2:$A$1048576,0))</f>
        <v>-295.221</v>
      </c>
      <c r="H6586">
        <f>INDEX(RawData!G$2:G$1048576,MATCH(FmtData!$B$4+(ROW()-10),RawData!$A$2:$A$1048576,0))</f>
        <v>0.49982199999999999</v>
      </c>
      <c r="I6586">
        <f>INDEX(RawData!H$2:H$1048576,MATCH(FmtData!$B$4+(ROW()-10),RawData!$A$2:$A$1048576,0))</f>
        <v>-3.71981E-3</v>
      </c>
      <c r="J6586">
        <f>INDEX(RawData!I$2:I$1048576,MATCH(FmtData!$B$4+(ROW()-10),RawData!$A$2:$A$1048576,0))</f>
        <v>196.2</v>
      </c>
      <c r="K6586">
        <f>INDEX(RawData!J$2:J$1048576,MATCH(FmtData!$B$4+(ROW()-10),RawData!$A$2:$A$1048576,0))</f>
        <v>196.1</v>
      </c>
      <c r="L6586">
        <f>INDEX(RawData!K$2:K$1048576,MATCH(FmtData!$B$4+(ROW()-10),RawData!$A$2:$A$1048576,0))</f>
        <v>193.1</v>
      </c>
      <c r="M6586">
        <f>INDEX(RawData!L$2:L$1048576,MATCH(FmtData!$B$4+(ROW()-10),RawData!$A$2:$A$1048576,0))</f>
        <v>23.5</v>
      </c>
      <c r="N6586">
        <f>INDEX(RawData!M$2:M$1048576,MATCH(FmtData!$B$4+(ROW()-10),RawData!$A$2:$A$1048576,0))</f>
        <v>22.1</v>
      </c>
      <c r="O6586">
        <f>INDEX(RawData!N$2:N$1048576,MATCH(FmtData!$B$4+(ROW()-10),RawData!$A$2:$A$1048576,0))</f>
        <v>176.3</v>
      </c>
      <c r="P6586">
        <f>INDEX(RawData!O$2:O$1048576,MATCH(FmtData!$B$4+(ROW()-10),RawData!$A$2:$A$1048576,0))</f>
        <v>35.819800000000001</v>
      </c>
      <c r="Q6586">
        <f>INDEX(RawData!P$2:P$1048576,MATCH(FmtData!$B$4+(ROW()-10),RawData!$A$2:$A$1048576,0))</f>
        <v>231.44499999999999</v>
      </c>
      <c r="R6586">
        <f>INDEX(RawData!Q$2:Q$1048576,MATCH(FmtData!$B$4+(ROW()-10),RawData!$A$2:$A$1048576,0))</f>
        <v>1.8310500000000001E-3</v>
      </c>
      <c r="S6586">
        <f>INDEX(RawData!R$2:R$1048576,MATCH(FmtData!$B$4+(ROW()-10),RawData!$A$2:$A$1048576,0))</f>
        <v>0.51633799999999996</v>
      </c>
      <c r="T6586">
        <f>INDEX(RawData!S$2:S$1048576,MATCH(FmtData!$B$4+(ROW()-10),RawData!$A$2:$A$1048576,0))</f>
        <v>0.52676999999999996</v>
      </c>
      <c r="U6586">
        <f>INDEX(RawData!T$2:T$1048576,MATCH(FmtData!$B$4+(ROW()-10),RawData!$A$2:$A$1048576,0))</f>
        <v>1.01776</v>
      </c>
      <c r="V6586">
        <f>INDEX(RawData!U$2:U$1048576,MATCH(FmtData!$B$4+(ROW()-10),RawData!$A$2:$A$1048576,0))</f>
        <v>1.2206999999999999</v>
      </c>
      <c r="W6586" s="8">
        <f t="shared" si="2249"/>
        <v>0.2029399999999999</v>
      </c>
      <c r="X6586" s="8">
        <f t="shared" si="2250"/>
        <v>-0.26073607999999993</v>
      </c>
      <c r="Y6586" s="8">
        <f t="shared" si="2251"/>
        <v>-0.15884651999999996</v>
      </c>
      <c r="Z6586" s="8">
        <f t="shared" si="2252"/>
        <v>10.152691814042056</v>
      </c>
      <c r="AA6586" s="8">
        <f t="shared" si="2253"/>
        <v>10.050802254042056</v>
      </c>
      <c r="AB6586" s="8">
        <f t="shared" si="2254"/>
        <v>10.101747034042056</v>
      </c>
      <c r="AC6586" s="6">
        <f t="shared" si="2269"/>
        <v>-275.88800000000003</v>
      </c>
      <c r="AD6586" s="15">
        <f t="shared" si="2266"/>
        <v>-16.115999999999985</v>
      </c>
      <c r="AE6586" s="15">
        <f t="shared" si="2267"/>
        <v>68.452791551277301</v>
      </c>
      <c r="AF6586" s="15">
        <f t="shared" si="2268"/>
        <v>41.299610510253387</v>
      </c>
      <c r="AG6586" s="15">
        <f t="shared" si="2255"/>
        <v>54.811079706319902</v>
      </c>
      <c r="AH6586" s="15">
        <f t="shared" si="2270"/>
        <v>-116.99460518134811</v>
      </c>
      <c r="AI6586" s="17">
        <f t="shared" si="2256"/>
        <v>1.1878894935333622</v>
      </c>
      <c r="AJ6586" s="17">
        <f t="shared" si="2257"/>
        <v>0.9425759205511306</v>
      </c>
      <c r="AK6586" s="17">
        <f t="shared" si="2258"/>
        <v>0.75951461028015788</v>
      </c>
      <c r="AL6586" s="17">
        <f t="shared" si="2259"/>
        <v>0.78174490703777533</v>
      </c>
      <c r="AM6586" s="17">
        <f t="shared" si="2260"/>
        <v>0.77052274714301561</v>
      </c>
      <c r="AN6586" s="17">
        <f t="shared" si="2261"/>
        <v>0.9425759205511306</v>
      </c>
      <c r="AO6586" s="17">
        <f t="shared" si="2265"/>
        <v>0</v>
      </c>
      <c r="AP6586" s="17">
        <f t="shared" si="2262"/>
        <v>7.7052274714301561</v>
      </c>
      <c r="AQ6586" s="17">
        <f t="shared" si="2263"/>
        <v>11.878894935333621</v>
      </c>
      <c r="AR6586" s="17">
        <f t="shared" si="2264"/>
        <v>19.99651908682635</v>
      </c>
    </row>
    <row r="6587" spans="2:44" x14ac:dyDescent="0.25">
      <c r="B6587">
        <f>INDEX(RawData!$A$2:$A$1048576,MATCH(FmtData!$B$4+(ROW()-10),RawData!$A$2:$A$1048576,0))</f>
        <v>6772</v>
      </c>
      <c r="C6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42234.911215277774</v>
      </c>
      <c r="D6587" s="46">
        <f>IF($B$6=1,MID(INDEX(RawData!$B$2:$B$1048576, MATCH(FmtData!$B$4+(ROW()-10),RawData!$A$2:$A$1048576,0)),12,8)+$B$5/24,INDEX(RawData!$C$2:$C$1048576, MATCH(FmtData!$B$4+(ROW()-10),RawData!$A$2:$A$1048576,0)))</f>
        <v>0.91121527777777767</v>
      </c>
      <c r="E6587">
        <f>INDEX(RawData!D$2:D$1048576,MATCH(FmtData!$B$4+(ROW()-10),RawData!$A$2:$A$1048576,0))</f>
        <v>2901.19</v>
      </c>
      <c r="F6587">
        <f>INDEX(RawData!E$2:E$1048576,MATCH(FmtData!$B$4+(ROW()-10),RawData!$A$2:$A$1048576,0))</f>
        <v>6.25</v>
      </c>
      <c r="G6587">
        <f>INDEX(RawData!F$2:F$1048576,MATCH(FmtData!$B$4+(ROW()-10),RawData!$A$2:$A$1048576,0))</f>
        <v>-295.221</v>
      </c>
      <c r="H6587">
        <f>INDEX(RawData!G$2:G$1048576,MATCH(FmtData!$B$4+(ROW()-10),RawData!$A$2:$A$1048576,0))</f>
        <v>0.49982199999999999</v>
      </c>
      <c r="I6587">
        <f>INDEX(RawData!H$2:H$1048576,MATCH(FmtData!$B$4+(ROW()-10),RawData!$A$2:$A$1048576,0))</f>
        <v>-3.71981E-3</v>
      </c>
      <c r="J6587">
        <f>INDEX(RawData!I$2:I$1048576,MATCH(FmtData!$B$4+(ROW()-10),RawData!$A$2:$A$1048576,0))</f>
        <v>194.2</v>
      </c>
      <c r="K6587">
        <f>INDEX(RawData!J$2:J$1048576,MATCH(FmtData!$B$4+(ROW()-10),RawData!$A$2:$A$1048576,0))</f>
        <v>194.2</v>
      </c>
      <c r="L6587">
        <f>INDEX(RawData!K$2:K$1048576,MATCH(FmtData!$B$4+(ROW()-10),RawData!$A$2:$A$1048576,0))</f>
        <v>193.4</v>
      </c>
      <c r="M6587">
        <f>INDEX(RawData!L$2:L$1048576,MATCH(FmtData!$B$4+(ROW()-10),RawData!$A$2:$A$1048576,0))</f>
        <v>23.6</v>
      </c>
      <c r="N6587">
        <f>INDEX(RawData!M$2:M$1048576,MATCH(FmtData!$B$4+(ROW()-10),RawData!$A$2:$A$1048576,0))</f>
        <v>22.1</v>
      </c>
      <c r="O6587">
        <f>INDEX(RawData!N$2:N$1048576,MATCH(FmtData!$B$4+(ROW()-10),RawData!$A$2:$A$1048576,0))</f>
        <v>176.3</v>
      </c>
      <c r="P6587">
        <f>INDEX(RawData!O$2:O$1048576,MATCH(FmtData!$B$4+(ROW()-10),RawData!$A$2:$A$1048576,0))</f>
        <v>35.819800000000001</v>
      </c>
      <c r="Q6587">
        <f>INDEX(RawData!P$2:P$1048576,MATCH(FmtData!$B$4+(ROW()-10),RawData!$A$2:$A$1048576,0))</f>
        <v>231.33600000000001</v>
      </c>
      <c r="R6587">
        <f>INDEX(RawData!Q$2:Q$1048576,MATCH(FmtData!$B$4+(ROW()-10),RawData!$A$2:$A$1048576,0))</f>
        <v>1.8310500000000001E-3</v>
      </c>
      <c r="S6587">
        <f>INDEX(RawData!R$2:R$1048576,MATCH(FmtData!$B$4+(ROW()-10),RawData!$A$2:$A$1048576,0))</f>
        <v>0.51633799999999996</v>
      </c>
      <c r="T6587">
        <f>INDEX(RawData!S$2:S$1048576,MATCH(FmtData!$B$4+(ROW()-10),RawData!$A$2:$A$1048576,0))</f>
        <v>0.52676999999999996</v>
      </c>
      <c r="U6587">
        <f>INDEX(RawData!T$2:T$1048576,MATCH(FmtData!$B$4+(ROW()-10),RawData!$A$2:$A$1048576,0))</f>
        <v>1.0024999999999999</v>
      </c>
      <c r="V6587">
        <f>INDEX(RawData!U$2:U$1048576,MATCH(FmtData!$B$4+(ROW()-10),RawData!$A$2:$A$1048576,0))</f>
        <v>1.2206999999999999</v>
      </c>
      <c r="W6587" s="8">
        <f t="shared" si="2249"/>
        <v>0.21819999999999995</v>
      </c>
      <c r="X6587" s="8">
        <f t="shared" si="2250"/>
        <v>-0.26073607999999993</v>
      </c>
      <c r="Y6587" s="8">
        <f t="shared" si="2251"/>
        <v>-0.15884651999999996</v>
      </c>
      <c r="Z6587" s="8">
        <f t="shared" si="2252"/>
        <v>10.152691814042056</v>
      </c>
      <c r="AA6587" s="8">
        <f t="shared" si="2253"/>
        <v>10.050802254042056</v>
      </c>
      <c r="AB6587" s="8">
        <f t="shared" si="2254"/>
        <v>10.101747034042056</v>
      </c>
      <c r="AC6587" s="6">
        <f t="shared" si="2269"/>
        <v>-275.99700000000001</v>
      </c>
      <c r="AD6587" s="15">
        <f t="shared" si="2266"/>
        <v>-16.224999999999966</v>
      </c>
      <c r="AE6587" s="15">
        <f t="shared" si="2267"/>
        <v>68.452791551277301</v>
      </c>
      <c r="AF6587" s="15">
        <f t="shared" si="2268"/>
        <v>41.299610510253387</v>
      </c>
      <c r="AG6587" s="15">
        <f t="shared" si="2255"/>
        <v>54.811079706319902</v>
      </c>
      <c r="AH6587" s="15">
        <f t="shared" si="2270"/>
        <v>-117.10360518134809</v>
      </c>
      <c r="AI6587" s="17">
        <f t="shared" si="2256"/>
        <v>1.18810161248711</v>
      </c>
      <c r="AJ6587" s="17">
        <f t="shared" si="2257"/>
        <v>0.94270947060294619</v>
      </c>
      <c r="AK6587" s="17">
        <f t="shared" si="2258"/>
        <v>0.75951461028015788</v>
      </c>
      <c r="AL6587" s="17">
        <f t="shared" si="2259"/>
        <v>0.78174490703777533</v>
      </c>
      <c r="AM6587" s="17">
        <f t="shared" si="2260"/>
        <v>0.77052274714301561</v>
      </c>
      <c r="AN6587" s="17">
        <f t="shared" si="2261"/>
        <v>0.94270947060294619</v>
      </c>
      <c r="AO6587" s="17">
        <f t="shared" si="2265"/>
        <v>0</v>
      </c>
      <c r="AP6587" s="17">
        <f t="shared" si="2262"/>
        <v>7.7052274714301561</v>
      </c>
      <c r="AQ6587" s="17">
        <f t="shared" si="2263"/>
        <v>11.881016124871099</v>
      </c>
      <c r="AR6587" s="17">
        <f t="shared" si="2264"/>
        <v>20.002931188758847</v>
      </c>
    </row>
    <row r="6588" spans="2:44" x14ac:dyDescent="0.25">
      <c r="B6588">
        <f>INDEX(RawData!$A$2:$A$1048576,MATCH(FmtData!$B$4+(ROW()-10),RawData!$A$2:$A$1048576,0))</f>
        <v>6773</v>
      </c>
      <c r="C6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42234.91238425926</v>
      </c>
      <c r="D6588" s="46">
        <f>IF($B$6=1,MID(INDEX(RawData!$B$2:$B$1048576, MATCH(FmtData!$B$4+(ROW()-10),RawData!$A$2:$A$1048576,0)),12,8)+$B$5/24,INDEX(RawData!$C$2:$C$1048576, MATCH(FmtData!$B$4+(ROW()-10),RawData!$A$2:$A$1048576,0)))</f>
        <v>0.91238425925925926</v>
      </c>
      <c r="E6588">
        <f>INDEX(RawData!D$2:D$1048576,MATCH(FmtData!$B$4+(ROW()-10),RawData!$A$2:$A$1048576,0))</f>
        <v>2902.44</v>
      </c>
      <c r="F6588">
        <f>INDEX(RawData!E$2:E$1048576,MATCH(FmtData!$B$4+(ROW()-10),RawData!$A$2:$A$1048576,0))</f>
        <v>7.1738299999999997</v>
      </c>
      <c r="G6588">
        <f>INDEX(RawData!F$2:F$1048576,MATCH(FmtData!$B$4+(ROW()-10),RawData!$A$2:$A$1048576,0))</f>
        <v>-295.221</v>
      </c>
      <c r="H6588">
        <f>INDEX(RawData!G$2:G$1048576,MATCH(FmtData!$B$4+(ROW()-10),RawData!$A$2:$A$1048576,0))</f>
        <v>0.49982199999999999</v>
      </c>
      <c r="I6588">
        <f>INDEX(RawData!H$2:H$1048576,MATCH(FmtData!$B$4+(ROW()-10),RawData!$A$2:$A$1048576,0))</f>
        <v>-3.71981E-3</v>
      </c>
      <c r="J6588">
        <f>INDEX(RawData!I$2:I$1048576,MATCH(FmtData!$B$4+(ROW()-10),RawData!$A$2:$A$1048576,0))</f>
        <v>197.5</v>
      </c>
      <c r="K6588">
        <f>INDEX(RawData!J$2:J$1048576,MATCH(FmtData!$B$4+(ROW()-10),RawData!$A$2:$A$1048576,0))</f>
        <v>194.1</v>
      </c>
      <c r="L6588">
        <f>INDEX(RawData!K$2:K$1048576,MATCH(FmtData!$B$4+(ROW()-10),RawData!$A$2:$A$1048576,0))</f>
        <v>193.8</v>
      </c>
      <c r="M6588">
        <f>INDEX(RawData!L$2:L$1048576,MATCH(FmtData!$B$4+(ROW()-10),RawData!$A$2:$A$1048576,0))</f>
        <v>23.5</v>
      </c>
      <c r="N6588">
        <f>INDEX(RawData!M$2:M$1048576,MATCH(FmtData!$B$4+(ROW()-10),RawData!$A$2:$A$1048576,0))</f>
        <v>22.1</v>
      </c>
      <c r="O6588">
        <f>INDEX(RawData!N$2:N$1048576,MATCH(FmtData!$B$4+(ROW()-10),RawData!$A$2:$A$1048576,0))</f>
        <v>176.2</v>
      </c>
      <c r="P6588">
        <f>INDEX(RawData!O$2:O$1048576,MATCH(FmtData!$B$4+(ROW()-10),RawData!$A$2:$A$1048576,0))</f>
        <v>35.819800000000001</v>
      </c>
      <c r="Q6588">
        <f>INDEX(RawData!P$2:P$1048576,MATCH(FmtData!$B$4+(ROW()-10),RawData!$A$2:$A$1048576,0))</f>
        <v>231.33600000000001</v>
      </c>
      <c r="R6588">
        <f>INDEX(RawData!Q$2:Q$1048576,MATCH(FmtData!$B$4+(ROW()-10),RawData!$A$2:$A$1048576,0))</f>
        <v>1.8310500000000001E-3</v>
      </c>
      <c r="S6588">
        <f>INDEX(RawData!R$2:R$1048576,MATCH(FmtData!$B$4+(ROW()-10),RawData!$A$2:$A$1048576,0))</f>
        <v>0.51633799999999996</v>
      </c>
      <c r="T6588">
        <f>INDEX(RawData!S$2:S$1048576,MATCH(FmtData!$B$4+(ROW()-10),RawData!$A$2:$A$1048576,0))</f>
        <v>0.52676999999999996</v>
      </c>
      <c r="U6588">
        <f>INDEX(RawData!T$2:T$1048576,MATCH(FmtData!$B$4+(ROW()-10),RawData!$A$2:$A$1048576,0))</f>
        <v>0.98877000000000004</v>
      </c>
      <c r="V6588">
        <f>INDEX(RawData!U$2:U$1048576,MATCH(FmtData!$B$4+(ROW()-10),RawData!$A$2:$A$1048576,0))</f>
        <v>1.2206999999999999</v>
      </c>
      <c r="W6588" s="8">
        <f t="shared" si="2249"/>
        <v>0.23192999999999986</v>
      </c>
      <c r="X6588" s="8">
        <f t="shared" si="2250"/>
        <v>-0.26073607999999993</v>
      </c>
      <c r="Y6588" s="8">
        <f t="shared" si="2251"/>
        <v>-0.15884651999999996</v>
      </c>
      <c r="Z6588" s="8">
        <f t="shared" si="2252"/>
        <v>10.152691814042056</v>
      </c>
      <c r="AA6588" s="8">
        <f t="shared" si="2253"/>
        <v>10.050802254042056</v>
      </c>
      <c r="AB6588" s="8">
        <f t="shared" si="2254"/>
        <v>10.101747034042056</v>
      </c>
      <c r="AC6588" s="6">
        <f t="shared" si="2269"/>
        <v>-275.99700000000001</v>
      </c>
      <c r="AD6588" s="15">
        <f t="shared" si="2266"/>
        <v>-16.224999999999966</v>
      </c>
      <c r="AE6588" s="15">
        <f t="shared" si="2267"/>
        <v>68.452791551277301</v>
      </c>
      <c r="AF6588" s="15">
        <f t="shared" si="2268"/>
        <v>41.299610510253387</v>
      </c>
      <c r="AG6588" s="15">
        <f t="shared" si="2255"/>
        <v>54.811079706319902</v>
      </c>
      <c r="AH6588" s="15">
        <f t="shared" si="2270"/>
        <v>-117.10360518134809</v>
      </c>
      <c r="AI6588" s="17">
        <f t="shared" si="2256"/>
        <v>1.18810161248711</v>
      </c>
      <c r="AJ6588" s="17">
        <f t="shared" si="2257"/>
        <v>0.94270947060294619</v>
      </c>
      <c r="AK6588" s="17">
        <f t="shared" si="2258"/>
        <v>0.75951461028015788</v>
      </c>
      <c r="AL6588" s="17">
        <f t="shared" si="2259"/>
        <v>0.78174490703777533</v>
      </c>
      <c r="AM6588" s="17">
        <f t="shared" si="2260"/>
        <v>0.77052274714301561</v>
      </c>
      <c r="AN6588" s="17">
        <f t="shared" si="2261"/>
        <v>0.94270947060294619</v>
      </c>
      <c r="AO6588" s="17">
        <f t="shared" si="2265"/>
        <v>0</v>
      </c>
      <c r="AP6588" s="17">
        <f t="shared" si="2262"/>
        <v>7.7052274714301561</v>
      </c>
      <c r="AQ6588" s="17">
        <f t="shared" si="2263"/>
        <v>11.881016124871099</v>
      </c>
      <c r="AR6588" s="17">
        <f t="shared" si="2264"/>
        <v>20.011549605334785</v>
      </c>
    </row>
    <row r="6589" spans="2:44" x14ac:dyDescent="0.25">
      <c r="B6589">
        <f>INDEX(RawData!$A$2:$A$1048576,MATCH(FmtData!$B$4+(ROW()-10),RawData!$A$2:$A$1048576,0))</f>
        <v>6774</v>
      </c>
      <c r="C6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42234.913530092592</v>
      </c>
      <c r="D6589" s="46">
        <f>IF($B$6=1,MID(INDEX(RawData!$B$2:$B$1048576, MATCH(FmtData!$B$4+(ROW()-10),RawData!$A$2:$A$1048576,0)),12,8)+$B$5/24,INDEX(RawData!$C$2:$C$1048576, MATCH(FmtData!$B$4+(ROW()-10),RawData!$A$2:$A$1048576,0)))</f>
        <v>0.91353009259259255</v>
      </c>
      <c r="E6589">
        <f>INDEX(RawData!D$2:D$1048576,MATCH(FmtData!$B$4+(ROW()-10),RawData!$A$2:$A$1048576,0))</f>
        <v>2902.44</v>
      </c>
      <c r="F6589">
        <f>INDEX(RawData!E$2:E$1048576,MATCH(FmtData!$B$4+(ROW()-10),RawData!$A$2:$A$1048576,0))</f>
        <v>6.25</v>
      </c>
      <c r="G6589">
        <f>INDEX(RawData!F$2:F$1048576,MATCH(FmtData!$B$4+(ROW()-10),RawData!$A$2:$A$1048576,0))</f>
        <v>-295.221</v>
      </c>
      <c r="H6589">
        <f>INDEX(RawData!G$2:G$1048576,MATCH(FmtData!$B$4+(ROW()-10),RawData!$A$2:$A$1048576,0))</f>
        <v>0.49984099999999998</v>
      </c>
      <c r="I6589">
        <f>INDEX(RawData!H$2:H$1048576,MATCH(FmtData!$B$4+(ROW()-10),RawData!$A$2:$A$1048576,0))</f>
        <v>-3.71981E-3</v>
      </c>
      <c r="J6589">
        <f>INDEX(RawData!I$2:I$1048576,MATCH(FmtData!$B$4+(ROW()-10),RawData!$A$2:$A$1048576,0))</f>
        <v>195</v>
      </c>
      <c r="K6589">
        <f>INDEX(RawData!J$2:J$1048576,MATCH(FmtData!$B$4+(ROW()-10),RawData!$A$2:$A$1048576,0))</f>
        <v>196.3</v>
      </c>
      <c r="L6589">
        <f>INDEX(RawData!K$2:K$1048576,MATCH(FmtData!$B$4+(ROW()-10),RawData!$A$2:$A$1048576,0))</f>
        <v>194.1</v>
      </c>
      <c r="M6589">
        <f>INDEX(RawData!L$2:L$1048576,MATCH(FmtData!$B$4+(ROW()-10),RawData!$A$2:$A$1048576,0))</f>
        <v>23.5</v>
      </c>
      <c r="N6589">
        <f>INDEX(RawData!M$2:M$1048576,MATCH(FmtData!$B$4+(ROW()-10),RawData!$A$2:$A$1048576,0))</f>
        <v>22.1</v>
      </c>
      <c r="O6589">
        <f>INDEX(RawData!N$2:N$1048576,MATCH(FmtData!$B$4+(ROW()-10),RawData!$A$2:$A$1048576,0))</f>
        <v>176.4</v>
      </c>
      <c r="P6589">
        <f>INDEX(RawData!O$2:O$1048576,MATCH(FmtData!$B$4+(ROW()-10),RawData!$A$2:$A$1048576,0))</f>
        <v>35.819800000000001</v>
      </c>
      <c r="Q6589">
        <f>INDEX(RawData!P$2:P$1048576,MATCH(FmtData!$B$4+(ROW()-10),RawData!$A$2:$A$1048576,0))</f>
        <v>231.49100000000001</v>
      </c>
      <c r="R6589">
        <f>INDEX(RawData!Q$2:Q$1048576,MATCH(FmtData!$B$4+(ROW()-10),RawData!$A$2:$A$1048576,0))</f>
        <v>2.4414100000000002E-3</v>
      </c>
      <c r="S6589">
        <f>INDEX(RawData!R$2:R$1048576,MATCH(FmtData!$B$4+(ROW()-10),RawData!$A$2:$A$1048576,0))</f>
        <v>0.51633799999999996</v>
      </c>
      <c r="T6589">
        <f>INDEX(RawData!S$2:S$1048576,MATCH(FmtData!$B$4+(ROW()-10),RawData!$A$2:$A$1048576,0))</f>
        <v>0.52676999999999996</v>
      </c>
      <c r="U6589">
        <f>INDEX(RawData!T$2:T$1048576,MATCH(FmtData!$B$4+(ROW()-10),RawData!$A$2:$A$1048576,0))</f>
        <v>0.97656299999999996</v>
      </c>
      <c r="V6589">
        <f>INDEX(RawData!U$2:U$1048576,MATCH(FmtData!$B$4+(ROW()-10),RawData!$A$2:$A$1048576,0))</f>
        <v>1.17493</v>
      </c>
      <c r="W6589" s="8">
        <f t="shared" si="2249"/>
        <v>0.19836700000000007</v>
      </c>
      <c r="X6589" s="8">
        <f t="shared" si="2250"/>
        <v>-0.26073607999999993</v>
      </c>
      <c r="Y6589" s="8">
        <f t="shared" si="2251"/>
        <v>-0.15884651999999996</v>
      </c>
      <c r="Z6589" s="8">
        <f t="shared" si="2252"/>
        <v>10.152691814042056</v>
      </c>
      <c r="AA6589" s="8">
        <f t="shared" si="2253"/>
        <v>10.050802254042056</v>
      </c>
      <c r="AB6589" s="8">
        <f t="shared" si="2254"/>
        <v>10.101747034042056</v>
      </c>
      <c r="AC6589" s="6">
        <f t="shared" si="2269"/>
        <v>-275.84199999999998</v>
      </c>
      <c r="AD6589" s="15">
        <f t="shared" si="2266"/>
        <v>-16.069999999999936</v>
      </c>
      <c r="AE6589" s="15">
        <f t="shared" si="2267"/>
        <v>68.452791551277301</v>
      </c>
      <c r="AF6589" s="15">
        <f t="shared" si="2268"/>
        <v>41.299610510253387</v>
      </c>
      <c r="AG6589" s="15">
        <f t="shared" si="2255"/>
        <v>54.811079706319902</v>
      </c>
      <c r="AH6589" s="15">
        <f t="shared" si="2270"/>
        <v>-116.94860518134806</v>
      </c>
      <c r="AI6589" s="17">
        <f t="shared" si="2256"/>
        <v>1.1877999981680665</v>
      </c>
      <c r="AJ6589" s="17">
        <f t="shared" si="2257"/>
        <v>0.94251957133207087</v>
      </c>
      <c r="AK6589" s="17">
        <f t="shared" si="2258"/>
        <v>0.75951461028015788</v>
      </c>
      <c r="AL6589" s="17">
        <f t="shared" si="2259"/>
        <v>0.78174490703777533</v>
      </c>
      <c r="AM6589" s="17">
        <f t="shared" si="2260"/>
        <v>0.77052274714301561</v>
      </c>
      <c r="AN6589" s="17">
        <f t="shared" si="2261"/>
        <v>0.94251957133207087</v>
      </c>
      <c r="AO6589" s="17">
        <f t="shared" si="2265"/>
        <v>0</v>
      </c>
      <c r="AP6589" s="17">
        <f t="shared" si="2262"/>
        <v>7.7052274714301561</v>
      </c>
      <c r="AQ6589" s="17">
        <f t="shared" si="2263"/>
        <v>11.877999981680665</v>
      </c>
      <c r="AR6589" s="17">
        <f t="shared" si="2264"/>
        <v>20.011549605334785</v>
      </c>
    </row>
    <row r="6590" spans="2:44" x14ac:dyDescent="0.25">
      <c r="B6590">
        <f>INDEX(RawData!$A$2:$A$1048576,MATCH(FmtData!$B$4+(ROW()-10),RawData!$A$2:$A$1048576,0))</f>
        <v>6775</v>
      </c>
      <c r="C6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42234.914687500001</v>
      </c>
      <c r="D6590" s="46">
        <f>IF($B$6=1,MID(INDEX(RawData!$B$2:$B$1048576, MATCH(FmtData!$B$4+(ROW()-10),RawData!$A$2:$A$1048576,0)),12,8)+$B$5/24,INDEX(RawData!$C$2:$C$1048576, MATCH(FmtData!$B$4+(ROW()-10),RawData!$A$2:$A$1048576,0)))</f>
        <v>0.91468749999999999</v>
      </c>
      <c r="E6590">
        <f>INDEX(RawData!D$2:D$1048576,MATCH(FmtData!$B$4+(ROW()-10),RawData!$A$2:$A$1048576,0))</f>
        <v>2901.19</v>
      </c>
      <c r="F6590">
        <f>INDEX(RawData!E$2:E$1048576,MATCH(FmtData!$B$4+(ROW()-10),RawData!$A$2:$A$1048576,0))</f>
        <v>7.1738299999999997</v>
      </c>
      <c r="G6590">
        <f>INDEX(RawData!F$2:F$1048576,MATCH(FmtData!$B$4+(ROW()-10),RawData!$A$2:$A$1048576,0))</f>
        <v>-295.221</v>
      </c>
      <c r="H6590">
        <f>INDEX(RawData!G$2:G$1048576,MATCH(FmtData!$B$4+(ROW()-10),RawData!$A$2:$A$1048576,0))</f>
        <v>0.49984099999999998</v>
      </c>
      <c r="I6590">
        <f>INDEX(RawData!H$2:H$1048576,MATCH(FmtData!$B$4+(ROW()-10),RawData!$A$2:$A$1048576,0))</f>
        <v>-3.71981E-3</v>
      </c>
      <c r="J6590">
        <f>INDEX(RawData!I$2:I$1048576,MATCH(FmtData!$B$4+(ROW()-10),RawData!$A$2:$A$1048576,0))</f>
        <v>196.7</v>
      </c>
      <c r="K6590">
        <f>INDEX(RawData!J$2:J$1048576,MATCH(FmtData!$B$4+(ROW()-10),RawData!$A$2:$A$1048576,0))</f>
        <v>195.2</v>
      </c>
      <c r="L6590">
        <f>INDEX(RawData!K$2:K$1048576,MATCH(FmtData!$B$4+(ROW()-10),RawData!$A$2:$A$1048576,0))</f>
        <v>194.3</v>
      </c>
      <c r="M6590">
        <f>INDEX(RawData!L$2:L$1048576,MATCH(FmtData!$B$4+(ROW()-10),RawData!$A$2:$A$1048576,0))</f>
        <v>23.5</v>
      </c>
      <c r="N6590">
        <f>INDEX(RawData!M$2:M$1048576,MATCH(FmtData!$B$4+(ROW()-10),RawData!$A$2:$A$1048576,0))</f>
        <v>22</v>
      </c>
      <c r="O6590">
        <f>INDEX(RawData!N$2:N$1048576,MATCH(FmtData!$B$4+(ROW()-10),RawData!$A$2:$A$1048576,0))</f>
        <v>176.3</v>
      </c>
      <c r="P6590">
        <f>INDEX(RawData!O$2:O$1048576,MATCH(FmtData!$B$4+(ROW()-10),RawData!$A$2:$A$1048576,0))</f>
        <v>35.819800000000001</v>
      </c>
      <c r="Q6590">
        <f>INDEX(RawData!P$2:P$1048576,MATCH(FmtData!$B$4+(ROW()-10),RawData!$A$2:$A$1048576,0))</f>
        <v>231.10400000000001</v>
      </c>
      <c r="R6590">
        <f>INDEX(RawData!Q$2:Q$1048576,MATCH(FmtData!$B$4+(ROW()-10),RawData!$A$2:$A$1048576,0))</f>
        <v>1.8310500000000001E-3</v>
      </c>
      <c r="S6590">
        <f>INDEX(RawData!R$2:R$1048576,MATCH(FmtData!$B$4+(ROW()-10),RawData!$A$2:$A$1048576,0))</f>
        <v>0.51633799999999996</v>
      </c>
      <c r="T6590">
        <f>INDEX(RawData!S$2:S$1048576,MATCH(FmtData!$B$4+(ROW()-10),RawData!$A$2:$A$1048576,0))</f>
        <v>0.52676999999999996</v>
      </c>
      <c r="U6590">
        <f>INDEX(RawData!T$2:T$1048576,MATCH(FmtData!$B$4+(ROW()-10),RawData!$A$2:$A$1048576,0))</f>
        <v>0.96893300000000004</v>
      </c>
      <c r="V6590">
        <f>INDEX(RawData!U$2:U$1048576,MATCH(FmtData!$B$4+(ROW()-10),RawData!$A$2:$A$1048576,0))</f>
        <v>1.17493</v>
      </c>
      <c r="W6590" s="8">
        <f t="shared" si="2249"/>
        <v>0.20599699999999999</v>
      </c>
      <c r="X6590" s="8">
        <f t="shared" si="2250"/>
        <v>-0.26073607999999993</v>
      </c>
      <c r="Y6590" s="8">
        <f t="shared" si="2251"/>
        <v>-0.15884651999999996</v>
      </c>
      <c r="Z6590" s="8">
        <f t="shared" si="2252"/>
        <v>10.152691814042056</v>
      </c>
      <c r="AA6590" s="8">
        <f t="shared" si="2253"/>
        <v>10.050802254042056</v>
      </c>
      <c r="AB6590" s="8">
        <f t="shared" si="2254"/>
        <v>10.101747034042056</v>
      </c>
      <c r="AC6590" s="6">
        <f t="shared" si="2269"/>
        <v>-276.22900000000004</v>
      </c>
      <c r="AD6590" s="15">
        <f t="shared" si="2266"/>
        <v>-16.456999999999994</v>
      </c>
      <c r="AE6590" s="15">
        <f t="shared" si="2267"/>
        <v>68.452791551277301</v>
      </c>
      <c r="AF6590" s="15">
        <f t="shared" si="2268"/>
        <v>41.299610510253387</v>
      </c>
      <c r="AG6590" s="15">
        <f t="shared" si="2255"/>
        <v>54.811079706319902</v>
      </c>
      <c r="AH6590" s="15">
        <f t="shared" si="2270"/>
        <v>-117.33560518134811</v>
      </c>
      <c r="AI6590" s="17">
        <f t="shared" si="2256"/>
        <v>1.1885533473425578</v>
      </c>
      <c r="AJ6590" s="17">
        <f t="shared" si="2257"/>
        <v>0.9429938499595244</v>
      </c>
      <c r="AK6590" s="17">
        <f t="shared" si="2258"/>
        <v>0.75951461028015788</v>
      </c>
      <c r="AL6590" s="17">
        <f t="shared" si="2259"/>
        <v>0.78174490703777533</v>
      </c>
      <c r="AM6590" s="17">
        <f t="shared" si="2260"/>
        <v>0.77052274714301561</v>
      </c>
      <c r="AN6590" s="17">
        <f t="shared" si="2261"/>
        <v>0.9429938499595244</v>
      </c>
      <c r="AO6590" s="17">
        <f t="shared" si="2265"/>
        <v>0</v>
      </c>
      <c r="AP6590" s="17">
        <f t="shared" si="2262"/>
        <v>7.7052274714301561</v>
      </c>
      <c r="AQ6590" s="17">
        <f t="shared" si="2263"/>
        <v>11.885533473425578</v>
      </c>
      <c r="AR6590" s="17">
        <f t="shared" si="2264"/>
        <v>20.002931188758847</v>
      </c>
    </row>
    <row r="6591" spans="2:44" x14ac:dyDescent="0.25">
      <c r="B6591">
        <f>INDEX(RawData!$A$2:$A$1048576,MATCH(FmtData!$B$4+(ROW()-10),RawData!$A$2:$A$1048576,0))</f>
        <v>6776</v>
      </c>
      <c r="C6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42234.915856481479</v>
      </c>
      <c r="D6591" s="46">
        <f>IF($B$6=1,MID(INDEX(RawData!$B$2:$B$1048576, MATCH(FmtData!$B$4+(ROW()-10),RawData!$A$2:$A$1048576,0)),12,8)+$B$5/24,INDEX(RawData!$C$2:$C$1048576, MATCH(FmtData!$B$4+(ROW()-10),RawData!$A$2:$A$1048576,0)))</f>
        <v>0.91585648148148147</v>
      </c>
      <c r="E6591">
        <f>INDEX(RawData!D$2:D$1048576,MATCH(FmtData!$B$4+(ROW()-10),RawData!$A$2:$A$1048576,0))</f>
        <v>2901.19</v>
      </c>
      <c r="F6591">
        <f>INDEX(RawData!E$2:E$1048576,MATCH(FmtData!$B$4+(ROW()-10),RawData!$A$2:$A$1048576,0))</f>
        <v>6.25</v>
      </c>
      <c r="G6591">
        <f>INDEX(RawData!F$2:F$1048576,MATCH(FmtData!$B$4+(ROW()-10),RawData!$A$2:$A$1048576,0))</f>
        <v>-295.221</v>
      </c>
      <c r="H6591">
        <f>INDEX(RawData!G$2:G$1048576,MATCH(FmtData!$B$4+(ROW()-10),RawData!$A$2:$A$1048576,0))</f>
        <v>0.49982199999999999</v>
      </c>
      <c r="I6591">
        <f>INDEX(RawData!H$2:H$1048576,MATCH(FmtData!$B$4+(ROW()-10),RawData!$A$2:$A$1048576,0))</f>
        <v>-3.71981E-3</v>
      </c>
      <c r="J6591">
        <f>INDEX(RawData!I$2:I$1048576,MATCH(FmtData!$B$4+(ROW()-10),RawData!$A$2:$A$1048576,0))</f>
        <v>196.1</v>
      </c>
      <c r="K6591">
        <f>INDEX(RawData!J$2:J$1048576,MATCH(FmtData!$B$4+(ROW()-10),RawData!$A$2:$A$1048576,0))</f>
        <v>193.6</v>
      </c>
      <c r="L6591">
        <f>INDEX(RawData!K$2:K$1048576,MATCH(FmtData!$B$4+(ROW()-10),RawData!$A$2:$A$1048576,0))</f>
        <v>194.4</v>
      </c>
      <c r="M6591">
        <f>INDEX(RawData!L$2:L$1048576,MATCH(FmtData!$B$4+(ROW()-10),RawData!$A$2:$A$1048576,0))</f>
        <v>23.6</v>
      </c>
      <c r="N6591">
        <f>INDEX(RawData!M$2:M$1048576,MATCH(FmtData!$B$4+(ROW()-10),RawData!$A$2:$A$1048576,0))</f>
        <v>22</v>
      </c>
      <c r="O6591">
        <f>INDEX(RawData!N$2:N$1048576,MATCH(FmtData!$B$4+(ROW()-10),RawData!$A$2:$A$1048576,0))</f>
        <v>176.4</v>
      </c>
      <c r="P6591">
        <f>INDEX(RawData!O$2:O$1048576,MATCH(FmtData!$B$4+(ROW()-10),RawData!$A$2:$A$1048576,0))</f>
        <v>35.819800000000001</v>
      </c>
      <c r="Q6591">
        <f>INDEX(RawData!P$2:P$1048576,MATCH(FmtData!$B$4+(ROW()-10),RawData!$A$2:$A$1048576,0))</f>
        <v>231.6</v>
      </c>
      <c r="R6591">
        <f>INDEX(RawData!Q$2:Q$1048576,MATCH(FmtData!$B$4+(ROW()-10),RawData!$A$2:$A$1048576,0))</f>
        <v>1.8310500000000001E-3</v>
      </c>
      <c r="S6591">
        <f>INDEX(RawData!R$2:R$1048576,MATCH(FmtData!$B$4+(ROW()-10),RawData!$A$2:$A$1048576,0))</f>
        <v>0.51633799999999996</v>
      </c>
      <c r="T6591">
        <f>INDEX(RawData!S$2:S$1048576,MATCH(FmtData!$B$4+(ROW()-10),RawData!$A$2:$A$1048576,0))</f>
        <v>0.52676999999999996</v>
      </c>
      <c r="U6591">
        <f>INDEX(RawData!T$2:T$1048576,MATCH(FmtData!$B$4+(ROW()-10),RawData!$A$2:$A$1048576,0))</f>
        <v>0.95367400000000002</v>
      </c>
      <c r="V6591">
        <f>INDEX(RawData!U$2:U$1048576,MATCH(FmtData!$B$4+(ROW()-10),RawData!$A$2:$A$1048576,0))</f>
        <v>1.1444099999999999</v>
      </c>
      <c r="W6591" s="8">
        <f t="shared" si="2249"/>
        <v>0.19073599999999991</v>
      </c>
      <c r="X6591" s="8">
        <f t="shared" si="2250"/>
        <v>-0.26073607999999993</v>
      </c>
      <c r="Y6591" s="8">
        <f t="shared" si="2251"/>
        <v>-0.15884651999999996</v>
      </c>
      <c r="Z6591" s="8">
        <f t="shared" si="2252"/>
        <v>10.152691814042056</v>
      </c>
      <c r="AA6591" s="8">
        <f t="shared" si="2253"/>
        <v>10.050802254042056</v>
      </c>
      <c r="AB6591" s="8">
        <f t="shared" si="2254"/>
        <v>10.101747034042056</v>
      </c>
      <c r="AC6591" s="6">
        <f t="shared" si="2269"/>
        <v>-275.73300000000006</v>
      </c>
      <c r="AD6591" s="15">
        <f t="shared" si="2266"/>
        <v>-15.961000000000013</v>
      </c>
      <c r="AE6591" s="15">
        <f t="shared" si="2267"/>
        <v>68.452791551277301</v>
      </c>
      <c r="AF6591" s="15">
        <f t="shared" si="2268"/>
        <v>41.299610510253387</v>
      </c>
      <c r="AG6591" s="15">
        <f t="shared" si="2255"/>
        <v>54.811079706319902</v>
      </c>
      <c r="AH6591" s="15">
        <f t="shared" si="2270"/>
        <v>-116.83960518134813</v>
      </c>
      <c r="AI6591" s="17">
        <f t="shared" si="2256"/>
        <v>1.18758798688909</v>
      </c>
      <c r="AJ6591" s="17">
        <f t="shared" si="2257"/>
        <v>0.94238607507563588</v>
      </c>
      <c r="AK6591" s="17">
        <f t="shared" si="2258"/>
        <v>0.75951461028015788</v>
      </c>
      <c r="AL6591" s="17">
        <f t="shared" si="2259"/>
        <v>0.78174490703777533</v>
      </c>
      <c r="AM6591" s="17">
        <f t="shared" si="2260"/>
        <v>0.77052274714301561</v>
      </c>
      <c r="AN6591" s="17">
        <f t="shared" si="2261"/>
        <v>0.94238607507563588</v>
      </c>
      <c r="AO6591" s="17">
        <f t="shared" si="2265"/>
        <v>0</v>
      </c>
      <c r="AP6591" s="17">
        <f t="shared" si="2262"/>
        <v>7.7052274714301561</v>
      </c>
      <c r="AQ6591" s="17">
        <f t="shared" si="2263"/>
        <v>11.8758798688909</v>
      </c>
      <c r="AR6591" s="17">
        <f t="shared" si="2264"/>
        <v>20.002931188758847</v>
      </c>
    </row>
    <row r="6592" spans="2:44" x14ac:dyDescent="0.25">
      <c r="B6592">
        <f>INDEX(RawData!$A$2:$A$1048576,MATCH(FmtData!$B$4+(ROW()-10),RawData!$A$2:$A$1048576,0))</f>
        <v>6777</v>
      </c>
      <c r="C6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42234.917002314818</v>
      </c>
      <c r="D6592" s="46">
        <f>IF($B$6=1,MID(INDEX(RawData!$B$2:$B$1048576, MATCH(FmtData!$B$4+(ROW()-10),RawData!$A$2:$A$1048576,0)),12,8)+$B$5/24,INDEX(RawData!$C$2:$C$1048576, MATCH(FmtData!$B$4+(ROW()-10),RawData!$A$2:$A$1048576,0)))</f>
        <v>0.91700231481481476</v>
      </c>
      <c r="E6592">
        <f>INDEX(RawData!D$2:D$1048576,MATCH(FmtData!$B$4+(ROW()-10),RawData!$A$2:$A$1048576,0))</f>
        <v>2901.19</v>
      </c>
      <c r="F6592">
        <f>INDEX(RawData!E$2:E$1048576,MATCH(FmtData!$B$4+(ROW()-10),RawData!$A$2:$A$1048576,0))</f>
        <v>6.25</v>
      </c>
      <c r="G6592">
        <f>INDEX(RawData!F$2:F$1048576,MATCH(FmtData!$B$4+(ROW()-10),RawData!$A$2:$A$1048576,0))</f>
        <v>-295.221</v>
      </c>
      <c r="H6592">
        <f>INDEX(RawData!G$2:G$1048576,MATCH(FmtData!$B$4+(ROW()-10),RawData!$A$2:$A$1048576,0))</f>
        <v>0.49982199999999999</v>
      </c>
      <c r="I6592">
        <f>INDEX(RawData!H$2:H$1048576,MATCH(FmtData!$B$4+(ROW()-10),RawData!$A$2:$A$1048576,0))</f>
        <v>-3.71981E-3</v>
      </c>
      <c r="J6592">
        <f>INDEX(RawData!I$2:I$1048576,MATCH(FmtData!$B$4+(ROW()-10),RawData!$A$2:$A$1048576,0))</f>
        <v>194.1</v>
      </c>
      <c r="K6592">
        <f>INDEX(RawData!J$2:J$1048576,MATCH(FmtData!$B$4+(ROW()-10),RawData!$A$2:$A$1048576,0))</f>
        <v>195.2</v>
      </c>
      <c r="L6592">
        <f>INDEX(RawData!K$2:K$1048576,MATCH(FmtData!$B$4+(ROW()-10),RawData!$A$2:$A$1048576,0))</f>
        <v>193.9</v>
      </c>
      <c r="M6592">
        <f>INDEX(RawData!L$2:L$1048576,MATCH(FmtData!$B$4+(ROW()-10),RawData!$A$2:$A$1048576,0))</f>
        <v>23.5</v>
      </c>
      <c r="N6592">
        <f>INDEX(RawData!M$2:M$1048576,MATCH(FmtData!$B$4+(ROW()-10),RawData!$A$2:$A$1048576,0))</f>
        <v>22</v>
      </c>
      <c r="O6592">
        <f>INDEX(RawData!N$2:N$1048576,MATCH(FmtData!$B$4+(ROW()-10),RawData!$A$2:$A$1048576,0))</f>
        <v>176.3</v>
      </c>
      <c r="P6592">
        <f>INDEX(RawData!O$2:O$1048576,MATCH(FmtData!$B$4+(ROW()-10),RawData!$A$2:$A$1048576,0))</f>
        <v>35.819800000000001</v>
      </c>
      <c r="Q6592">
        <f>INDEX(RawData!P$2:P$1048576,MATCH(FmtData!$B$4+(ROW()-10),RawData!$A$2:$A$1048576,0))</f>
        <v>231.33600000000001</v>
      </c>
      <c r="R6592">
        <f>INDEX(RawData!Q$2:Q$1048576,MATCH(FmtData!$B$4+(ROW()-10),RawData!$A$2:$A$1048576,0))</f>
        <v>2.4414100000000002E-3</v>
      </c>
      <c r="S6592">
        <f>INDEX(RawData!R$2:R$1048576,MATCH(FmtData!$B$4+(ROW()-10),RawData!$A$2:$A$1048576,0))</f>
        <v>0.51633799999999996</v>
      </c>
      <c r="T6592">
        <f>INDEX(RawData!S$2:S$1048576,MATCH(FmtData!$B$4+(ROW()-10),RawData!$A$2:$A$1048576,0))</f>
        <v>0.52676999999999996</v>
      </c>
      <c r="U6592">
        <f>INDEX(RawData!T$2:T$1048576,MATCH(FmtData!$B$4+(ROW()-10),RawData!$A$2:$A$1048576,0))</f>
        <v>0.94299299999999997</v>
      </c>
      <c r="V6592">
        <f>INDEX(RawData!U$2:U$1048576,MATCH(FmtData!$B$4+(ROW()-10),RawData!$A$2:$A$1048576,0))</f>
        <v>1.17493</v>
      </c>
      <c r="W6592" s="8">
        <f t="shared" si="2249"/>
        <v>0.23193700000000006</v>
      </c>
      <c r="X6592" s="8">
        <f t="shared" si="2250"/>
        <v>-0.26073607999999993</v>
      </c>
      <c r="Y6592" s="8">
        <f t="shared" si="2251"/>
        <v>-0.15884651999999996</v>
      </c>
      <c r="Z6592" s="8">
        <f t="shared" si="2252"/>
        <v>10.152691814042056</v>
      </c>
      <c r="AA6592" s="8">
        <f t="shared" si="2253"/>
        <v>10.050802254042056</v>
      </c>
      <c r="AB6592" s="8">
        <f t="shared" si="2254"/>
        <v>10.101747034042056</v>
      </c>
      <c r="AC6592" s="6">
        <f t="shared" si="2269"/>
        <v>-275.99700000000001</v>
      </c>
      <c r="AD6592" s="15">
        <f t="shared" si="2266"/>
        <v>-16.224999999999966</v>
      </c>
      <c r="AE6592" s="15">
        <f t="shared" si="2267"/>
        <v>68.452791551277301</v>
      </c>
      <c r="AF6592" s="15">
        <f t="shared" si="2268"/>
        <v>41.299610510253387</v>
      </c>
      <c r="AG6592" s="15">
        <f t="shared" si="2255"/>
        <v>54.811079706319902</v>
      </c>
      <c r="AH6592" s="15">
        <f t="shared" si="2270"/>
        <v>-117.10360518134809</v>
      </c>
      <c r="AI6592" s="17">
        <f t="shared" si="2256"/>
        <v>1.18810161248711</v>
      </c>
      <c r="AJ6592" s="17">
        <f t="shared" si="2257"/>
        <v>0.94270947060294619</v>
      </c>
      <c r="AK6592" s="17">
        <f t="shared" si="2258"/>
        <v>0.75951461028015788</v>
      </c>
      <c r="AL6592" s="17">
        <f t="shared" si="2259"/>
        <v>0.78174490703777533</v>
      </c>
      <c r="AM6592" s="17">
        <f t="shared" si="2260"/>
        <v>0.77052274714301561</v>
      </c>
      <c r="AN6592" s="17">
        <f t="shared" si="2261"/>
        <v>0.94270947060294619</v>
      </c>
      <c r="AO6592" s="17">
        <f t="shared" si="2265"/>
        <v>0</v>
      </c>
      <c r="AP6592" s="17">
        <f t="shared" si="2262"/>
        <v>7.7052274714301561</v>
      </c>
      <c r="AQ6592" s="17">
        <f t="shared" si="2263"/>
        <v>11.881016124871099</v>
      </c>
      <c r="AR6592" s="17">
        <f t="shared" si="2264"/>
        <v>20.002931188758847</v>
      </c>
    </row>
    <row r="6593" spans="2:44" x14ac:dyDescent="0.25">
      <c r="B6593">
        <f>INDEX(RawData!$A$2:$A$1048576,MATCH(FmtData!$B$4+(ROW()-10),RawData!$A$2:$A$1048576,0))</f>
        <v>6778</v>
      </c>
      <c r="C6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42234.918171296296</v>
      </c>
      <c r="D6593" s="46">
        <f>IF($B$6=1,MID(INDEX(RawData!$B$2:$B$1048576, MATCH(FmtData!$B$4+(ROW()-10),RawData!$A$2:$A$1048576,0)),12,8)+$B$5/24,INDEX(RawData!$C$2:$C$1048576, MATCH(FmtData!$B$4+(ROW()-10),RawData!$A$2:$A$1048576,0)))</f>
        <v>0.91817129629629635</v>
      </c>
      <c r="E6593">
        <f>INDEX(RawData!D$2:D$1048576,MATCH(FmtData!$B$4+(ROW()-10),RawData!$A$2:$A$1048576,0))</f>
        <v>2903.37</v>
      </c>
      <c r="F6593">
        <f>INDEX(RawData!E$2:E$1048576,MATCH(FmtData!$B$4+(ROW()-10),RawData!$A$2:$A$1048576,0))</f>
        <v>6.25</v>
      </c>
      <c r="G6593">
        <f>INDEX(RawData!F$2:F$1048576,MATCH(FmtData!$B$4+(ROW()-10),RawData!$A$2:$A$1048576,0))</f>
        <v>-306.404</v>
      </c>
      <c r="H6593">
        <f>INDEX(RawData!G$2:G$1048576,MATCH(FmtData!$B$4+(ROW()-10),RawData!$A$2:$A$1048576,0))</f>
        <v>0.49984099999999998</v>
      </c>
      <c r="I6593">
        <f>INDEX(RawData!H$2:H$1048576,MATCH(FmtData!$B$4+(ROW()-10),RawData!$A$2:$A$1048576,0))</f>
        <v>-3.71981E-3</v>
      </c>
      <c r="J6593">
        <f>INDEX(RawData!I$2:I$1048576,MATCH(FmtData!$B$4+(ROW()-10),RawData!$A$2:$A$1048576,0))</f>
        <v>198.1</v>
      </c>
      <c r="K6593">
        <f>INDEX(RawData!J$2:J$1048576,MATCH(FmtData!$B$4+(ROW()-10),RawData!$A$2:$A$1048576,0))</f>
        <v>196.5</v>
      </c>
      <c r="L6593">
        <f>INDEX(RawData!K$2:K$1048576,MATCH(FmtData!$B$4+(ROW()-10),RawData!$A$2:$A$1048576,0))</f>
        <v>192.8</v>
      </c>
      <c r="M6593">
        <f>INDEX(RawData!L$2:L$1048576,MATCH(FmtData!$B$4+(ROW()-10),RawData!$A$2:$A$1048576,0))</f>
        <v>23.6</v>
      </c>
      <c r="N6593">
        <f>INDEX(RawData!M$2:M$1048576,MATCH(FmtData!$B$4+(ROW()-10),RawData!$A$2:$A$1048576,0))</f>
        <v>22.1</v>
      </c>
      <c r="O6593">
        <f>INDEX(RawData!N$2:N$1048576,MATCH(FmtData!$B$4+(ROW()-10),RawData!$A$2:$A$1048576,0))</f>
        <v>176.3</v>
      </c>
      <c r="P6593">
        <f>INDEX(RawData!O$2:O$1048576,MATCH(FmtData!$B$4+(ROW()-10),RawData!$A$2:$A$1048576,0))</f>
        <v>35.819800000000001</v>
      </c>
      <c r="Q6593">
        <f>INDEX(RawData!P$2:P$1048576,MATCH(FmtData!$B$4+(ROW()-10),RawData!$A$2:$A$1048576,0))</f>
        <v>231.33600000000001</v>
      </c>
      <c r="R6593">
        <f>INDEX(RawData!Q$2:Q$1048576,MATCH(FmtData!$B$4+(ROW()-10),RawData!$A$2:$A$1048576,0))</f>
        <v>1.8310500000000001E-3</v>
      </c>
      <c r="S6593">
        <f>INDEX(RawData!R$2:R$1048576,MATCH(FmtData!$B$4+(ROW()-10),RawData!$A$2:$A$1048576,0))</f>
        <v>0.51633799999999996</v>
      </c>
      <c r="T6593">
        <f>INDEX(RawData!S$2:S$1048576,MATCH(FmtData!$B$4+(ROW()-10),RawData!$A$2:$A$1048576,0))</f>
        <v>0.52676999999999996</v>
      </c>
      <c r="U6593">
        <f>INDEX(RawData!T$2:T$1048576,MATCH(FmtData!$B$4+(ROW()-10),RawData!$A$2:$A$1048576,0))</f>
        <v>0.930786</v>
      </c>
      <c r="V6593">
        <f>INDEX(RawData!U$2:U$1048576,MATCH(FmtData!$B$4+(ROW()-10),RawData!$A$2:$A$1048576,0))</f>
        <v>1.1444099999999999</v>
      </c>
      <c r="W6593" s="8">
        <f t="shared" si="2249"/>
        <v>0.21362399999999993</v>
      </c>
      <c r="X6593" s="8">
        <f t="shared" si="2250"/>
        <v>-0.26073607999999993</v>
      </c>
      <c r="Y6593" s="8">
        <f t="shared" si="2251"/>
        <v>-0.15884651999999996</v>
      </c>
      <c r="Z6593" s="8">
        <f t="shared" si="2252"/>
        <v>10.152691814042056</v>
      </c>
      <c r="AA6593" s="8">
        <f t="shared" si="2253"/>
        <v>10.050802254042056</v>
      </c>
      <c r="AB6593" s="8">
        <f t="shared" si="2254"/>
        <v>10.101747034042056</v>
      </c>
      <c r="AC6593" s="6">
        <f t="shared" si="2269"/>
        <v>-275.99700000000001</v>
      </c>
      <c r="AD6593" s="15">
        <f t="shared" si="2266"/>
        <v>-16.224999999999966</v>
      </c>
      <c r="AE6593" s="15">
        <f t="shared" si="2267"/>
        <v>68.452791551277301</v>
      </c>
      <c r="AF6593" s="15">
        <f t="shared" si="2268"/>
        <v>41.299610510253387</v>
      </c>
      <c r="AG6593" s="15">
        <f t="shared" si="2255"/>
        <v>54.811079706319902</v>
      </c>
      <c r="AH6593" s="15">
        <f t="shared" si="2270"/>
        <v>-117.10360518134809</v>
      </c>
      <c r="AI6593" s="17">
        <f t="shared" si="2256"/>
        <v>1.18810161248711</v>
      </c>
      <c r="AJ6593" s="17">
        <f t="shared" si="2257"/>
        <v>0.94270947060294619</v>
      </c>
      <c r="AK6593" s="17">
        <f t="shared" si="2258"/>
        <v>0.75951461028015788</v>
      </c>
      <c r="AL6593" s="17">
        <f t="shared" si="2259"/>
        <v>0.78174490703777533</v>
      </c>
      <c r="AM6593" s="17">
        <f t="shared" si="2260"/>
        <v>0.77052274714301561</v>
      </c>
      <c r="AN6593" s="17">
        <f t="shared" si="2261"/>
        <v>0.94270947060294619</v>
      </c>
      <c r="AO6593" s="17">
        <f t="shared" si="2265"/>
        <v>0</v>
      </c>
      <c r="AP6593" s="17">
        <f t="shared" si="2262"/>
        <v>7.7052274714301561</v>
      </c>
      <c r="AQ6593" s="17">
        <f t="shared" si="2263"/>
        <v>11.881016124871099</v>
      </c>
      <c r="AR6593" s="17">
        <f t="shared" si="2264"/>
        <v>20.017961707267283</v>
      </c>
    </row>
    <row r="6594" spans="2:44" x14ac:dyDescent="0.25">
      <c r="B6594">
        <f>INDEX(RawData!$A$2:$A$1048576,MATCH(FmtData!$B$4+(ROW()-10),RawData!$A$2:$A$1048576,0))</f>
        <v>6779</v>
      </c>
      <c r="C6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42234.919328703705</v>
      </c>
      <c r="D6594" s="46">
        <f>IF($B$6=1,MID(INDEX(RawData!$B$2:$B$1048576, MATCH(FmtData!$B$4+(ROW()-10),RawData!$A$2:$A$1048576,0)),12,8)+$B$5/24,INDEX(RawData!$C$2:$C$1048576, MATCH(FmtData!$B$4+(ROW()-10),RawData!$A$2:$A$1048576,0)))</f>
        <v>0.91932870370370379</v>
      </c>
      <c r="E6594">
        <f>INDEX(RawData!D$2:D$1048576,MATCH(FmtData!$B$4+(ROW()-10),RawData!$A$2:$A$1048576,0))</f>
        <v>2902.44</v>
      </c>
      <c r="F6594">
        <f>INDEX(RawData!E$2:E$1048576,MATCH(FmtData!$B$4+(ROW()-10),RawData!$A$2:$A$1048576,0))</f>
        <v>7.1738299999999997</v>
      </c>
      <c r="G6594">
        <f>INDEX(RawData!F$2:F$1048576,MATCH(FmtData!$B$4+(ROW()-10),RawData!$A$2:$A$1048576,0))</f>
        <v>-306.404</v>
      </c>
      <c r="H6594">
        <f>INDEX(RawData!G$2:G$1048576,MATCH(FmtData!$B$4+(ROW()-10),RawData!$A$2:$A$1048576,0))</f>
        <v>0.49982199999999999</v>
      </c>
      <c r="I6594">
        <f>INDEX(RawData!H$2:H$1048576,MATCH(FmtData!$B$4+(ROW()-10),RawData!$A$2:$A$1048576,0))</f>
        <v>-3.71981E-3</v>
      </c>
      <c r="J6594">
        <f>INDEX(RawData!I$2:I$1048576,MATCH(FmtData!$B$4+(ROW()-10),RawData!$A$2:$A$1048576,0))</f>
        <v>195.7</v>
      </c>
      <c r="K6594">
        <f>INDEX(RawData!J$2:J$1048576,MATCH(FmtData!$B$4+(ROW()-10),RawData!$A$2:$A$1048576,0))</f>
        <v>194.3</v>
      </c>
      <c r="L6594">
        <f>INDEX(RawData!K$2:K$1048576,MATCH(FmtData!$B$4+(ROW()-10),RawData!$A$2:$A$1048576,0))</f>
        <v>192.8</v>
      </c>
      <c r="M6594">
        <f>INDEX(RawData!L$2:L$1048576,MATCH(FmtData!$B$4+(ROW()-10),RawData!$A$2:$A$1048576,0))</f>
        <v>23.6</v>
      </c>
      <c r="N6594">
        <f>INDEX(RawData!M$2:M$1048576,MATCH(FmtData!$B$4+(ROW()-10),RawData!$A$2:$A$1048576,0))</f>
        <v>22.1</v>
      </c>
      <c r="O6594">
        <f>INDEX(RawData!N$2:N$1048576,MATCH(FmtData!$B$4+(ROW()-10),RawData!$A$2:$A$1048576,0))</f>
        <v>176.5</v>
      </c>
      <c r="P6594">
        <f>INDEX(RawData!O$2:O$1048576,MATCH(FmtData!$B$4+(ROW()-10),RawData!$A$2:$A$1048576,0))</f>
        <v>35.819800000000001</v>
      </c>
      <c r="Q6594">
        <f>INDEX(RawData!P$2:P$1048576,MATCH(FmtData!$B$4+(ROW()-10),RawData!$A$2:$A$1048576,0))</f>
        <v>231.83199999999999</v>
      </c>
      <c r="R6594">
        <f>INDEX(RawData!Q$2:Q$1048576,MATCH(FmtData!$B$4+(ROW()-10),RawData!$A$2:$A$1048576,0))</f>
        <v>1.8310500000000001E-3</v>
      </c>
      <c r="S6594">
        <f>INDEX(RawData!R$2:R$1048576,MATCH(FmtData!$B$4+(ROW()-10),RawData!$A$2:$A$1048576,0))</f>
        <v>0.51633799999999996</v>
      </c>
      <c r="T6594">
        <f>INDEX(RawData!S$2:S$1048576,MATCH(FmtData!$B$4+(ROW()-10),RawData!$A$2:$A$1048576,0))</f>
        <v>0.52676999999999996</v>
      </c>
      <c r="U6594">
        <f>INDEX(RawData!T$2:T$1048576,MATCH(FmtData!$B$4+(ROW()-10),RawData!$A$2:$A$1048576,0))</f>
        <v>0.91552699999999998</v>
      </c>
      <c r="V6594">
        <f>INDEX(RawData!U$2:U$1048576,MATCH(FmtData!$B$4+(ROW()-10),RawData!$A$2:$A$1048576,0))</f>
        <v>1.1444099999999999</v>
      </c>
      <c r="W6594" s="8">
        <f t="shared" si="2249"/>
        <v>0.22888299999999995</v>
      </c>
      <c r="X6594" s="8">
        <f t="shared" si="2250"/>
        <v>-0.26073607999999993</v>
      </c>
      <c r="Y6594" s="8">
        <f t="shared" si="2251"/>
        <v>-0.15884651999999996</v>
      </c>
      <c r="Z6594" s="8">
        <f t="shared" si="2252"/>
        <v>10.152691814042056</v>
      </c>
      <c r="AA6594" s="8">
        <f t="shared" si="2253"/>
        <v>10.050802254042056</v>
      </c>
      <c r="AB6594" s="8">
        <f t="shared" si="2254"/>
        <v>10.101747034042056</v>
      </c>
      <c r="AC6594" s="6">
        <f t="shared" si="2269"/>
        <v>-275.50100000000003</v>
      </c>
      <c r="AD6594" s="15">
        <f t="shared" si="2266"/>
        <v>-15.728999999999985</v>
      </c>
      <c r="AE6594" s="15">
        <f t="shared" si="2267"/>
        <v>68.452791551277301</v>
      </c>
      <c r="AF6594" s="15">
        <f t="shared" si="2268"/>
        <v>41.299610510253387</v>
      </c>
      <c r="AG6594" s="15">
        <f t="shared" si="2255"/>
        <v>54.811079706319902</v>
      </c>
      <c r="AH6594" s="15">
        <f t="shared" si="2270"/>
        <v>-116.60760518134811</v>
      </c>
      <c r="AI6594" s="17">
        <f t="shared" si="2256"/>
        <v>1.1871369854077567</v>
      </c>
      <c r="AJ6594" s="17">
        <f t="shared" si="2257"/>
        <v>0.94210206211997094</v>
      </c>
      <c r="AK6594" s="17">
        <f t="shared" si="2258"/>
        <v>0.75951461028015788</v>
      </c>
      <c r="AL6594" s="17">
        <f t="shared" si="2259"/>
        <v>0.78174490703777533</v>
      </c>
      <c r="AM6594" s="17">
        <f t="shared" si="2260"/>
        <v>0.77052274714301561</v>
      </c>
      <c r="AN6594" s="17">
        <f t="shared" si="2261"/>
        <v>0.94210206211997094</v>
      </c>
      <c r="AO6594" s="17">
        <f t="shared" si="2265"/>
        <v>0</v>
      </c>
      <c r="AP6594" s="17">
        <f t="shared" si="2262"/>
        <v>7.7052274714301561</v>
      </c>
      <c r="AQ6594" s="17">
        <f t="shared" si="2263"/>
        <v>11.871369854077567</v>
      </c>
      <c r="AR6594" s="17">
        <f t="shared" si="2264"/>
        <v>20.011549605334785</v>
      </c>
    </row>
    <row r="6595" spans="2:44" x14ac:dyDescent="0.25">
      <c r="B6595">
        <f>INDEX(RawData!$A$2:$A$1048576,MATCH(FmtData!$B$4+(ROW()-10),RawData!$A$2:$A$1048576,0))</f>
        <v>6780</v>
      </c>
      <c r="C6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42234.920474537037</v>
      </c>
      <c r="D6595" s="46">
        <f>IF($B$6=1,MID(INDEX(RawData!$B$2:$B$1048576, MATCH(FmtData!$B$4+(ROW()-10),RawData!$A$2:$A$1048576,0)),12,8)+$B$5/24,INDEX(RawData!$C$2:$C$1048576, MATCH(FmtData!$B$4+(ROW()-10),RawData!$A$2:$A$1048576,0)))</f>
        <v>0.92047453703703708</v>
      </c>
      <c r="E6595">
        <f>INDEX(RawData!D$2:D$1048576,MATCH(FmtData!$B$4+(ROW()-10),RawData!$A$2:$A$1048576,0))</f>
        <v>2901.19</v>
      </c>
      <c r="F6595">
        <f>INDEX(RawData!E$2:E$1048576,MATCH(FmtData!$B$4+(ROW()-10),RawData!$A$2:$A$1048576,0))</f>
        <v>7.1738299999999997</v>
      </c>
      <c r="G6595">
        <f>INDEX(RawData!F$2:F$1048576,MATCH(FmtData!$B$4+(ROW()-10),RawData!$A$2:$A$1048576,0))</f>
        <v>-295.221</v>
      </c>
      <c r="H6595">
        <f>INDEX(RawData!G$2:G$1048576,MATCH(FmtData!$B$4+(ROW()-10),RawData!$A$2:$A$1048576,0))</f>
        <v>0.49982199999999999</v>
      </c>
      <c r="I6595">
        <f>INDEX(RawData!H$2:H$1048576,MATCH(FmtData!$B$4+(ROW()-10),RawData!$A$2:$A$1048576,0))</f>
        <v>-3.71981E-3</v>
      </c>
      <c r="J6595">
        <f>INDEX(RawData!I$2:I$1048576,MATCH(FmtData!$B$4+(ROW()-10),RawData!$A$2:$A$1048576,0))</f>
        <v>195.1</v>
      </c>
      <c r="K6595">
        <f>INDEX(RawData!J$2:J$1048576,MATCH(FmtData!$B$4+(ROW()-10),RawData!$A$2:$A$1048576,0))</f>
        <v>194.2</v>
      </c>
      <c r="L6595">
        <f>INDEX(RawData!K$2:K$1048576,MATCH(FmtData!$B$4+(ROW()-10),RawData!$A$2:$A$1048576,0))</f>
        <v>193.3</v>
      </c>
      <c r="M6595">
        <f>INDEX(RawData!L$2:L$1048576,MATCH(FmtData!$B$4+(ROW()-10),RawData!$A$2:$A$1048576,0))</f>
        <v>23.5</v>
      </c>
      <c r="N6595">
        <f>INDEX(RawData!M$2:M$1048576,MATCH(FmtData!$B$4+(ROW()-10),RawData!$A$2:$A$1048576,0))</f>
        <v>22.1</v>
      </c>
      <c r="O6595">
        <f>INDEX(RawData!N$2:N$1048576,MATCH(FmtData!$B$4+(ROW()-10),RawData!$A$2:$A$1048576,0))</f>
        <v>176.5</v>
      </c>
      <c r="P6595">
        <f>INDEX(RawData!O$2:O$1048576,MATCH(FmtData!$B$4+(ROW()-10),RawData!$A$2:$A$1048576,0))</f>
        <v>35.819800000000001</v>
      </c>
      <c r="Q6595">
        <f>INDEX(RawData!P$2:P$1048576,MATCH(FmtData!$B$4+(ROW()-10),RawData!$A$2:$A$1048576,0))</f>
        <v>231.33600000000001</v>
      </c>
      <c r="R6595">
        <f>INDEX(RawData!Q$2:Q$1048576,MATCH(FmtData!$B$4+(ROW()-10),RawData!$A$2:$A$1048576,0))</f>
        <v>1.8310500000000001E-3</v>
      </c>
      <c r="S6595">
        <f>INDEX(RawData!R$2:R$1048576,MATCH(FmtData!$B$4+(ROW()-10),RawData!$A$2:$A$1048576,0))</f>
        <v>0.51633799999999996</v>
      </c>
      <c r="T6595">
        <f>INDEX(RawData!S$2:S$1048576,MATCH(FmtData!$B$4+(ROW()-10),RawData!$A$2:$A$1048576,0))</f>
        <v>0.52676999999999996</v>
      </c>
      <c r="U6595">
        <f>INDEX(RawData!T$2:T$1048576,MATCH(FmtData!$B$4+(ROW()-10),RawData!$A$2:$A$1048576,0))</f>
        <v>0.90484600000000004</v>
      </c>
      <c r="V6595">
        <f>INDEX(RawData!U$2:U$1048576,MATCH(FmtData!$B$4+(ROW()-10),RawData!$A$2:$A$1048576,0))</f>
        <v>1.09863</v>
      </c>
      <c r="W6595" s="8">
        <f t="shared" si="2249"/>
        <v>0.19378399999999996</v>
      </c>
      <c r="X6595" s="8">
        <f t="shared" si="2250"/>
        <v>-0.26073607999999993</v>
      </c>
      <c r="Y6595" s="8">
        <f t="shared" si="2251"/>
        <v>-0.15884651999999996</v>
      </c>
      <c r="Z6595" s="8">
        <f t="shared" si="2252"/>
        <v>10.152691814042056</v>
      </c>
      <c r="AA6595" s="8">
        <f t="shared" si="2253"/>
        <v>10.050802254042056</v>
      </c>
      <c r="AB6595" s="8">
        <f t="shared" si="2254"/>
        <v>10.101747034042056</v>
      </c>
      <c r="AC6595" s="6">
        <f t="shared" si="2269"/>
        <v>-275.99700000000001</v>
      </c>
      <c r="AD6595" s="15">
        <f t="shared" si="2266"/>
        <v>-16.224999999999966</v>
      </c>
      <c r="AE6595" s="15">
        <f t="shared" si="2267"/>
        <v>68.452791551277301</v>
      </c>
      <c r="AF6595" s="15">
        <f t="shared" si="2268"/>
        <v>41.299610510253387</v>
      </c>
      <c r="AG6595" s="15">
        <f t="shared" si="2255"/>
        <v>54.811079706319902</v>
      </c>
      <c r="AH6595" s="15">
        <f t="shared" si="2270"/>
        <v>-117.10360518134809</v>
      </c>
      <c r="AI6595" s="17">
        <f t="shared" si="2256"/>
        <v>1.18810161248711</v>
      </c>
      <c r="AJ6595" s="17">
        <f t="shared" si="2257"/>
        <v>0.94270947060294619</v>
      </c>
      <c r="AK6595" s="17">
        <f t="shared" si="2258"/>
        <v>0.75951461028015788</v>
      </c>
      <c r="AL6595" s="17">
        <f t="shared" si="2259"/>
        <v>0.78174490703777533</v>
      </c>
      <c r="AM6595" s="17">
        <f t="shared" si="2260"/>
        <v>0.77052274714301561</v>
      </c>
      <c r="AN6595" s="17">
        <f t="shared" si="2261"/>
        <v>0.94270947060294619</v>
      </c>
      <c r="AO6595" s="17">
        <f t="shared" si="2265"/>
        <v>0</v>
      </c>
      <c r="AP6595" s="17">
        <f t="shared" si="2262"/>
        <v>7.7052274714301561</v>
      </c>
      <c r="AQ6595" s="17">
        <f t="shared" si="2263"/>
        <v>11.881016124871099</v>
      </c>
      <c r="AR6595" s="17">
        <f t="shared" si="2264"/>
        <v>20.002931188758847</v>
      </c>
    </row>
    <row r="6596" spans="2:44" x14ac:dyDescent="0.25">
      <c r="B6596">
        <f>INDEX(RawData!$A$2:$A$1048576,MATCH(FmtData!$B$4+(ROW()-10),RawData!$A$2:$A$1048576,0))</f>
        <v>6781</v>
      </c>
      <c r="C6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42234.921643518515</v>
      </c>
      <c r="D6596" s="46">
        <f>IF($B$6=1,MID(INDEX(RawData!$B$2:$B$1048576, MATCH(FmtData!$B$4+(ROW()-10),RawData!$A$2:$A$1048576,0)),12,8)+$B$5/24,INDEX(RawData!$C$2:$C$1048576, MATCH(FmtData!$B$4+(ROW()-10),RawData!$A$2:$A$1048576,0)))</f>
        <v>0.92164351851851845</v>
      </c>
      <c r="E6596">
        <f>INDEX(RawData!D$2:D$1048576,MATCH(FmtData!$B$4+(ROW()-10),RawData!$A$2:$A$1048576,0))</f>
        <v>2904.3</v>
      </c>
      <c r="F6596">
        <f>INDEX(RawData!E$2:E$1048576,MATCH(FmtData!$B$4+(ROW()-10),RawData!$A$2:$A$1048576,0))</f>
        <v>6.25</v>
      </c>
      <c r="G6596">
        <f>INDEX(RawData!F$2:F$1048576,MATCH(FmtData!$B$4+(ROW()-10),RawData!$A$2:$A$1048576,0))</f>
        <v>-295.221</v>
      </c>
      <c r="H6596">
        <f>INDEX(RawData!G$2:G$1048576,MATCH(FmtData!$B$4+(ROW()-10),RawData!$A$2:$A$1048576,0))</f>
        <v>0.49984099999999998</v>
      </c>
      <c r="I6596">
        <f>INDEX(RawData!H$2:H$1048576,MATCH(FmtData!$B$4+(ROW()-10),RawData!$A$2:$A$1048576,0))</f>
        <v>-3.71981E-3</v>
      </c>
      <c r="J6596">
        <f>INDEX(RawData!I$2:I$1048576,MATCH(FmtData!$B$4+(ROW()-10),RawData!$A$2:$A$1048576,0))</f>
        <v>196.7</v>
      </c>
      <c r="K6596">
        <f>INDEX(RawData!J$2:J$1048576,MATCH(FmtData!$B$4+(ROW()-10),RawData!$A$2:$A$1048576,0))</f>
        <v>196.3</v>
      </c>
      <c r="L6596">
        <f>INDEX(RawData!K$2:K$1048576,MATCH(FmtData!$B$4+(ROW()-10),RawData!$A$2:$A$1048576,0))</f>
        <v>193.7</v>
      </c>
      <c r="M6596">
        <f>INDEX(RawData!L$2:L$1048576,MATCH(FmtData!$B$4+(ROW()-10),RawData!$A$2:$A$1048576,0))</f>
        <v>23.6</v>
      </c>
      <c r="N6596">
        <f>INDEX(RawData!M$2:M$1048576,MATCH(FmtData!$B$4+(ROW()-10),RawData!$A$2:$A$1048576,0))</f>
        <v>22.1</v>
      </c>
      <c r="O6596">
        <f>INDEX(RawData!N$2:N$1048576,MATCH(FmtData!$B$4+(ROW()-10),RawData!$A$2:$A$1048576,0))</f>
        <v>176.3</v>
      </c>
      <c r="P6596">
        <f>INDEX(RawData!O$2:O$1048576,MATCH(FmtData!$B$4+(ROW()-10),RawData!$A$2:$A$1048576,0))</f>
        <v>35.819800000000001</v>
      </c>
      <c r="Q6596">
        <f>INDEX(RawData!P$2:P$1048576,MATCH(FmtData!$B$4+(ROW()-10),RawData!$A$2:$A$1048576,0))</f>
        <v>231.49100000000001</v>
      </c>
      <c r="R6596">
        <f>INDEX(RawData!Q$2:Q$1048576,MATCH(FmtData!$B$4+(ROW()-10),RawData!$A$2:$A$1048576,0))</f>
        <v>1.8310500000000001E-3</v>
      </c>
      <c r="S6596">
        <f>INDEX(RawData!R$2:R$1048576,MATCH(FmtData!$B$4+(ROW()-10),RawData!$A$2:$A$1048576,0))</f>
        <v>0.51633799999999996</v>
      </c>
      <c r="T6596">
        <f>INDEX(RawData!S$2:S$1048576,MATCH(FmtData!$B$4+(ROW()-10),RawData!$A$2:$A$1048576,0))</f>
        <v>0.52676999999999996</v>
      </c>
      <c r="U6596">
        <f>INDEX(RawData!T$2:T$1048576,MATCH(FmtData!$B$4+(ROW()-10),RawData!$A$2:$A$1048576,0))</f>
        <v>0.89263899999999996</v>
      </c>
      <c r="V6596">
        <f>INDEX(RawData!U$2:U$1048576,MATCH(FmtData!$B$4+(ROW()-10),RawData!$A$2:$A$1048576,0))</f>
        <v>1.09863</v>
      </c>
      <c r="W6596" s="8">
        <f t="shared" ref="W6596:W6659" si="2271">V6596-U6596</f>
        <v>0.20599100000000004</v>
      </c>
      <c r="X6596" s="8">
        <f t="shared" ref="X6596:X6659" si="2272">-(S6596-$S$10)*2.54</f>
        <v>-0.26073607999999993</v>
      </c>
      <c r="Y6596" s="8">
        <f t="shared" ref="Y6596:Y6659" si="2273">-(T6596-$T$10)*2.54</f>
        <v>-0.15884651999999996</v>
      </c>
      <c r="Z6596" s="8">
        <f t="shared" ref="Z6596:Z6659" si="2274">$S$6-X6596</f>
        <v>10.152691814042056</v>
      </c>
      <c r="AA6596" s="8">
        <f t="shared" ref="AA6596:AA6659" si="2275">$S$6-Y6596</f>
        <v>10.050802254042056</v>
      </c>
      <c r="AB6596" s="8">
        <f t="shared" ref="AB6596:AB6659" si="2276">(Z6596+AA6596)/2</f>
        <v>10.101747034042056</v>
      </c>
      <c r="AC6596" s="6">
        <f t="shared" si="2269"/>
        <v>-275.84199999999998</v>
      </c>
      <c r="AD6596" s="15">
        <f t="shared" si="2266"/>
        <v>-16.069999999999936</v>
      </c>
      <c r="AE6596" s="15">
        <f t="shared" si="2267"/>
        <v>68.452791551277301</v>
      </c>
      <c r="AF6596" s="15">
        <f t="shared" si="2268"/>
        <v>41.299610510253387</v>
      </c>
      <c r="AG6596" s="15">
        <f t="shared" ref="AG6596:AG6659" si="2277">PI()*AB6596^2/4*($P$4+(AB6596-$AB$10))-$S$5</f>
        <v>54.811079706319902</v>
      </c>
      <c r="AH6596" s="15">
        <f t="shared" si="2270"/>
        <v>-116.94860518134806</v>
      </c>
      <c r="AI6596" s="17">
        <f t="shared" ref="AI6596:AI6659" si="2278">$L$6/(($S$5+AC6596)*2160)*100^3</f>
        <v>1.1877999981680665</v>
      </c>
      <c r="AJ6596" s="17">
        <f t="shared" ref="AJ6596:AJ6659" si="2279">$L$6/(($S$5+AH6596)*2160)*100^3</f>
        <v>0.94251957133207087</v>
      </c>
      <c r="AK6596" s="17">
        <f t="shared" ref="AK6596:AK6659" si="2280">$L$6/(($S$5+AE6596)*2160)*100^3</f>
        <v>0.75951461028015788</v>
      </c>
      <c r="AL6596" s="17">
        <f t="shared" ref="AL6596:AL6659" si="2281">$L$6/(($S$5+AF6596)*2160)*100^3</f>
        <v>0.78174490703777533</v>
      </c>
      <c r="AM6596" s="17">
        <f t="shared" ref="AM6596:AM6659" si="2282">$L$6/(($S$3+AG6596)*2160)*100^3</f>
        <v>0.77052274714301561</v>
      </c>
      <c r="AN6596" s="17">
        <f t="shared" ref="AN6596:AN6659" si="2283">$L$6/(($S$5+AH6596)*2160)*100^3</f>
        <v>0.94251957133207087</v>
      </c>
      <c r="AO6596" s="17">
        <f t="shared" si="2265"/>
        <v>0</v>
      </c>
      <c r="AP6596" s="17">
        <f t="shared" ref="AP6596:AP6659" si="2284">AM6596*10</f>
        <v>7.7052274714301561</v>
      </c>
      <c r="AQ6596" s="17">
        <f t="shared" ref="AQ6596:AQ6659" si="2285">AI6596*10</f>
        <v>11.877999981680665</v>
      </c>
      <c r="AR6596" s="17">
        <f t="shared" ref="AR6596:AR6659" si="2286">E6596*0.101325/14.696</f>
        <v>20.024373809199783</v>
      </c>
    </row>
    <row r="6597" spans="2:44" x14ac:dyDescent="0.25">
      <c r="B6597">
        <f>INDEX(RawData!$A$2:$A$1048576,MATCH(FmtData!$B$4+(ROW()-10),RawData!$A$2:$A$1048576,0))</f>
        <v>6782</v>
      </c>
      <c r="C6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42234.922789351855</v>
      </c>
      <c r="D6597" s="46">
        <f>IF($B$6=1,MID(INDEX(RawData!$B$2:$B$1048576, MATCH(FmtData!$B$4+(ROW()-10),RawData!$A$2:$A$1048576,0)),12,8)+$B$5/24,INDEX(RawData!$C$2:$C$1048576, MATCH(FmtData!$B$4+(ROW()-10),RawData!$A$2:$A$1048576,0)))</f>
        <v>0.92278935185185185</v>
      </c>
      <c r="E6597">
        <f>INDEX(RawData!D$2:D$1048576,MATCH(FmtData!$B$4+(ROW()-10),RawData!$A$2:$A$1048576,0))</f>
        <v>2902.44</v>
      </c>
      <c r="F6597">
        <f>INDEX(RawData!E$2:E$1048576,MATCH(FmtData!$B$4+(ROW()-10),RawData!$A$2:$A$1048576,0))</f>
        <v>7.1738299999999997</v>
      </c>
      <c r="G6597">
        <f>INDEX(RawData!F$2:F$1048576,MATCH(FmtData!$B$4+(ROW()-10),RawData!$A$2:$A$1048576,0))</f>
        <v>-295.221</v>
      </c>
      <c r="H6597">
        <f>INDEX(RawData!G$2:G$1048576,MATCH(FmtData!$B$4+(ROW()-10),RawData!$A$2:$A$1048576,0))</f>
        <v>0.49982199999999999</v>
      </c>
      <c r="I6597">
        <f>INDEX(RawData!H$2:H$1048576,MATCH(FmtData!$B$4+(ROW()-10),RawData!$A$2:$A$1048576,0))</f>
        <v>-3.71981E-3</v>
      </c>
      <c r="J6597">
        <f>INDEX(RawData!I$2:I$1048576,MATCH(FmtData!$B$4+(ROW()-10),RawData!$A$2:$A$1048576,0))</f>
        <v>194.3</v>
      </c>
      <c r="K6597">
        <f>INDEX(RawData!J$2:J$1048576,MATCH(FmtData!$B$4+(ROW()-10),RawData!$A$2:$A$1048576,0))</f>
        <v>195.3</v>
      </c>
      <c r="L6597">
        <f>INDEX(RawData!K$2:K$1048576,MATCH(FmtData!$B$4+(ROW()-10),RawData!$A$2:$A$1048576,0))</f>
        <v>194.1</v>
      </c>
      <c r="M6597">
        <f>INDEX(RawData!L$2:L$1048576,MATCH(FmtData!$B$4+(ROW()-10),RawData!$A$2:$A$1048576,0))</f>
        <v>23.5</v>
      </c>
      <c r="N6597">
        <f>INDEX(RawData!M$2:M$1048576,MATCH(FmtData!$B$4+(ROW()-10),RawData!$A$2:$A$1048576,0))</f>
        <v>22.1</v>
      </c>
      <c r="O6597">
        <f>INDEX(RawData!N$2:N$1048576,MATCH(FmtData!$B$4+(ROW()-10),RawData!$A$2:$A$1048576,0))</f>
        <v>176.5</v>
      </c>
      <c r="P6597">
        <f>INDEX(RawData!O$2:O$1048576,MATCH(FmtData!$B$4+(ROW()-10),RawData!$A$2:$A$1048576,0))</f>
        <v>35.819800000000001</v>
      </c>
      <c r="Q6597">
        <f>INDEX(RawData!P$2:P$1048576,MATCH(FmtData!$B$4+(ROW()-10),RawData!$A$2:$A$1048576,0))</f>
        <v>231.6</v>
      </c>
      <c r="R6597">
        <f>INDEX(RawData!Q$2:Q$1048576,MATCH(FmtData!$B$4+(ROW()-10),RawData!$A$2:$A$1048576,0))</f>
        <v>1.8310500000000001E-3</v>
      </c>
      <c r="S6597">
        <f>INDEX(RawData!R$2:R$1048576,MATCH(FmtData!$B$4+(ROW()-10),RawData!$A$2:$A$1048576,0))</f>
        <v>0.51633799999999996</v>
      </c>
      <c r="T6597">
        <f>INDEX(RawData!S$2:S$1048576,MATCH(FmtData!$B$4+(ROW()-10),RawData!$A$2:$A$1048576,0))</f>
        <v>0.52676999999999996</v>
      </c>
      <c r="U6597">
        <f>INDEX(RawData!T$2:T$1048576,MATCH(FmtData!$B$4+(ROW()-10),RawData!$A$2:$A$1048576,0))</f>
        <v>0.88195800000000002</v>
      </c>
      <c r="V6597">
        <f>INDEX(RawData!U$2:U$1048576,MATCH(FmtData!$B$4+(ROW()-10),RawData!$A$2:$A$1048576,0))</f>
        <v>1.09863</v>
      </c>
      <c r="W6597" s="8">
        <f t="shared" si="2271"/>
        <v>0.21667199999999998</v>
      </c>
      <c r="X6597" s="8">
        <f t="shared" si="2272"/>
        <v>-0.26073607999999993</v>
      </c>
      <c r="Y6597" s="8">
        <f t="shared" si="2273"/>
        <v>-0.15884651999999996</v>
      </c>
      <c r="Z6597" s="8">
        <f t="shared" si="2274"/>
        <v>10.152691814042056</v>
      </c>
      <c r="AA6597" s="8">
        <f t="shared" si="2275"/>
        <v>10.050802254042056</v>
      </c>
      <c r="AB6597" s="8">
        <f t="shared" si="2276"/>
        <v>10.101747034042056</v>
      </c>
      <c r="AC6597" s="6">
        <f t="shared" si="2269"/>
        <v>-275.73300000000006</v>
      </c>
      <c r="AD6597" s="15">
        <f t="shared" si="2266"/>
        <v>-15.961000000000013</v>
      </c>
      <c r="AE6597" s="15">
        <f t="shared" si="2267"/>
        <v>68.452791551277301</v>
      </c>
      <c r="AF6597" s="15">
        <f t="shared" si="2268"/>
        <v>41.299610510253387</v>
      </c>
      <c r="AG6597" s="15">
        <f t="shared" si="2277"/>
        <v>54.811079706319902</v>
      </c>
      <c r="AH6597" s="15">
        <f t="shared" si="2270"/>
        <v>-116.83960518134813</v>
      </c>
      <c r="AI6597" s="17">
        <f t="shared" si="2278"/>
        <v>1.18758798688909</v>
      </c>
      <c r="AJ6597" s="17">
        <f t="shared" si="2279"/>
        <v>0.94238607507563588</v>
      </c>
      <c r="AK6597" s="17">
        <f t="shared" si="2280"/>
        <v>0.75951461028015788</v>
      </c>
      <c r="AL6597" s="17">
        <f t="shared" si="2281"/>
        <v>0.78174490703777533</v>
      </c>
      <c r="AM6597" s="17">
        <f t="shared" si="2282"/>
        <v>0.77052274714301561</v>
      </c>
      <c r="AN6597" s="17">
        <f t="shared" si="2283"/>
        <v>0.94238607507563588</v>
      </c>
      <c r="AO6597" s="17">
        <f t="shared" si="2265"/>
        <v>0</v>
      </c>
      <c r="AP6597" s="17">
        <f t="shared" si="2284"/>
        <v>7.7052274714301561</v>
      </c>
      <c r="AQ6597" s="17">
        <f t="shared" si="2285"/>
        <v>11.8758798688909</v>
      </c>
      <c r="AR6597" s="17">
        <f t="shared" si="2286"/>
        <v>20.011549605334785</v>
      </c>
    </row>
    <row r="6598" spans="2:44" x14ac:dyDescent="0.25">
      <c r="B6598">
        <f>INDEX(RawData!$A$2:$A$1048576,MATCH(FmtData!$B$4+(ROW()-10),RawData!$A$2:$A$1048576,0))</f>
        <v>6783</v>
      </c>
      <c r="C6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42234.923958333333</v>
      </c>
      <c r="D6598" s="46">
        <f>IF($B$6=1,MID(INDEX(RawData!$B$2:$B$1048576, MATCH(FmtData!$B$4+(ROW()-10),RawData!$A$2:$A$1048576,0)),12,8)+$B$5/24,INDEX(RawData!$C$2:$C$1048576, MATCH(FmtData!$B$4+(ROW()-10),RawData!$A$2:$A$1048576,0)))</f>
        <v>0.92395833333333333</v>
      </c>
      <c r="E6598">
        <f>INDEX(RawData!D$2:D$1048576,MATCH(FmtData!$B$4+(ROW()-10),RawData!$A$2:$A$1048576,0))</f>
        <v>2902.44</v>
      </c>
      <c r="F6598">
        <f>INDEX(RawData!E$2:E$1048576,MATCH(FmtData!$B$4+(ROW()-10),RawData!$A$2:$A$1048576,0))</f>
        <v>7.1738299999999997</v>
      </c>
      <c r="G6598">
        <f>INDEX(RawData!F$2:F$1048576,MATCH(FmtData!$B$4+(ROW()-10),RawData!$A$2:$A$1048576,0))</f>
        <v>-295.221</v>
      </c>
      <c r="H6598">
        <f>INDEX(RawData!G$2:G$1048576,MATCH(FmtData!$B$4+(ROW()-10),RawData!$A$2:$A$1048576,0))</f>
        <v>0.49982199999999999</v>
      </c>
      <c r="I6598">
        <f>INDEX(RawData!H$2:H$1048576,MATCH(FmtData!$B$4+(ROW()-10),RawData!$A$2:$A$1048576,0))</f>
        <v>-3.71981E-3</v>
      </c>
      <c r="J6598">
        <f>INDEX(RawData!I$2:I$1048576,MATCH(FmtData!$B$4+(ROW()-10),RawData!$A$2:$A$1048576,0))</f>
        <v>197.9</v>
      </c>
      <c r="K6598">
        <f>INDEX(RawData!J$2:J$1048576,MATCH(FmtData!$B$4+(ROW()-10),RawData!$A$2:$A$1048576,0))</f>
        <v>193.6</v>
      </c>
      <c r="L6598">
        <f>INDEX(RawData!K$2:K$1048576,MATCH(FmtData!$B$4+(ROW()-10),RawData!$A$2:$A$1048576,0))</f>
        <v>194.4</v>
      </c>
      <c r="M6598">
        <f>INDEX(RawData!L$2:L$1048576,MATCH(FmtData!$B$4+(ROW()-10),RawData!$A$2:$A$1048576,0))</f>
        <v>23.5</v>
      </c>
      <c r="N6598">
        <f>INDEX(RawData!M$2:M$1048576,MATCH(FmtData!$B$4+(ROW()-10),RawData!$A$2:$A$1048576,0))</f>
        <v>22</v>
      </c>
      <c r="O6598">
        <f>INDEX(RawData!N$2:N$1048576,MATCH(FmtData!$B$4+(ROW()-10),RawData!$A$2:$A$1048576,0))</f>
        <v>176.3</v>
      </c>
      <c r="P6598">
        <f>INDEX(RawData!O$2:O$1048576,MATCH(FmtData!$B$4+(ROW()-10),RawData!$A$2:$A$1048576,0))</f>
        <v>35.819800000000001</v>
      </c>
      <c r="Q6598">
        <f>INDEX(RawData!P$2:P$1048576,MATCH(FmtData!$B$4+(ROW()-10),RawData!$A$2:$A$1048576,0))</f>
        <v>231.33600000000001</v>
      </c>
      <c r="R6598">
        <f>INDEX(RawData!Q$2:Q$1048576,MATCH(FmtData!$B$4+(ROW()-10),RawData!$A$2:$A$1048576,0))</f>
        <v>1.8310500000000001E-3</v>
      </c>
      <c r="S6598">
        <f>INDEX(RawData!R$2:R$1048576,MATCH(FmtData!$B$4+(ROW()-10),RawData!$A$2:$A$1048576,0))</f>
        <v>0.51633799999999996</v>
      </c>
      <c r="T6598">
        <f>INDEX(RawData!S$2:S$1048576,MATCH(FmtData!$B$4+(ROW()-10),RawData!$A$2:$A$1048576,0))</f>
        <v>0.52676999999999996</v>
      </c>
      <c r="U6598">
        <f>INDEX(RawData!T$2:T$1048576,MATCH(FmtData!$B$4+(ROW()-10),RawData!$A$2:$A$1048576,0))</f>
        <v>0.86975100000000005</v>
      </c>
      <c r="V6598">
        <f>INDEX(RawData!U$2:U$1048576,MATCH(FmtData!$B$4+(ROW()-10),RawData!$A$2:$A$1048576,0))</f>
        <v>1.06812</v>
      </c>
      <c r="W6598" s="8">
        <f t="shared" si="2271"/>
        <v>0.19836899999999991</v>
      </c>
      <c r="X6598" s="8">
        <f t="shared" si="2272"/>
        <v>-0.26073607999999993</v>
      </c>
      <c r="Y6598" s="8">
        <f t="shared" si="2273"/>
        <v>-0.15884651999999996</v>
      </c>
      <c r="Z6598" s="8">
        <f t="shared" si="2274"/>
        <v>10.152691814042056</v>
      </c>
      <c r="AA6598" s="8">
        <f t="shared" si="2275"/>
        <v>10.050802254042056</v>
      </c>
      <c r="AB6598" s="8">
        <f t="shared" si="2276"/>
        <v>10.101747034042056</v>
      </c>
      <c r="AC6598" s="6">
        <f t="shared" si="2269"/>
        <v>-275.99700000000001</v>
      </c>
      <c r="AD6598" s="15">
        <f t="shared" si="2266"/>
        <v>-16.224999999999966</v>
      </c>
      <c r="AE6598" s="15">
        <f t="shared" si="2267"/>
        <v>68.452791551277301</v>
      </c>
      <c r="AF6598" s="15">
        <f t="shared" si="2268"/>
        <v>41.299610510253387</v>
      </c>
      <c r="AG6598" s="15">
        <f t="shared" si="2277"/>
        <v>54.811079706319902</v>
      </c>
      <c r="AH6598" s="15">
        <f t="shared" si="2270"/>
        <v>-117.10360518134809</v>
      </c>
      <c r="AI6598" s="17">
        <f t="shared" si="2278"/>
        <v>1.18810161248711</v>
      </c>
      <c r="AJ6598" s="17">
        <f t="shared" si="2279"/>
        <v>0.94270947060294619</v>
      </c>
      <c r="AK6598" s="17">
        <f t="shared" si="2280"/>
        <v>0.75951461028015788</v>
      </c>
      <c r="AL6598" s="17">
        <f t="shared" si="2281"/>
        <v>0.78174490703777533</v>
      </c>
      <c r="AM6598" s="17">
        <f t="shared" si="2282"/>
        <v>0.77052274714301561</v>
      </c>
      <c r="AN6598" s="17">
        <f t="shared" si="2283"/>
        <v>0.94270947060294619</v>
      </c>
      <c r="AO6598" s="17">
        <f t="shared" si="2265"/>
        <v>0</v>
      </c>
      <c r="AP6598" s="17">
        <f t="shared" si="2284"/>
        <v>7.7052274714301561</v>
      </c>
      <c r="AQ6598" s="17">
        <f t="shared" si="2285"/>
        <v>11.881016124871099</v>
      </c>
      <c r="AR6598" s="17">
        <f t="shared" si="2286"/>
        <v>20.011549605334785</v>
      </c>
    </row>
    <row r="6599" spans="2:44" x14ac:dyDescent="0.25">
      <c r="B6599">
        <f>INDEX(RawData!$A$2:$A$1048576,MATCH(FmtData!$B$4+(ROW()-10),RawData!$A$2:$A$1048576,0))</f>
        <v>6784</v>
      </c>
      <c r="C6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42234.925115740742</v>
      </c>
      <c r="D6599" s="46">
        <f>IF($B$6=1,MID(INDEX(RawData!$B$2:$B$1048576, MATCH(FmtData!$B$4+(ROW()-10),RawData!$A$2:$A$1048576,0)),12,8)+$B$5/24,INDEX(RawData!$C$2:$C$1048576, MATCH(FmtData!$B$4+(ROW()-10),RawData!$A$2:$A$1048576,0)))</f>
        <v>0.92511574074074077</v>
      </c>
      <c r="E6599">
        <f>INDEX(RawData!D$2:D$1048576,MATCH(FmtData!$B$4+(ROW()-10),RawData!$A$2:$A$1048576,0))</f>
        <v>2904.3</v>
      </c>
      <c r="F6599">
        <f>INDEX(RawData!E$2:E$1048576,MATCH(FmtData!$B$4+(ROW()-10),RawData!$A$2:$A$1048576,0))</f>
        <v>7.1738299999999997</v>
      </c>
      <c r="G6599">
        <f>INDEX(RawData!F$2:F$1048576,MATCH(FmtData!$B$4+(ROW()-10),RawData!$A$2:$A$1048576,0))</f>
        <v>-295.221</v>
      </c>
      <c r="H6599">
        <f>INDEX(RawData!G$2:G$1048576,MATCH(FmtData!$B$4+(ROW()-10),RawData!$A$2:$A$1048576,0))</f>
        <v>0.49982199999999999</v>
      </c>
      <c r="I6599">
        <f>INDEX(RawData!H$2:H$1048576,MATCH(FmtData!$B$4+(ROW()-10),RawData!$A$2:$A$1048576,0))</f>
        <v>-3.71981E-3</v>
      </c>
      <c r="J6599">
        <f>INDEX(RawData!I$2:I$1048576,MATCH(FmtData!$B$4+(ROW()-10),RawData!$A$2:$A$1048576,0))</f>
        <v>195.7</v>
      </c>
      <c r="K6599">
        <f>INDEX(RawData!J$2:J$1048576,MATCH(FmtData!$B$4+(ROW()-10),RawData!$A$2:$A$1048576,0))</f>
        <v>195.1</v>
      </c>
      <c r="L6599">
        <f>INDEX(RawData!K$2:K$1048576,MATCH(FmtData!$B$4+(ROW()-10),RawData!$A$2:$A$1048576,0))</f>
        <v>194.5</v>
      </c>
      <c r="M6599">
        <f>INDEX(RawData!L$2:L$1048576,MATCH(FmtData!$B$4+(ROW()-10),RawData!$A$2:$A$1048576,0))</f>
        <v>23.5</v>
      </c>
      <c r="N6599">
        <f>INDEX(RawData!M$2:M$1048576,MATCH(FmtData!$B$4+(ROW()-10),RawData!$A$2:$A$1048576,0))</f>
        <v>22</v>
      </c>
      <c r="O6599">
        <f>INDEX(RawData!N$2:N$1048576,MATCH(FmtData!$B$4+(ROW()-10),RawData!$A$2:$A$1048576,0))</f>
        <v>176.4</v>
      </c>
      <c r="P6599">
        <f>INDEX(RawData!O$2:O$1048576,MATCH(FmtData!$B$4+(ROW()-10),RawData!$A$2:$A$1048576,0))</f>
        <v>35.819800000000001</v>
      </c>
      <c r="Q6599">
        <f>INDEX(RawData!P$2:P$1048576,MATCH(FmtData!$B$4+(ROW()-10),RawData!$A$2:$A$1048576,0))</f>
        <v>231.72300000000001</v>
      </c>
      <c r="R6599">
        <f>INDEX(RawData!Q$2:Q$1048576,MATCH(FmtData!$B$4+(ROW()-10),RawData!$A$2:$A$1048576,0))</f>
        <v>1.8310500000000001E-3</v>
      </c>
      <c r="S6599">
        <f>INDEX(RawData!R$2:R$1048576,MATCH(FmtData!$B$4+(ROW()-10),RawData!$A$2:$A$1048576,0))</f>
        <v>0.51633799999999996</v>
      </c>
      <c r="T6599">
        <f>INDEX(RawData!S$2:S$1048576,MATCH(FmtData!$B$4+(ROW()-10),RawData!$A$2:$A$1048576,0))</f>
        <v>0.52676999999999996</v>
      </c>
      <c r="U6599">
        <f>INDEX(RawData!T$2:T$1048576,MATCH(FmtData!$B$4+(ROW()-10),RawData!$A$2:$A$1048576,0))</f>
        <v>0.86212200000000005</v>
      </c>
      <c r="V6599">
        <f>INDEX(RawData!U$2:U$1048576,MATCH(FmtData!$B$4+(ROW()-10),RawData!$A$2:$A$1048576,0))</f>
        <v>1.06812</v>
      </c>
      <c r="W6599" s="8">
        <f t="shared" si="2271"/>
        <v>0.2059979999999999</v>
      </c>
      <c r="X6599" s="8">
        <f t="shared" si="2272"/>
        <v>-0.26073607999999993</v>
      </c>
      <c r="Y6599" s="8">
        <f t="shared" si="2273"/>
        <v>-0.15884651999999996</v>
      </c>
      <c r="Z6599" s="8">
        <f t="shared" si="2274"/>
        <v>10.152691814042056</v>
      </c>
      <c r="AA6599" s="8">
        <f t="shared" si="2275"/>
        <v>10.050802254042056</v>
      </c>
      <c r="AB6599" s="8">
        <f t="shared" si="2276"/>
        <v>10.101747034042056</v>
      </c>
      <c r="AC6599" s="6">
        <f t="shared" si="2269"/>
        <v>-275.61</v>
      </c>
      <c r="AD6599" s="15">
        <f t="shared" si="2266"/>
        <v>-15.837999999999965</v>
      </c>
      <c r="AE6599" s="15">
        <f t="shared" si="2267"/>
        <v>68.452791551277301</v>
      </c>
      <c r="AF6599" s="15">
        <f t="shared" si="2268"/>
        <v>41.299610510253387</v>
      </c>
      <c r="AG6599" s="15">
        <f t="shared" si="2277"/>
        <v>54.811079706319902</v>
      </c>
      <c r="AH6599" s="15">
        <f t="shared" si="2270"/>
        <v>-116.71660518134809</v>
      </c>
      <c r="AI6599" s="17">
        <f t="shared" si="2278"/>
        <v>1.187348835675045</v>
      </c>
      <c r="AJ6599" s="17">
        <f t="shared" si="2279"/>
        <v>0.94223547791758344</v>
      </c>
      <c r="AK6599" s="17">
        <f t="shared" si="2280"/>
        <v>0.75951461028015788</v>
      </c>
      <c r="AL6599" s="17">
        <f t="shared" si="2281"/>
        <v>0.78174490703777533</v>
      </c>
      <c r="AM6599" s="17">
        <f t="shared" si="2282"/>
        <v>0.77052274714301561</v>
      </c>
      <c r="AN6599" s="17">
        <f t="shared" si="2283"/>
        <v>0.94223547791758344</v>
      </c>
      <c r="AO6599" s="17">
        <f t="shared" si="2265"/>
        <v>0</v>
      </c>
      <c r="AP6599" s="17">
        <f t="shared" si="2284"/>
        <v>7.7052274714301561</v>
      </c>
      <c r="AQ6599" s="17">
        <f t="shared" si="2285"/>
        <v>11.87348835675045</v>
      </c>
      <c r="AR6599" s="17">
        <f t="shared" si="2286"/>
        <v>20.024373809199783</v>
      </c>
    </row>
    <row r="6600" spans="2:44" x14ac:dyDescent="0.25">
      <c r="B6600">
        <f>INDEX(RawData!$A$2:$A$1048576,MATCH(FmtData!$B$4+(ROW()-10),RawData!$A$2:$A$1048576,0))</f>
        <v>6785</v>
      </c>
      <c r="C6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42234.926261574074</v>
      </c>
      <c r="D6600" s="46">
        <f>IF($B$6=1,MID(INDEX(RawData!$B$2:$B$1048576, MATCH(FmtData!$B$4+(ROW()-10),RawData!$A$2:$A$1048576,0)),12,8)+$B$5/24,INDEX(RawData!$C$2:$C$1048576, MATCH(FmtData!$B$4+(ROW()-10),RawData!$A$2:$A$1048576,0)))</f>
        <v>0.92626157407407417</v>
      </c>
      <c r="E6600">
        <f>INDEX(RawData!D$2:D$1048576,MATCH(FmtData!$B$4+(ROW()-10),RawData!$A$2:$A$1048576,0))</f>
        <v>2901.19</v>
      </c>
      <c r="F6600">
        <f>INDEX(RawData!E$2:E$1048576,MATCH(FmtData!$B$4+(ROW()-10),RawData!$A$2:$A$1048576,0))</f>
        <v>6.25</v>
      </c>
      <c r="G6600">
        <f>INDEX(RawData!F$2:F$1048576,MATCH(FmtData!$B$4+(ROW()-10),RawData!$A$2:$A$1048576,0))</f>
        <v>-295.221</v>
      </c>
      <c r="H6600">
        <f>INDEX(RawData!G$2:G$1048576,MATCH(FmtData!$B$4+(ROW()-10),RawData!$A$2:$A$1048576,0))</f>
        <v>0.49984099999999998</v>
      </c>
      <c r="I6600">
        <f>INDEX(RawData!H$2:H$1048576,MATCH(FmtData!$B$4+(ROW()-10),RawData!$A$2:$A$1048576,0))</f>
        <v>-3.71981E-3</v>
      </c>
      <c r="J6600">
        <f>INDEX(RawData!I$2:I$1048576,MATCH(FmtData!$B$4+(ROW()-10),RawData!$A$2:$A$1048576,0))</f>
        <v>195.2</v>
      </c>
      <c r="K6600">
        <f>INDEX(RawData!J$2:J$1048576,MATCH(FmtData!$B$4+(ROW()-10),RawData!$A$2:$A$1048576,0))</f>
        <v>196.5</v>
      </c>
      <c r="L6600">
        <f>INDEX(RawData!K$2:K$1048576,MATCH(FmtData!$B$4+(ROW()-10),RawData!$A$2:$A$1048576,0))</f>
        <v>193.6</v>
      </c>
      <c r="M6600">
        <f>INDEX(RawData!L$2:L$1048576,MATCH(FmtData!$B$4+(ROW()-10),RawData!$A$2:$A$1048576,0))</f>
        <v>23.6</v>
      </c>
      <c r="N6600">
        <f>INDEX(RawData!M$2:M$1048576,MATCH(FmtData!$B$4+(ROW()-10),RawData!$A$2:$A$1048576,0))</f>
        <v>22</v>
      </c>
      <c r="O6600">
        <f>INDEX(RawData!N$2:N$1048576,MATCH(FmtData!$B$4+(ROW()-10),RawData!$A$2:$A$1048576,0))</f>
        <v>176.3</v>
      </c>
      <c r="P6600">
        <f>INDEX(RawData!O$2:O$1048576,MATCH(FmtData!$B$4+(ROW()-10),RawData!$A$2:$A$1048576,0))</f>
        <v>35.819800000000001</v>
      </c>
      <c r="Q6600">
        <f>INDEX(RawData!P$2:P$1048576,MATCH(FmtData!$B$4+(ROW()-10),RawData!$A$2:$A$1048576,0))</f>
        <v>231.33600000000001</v>
      </c>
      <c r="R6600">
        <f>INDEX(RawData!Q$2:Q$1048576,MATCH(FmtData!$B$4+(ROW()-10),RawData!$A$2:$A$1048576,0))</f>
        <v>1.8310500000000001E-3</v>
      </c>
      <c r="S6600">
        <f>INDEX(RawData!R$2:R$1048576,MATCH(FmtData!$B$4+(ROW()-10),RawData!$A$2:$A$1048576,0))</f>
        <v>0.51633799999999996</v>
      </c>
      <c r="T6600">
        <f>INDEX(RawData!S$2:S$1048576,MATCH(FmtData!$B$4+(ROW()-10),RawData!$A$2:$A$1048576,0))</f>
        <v>0.52676999999999996</v>
      </c>
      <c r="U6600">
        <f>INDEX(RawData!T$2:T$1048576,MATCH(FmtData!$B$4+(ROW()-10),RawData!$A$2:$A$1048576,0))</f>
        <v>0.85143999999999997</v>
      </c>
      <c r="V6600">
        <f>INDEX(RawData!U$2:U$1048576,MATCH(FmtData!$B$4+(ROW()-10),RawData!$A$2:$A$1048576,0))</f>
        <v>1.06812</v>
      </c>
      <c r="W6600" s="8">
        <f t="shared" si="2271"/>
        <v>0.21667999999999998</v>
      </c>
      <c r="X6600" s="8">
        <f t="shared" si="2272"/>
        <v>-0.26073607999999993</v>
      </c>
      <c r="Y6600" s="8">
        <f t="shared" si="2273"/>
        <v>-0.15884651999999996</v>
      </c>
      <c r="Z6600" s="8">
        <f t="shared" si="2274"/>
        <v>10.152691814042056</v>
      </c>
      <c r="AA6600" s="8">
        <f t="shared" si="2275"/>
        <v>10.050802254042056</v>
      </c>
      <c r="AB6600" s="8">
        <f t="shared" si="2276"/>
        <v>10.101747034042056</v>
      </c>
      <c r="AC6600" s="6">
        <f t="shared" si="2269"/>
        <v>-275.99700000000001</v>
      </c>
      <c r="AD6600" s="15">
        <f t="shared" si="2266"/>
        <v>-16.224999999999966</v>
      </c>
      <c r="AE6600" s="15">
        <f t="shared" si="2267"/>
        <v>68.452791551277301</v>
      </c>
      <c r="AF6600" s="15">
        <f t="shared" si="2268"/>
        <v>41.299610510253387</v>
      </c>
      <c r="AG6600" s="15">
        <f t="shared" si="2277"/>
        <v>54.811079706319902</v>
      </c>
      <c r="AH6600" s="15">
        <f t="shared" si="2270"/>
        <v>-117.10360518134809</v>
      </c>
      <c r="AI6600" s="17">
        <f t="shared" si="2278"/>
        <v>1.18810161248711</v>
      </c>
      <c r="AJ6600" s="17">
        <f t="shared" si="2279"/>
        <v>0.94270947060294619</v>
      </c>
      <c r="AK6600" s="17">
        <f t="shared" si="2280"/>
        <v>0.75951461028015788</v>
      </c>
      <c r="AL6600" s="17">
        <f t="shared" si="2281"/>
        <v>0.78174490703777533</v>
      </c>
      <c r="AM6600" s="17">
        <f t="shared" si="2282"/>
        <v>0.77052274714301561</v>
      </c>
      <c r="AN6600" s="17">
        <f t="shared" si="2283"/>
        <v>0.94270947060294619</v>
      </c>
      <c r="AO6600" s="17">
        <f t="shared" si="2265"/>
        <v>0</v>
      </c>
      <c r="AP6600" s="17">
        <f t="shared" si="2284"/>
        <v>7.7052274714301561</v>
      </c>
      <c r="AQ6600" s="17">
        <f t="shared" si="2285"/>
        <v>11.881016124871099</v>
      </c>
      <c r="AR6600" s="17">
        <f t="shared" si="2286"/>
        <v>20.002931188758847</v>
      </c>
    </row>
    <row r="6601" spans="2:44" x14ac:dyDescent="0.25">
      <c r="B6601">
        <f>INDEX(RawData!$A$2:$A$1048576,MATCH(FmtData!$B$4+(ROW()-10),RawData!$A$2:$A$1048576,0))</f>
        <v>6786</v>
      </c>
      <c r="C6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42234.927430555559</v>
      </c>
      <c r="D6601" s="46">
        <f>IF($B$6=1,MID(INDEX(RawData!$B$2:$B$1048576, MATCH(FmtData!$B$4+(ROW()-10),RawData!$A$2:$A$1048576,0)),12,8)+$B$5/24,INDEX(RawData!$C$2:$C$1048576, MATCH(FmtData!$B$4+(ROW()-10),RawData!$A$2:$A$1048576,0)))</f>
        <v>0.92743055555555554</v>
      </c>
      <c r="E6601">
        <f>INDEX(RawData!D$2:D$1048576,MATCH(FmtData!$B$4+(ROW()-10),RawData!$A$2:$A$1048576,0))</f>
        <v>2905.23</v>
      </c>
      <c r="F6601">
        <f>INDEX(RawData!E$2:E$1048576,MATCH(FmtData!$B$4+(ROW()-10),RawData!$A$2:$A$1048576,0))</f>
        <v>6.25</v>
      </c>
      <c r="G6601">
        <f>INDEX(RawData!F$2:F$1048576,MATCH(FmtData!$B$4+(ROW()-10),RawData!$A$2:$A$1048576,0))</f>
        <v>-295.221</v>
      </c>
      <c r="H6601">
        <f>INDEX(RawData!G$2:G$1048576,MATCH(FmtData!$B$4+(ROW()-10),RawData!$A$2:$A$1048576,0))</f>
        <v>0.49984099999999998</v>
      </c>
      <c r="I6601">
        <f>INDEX(RawData!H$2:H$1048576,MATCH(FmtData!$B$4+(ROW()-10),RawData!$A$2:$A$1048576,0))</f>
        <v>-3.71981E-3</v>
      </c>
      <c r="J6601">
        <f>INDEX(RawData!I$2:I$1048576,MATCH(FmtData!$B$4+(ROW()-10),RawData!$A$2:$A$1048576,0))</f>
        <v>197</v>
      </c>
      <c r="K6601">
        <f>INDEX(RawData!J$2:J$1048576,MATCH(FmtData!$B$4+(ROW()-10),RawData!$A$2:$A$1048576,0))</f>
        <v>194.1</v>
      </c>
      <c r="L6601">
        <f>INDEX(RawData!K$2:K$1048576,MATCH(FmtData!$B$4+(ROW()-10),RawData!$A$2:$A$1048576,0))</f>
        <v>192.6</v>
      </c>
      <c r="M6601">
        <f>INDEX(RawData!L$2:L$1048576,MATCH(FmtData!$B$4+(ROW()-10),RawData!$A$2:$A$1048576,0))</f>
        <v>23.5</v>
      </c>
      <c r="N6601">
        <f>INDEX(RawData!M$2:M$1048576,MATCH(FmtData!$B$4+(ROW()-10),RawData!$A$2:$A$1048576,0))</f>
        <v>22</v>
      </c>
      <c r="O6601">
        <f>INDEX(RawData!N$2:N$1048576,MATCH(FmtData!$B$4+(ROW()-10),RawData!$A$2:$A$1048576,0))</f>
        <v>176.3</v>
      </c>
      <c r="P6601">
        <f>INDEX(RawData!O$2:O$1048576,MATCH(FmtData!$B$4+(ROW()-10),RawData!$A$2:$A$1048576,0))</f>
        <v>35.819800000000001</v>
      </c>
      <c r="Q6601">
        <f>INDEX(RawData!P$2:P$1048576,MATCH(FmtData!$B$4+(ROW()-10),RawData!$A$2:$A$1048576,0))</f>
        <v>231.44499999999999</v>
      </c>
      <c r="R6601">
        <f>INDEX(RawData!Q$2:Q$1048576,MATCH(FmtData!$B$4+(ROW()-10),RawData!$A$2:$A$1048576,0))</f>
        <v>2.4414100000000002E-3</v>
      </c>
      <c r="S6601">
        <f>INDEX(RawData!R$2:R$1048576,MATCH(FmtData!$B$4+(ROW()-10),RawData!$A$2:$A$1048576,0))</f>
        <v>0.51633799999999996</v>
      </c>
      <c r="T6601">
        <f>INDEX(RawData!S$2:S$1048576,MATCH(FmtData!$B$4+(ROW()-10),RawData!$A$2:$A$1048576,0))</f>
        <v>0.52676999999999996</v>
      </c>
      <c r="U6601">
        <f>INDEX(RawData!T$2:T$1048576,MATCH(FmtData!$B$4+(ROW()-10),RawData!$A$2:$A$1048576,0))</f>
        <v>0.83923300000000001</v>
      </c>
      <c r="V6601">
        <f>INDEX(RawData!U$2:U$1048576,MATCH(FmtData!$B$4+(ROW()-10),RawData!$A$2:$A$1048576,0))</f>
        <v>1.02234</v>
      </c>
      <c r="W6601" s="8">
        <f t="shared" si="2271"/>
        <v>0.18310700000000002</v>
      </c>
      <c r="X6601" s="8">
        <f t="shared" si="2272"/>
        <v>-0.26073607999999993</v>
      </c>
      <c r="Y6601" s="8">
        <f t="shared" si="2273"/>
        <v>-0.15884651999999996</v>
      </c>
      <c r="Z6601" s="8">
        <f t="shared" si="2274"/>
        <v>10.152691814042056</v>
      </c>
      <c r="AA6601" s="8">
        <f t="shared" si="2275"/>
        <v>10.050802254042056</v>
      </c>
      <c r="AB6601" s="8">
        <f t="shared" si="2276"/>
        <v>10.101747034042056</v>
      </c>
      <c r="AC6601" s="6">
        <f t="shared" si="2269"/>
        <v>-275.88800000000003</v>
      </c>
      <c r="AD6601" s="15">
        <f t="shared" si="2266"/>
        <v>-16.115999999999985</v>
      </c>
      <c r="AE6601" s="15">
        <f t="shared" si="2267"/>
        <v>68.452791551277301</v>
      </c>
      <c r="AF6601" s="15">
        <f t="shared" si="2268"/>
        <v>41.299610510253387</v>
      </c>
      <c r="AG6601" s="15">
        <f t="shared" si="2277"/>
        <v>54.811079706319902</v>
      </c>
      <c r="AH6601" s="15">
        <f t="shared" si="2270"/>
        <v>-116.99460518134811</v>
      </c>
      <c r="AI6601" s="17">
        <f t="shared" si="2278"/>
        <v>1.1878894935333622</v>
      </c>
      <c r="AJ6601" s="17">
        <f t="shared" si="2279"/>
        <v>0.9425759205511306</v>
      </c>
      <c r="AK6601" s="17">
        <f t="shared" si="2280"/>
        <v>0.75951461028015788</v>
      </c>
      <c r="AL6601" s="17">
        <f t="shared" si="2281"/>
        <v>0.78174490703777533</v>
      </c>
      <c r="AM6601" s="17">
        <f t="shared" si="2282"/>
        <v>0.77052274714301561</v>
      </c>
      <c r="AN6601" s="17">
        <f t="shared" si="2283"/>
        <v>0.9425759205511306</v>
      </c>
      <c r="AO6601" s="17">
        <f t="shared" si="2265"/>
        <v>0</v>
      </c>
      <c r="AP6601" s="17">
        <f t="shared" si="2284"/>
        <v>7.7052274714301561</v>
      </c>
      <c r="AQ6601" s="17">
        <f t="shared" si="2285"/>
        <v>11.878894935333621</v>
      </c>
      <c r="AR6601" s="17">
        <f t="shared" si="2286"/>
        <v>20.030785911132281</v>
      </c>
    </row>
    <row r="6602" spans="2:44" x14ac:dyDescent="0.25">
      <c r="B6602">
        <f>INDEX(RawData!$A$2:$A$1048576,MATCH(FmtData!$B$4+(ROW()-10),RawData!$A$2:$A$1048576,0))</f>
        <v>6787</v>
      </c>
      <c r="C6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42234.928587962961</v>
      </c>
      <c r="D6602" s="46">
        <f>IF($B$6=1,MID(INDEX(RawData!$B$2:$B$1048576, MATCH(FmtData!$B$4+(ROW()-10),RawData!$A$2:$A$1048576,0)),12,8)+$B$5/24,INDEX(RawData!$C$2:$C$1048576, MATCH(FmtData!$B$4+(ROW()-10),RawData!$A$2:$A$1048576,0)))</f>
        <v>0.92858796296296298</v>
      </c>
      <c r="E6602">
        <f>INDEX(RawData!D$2:D$1048576,MATCH(FmtData!$B$4+(ROW()-10),RawData!$A$2:$A$1048576,0))</f>
        <v>2902.44</v>
      </c>
      <c r="F6602">
        <f>INDEX(RawData!E$2:E$1048576,MATCH(FmtData!$B$4+(ROW()-10),RawData!$A$2:$A$1048576,0))</f>
        <v>7.1738299999999997</v>
      </c>
      <c r="G6602">
        <f>INDEX(RawData!F$2:F$1048576,MATCH(FmtData!$B$4+(ROW()-10),RawData!$A$2:$A$1048576,0))</f>
        <v>-295.221</v>
      </c>
      <c r="H6602">
        <f>INDEX(RawData!G$2:G$1048576,MATCH(FmtData!$B$4+(ROW()-10),RawData!$A$2:$A$1048576,0))</f>
        <v>0.49984099999999998</v>
      </c>
      <c r="I6602">
        <f>INDEX(RawData!H$2:H$1048576,MATCH(FmtData!$B$4+(ROW()-10),RawData!$A$2:$A$1048576,0))</f>
        <v>-3.71981E-3</v>
      </c>
      <c r="J6602">
        <f>INDEX(RawData!I$2:I$1048576,MATCH(FmtData!$B$4+(ROW()-10),RawData!$A$2:$A$1048576,0))</f>
        <v>194.7</v>
      </c>
      <c r="K6602">
        <f>INDEX(RawData!J$2:J$1048576,MATCH(FmtData!$B$4+(ROW()-10),RawData!$A$2:$A$1048576,0))</f>
        <v>194.1</v>
      </c>
      <c r="L6602">
        <f>INDEX(RawData!K$2:K$1048576,MATCH(FmtData!$B$4+(ROW()-10),RawData!$A$2:$A$1048576,0))</f>
        <v>192.7</v>
      </c>
      <c r="M6602">
        <f>INDEX(RawData!L$2:L$1048576,MATCH(FmtData!$B$4+(ROW()-10),RawData!$A$2:$A$1048576,0))</f>
        <v>23.5</v>
      </c>
      <c r="N6602">
        <f>INDEX(RawData!M$2:M$1048576,MATCH(FmtData!$B$4+(ROW()-10),RawData!$A$2:$A$1048576,0))</f>
        <v>22</v>
      </c>
      <c r="O6602">
        <f>INDEX(RawData!N$2:N$1048576,MATCH(FmtData!$B$4+(ROW()-10),RawData!$A$2:$A$1048576,0))</f>
        <v>176.4</v>
      </c>
      <c r="P6602">
        <f>INDEX(RawData!O$2:O$1048576,MATCH(FmtData!$B$4+(ROW()-10),RawData!$A$2:$A$1048576,0))</f>
        <v>35.819800000000001</v>
      </c>
      <c r="Q6602">
        <f>INDEX(RawData!P$2:P$1048576,MATCH(FmtData!$B$4+(ROW()-10),RawData!$A$2:$A$1048576,0))</f>
        <v>231.72300000000001</v>
      </c>
      <c r="R6602">
        <f>INDEX(RawData!Q$2:Q$1048576,MATCH(FmtData!$B$4+(ROW()-10),RawData!$A$2:$A$1048576,0))</f>
        <v>1.8310500000000001E-3</v>
      </c>
      <c r="S6602">
        <f>INDEX(RawData!R$2:R$1048576,MATCH(FmtData!$B$4+(ROW()-10),RawData!$A$2:$A$1048576,0))</f>
        <v>0.51633799999999996</v>
      </c>
      <c r="T6602">
        <f>INDEX(RawData!S$2:S$1048576,MATCH(FmtData!$B$4+(ROW()-10),RawData!$A$2:$A$1048576,0))</f>
        <v>0.52676999999999996</v>
      </c>
      <c r="U6602">
        <f>INDEX(RawData!T$2:T$1048576,MATCH(FmtData!$B$4+(ROW()-10),RawData!$A$2:$A$1048576,0))</f>
        <v>0.82855199999999996</v>
      </c>
      <c r="V6602">
        <f>INDEX(RawData!U$2:U$1048576,MATCH(FmtData!$B$4+(ROW()-10),RawData!$A$2:$A$1048576,0))</f>
        <v>1.02234</v>
      </c>
      <c r="W6602" s="8">
        <f t="shared" si="2271"/>
        <v>0.19378800000000007</v>
      </c>
      <c r="X6602" s="8">
        <f t="shared" si="2272"/>
        <v>-0.26073607999999993</v>
      </c>
      <c r="Y6602" s="8">
        <f t="shared" si="2273"/>
        <v>-0.15884651999999996</v>
      </c>
      <c r="Z6602" s="8">
        <f t="shared" si="2274"/>
        <v>10.152691814042056</v>
      </c>
      <c r="AA6602" s="8">
        <f t="shared" si="2275"/>
        <v>10.050802254042056</v>
      </c>
      <c r="AB6602" s="8">
        <f t="shared" si="2276"/>
        <v>10.101747034042056</v>
      </c>
      <c r="AC6602" s="6">
        <f t="shared" si="2269"/>
        <v>-275.61</v>
      </c>
      <c r="AD6602" s="15">
        <f t="shared" si="2266"/>
        <v>-15.837999999999965</v>
      </c>
      <c r="AE6602" s="15">
        <f t="shared" si="2267"/>
        <v>68.452791551277301</v>
      </c>
      <c r="AF6602" s="15">
        <f t="shared" si="2268"/>
        <v>41.299610510253387</v>
      </c>
      <c r="AG6602" s="15">
        <f t="shared" si="2277"/>
        <v>54.811079706319902</v>
      </c>
      <c r="AH6602" s="15">
        <f t="shared" si="2270"/>
        <v>-116.71660518134809</v>
      </c>
      <c r="AI6602" s="17">
        <f t="shared" si="2278"/>
        <v>1.187348835675045</v>
      </c>
      <c r="AJ6602" s="17">
        <f t="shared" si="2279"/>
        <v>0.94223547791758344</v>
      </c>
      <c r="AK6602" s="17">
        <f t="shared" si="2280"/>
        <v>0.75951461028015788</v>
      </c>
      <c r="AL6602" s="17">
        <f t="shared" si="2281"/>
        <v>0.78174490703777533</v>
      </c>
      <c r="AM6602" s="17">
        <f t="shared" si="2282"/>
        <v>0.77052274714301561</v>
      </c>
      <c r="AN6602" s="17">
        <f t="shared" si="2283"/>
        <v>0.94223547791758344</v>
      </c>
      <c r="AO6602" s="17">
        <f t="shared" ref="AO6602:AO6665" si="2287">INDEX($AN$10:$AN$2627,MATCH(C6602+1/24,$C$10:$C$2627,1))-INDEX($AN$10:$AN$2627,MATCH(C6602,$C$10:$C$2627,1))</f>
        <v>0</v>
      </c>
      <c r="AP6602" s="17">
        <f t="shared" si="2284"/>
        <v>7.7052274714301561</v>
      </c>
      <c r="AQ6602" s="17">
        <f t="shared" si="2285"/>
        <v>11.87348835675045</v>
      </c>
      <c r="AR6602" s="17">
        <f t="shared" si="2286"/>
        <v>20.011549605334785</v>
      </c>
    </row>
    <row r="6603" spans="2:44" x14ac:dyDescent="0.25">
      <c r="B6603">
        <f>INDEX(RawData!$A$2:$A$1048576,MATCH(FmtData!$B$4+(ROW()-10),RawData!$A$2:$A$1048576,0))</f>
        <v>6788</v>
      </c>
      <c r="C6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42234.9297337963</v>
      </c>
      <c r="D6603" s="46">
        <f>IF($B$6=1,MID(INDEX(RawData!$B$2:$B$1048576, MATCH(FmtData!$B$4+(ROW()-10),RawData!$A$2:$A$1048576,0)),12,8)+$B$5/24,INDEX(RawData!$C$2:$C$1048576, MATCH(FmtData!$B$4+(ROW()-10),RawData!$A$2:$A$1048576,0)))</f>
        <v>0.92973379629629627</v>
      </c>
      <c r="E6603">
        <f>INDEX(RawData!D$2:D$1048576,MATCH(FmtData!$B$4+(ROW()-10),RawData!$A$2:$A$1048576,0))</f>
        <v>2904.3</v>
      </c>
      <c r="F6603">
        <f>INDEX(RawData!E$2:E$1048576,MATCH(FmtData!$B$4+(ROW()-10),RawData!$A$2:$A$1048576,0))</f>
        <v>6.25</v>
      </c>
      <c r="G6603">
        <f>INDEX(RawData!F$2:F$1048576,MATCH(FmtData!$B$4+(ROW()-10),RawData!$A$2:$A$1048576,0))</f>
        <v>-295.221</v>
      </c>
      <c r="H6603">
        <f>INDEX(RawData!G$2:G$1048576,MATCH(FmtData!$B$4+(ROW()-10),RawData!$A$2:$A$1048576,0))</f>
        <v>0.49982199999999999</v>
      </c>
      <c r="I6603">
        <f>INDEX(RawData!H$2:H$1048576,MATCH(FmtData!$B$4+(ROW()-10),RawData!$A$2:$A$1048576,0))</f>
        <v>-3.71981E-3</v>
      </c>
      <c r="J6603">
        <f>INDEX(RawData!I$2:I$1048576,MATCH(FmtData!$B$4+(ROW()-10),RawData!$A$2:$A$1048576,0))</f>
        <v>197.5</v>
      </c>
      <c r="K6603">
        <f>INDEX(RawData!J$2:J$1048576,MATCH(FmtData!$B$4+(ROW()-10),RawData!$A$2:$A$1048576,0))</f>
        <v>196</v>
      </c>
      <c r="L6603">
        <f>INDEX(RawData!K$2:K$1048576,MATCH(FmtData!$B$4+(ROW()-10),RawData!$A$2:$A$1048576,0))</f>
        <v>193.1</v>
      </c>
      <c r="M6603">
        <f>INDEX(RawData!L$2:L$1048576,MATCH(FmtData!$B$4+(ROW()-10),RawData!$A$2:$A$1048576,0))</f>
        <v>23.5</v>
      </c>
      <c r="N6603">
        <f>INDEX(RawData!M$2:M$1048576,MATCH(FmtData!$B$4+(ROW()-10),RawData!$A$2:$A$1048576,0))</f>
        <v>22.1</v>
      </c>
      <c r="O6603">
        <f>INDEX(RawData!N$2:N$1048576,MATCH(FmtData!$B$4+(ROW()-10),RawData!$A$2:$A$1048576,0))</f>
        <v>176.3</v>
      </c>
      <c r="P6603">
        <f>INDEX(RawData!O$2:O$1048576,MATCH(FmtData!$B$4+(ROW()-10),RawData!$A$2:$A$1048576,0))</f>
        <v>35.819800000000001</v>
      </c>
      <c r="Q6603">
        <f>INDEX(RawData!P$2:P$1048576,MATCH(FmtData!$B$4+(ROW()-10),RawData!$A$2:$A$1048576,0))</f>
        <v>231.21299999999999</v>
      </c>
      <c r="R6603">
        <f>INDEX(RawData!Q$2:Q$1048576,MATCH(FmtData!$B$4+(ROW()-10),RawData!$A$2:$A$1048576,0))</f>
        <v>1.8310500000000001E-3</v>
      </c>
      <c r="S6603">
        <f>INDEX(RawData!R$2:R$1048576,MATCH(FmtData!$B$4+(ROW()-10),RawData!$A$2:$A$1048576,0))</f>
        <v>0.51633799999999996</v>
      </c>
      <c r="T6603">
        <f>INDEX(RawData!S$2:S$1048576,MATCH(FmtData!$B$4+(ROW()-10),RawData!$A$2:$A$1048576,0))</f>
        <v>0.52676999999999996</v>
      </c>
      <c r="U6603">
        <f>INDEX(RawData!T$2:T$1048576,MATCH(FmtData!$B$4+(ROW()-10),RawData!$A$2:$A$1048576,0))</f>
        <v>0.82092299999999996</v>
      </c>
      <c r="V6603">
        <f>INDEX(RawData!U$2:U$1048576,MATCH(FmtData!$B$4+(ROW()-10),RawData!$A$2:$A$1048576,0))</f>
        <v>1.02234</v>
      </c>
      <c r="W6603" s="8">
        <f t="shared" si="2271"/>
        <v>0.20141700000000007</v>
      </c>
      <c r="X6603" s="8">
        <f t="shared" si="2272"/>
        <v>-0.26073607999999993</v>
      </c>
      <c r="Y6603" s="8">
        <f t="shared" si="2273"/>
        <v>-0.15884651999999996</v>
      </c>
      <c r="Z6603" s="8">
        <f t="shared" si="2274"/>
        <v>10.152691814042056</v>
      </c>
      <c r="AA6603" s="8">
        <f t="shared" si="2275"/>
        <v>10.050802254042056</v>
      </c>
      <c r="AB6603" s="8">
        <f t="shared" si="2276"/>
        <v>10.101747034042056</v>
      </c>
      <c r="AC6603" s="6">
        <f t="shared" si="2269"/>
        <v>-276.12</v>
      </c>
      <c r="AD6603" s="15">
        <f t="shared" ref="AD6603:AD6666" si="2288">AC6603+$AD$4</f>
        <v>-16.347999999999956</v>
      </c>
      <c r="AE6603" s="15">
        <f t="shared" ref="AE6603:AE6666" si="2289">PI()*Z6603^2/4*($P$4+(Z6603-$Z$10))-$S$5</f>
        <v>68.452791551277301</v>
      </c>
      <c r="AF6603" s="15">
        <f t="shared" ref="AF6603:AF6666" si="2290">PI()*AA6603^2/4*($P$4+(AA6603-$AA$10))-$S$5</f>
        <v>41.299610510253387</v>
      </c>
      <c r="AG6603" s="15">
        <f t="shared" si="2277"/>
        <v>54.811079706319902</v>
      </c>
      <c r="AH6603" s="15">
        <f t="shared" si="2270"/>
        <v>-117.22660518134808</v>
      </c>
      <c r="AI6603" s="17">
        <f t="shared" si="2278"/>
        <v>1.1883410670706531</v>
      </c>
      <c r="AJ6603" s="17">
        <f t="shared" si="2279"/>
        <v>0.94286021932739073</v>
      </c>
      <c r="AK6603" s="17">
        <f t="shared" si="2280"/>
        <v>0.75951461028015788</v>
      </c>
      <c r="AL6603" s="17">
        <f t="shared" si="2281"/>
        <v>0.78174490703777533</v>
      </c>
      <c r="AM6603" s="17">
        <f t="shared" si="2282"/>
        <v>0.77052274714301561</v>
      </c>
      <c r="AN6603" s="17">
        <f t="shared" si="2283"/>
        <v>0.94286021932739073</v>
      </c>
      <c r="AO6603" s="17">
        <f t="shared" si="2287"/>
        <v>0</v>
      </c>
      <c r="AP6603" s="17">
        <f t="shared" si="2284"/>
        <v>7.7052274714301561</v>
      </c>
      <c r="AQ6603" s="17">
        <f t="shared" si="2285"/>
        <v>11.883410670706532</v>
      </c>
      <c r="AR6603" s="17">
        <f t="shared" si="2286"/>
        <v>20.024373809199783</v>
      </c>
    </row>
    <row r="6604" spans="2:44" x14ac:dyDescent="0.25">
      <c r="B6604">
        <f>INDEX(RawData!$A$2:$A$1048576,MATCH(FmtData!$B$4+(ROW()-10),RawData!$A$2:$A$1048576,0))</f>
        <v>6789</v>
      </c>
      <c r="C6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42234.930902777778</v>
      </c>
      <c r="D6604" s="46">
        <f>IF($B$6=1,MID(INDEX(RawData!$B$2:$B$1048576, MATCH(FmtData!$B$4+(ROW()-10),RawData!$A$2:$A$1048576,0)),12,8)+$B$5/24,INDEX(RawData!$C$2:$C$1048576, MATCH(FmtData!$B$4+(ROW()-10),RawData!$A$2:$A$1048576,0)))</f>
        <v>0.93090277777777775</v>
      </c>
      <c r="E6604">
        <f>INDEX(RawData!D$2:D$1048576,MATCH(FmtData!$B$4+(ROW()-10),RawData!$A$2:$A$1048576,0))</f>
        <v>2904.3</v>
      </c>
      <c r="F6604">
        <f>INDEX(RawData!E$2:E$1048576,MATCH(FmtData!$B$4+(ROW()-10),RawData!$A$2:$A$1048576,0))</f>
        <v>6.25</v>
      </c>
      <c r="G6604">
        <f>INDEX(RawData!F$2:F$1048576,MATCH(FmtData!$B$4+(ROW()-10),RawData!$A$2:$A$1048576,0))</f>
        <v>-295.221</v>
      </c>
      <c r="H6604">
        <f>INDEX(RawData!G$2:G$1048576,MATCH(FmtData!$B$4+(ROW()-10),RawData!$A$2:$A$1048576,0))</f>
        <v>0.49982199999999999</v>
      </c>
      <c r="I6604">
        <f>INDEX(RawData!H$2:H$1048576,MATCH(FmtData!$B$4+(ROW()-10),RawData!$A$2:$A$1048576,0))</f>
        <v>-3.71981E-3</v>
      </c>
      <c r="J6604">
        <f>INDEX(RawData!I$2:I$1048576,MATCH(FmtData!$B$4+(ROW()-10),RawData!$A$2:$A$1048576,0))</f>
        <v>195.4</v>
      </c>
      <c r="K6604">
        <f>INDEX(RawData!J$2:J$1048576,MATCH(FmtData!$B$4+(ROW()-10),RawData!$A$2:$A$1048576,0))</f>
        <v>195.3</v>
      </c>
      <c r="L6604">
        <f>INDEX(RawData!K$2:K$1048576,MATCH(FmtData!$B$4+(ROW()-10),RawData!$A$2:$A$1048576,0))</f>
        <v>193.5</v>
      </c>
      <c r="M6604">
        <f>INDEX(RawData!L$2:L$1048576,MATCH(FmtData!$B$4+(ROW()-10),RawData!$A$2:$A$1048576,0))</f>
        <v>23.5</v>
      </c>
      <c r="N6604">
        <f>INDEX(RawData!M$2:M$1048576,MATCH(FmtData!$B$4+(ROW()-10),RawData!$A$2:$A$1048576,0))</f>
        <v>22</v>
      </c>
      <c r="O6604">
        <f>INDEX(RawData!N$2:N$1048576,MATCH(FmtData!$B$4+(ROW()-10),RawData!$A$2:$A$1048576,0))</f>
        <v>176.4</v>
      </c>
      <c r="P6604">
        <f>INDEX(RawData!O$2:O$1048576,MATCH(FmtData!$B$4+(ROW()-10),RawData!$A$2:$A$1048576,0))</f>
        <v>35.819800000000001</v>
      </c>
      <c r="Q6604">
        <f>INDEX(RawData!P$2:P$1048576,MATCH(FmtData!$B$4+(ROW()-10),RawData!$A$2:$A$1048576,0))</f>
        <v>231.6</v>
      </c>
      <c r="R6604">
        <f>INDEX(RawData!Q$2:Q$1048576,MATCH(FmtData!$B$4+(ROW()-10),RawData!$A$2:$A$1048576,0))</f>
        <v>1.8310500000000001E-3</v>
      </c>
      <c r="S6604">
        <f>INDEX(RawData!R$2:R$1048576,MATCH(FmtData!$B$4+(ROW()-10),RawData!$A$2:$A$1048576,0))</f>
        <v>0.51633799999999996</v>
      </c>
      <c r="T6604">
        <f>INDEX(RawData!S$2:S$1048576,MATCH(FmtData!$B$4+(ROW()-10),RawData!$A$2:$A$1048576,0))</f>
        <v>0.52676999999999996</v>
      </c>
      <c r="U6604">
        <f>INDEX(RawData!T$2:T$1048576,MATCH(FmtData!$B$4+(ROW()-10),RawData!$A$2:$A$1048576,0))</f>
        <v>0.80871599999999999</v>
      </c>
      <c r="V6604">
        <f>INDEX(RawData!U$2:U$1048576,MATCH(FmtData!$B$4+(ROW()-10),RawData!$A$2:$A$1048576,0))</f>
        <v>0.99182099999999995</v>
      </c>
      <c r="W6604" s="8">
        <f t="shared" si="2271"/>
        <v>0.18310499999999996</v>
      </c>
      <c r="X6604" s="8">
        <f t="shared" si="2272"/>
        <v>-0.26073607999999993</v>
      </c>
      <c r="Y6604" s="8">
        <f t="shared" si="2273"/>
        <v>-0.15884651999999996</v>
      </c>
      <c r="Z6604" s="8">
        <f t="shared" si="2274"/>
        <v>10.152691814042056</v>
      </c>
      <c r="AA6604" s="8">
        <f t="shared" si="2275"/>
        <v>10.050802254042056</v>
      </c>
      <c r="AB6604" s="8">
        <f t="shared" si="2276"/>
        <v>10.101747034042056</v>
      </c>
      <c r="AC6604" s="6">
        <f t="shared" ref="AC6604:AC6667" si="2291">Q6604-$Q$10</f>
        <v>-275.73300000000006</v>
      </c>
      <c r="AD6604" s="15">
        <f t="shared" si="2288"/>
        <v>-15.961000000000013</v>
      </c>
      <c r="AE6604" s="15">
        <f t="shared" si="2289"/>
        <v>68.452791551277301</v>
      </c>
      <c r="AF6604" s="15">
        <f t="shared" si="2290"/>
        <v>41.299610510253387</v>
      </c>
      <c r="AG6604" s="15">
        <f t="shared" si="2277"/>
        <v>54.811079706319902</v>
      </c>
      <c r="AH6604" s="15">
        <f t="shared" si="2270"/>
        <v>-116.83960518134813</v>
      </c>
      <c r="AI6604" s="17">
        <f t="shared" si="2278"/>
        <v>1.18758798688909</v>
      </c>
      <c r="AJ6604" s="17">
        <f t="shared" si="2279"/>
        <v>0.94238607507563588</v>
      </c>
      <c r="AK6604" s="17">
        <f t="shared" si="2280"/>
        <v>0.75951461028015788</v>
      </c>
      <c r="AL6604" s="17">
        <f t="shared" si="2281"/>
        <v>0.78174490703777533</v>
      </c>
      <c r="AM6604" s="17">
        <f t="shared" si="2282"/>
        <v>0.77052274714301561</v>
      </c>
      <c r="AN6604" s="17">
        <f t="shared" si="2283"/>
        <v>0.94238607507563588</v>
      </c>
      <c r="AO6604" s="17">
        <f t="shared" si="2287"/>
        <v>0</v>
      </c>
      <c r="AP6604" s="17">
        <f t="shared" si="2284"/>
        <v>7.7052274714301561</v>
      </c>
      <c r="AQ6604" s="17">
        <f t="shared" si="2285"/>
        <v>11.8758798688909</v>
      </c>
      <c r="AR6604" s="17">
        <f t="shared" si="2286"/>
        <v>20.024373809199783</v>
      </c>
    </row>
    <row r="6605" spans="2:44" x14ac:dyDescent="0.25">
      <c r="B6605">
        <f>INDEX(RawData!$A$2:$A$1048576,MATCH(FmtData!$B$4+(ROW()-10),RawData!$A$2:$A$1048576,0))</f>
        <v>6790</v>
      </c>
      <c r="C6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42234.93204861111</v>
      </c>
      <c r="D6605" s="46">
        <f>IF($B$6=1,MID(INDEX(RawData!$B$2:$B$1048576, MATCH(FmtData!$B$4+(ROW()-10),RawData!$A$2:$A$1048576,0)),12,8)+$B$5/24,INDEX(RawData!$C$2:$C$1048576, MATCH(FmtData!$B$4+(ROW()-10),RawData!$A$2:$A$1048576,0)))</f>
        <v>0.93204861111111104</v>
      </c>
      <c r="E6605">
        <f>INDEX(RawData!D$2:D$1048576,MATCH(FmtData!$B$4+(ROW()-10),RawData!$A$2:$A$1048576,0))</f>
        <v>2901.19</v>
      </c>
      <c r="F6605">
        <f>INDEX(RawData!E$2:E$1048576,MATCH(FmtData!$B$4+(ROW()-10),RawData!$A$2:$A$1048576,0))</f>
        <v>7.1738299999999997</v>
      </c>
      <c r="G6605">
        <f>INDEX(RawData!F$2:F$1048576,MATCH(FmtData!$B$4+(ROW()-10),RawData!$A$2:$A$1048576,0))</f>
        <v>-295.221</v>
      </c>
      <c r="H6605">
        <f>INDEX(RawData!G$2:G$1048576,MATCH(FmtData!$B$4+(ROW()-10),RawData!$A$2:$A$1048576,0))</f>
        <v>0.49982199999999999</v>
      </c>
      <c r="I6605">
        <f>INDEX(RawData!H$2:H$1048576,MATCH(FmtData!$B$4+(ROW()-10),RawData!$A$2:$A$1048576,0))</f>
        <v>-3.71981E-3</v>
      </c>
      <c r="J6605">
        <f>INDEX(RawData!I$2:I$1048576,MATCH(FmtData!$B$4+(ROW()-10),RawData!$A$2:$A$1048576,0))</f>
        <v>195.8</v>
      </c>
      <c r="K6605">
        <f>INDEX(RawData!J$2:J$1048576,MATCH(FmtData!$B$4+(ROW()-10),RawData!$A$2:$A$1048576,0))</f>
        <v>193.6</v>
      </c>
      <c r="L6605">
        <f>INDEX(RawData!K$2:K$1048576,MATCH(FmtData!$B$4+(ROW()-10),RawData!$A$2:$A$1048576,0))</f>
        <v>193.9</v>
      </c>
      <c r="M6605">
        <f>INDEX(RawData!L$2:L$1048576,MATCH(FmtData!$B$4+(ROW()-10),RawData!$A$2:$A$1048576,0))</f>
        <v>23.5</v>
      </c>
      <c r="N6605">
        <f>INDEX(RawData!M$2:M$1048576,MATCH(FmtData!$B$4+(ROW()-10),RawData!$A$2:$A$1048576,0))</f>
        <v>22</v>
      </c>
      <c r="O6605">
        <f>INDEX(RawData!N$2:N$1048576,MATCH(FmtData!$B$4+(ROW()-10),RawData!$A$2:$A$1048576,0))</f>
        <v>176.3</v>
      </c>
      <c r="P6605">
        <f>INDEX(RawData!O$2:O$1048576,MATCH(FmtData!$B$4+(ROW()-10),RawData!$A$2:$A$1048576,0))</f>
        <v>35.819800000000001</v>
      </c>
      <c r="Q6605">
        <f>INDEX(RawData!P$2:P$1048576,MATCH(FmtData!$B$4+(ROW()-10),RawData!$A$2:$A$1048576,0))</f>
        <v>231.21299999999999</v>
      </c>
      <c r="R6605">
        <f>INDEX(RawData!Q$2:Q$1048576,MATCH(FmtData!$B$4+(ROW()-10),RawData!$A$2:$A$1048576,0))</f>
        <v>1.8310500000000001E-3</v>
      </c>
      <c r="S6605">
        <f>INDEX(RawData!R$2:R$1048576,MATCH(FmtData!$B$4+(ROW()-10),RawData!$A$2:$A$1048576,0))</f>
        <v>0.51633799999999996</v>
      </c>
      <c r="T6605">
        <f>INDEX(RawData!S$2:S$1048576,MATCH(FmtData!$B$4+(ROW()-10),RawData!$A$2:$A$1048576,0))</f>
        <v>0.52676999999999996</v>
      </c>
      <c r="U6605">
        <f>INDEX(RawData!T$2:T$1048576,MATCH(FmtData!$B$4+(ROW()-10),RawData!$A$2:$A$1048576,0))</f>
        <v>0.79803500000000005</v>
      </c>
      <c r="V6605">
        <f>INDEX(RawData!U$2:U$1048576,MATCH(FmtData!$B$4+(ROW()-10),RawData!$A$2:$A$1048576,0))</f>
        <v>0.99182099999999995</v>
      </c>
      <c r="W6605" s="8">
        <f t="shared" si="2271"/>
        <v>0.1937859999999999</v>
      </c>
      <c r="X6605" s="8">
        <f t="shared" si="2272"/>
        <v>-0.26073607999999993</v>
      </c>
      <c r="Y6605" s="8">
        <f t="shared" si="2273"/>
        <v>-0.15884651999999996</v>
      </c>
      <c r="Z6605" s="8">
        <f t="shared" si="2274"/>
        <v>10.152691814042056</v>
      </c>
      <c r="AA6605" s="8">
        <f t="shared" si="2275"/>
        <v>10.050802254042056</v>
      </c>
      <c r="AB6605" s="8">
        <f t="shared" si="2276"/>
        <v>10.101747034042056</v>
      </c>
      <c r="AC6605" s="6">
        <f t="shared" si="2291"/>
        <v>-276.12</v>
      </c>
      <c r="AD6605" s="15">
        <f t="shared" si="2288"/>
        <v>-16.347999999999956</v>
      </c>
      <c r="AE6605" s="15">
        <f t="shared" si="2289"/>
        <v>68.452791551277301</v>
      </c>
      <c r="AF6605" s="15">
        <f t="shared" si="2290"/>
        <v>41.299610510253387</v>
      </c>
      <c r="AG6605" s="15">
        <f t="shared" si="2277"/>
        <v>54.811079706319902</v>
      </c>
      <c r="AH6605" s="15">
        <f t="shared" si="2270"/>
        <v>-117.22660518134808</v>
      </c>
      <c r="AI6605" s="17">
        <f t="shared" si="2278"/>
        <v>1.1883410670706531</v>
      </c>
      <c r="AJ6605" s="17">
        <f t="shared" si="2279"/>
        <v>0.94286021932739073</v>
      </c>
      <c r="AK6605" s="17">
        <f t="shared" si="2280"/>
        <v>0.75951461028015788</v>
      </c>
      <c r="AL6605" s="17">
        <f t="shared" si="2281"/>
        <v>0.78174490703777533</v>
      </c>
      <c r="AM6605" s="17">
        <f t="shared" si="2282"/>
        <v>0.77052274714301561</v>
      </c>
      <c r="AN6605" s="17">
        <f t="shared" si="2283"/>
        <v>0.94286021932739073</v>
      </c>
      <c r="AO6605" s="17">
        <f t="shared" si="2287"/>
        <v>0</v>
      </c>
      <c r="AP6605" s="17">
        <f t="shared" si="2284"/>
        <v>7.7052274714301561</v>
      </c>
      <c r="AQ6605" s="17">
        <f t="shared" si="2285"/>
        <v>11.883410670706532</v>
      </c>
      <c r="AR6605" s="17">
        <f t="shared" si="2286"/>
        <v>20.002931188758847</v>
      </c>
    </row>
    <row r="6606" spans="2:44" x14ac:dyDescent="0.25">
      <c r="B6606">
        <f>INDEX(RawData!$A$2:$A$1048576,MATCH(FmtData!$B$4+(ROW()-10),RawData!$A$2:$A$1048576,0))</f>
        <v>6791</v>
      </c>
      <c r="C6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42234.933217592596</v>
      </c>
      <c r="D6606" s="46">
        <f>IF($B$6=1,MID(INDEX(RawData!$B$2:$B$1048576, MATCH(FmtData!$B$4+(ROW()-10),RawData!$A$2:$A$1048576,0)),12,8)+$B$5/24,INDEX(RawData!$C$2:$C$1048576, MATCH(FmtData!$B$4+(ROW()-10),RawData!$A$2:$A$1048576,0)))</f>
        <v>0.93321759259259263</v>
      </c>
      <c r="E6606">
        <f>INDEX(RawData!D$2:D$1048576,MATCH(FmtData!$B$4+(ROW()-10),RawData!$A$2:$A$1048576,0))</f>
        <v>2904.3</v>
      </c>
      <c r="F6606">
        <f>INDEX(RawData!E$2:E$1048576,MATCH(FmtData!$B$4+(ROW()-10),RawData!$A$2:$A$1048576,0))</f>
        <v>7.1738299999999997</v>
      </c>
      <c r="G6606">
        <f>INDEX(RawData!F$2:F$1048576,MATCH(FmtData!$B$4+(ROW()-10),RawData!$A$2:$A$1048576,0))</f>
        <v>-295.221</v>
      </c>
      <c r="H6606">
        <f>INDEX(RawData!G$2:G$1048576,MATCH(FmtData!$B$4+(ROW()-10),RawData!$A$2:$A$1048576,0))</f>
        <v>0.49984099999999998</v>
      </c>
      <c r="I6606">
        <f>INDEX(RawData!H$2:H$1048576,MATCH(FmtData!$B$4+(ROW()-10),RawData!$A$2:$A$1048576,0))</f>
        <v>-3.71981E-3</v>
      </c>
      <c r="J6606">
        <f>INDEX(RawData!I$2:I$1048576,MATCH(FmtData!$B$4+(ROW()-10),RawData!$A$2:$A$1048576,0))</f>
        <v>196.5</v>
      </c>
      <c r="K6606">
        <f>INDEX(RawData!J$2:J$1048576,MATCH(FmtData!$B$4+(ROW()-10),RawData!$A$2:$A$1048576,0))</f>
        <v>195.2</v>
      </c>
      <c r="L6606">
        <f>INDEX(RawData!K$2:K$1048576,MATCH(FmtData!$B$4+(ROW()-10),RawData!$A$2:$A$1048576,0))</f>
        <v>194.1</v>
      </c>
      <c r="M6606">
        <f>INDEX(RawData!L$2:L$1048576,MATCH(FmtData!$B$4+(ROW()-10),RawData!$A$2:$A$1048576,0))</f>
        <v>23.5</v>
      </c>
      <c r="N6606">
        <f>INDEX(RawData!M$2:M$1048576,MATCH(FmtData!$B$4+(ROW()-10),RawData!$A$2:$A$1048576,0))</f>
        <v>21.9</v>
      </c>
      <c r="O6606">
        <f>INDEX(RawData!N$2:N$1048576,MATCH(FmtData!$B$4+(ROW()-10),RawData!$A$2:$A$1048576,0))</f>
        <v>176.3</v>
      </c>
      <c r="P6606">
        <f>INDEX(RawData!O$2:O$1048576,MATCH(FmtData!$B$4+(ROW()-10),RawData!$A$2:$A$1048576,0))</f>
        <v>35.819800000000001</v>
      </c>
      <c r="Q6606">
        <f>INDEX(RawData!P$2:P$1048576,MATCH(FmtData!$B$4+(ROW()-10),RawData!$A$2:$A$1048576,0))</f>
        <v>231.49100000000001</v>
      </c>
      <c r="R6606">
        <f>INDEX(RawData!Q$2:Q$1048576,MATCH(FmtData!$B$4+(ROW()-10),RawData!$A$2:$A$1048576,0))</f>
        <v>1.8310500000000001E-3</v>
      </c>
      <c r="S6606">
        <f>INDEX(RawData!R$2:R$1048576,MATCH(FmtData!$B$4+(ROW()-10),RawData!$A$2:$A$1048576,0))</f>
        <v>0.51633799999999996</v>
      </c>
      <c r="T6606">
        <f>INDEX(RawData!S$2:S$1048576,MATCH(FmtData!$B$4+(ROW()-10),RawData!$A$2:$A$1048576,0))</f>
        <v>0.52676999999999996</v>
      </c>
      <c r="U6606">
        <f>INDEX(RawData!T$2:T$1048576,MATCH(FmtData!$B$4+(ROW()-10),RawData!$A$2:$A$1048576,0))</f>
        <v>0.79040500000000002</v>
      </c>
      <c r="V6606">
        <f>INDEX(RawData!U$2:U$1048576,MATCH(FmtData!$B$4+(ROW()-10),RawData!$A$2:$A$1048576,0))</f>
        <v>0.99182099999999995</v>
      </c>
      <c r="W6606" s="8">
        <f t="shared" si="2271"/>
        <v>0.20141599999999993</v>
      </c>
      <c r="X6606" s="8">
        <f t="shared" si="2272"/>
        <v>-0.26073607999999993</v>
      </c>
      <c r="Y6606" s="8">
        <f t="shared" si="2273"/>
        <v>-0.15884651999999996</v>
      </c>
      <c r="Z6606" s="8">
        <f t="shared" si="2274"/>
        <v>10.152691814042056</v>
      </c>
      <c r="AA6606" s="8">
        <f t="shared" si="2275"/>
        <v>10.050802254042056</v>
      </c>
      <c r="AB6606" s="8">
        <f t="shared" si="2276"/>
        <v>10.101747034042056</v>
      </c>
      <c r="AC6606" s="6">
        <f t="shared" si="2291"/>
        <v>-275.84199999999998</v>
      </c>
      <c r="AD6606" s="15">
        <f t="shared" si="2288"/>
        <v>-16.069999999999936</v>
      </c>
      <c r="AE6606" s="15">
        <f t="shared" si="2289"/>
        <v>68.452791551277301</v>
      </c>
      <c r="AF6606" s="15">
        <f t="shared" si="2290"/>
        <v>41.299610510253387</v>
      </c>
      <c r="AG6606" s="15">
        <f t="shared" si="2277"/>
        <v>54.811079706319902</v>
      </c>
      <c r="AH6606" s="15">
        <f t="shared" si="2270"/>
        <v>-116.94860518134806</v>
      </c>
      <c r="AI6606" s="17">
        <f t="shared" si="2278"/>
        <v>1.1877999981680665</v>
      </c>
      <c r="AJ6606" s="17">
        <f t="shared" si="2279"/>
        <v>0.94251957133207087</v>
      </c>
      <c r="AK6606" s="17">
        <f t="shared" si="2280"/>
        <v>0.75951461028015788</v>
      </c>
      <c r="AL6606" s="17">
        <f t="shared" si="2281"/>
        <v>0.78174490703777533</v>
      </c>
      <c r="AM6606" s="17">
        <f t="shared" si="2282"/>
        <v>0.77052274714301561</v>
      </c>
      <c r="AN6606" s="17">
        <f t="shared" si="2283"/>
        <v>0.94251957133207087</v>
      </c>
      <c r="AO6606" s="17">
        <f t="shared" si="2287"/>
        <v>0</v>
      </c>
      <c r="AP6606" s="17">
        <f t="shared" si="2284"/>
        <v>7.7052274714301561</v>
      </c>
      <c r="AQ6606" s="17">
        <f t="shared" si="2285"/>
        <v>11.877999981680665</v>
      </c>
      <c r="AR6606" s="17">
        <f t="shared" si="2286"/>
        <v>20.024373809199783</v>
      </c>
    </row>
    <row r="6607" spans="2:44" x14ac:dyDescent="0.25">
      <c r="B6607">
        <f>INDEX(RawData!$A$2:$A$1048576,MATCH(FmtData!$B$4+(ROW()-10),RawData!$A$2:$A$1048576,0))</f>
        <v>6792</v>
      </c>
      <c r="C6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42234.934374999997</v>
      </c>
      <c r="D6607" s="46">
        <f>IF($B$6=1,MID(INDEX(RawData!$B$2:$B$1048576, MATCH(FmtData!$B$4+(ROW()-10),RawData!$A$2:$A$1048576,0)),12,8)+$B$5/24,INDEX(RawData!$C$2:$C$1048576, MATCH(FmtData!$B$4+(ROW()-10),RawData!$A$2:$A$1048576,0)))</f>
        <v>0.93437500000000007</v>
      </c>
      <c r="E6607">
        <f>INDEX(RawData!D$2:D$1048576,MATCH(FmtData!$B$4+(ROW()-10),RawData!$A$2:$A$1048576,0))</f>
        <v>2901.19</v>
      </c>
      <c r="F6607">
        <f>INDEX(RawData!E$2:E$1048576,MATCH(FmtData!$B$4+(ROW()-10),RawData!$A$2:$A$1048576,0))</f>
        <v>6.25</v>
      </c>
      <c r="G6607">
        <f>INDEX(RawData!F$2:F$1048576,MATCH(FmtData!$B$4+(ROW()-10),RawData!$A$2:$A$1048576,0))</f>
        <v>-295.221</v>
      </c>
      <c r="H6607">
        <f>INDEX(RawData!G$2:G$1048576,MATCH(FmtData!$B$4+(ROW()-10),RawData!$A$2:$A$1048576,0))</f>
        <v>0.49982199999999999</v>
      </c>
      <c r="I6607">
        <f>INDEX(RawData!H$2:H$1048576,MATCH(FmtData!$B$4+(ROW()-10),RawData!$A$2:$A$1048576,0))</f>
        <v>-3.71981E-3</v>
      </c>
      <c r="J6607">
        <f>INDEX(RawData!I$2:I$1048576,MATCH(FmtData!$B$4+(ROW()-10),RawData!$A$2:$A$1048576,0))</f>
        <v>194.4</v>
      </c>
      <c r="K6607">
        <f>INDEX(RawData!J$2:J$1048576,MATCH(FmtData!$B$4+(ROW()-10),RawData!$A$2:$A$1048576,0))</f>
        <v>196.1</v>
      </c>
      <c r="L6607">
        <f>INDEX(RawData!K$2:K$1048576,MATCH(FmtData!$B$4+(ROW()-10),RawData!$A$2:$A$1048576,0))</f>
        <v>194.3</v>
      </c>
      <c r="M6607">
        <f>INDEX(RawData!L$2:L$1048576,MATCH(FmtData!$B$4+(ROW()-10),RawData!$A$2:$A$1048576,0))</f>
        <v>23.5</v>
      </c>
      <c r="N6607">
        <f>INDEX(RawData!M$2:M$1048576,MATCH(FmtData!$B$4+(ROW()-10),RawData!$A$2:$A$1048576,0))</f>
        <v>22</v>
      </c>
      <c r="O6607">
        <f>INDEX(RawData!N$2:N$1048576,MATCH(FmtData!$B$4+(ROW()-10),RawData!$A$2:$A$1048576,0))</f>
        <v>176.3</v>
      </c>
      <c r="P6607">
        <f>INDEX(RawData!O$2:O$1048576,MATCH(FmtData!$B$4+(ROW()-10),RawData!$A$2:$A$1048576,0))</f>
        <v>35.819800000000001</v>
      </c>
      <c r="Q6607">
        <f>INDEX(RawData!P$2:P$1048576,MATCH(FmtData!$B$4+(ROW()-10),RawData!$A$2:$A$1048576,0))</f>
        <v>231.6</v>
      </c>
      <c r="R6607">
        <f>INDEX(RawData!Q$2:Q$1048576,MATCH(FmtData!$B$4+(ROW()-10),RawData!$A$2:$A$1048576,0))</f>
        <v>1.8310500000000001E-3</v>
      </c>
      <c r="S6607">
        <f>INDEX(RawData!R$2:R$1048576,MATCH(FmtData!$B$4+(ROW()-10),RawData!$A$2:$A$1048576,0))</f>
        <v>0.51633799999999996</v>
      </c>
      <c r="T6607">
        <f>INDEX(RawData!S$2:S$1048576,MATCH(FmtData!$B$4+(ROW()-10),RawData!$A$2:$A$1048576,0))</f>
        <v>0.52676999999999996</v>
      </c>
      <c r="U6607">
        <f>INDEX(RawData!T$2:T$1048576,MATCH(FmtData!$B$4+(ROW()-10),RawData!$A$2:$A$1048576,0))</f>
        <v>0.77972399999999997</v>
      </c>
      <c r="V6607">
        <f>INDEX(RawData!U$2:U$1048576,MATCH(FmtData!$B$4+(ROW()-10),RawData!$A$2:$A$1048576,0))</f>
        <v>0.99182099999999995</v>
      </c>
      <c r="W6607" s="8">
        <f t="shared" si="2271"/>
        <v>0.21209699999999998</v>
      </c>
      <c r="X6607" s="8">
        <f t="shared" si="2272"/>
        <v>-0.26073607999999993</v>
      </c>
      <c r="Y6607" s="8">
        <f t="shared" si="2273"/>
        <v>-0.15884651999999996</v>
      </c>
      <c r="Z6607" s="8">
        <f t="shared" si="2274"/>
        <v>10.152691814042056</v>
      </c>
      <c r="AA6607" s="8">
        <f t="shared" si="2275"/>
        <v>10.050802254042056</v>
      </c>
      <c r="AB6607" s="8">
        <f t="shared" si="2276"/>
        <v>10.101747034042056</v>
      </c>
      <c r="AC6607" s="6">
        <f t="shared" si="2291"/>
        <v>-275.73300000000006</v>
      </c>
      <c r="AD6607" s="15">
        <f t="shared" si="2288"/>
        <v>-15.961000000000013</v>
      </c>
      <c r="AE6607" s="15">
        <f t="shared" si="2289"/>
        <v>68.452791551277301</v>
      </c>
      <c r="AF6607" s="15">
        <f t="shared" si="2290"/>
        <v>41.299610510253387</v>
      </c>
      <c r="AG6607" s="15">
        <f t="shared" si="2277"/>
        <v>54.811079706319902</v>
      </c>
      <c r="AH6607" s="15">
        <f t="shared" si="2270"/>
        <v>-116.83960518134813</v>
      </c>
      <c r="AI6607" s="17">
        <f t="shared" si="2278"/>
        <v>1.18758798688909</v>
      </c>
      <c r="AJ6607" s="17">
        <f t="shared" si="2279"/>
        <v>0.94238607507563588</v>
      </c>
      <c r="AK6607" s="17">
        <f t="shared" si="2280"/>
        <v>0.75951461028015788</v>
      </c>
      <c r="AL6607" s="17">
        <f t="shared" si="2281"/>
        <v>0.78174490703777533</v>
      </c>
      <c r="AM6607" s="17">
        <f t="shared" si="2282"/>
        <v>0.77052274714301561</v>
      </c>
      <c r="AN6607" s="17">
        <f t="shared" si="2283"/>
        <v>0.94238607507563588</v>
      </c>
      <c r="AO6607" s="17">
        <f t="shared" si="2287"/>
        <v>0</v>
      </c>
      <c r="AP6607" s="17">
        <f t="shared" si="2284"/>
        <v>7.7052274714301561</v>
      </c>
      <c r="AQ6607" s="17">
        <f t="shared" si="2285"/>
        <v>11.8758798688909</v>
      </c>
      <c r="AR6607" s="17">
        <f t="shared" si="2286"/>
        <v>20.002931188758847</v>
      </c>
    </row>
    <row r="6608" spans="2:44" x14ac:dyDescent="0.25">
      <c r="B6608">
        <f>INDEX(RawData!$A$2:$A$1048576,MATCH(FmtData!$B$4+(ROW()-10),RawData!$A$2:$A$1048576,0))</f>
        <v>6793</v>
      </c>
      <c r="C6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42234.935520833336</v>
      </c>
      <c r="D6608" s="46">
        <f>IF($B$6=1,MID(INDEX(RawData!$B$2:$B$1048576, MATCH(FmtData!$B$4+(ROW()-10),RawData!$A$2:$A$1048576,0)),12,8)+$B$5/24,INDEX(RawData!$C$2:$C$1048576, MATCH(FmtData!$B$4+(ROW()-10),RawData!$A$2:$A$1048576,0)))</f>
        <v>0.93552083333333336</v>
      </c>
      <c r="E6608">
        <f>INDEX(RawData!D$2:D$1048576,MATCH(FmtData!$B$4+(ROW()-10),RawData!$A$2:$A$1048576,0))</f>
        <v>2901.19</v>
      </c>
      <c r="F6608">
        <f>INDEX(RawData!E$2:E$1048576,MATCH(FmtData!$B$4+(ROW()-10),RawData!$A$2:$A$1048576,0))</f>
        <v>6.25</v>
      </c>
      <c r="G6608">
        <f>INDEX(RawData!F$2:F$1048576,MATCH(FmtData!$B$4+(ROW()-10),RawData!$A$2:$A$1048576,0))</f>
        <v>-295.221</v>
      </c>
      <c r="H6608">
        <f>INDEX(RawData!G$2:G$1048576,MATCH(FmtData!$B$4+(ROW()-10),RawData!$A$2:$A$1048576,0))</f>
        <v>0.49984099999999998</v>
      </c>
      <c r="I6608">
        <f>INDEX(RawData!H$2:H$1048576,MATCH(FmtData!$B$4+(ROW()-10),RawData!$A$2:$A$1048576,0))</f>
        <v>-3.71981E-3</v>
      </c>
      <c r="J6608">
        <f>INDEX(RawData!I$2:I$1048576,MATCH(FmtData!$B$4+(ROW()-10),RawData!$A$2:$A$1048576,0))</f>
        <v>197.3</v>
      </c>
      <c r="K6608">
        <f>INDEX(RawData!J$2:J$1048576,MATCH(FmtData!$B$4+(ROW()-10),RawData!$A$2:$A$1048576,0))</f>
        <v>194.2</v>
      </c>
      <c r="L6608">
        <f>INDEX(RawData!K$2:K$1048576,MATCH(FmtData!$B$4+(ROW()-10),RawData!$A$2:$A$1048576,0))</f>
        <v>194.4</v>
      </c>
      <c r="M6608">
        <f>INDEX(RawData!L$2:L$1048576,MATCH(FmtData!$B$4+(ROW()-10),RawData!$A$2:$A$1048576,0))</f>
        <v>23.5</v>
      </c>
      <c r="N6608">
        <f>INDEX(RawData!M$2:M$1048576,MATCH(FmtData!$B$4+(ROW()-10),RawData!$A$2:$A$1048576,0))</f>
        <v>22.1</v>
      </c>
      <c r="O6608">
        <f>INDEX(RawData!N$2:N$1048576,MATCH(FmtData!$B$4+(ROW()-10),RawData!$A$2:$A$1048576,0))</f>
        <v>176.2</v>
      </c>
      <c r="P6608">
        <f>INDEX(RawData!O$2:O$1048576,MATCH(FmtData!$B$4+(ROW()-10),RawData!$A$2:$A$1048576,0))</f>
        <v>35.819800000000001</v>
      </c>
      <c r="Q6608">
        <f>INDEX(RawData!P$2:P$1048576,MATCH(FmtData!$B$4+(ROW()-10),RawData!$A$2:$A$1048576,0))</f>
        <v>231.44499999999999</v>
      </c>
      <c r="R6608">
        <f>INDEX(RawData!Q$2:Q$1048576,MATCH(FmtData!$B$4+(ROW()-10),RawData!$A$2:$A$1048576,0))</f>
        <v>1.8310500000000001E-3</v>
      </c>
      <c r="S6608">
        <f>INDEX(RawData!R$2:R$1048576,MATCH(FmtData!$B$4+(ROW()-10),RawData!$A$2:$A$1048576,0))</f>
        <v>0.51633799999999996</v>
      </c>
      <c r="T6608">
        <f>INDEX(RawData!S$2:S$1048576,MATCH(FmtData!$B$4+(ROW()-10),RawData!$A$2:$A$1048576,0))</f>
        <v>0.52676999999999996</v>
      </c>
      <c r="U6608">
        <f>INDEX(RawData!T$2:T$1048576,MATCH(FmtData!$B$4+(ROW()-10),RawData!$A$2:$A$1048576,0))</f>
        <v>0.767517</v>
      </c>
      <c r="V6608">
        <f>INDEX(RawData!U$2:U$1048576,MATCH(FmtData!$B$4+(ROW()-10),RawData!$A$2:$A$1048576,0))</f>
        <v>0.94604500000000002</v>
      </c>
      <c r="W6608" s="8">
        <f t="shared" si="2271"/>
        <v>0.17852800000000002</v>
      </c>
      <c r="X6608" s="8">
        <f t="shared" si="2272"/>
        <v>-0.26073607999999993</v>
      </c>
      <c r="Y6608" s="8">
        <f t="shared" si="2273"/>
        <v>-0.15884651999999996</v>
      </c>
      <c r="Z6608" s="8">
        <f t="shared" si="2274"/>
        <v>10.152691814042056</v>
      </c>
      <c r="AA6608" s="8">
        <f t="shared" si="2275"/>
        <v>10.050802254042056</v>
      </c>
      <c r="AB6608" s="8">
        <f t="shared" si="2276"/>
        <v>10.101747034042056</v>
      </c>
      <c r="AC6608" s="6">
        <f t="shared" si="2291"/>
        <v>-275.88800000000003</v>
      </c>
      <c r="AD6608" s="15">
        <f t="shared" si="2288"/>
        <v>-16.115999999999985</v>
      </c>
      <c r="AE6608" s="15">
        <f t="shared" si="2289"/>
        <v>68.452791551277301</v>
      </c>
      <c r="AF6608" s="15">
        <f t="shared" si="2290"/>
        <v>41.299610510253387</v>
      </c>
      <c r="AG6608" s="15">
        <f t="shared" si="2277"/>
        <v>54.811079706319902</v>
      </c>
      <c r="AH6608" s="15">
        <f t="shared" si="2270"/>
        <v>-116.99460518134811</v>
      </c>
      <c r="AI6608" s="17">
        <f t="shared" si="2278"/>
        <v>1.1878894935333622</v>
      </c>
      <c r="AJ6608" s="17">
        <f t="shared" si="2279"/>
        <v>0.9425759205511306</v>
      </c>
      <c r="AK6608" s="17">
        <f t="shared" si="2280"/>
        <v>0.75951461028015788</v>
      </c>
      <c r="AL6608" s="17">
        <f t="shared" si="2281"/>
        <v>0.78174490703777533</v>
      </c>
      <c r="AM6608" s="17">
        <f t="shared" si="2282"/>
        <v>0.77052274714301561</v>
      </c>
      <c r="AN6608" s="17">
        <f t="shared" si="2283"/>
        <v>0.9425759205511306</v>
      </c>
      <c r="AO6608" s="17">
        <f t="shared" si="2287"/>
        <v>0</v>
      </c>
      <c r="AP6608" s="17">
        <f t="shared" si="2284"/>
        <v>7.7052274714301561</v>
      </c>
      <c r="AQ6608" s="17">
        <f t="shared" si="2285"/>
        <v>11.878894935333621</v>
      </c>
      <c r="AR6608" s="17">
        <f t="shared" si="2286"/>
        <v>20.002931188758847</v>
      </c>
    </row>
    <row r="6609" spans="2:44" x14ac:dyDescent="0.25">
      <c r="B6609">
        <f>INDEX(RawData!$A$2:$A$1048576,MATCH(FmtData!$B$4+(ROW()-10),RawData!$A$2:$A$1048576,0))</f>
        <v>6794</v>
      </c>
      <c r="C6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42234.936689814815</v>
      </c>
      <c r="D6609" s="46">
        <f>IF($B$6=1,MID(INDEX(RawData!$B$2:$B$1048576, MATCH(FmtData!$B$4+(ROW()-10),RawData!$A$2:$A$1048576,0)),12,8)+$B$5/24,INDEX(RawData!$C$2:$C$1048576, MATCH(FmtData!$B$4+(ROW()-10),RawData!$A$2:$A$1048576,0)))</f>
        <v>0.93668981481481473</v>
      </c>
      <c r="E6609">
        <f>INDEX(RawData!D$2:D$1048576,MATCH(FmtData!$B$4+(ROW()-10),RawData!$A$2:$A$1048576,0))</f>
        <v>2904.3</v>
      </c>
      <c r="F6609">
        <f>INDEX(RawData!E$2:E$1048576,MATCH(FmtData!$B$4+(ROW()-10),RawData!$A$2:$A$1048576,0))</f>
        <v>6.25</v>
      </c>
      <c r="G6609">
        <f>INDEX(RawData!F$2:F$1048576,MATCH(FmtData!$B$4+(ROW()-10),RawData!$A$2:$A$1048576,0))</f>
        <v>-295.221</v>
      </c>
      <c r="H6609">
        <f>INDEX(RawData!G$2:G$1048576,MATCH(FmtData!$B$4+(ROW()-10),RawData!$A$2:$A$1048576,0))</f>
        <v>0.49982199999999999</v>
      </c>
      <c r="I6609">
        <f>INDEX(RawData!H$2:H$1048576,MATCH(FmtData!$B$4+(ROW()-10),RawData!$A$2:$A$1048576,0))</f>
        <v>-3.71981E-3</v>
      </c>
      <c r="J6609">
        <f>INDEX(RawData!I$2:I$1048576,MATCH(FmtData!$B$4+(ROW()-10),RawData!$A$2:$A$1048576,0))</f>
        <v>195</v>
      </c>
      <c r="K6609">
        <f>INDEX(RawData!J$2:J$1048576,MATCH(FmtData!$B$4+(ROW()-10),RawData!$A$2:$A$1048576,0))</f>
        <v>194.2</v>
      </c>
      <c r="L6609">
        <f>INDEX(RawData!K$2:K$1048576,MATCH(FmtData!$B$4+(ROW()-10),RawData!$A$2:$A$1048576,0))</f>
        <v>193.9</v>
      </c>
      <c r="M6609">
        <f>INDEX(RawData!L$2:L$1048576,MATCH(FmtData!$B$4+(ROW()-10),RawData!$A$2:$A$1048576,0))</f>
        <v>23.5</v>
      </c>
      <c r="N6609">
        <f>INDEX(RawData!M$2:M$1048576,MATCH(FmtData!$B$4+(ROW()-10),RawData!$A$2:$A$1048576,0))</f>
        <v>22</v>
      </c>
      <c r="O6609">
        <f>INDEX(RawData!N$2:N$1048576,MATCH(FmtData!$B$4+(ROW()-10),RawData!$A$2:$A$1048576,0))</f>
        <v>176.4</v>
      </c>
      <c r="P6609">
        <f>INDEX(RawData!O$2:O$1048576,MATCH(FmtData!$B$4+(ROW()-10),RawData!$A$2:$A$1048576,0))</f>
        <v>35.819800000000001</v>
      </c>
      <c r="Q6609">
        <f>INDEX(RawData!P$2:P$1048576,MATCH(FmtData!$B$4+(ROW()-10),RawData!$A$2:$A$1048576,0))</f>
        <v>231.6</v>
      </c>
      <c r="R6609">
        <f>INDEX(RawData!Q$2:Q$1048576,MATCH(FmtData!$B$4+(ROW()-10),RawData!$A$2:$A$1048576,0))</f>
        <v>1.8310500000000001E-3</v>
      </c>
      <c r="S6609">
        <f>INDEX(RawData!R$2:R$1048576,MATCH(FmtData!$B$4+(ROW()-10),RawData!$A$2:$A$1048576,0))</f>
        <v>0.51633799999999996</v>
      </c>
      <c r="T6609">
        <f>INDEX(RawData!S$2:S$1048576,MATCH(FmtData!$B$4+(ROW()-10),RawData!$A$2:$A$1048576,0))</f>
        <v>0.52676999999999996</v>
      </c>
      <c r="U6609">
        <f>INDEX(RawData!T$2:T$1048576,MATCH(FmtData!$B$4+(ROW()-10),RawData!$A$2:$A$1048576,0))</f>
        <v>0.75683599999999995</v>
      </c>
      <c r="V6609">
        <f>INDEX(RawData!U$2:U$1048576,MATCH(FmtData!$B$4+(ROW()-10),RawData!$A$2:$A$1048576,0))</f>
        <v>0.94604500000000002</v>
      </c>
      <c r="W6609" s="8">
        <f t="shared" si="2271"/>
        <v>0.18920900000000007</v>
      </c>
      <c r="X6609" s="8">
        <f t="shared" si="2272"/>
        <v>-0.26073607999999993</v>
      </c>
      <c r="Y6609" s="8">
        <f t="shared" si="2273"/>
        <v>-0.15884651999999996</v>
      </c>
      <c r="Z6609" s="8">
        <f t="shared" si="2274"/>
        <v>10.152691814042056</v>
      </c>
      <c r="AA6609" s="8">
        <f t="shared" si="2275"/>
        <v>10.050802254042056</v>
      </c>
      <c r="AB6609" s="8">
        <f t="shared" si="2276"/>
        <v>10.101747034042056</v>
      </c>
      <c r="AC6609" s="6">
        <f t="shared" si="2291"/>
        <v>-275.73300000000006</v>
      </c>
      <c r="AD6609" s="15">
        <f t="shared" si="2288"/>
        <v>-15.961000000000013</v>
      </c>
      <c r="AE6609" s="15">
        <f t="shared" si="2289"/>
        <v>68.452791551277301</v>
      </c>
      <c r="AF6609" s="15">
        <f t="shared" si="2290"/>
        <v>41.299610510253387</v>
      </c>
      <c r="AG6609" s="15">
        <f t="shared" si="2277"/>
        <v>54.811079706319902</v>
      </c>
      <c r="AH6609" s="15">
        <f t="shared" si="2270"/>
        <v>-116.83960518134813</v>
      </c>
      <c r="AI6609" s="17">
        <f t="shared" si="2278"/>
        <v>1.18758798688909</v>
      </c>
      <c r="AJ6609" s="17">
        <f t="shared" si="2279"/>
        <v>0.94238607507563588</v>
      </c>
      <c r="AK6609" s="17">
        <f t="shared" si="2280"/>
        <v>0.75951461028015788</v>
      </c>
      <c r="AL6609" s="17">
        <f t="shared" si="2281"/>
        <v>0.78174490703777533</v>
      </c>
      <c r="AM6609" s="17">
        <f t="shared" si="2282"/>
        <v>0.77052274714301561</v>
      </c>
      <c r="AN6609" s="17">
        <f t="shared" si="2283"/>
        <v>0.94238607507563588</v>
      </c>
      <c r="AO6609" s="17">
        <f t="shared" si="2287"/>
        <v>0</v>
      </c>
      <c r="AP6609" s="17">
        <f t="shared" si="2284"/>
        <v>7.7052274714301561</v>
      </c>
      <c r="AQ6609" s="17">
        <f t="shared" si="2285"/>
        <v>11.8758798688909</v>
      </c>
      <c r="AR6609" s="17">
        <f t="shared" si="2286"/>
        <v>20.024373809199783</v>
      </c>
    </row>
    <row r="6610" spans="2:44" x14ac:dyDescent="0.25">
      <c r="B6610">
        <f>INDEX(RawData!$A$2:$A$1048576,MATCH(FmtData!$B$4+(ROW()-10),RawData!$A$2:$A$1048576,0))</f>
        <v>6795</v>
      </c>
      <c r="C6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42234.937847222223</v>
      </c>
      <c r="D6610" s="46">
        <f>IF($B$6=1,MID(INDEX(RawData!$B$2:$B$1048576, MATCH(FmtData!$B$4+(ROW()-10),RawData!$A$2:$A$1048576,0)),12,8)+$B$5/24,INDEX(RawData!$C$2:$C$1048576, MATCH(FmtData!$B$4+(ROW()-10),RawData!$A$2:$A$1048576,0)))</f>
        <v>0.93784722222222217</v>
      </c>
      <c r="E6610">
        <f>INDEX(RawData!D$2:D$1048576,MATCH(FmtData!$B$4+(ROW()-10),RawData!$A$2:$A$1048576,0))</f>
        <v>2902.44</v>
      </c>
      <c r="F6610">
        <f>INDEX(RawData!E$2:E$1048576,MATCH(FmtData!$B$4+(ROW()-10),RawData!$A$2:$A$1048576,0))</f>
        <v>7.1738299999999997</v>
      </c>
      <c r="G6610">
        <f>INDEX(RawData!F$2:F$1048576,MATCH(FmtData!$B$4+(ROW()-10),RawData!$A$2:$A$1048576,0))</f>
        <v>-295.221</v>
      </c>
      <c r="H6610">
        <f>INDEX(RawData!G$2:G$1048576,MATCH(FmtData!$B$4+(ROW()-10),RawData!$A$2:$A$1048576,0))</f>
        <v>0.49982199999999999</v>
      </c>
      <c r="I6610">
        <f>INDEX(RawData!H$2:H$1048576,MATCH(FmtData!$B$4+(ROW()-10),RawData!$A$2:$A$1048576,0))</f>
        <v>-3.71981E-3</v>
      </c>
      <c r="J6610">
        <f>INDEX(RawData!I$2:I$1048576,MATCH(FmtData!$B$4+(ROW()-10),RawData!$A$2:$A$1048576,0))</f>
        <v>196.9</v>
      </c>
      <c r="K6610">
        <f>INDEX(RawData!J$2:J$1048576,MATCH(FmtData!$B$4+(ROW()-10),RawData!$A$2:$A$1048576,0))</f>
        <v>196</v>
      </c>
      <c r="L6610">
        <f>INDEX(RawData!K$2:K$1048576,MATCH(FmtData!$B$4+(ROW()-10),RawData!$A$2:$A$1048576,0))</f>
        <v>193.3</v>
      </c>
      <c r="M6610">
        <f>INDEX(RawData!L$2:L$1048576,MATCH(FmtData!$B$4+(ROW()-10),RawData!$A$2:$A$1048576,0))</f>
        <v>23.5</v>
      </c>
      <c r="N6610">
        <f>INDEX(RawData!M$2:M$1048576,MATCH(FmtData!$B$4+(ROW()-10),RawData!$A$2:$A$1048576,0))</f>
        <v>22</v>
      </c>
      <c r="O6610">
        <f>INDEX(RawData!N$2:N$1048576,MATCH(FmtData!$B$4+(ROW()-10),RawData!$A$2:$A$1048576,0))</f>
        <v>176.2</v>
      </c>
      <c r="P6610">
        <f>INDEX(RawData!O$2:O$1048576,MATCH(FmtData!$B$4+(ROW()-10),RawData!$A$2:$A$1048576,0))</f>
        <v>35.819800000000001</v>
      </c>
      <c r="Q6610">
        <f>INDEX(RawData!P$2:P$1048576,MATCH(FmtData!$B$4+(ROW()-10),RawData!$A$2:$A$1048576,0))</f>
        <v>231.10400000000001</v>
      </c>
      <c r="R6610">
        <f>INDEX(RawData!Q$2:Q$1048576,MATCH(FmtData!$B$4+(ROW()-10),RawData!$A$2:$A$1048576,0))</f>
        <v>2.4414100000000002E-3</v>
      </c>
      <c r="S6610">
        <f>INDEX(RawData!R$2:R$1048576,MATCH(FmtData!$B$4+(ROW()-10),RawData!$A$2:$A$1048576,0))</f>
        <v>0.51633799999999996</v>
      </c>
      <c r="T6610">
        <f>INDEX(RawData!S$2:S$1048576,MATCH(FmtData!$B$4+(ROW()-10),RawData!$A$2:$A$1048576,0))</f>
        <v>0.52676999999999996</v>
      </c>
      <c r="U6610">
        <f>INDEX(RawData!T$2:T$1048576,MATCH(FmtData!$B$4+(ROW()-10),RawData!$A$2:$A$1048576,0))</f>
        <v>0.74920699999999996</v>
      </c>
      <c r="V6610">
        <f>INDEX(RawData!U$2:U$1048576,MATCH(FmtData!$B$4+(ROW()-10),RawData!$A$2:$A$1048576,0))</f>
        <v>0.94604500000000002</v>
      </c>
      <c r="W6610" s="8">
        <f t="shared" si="2271"/>
        <v>0.19683800000000007</v>
      </c>
      <c r="X6610" s="8">
        <f t="shared" si="2272"/>
        <v>-0.26073607999999993</v>
      </c>
      <c r="Y6610" s="8">
        <f t="shared" si="2273"/>
        <v>-0.15884651999999996</v>
      </c>
      <c r="Z6610" s="8">
        <f t="shared" si="2274"/>
        <v>10.152691814042056</v>
      </c>
      <c r="AA6610" s="8">
        <f t="shared" si="2275"/>
        <v>10.050802254042056</v>
      </c>
      <c r="AB6610" s="8">
        <f t="shared" si="2276"/>
        <v>10.101747034042056</v>
      </c>
      <c r="AC6610" s="6">
        <f t="shared" si="2291"/>
        <v>-276.22900000000004</v>
      </c>
      <c r="AD6610" s="15">
        <f t="shared" si="2288"/>
        <v>-16.456999999999994</v>
      </c>
      <c r="AE6610" s="15">
        <f t="shared" si="2289"/>
        <v>68.452791551277301</v>
      </c>
      <c r="AF6610" s="15">
        <f t="shared" si="2290"/>
        <v>41.299610510253387</v>
      </c>
      <c r="AG6610" s="15">
        <f t="shared" si="2277"/>
        <v>54.811079706319902</v>
      </c>
      <c r="AH6610" s="15">
        <f t="shared" si="2270"/>
        <v>-117.33560518134811</v>
      </c>
      <c r="AI6610" s="17">
        <f t="shared" si="2278"/>
        <v>1.1885533473425578</v>
      </c>
      <c r="AJ6610" s="17">
        <f t="shared" si="2279"/>
        <v>0.9429938499595244</v>
      </c>
      <c r="AK6610" s="17">
        <f t="shared" si="2280"/>
        <v>0.75951461028015788</v>
      </c>
      <c r="AL6610" s="17">
        <f t="shared" si="2281"/>
        <v>0.78174490703777533</v>
      </c>
      <c r="AM6610" s="17">
        <f t="shared" si="2282"/>
        <v>0.77052274714301561</v>
      </c>
      <c r="AN6610" s="17">
        <f t="shared" si="2283"/>
        <v>0.9429938499595244</v>
      </c>
      <c r="AO6610" s="17">
        <f t="shared" si="2287"/>
        <v>0</v>
      </c>
      <c r="AP6610" s="17">
        <f t="shared" si="2284"/>
        <v>7.7052274714301561</v>
      </c>
      <c r="AQ6610" s="17">
        <f t="shared" si="2285"/>
        <v>11.885533473425578</v>
      </c>
      <c r="AR6610" s="17">
        <f t="shared" si="2286"/>
        <v>20.011549605334785</v>
      </c>
    </row>
    <row r="6611" spans="2:44" x14ac:dyDescent="0.25">
      <c r="B6611">
        <f>INDEX(RawData!$A$2:$A$1048576,MATCH(FmtData!$B$4+(ROW()-10),RawData!$A$2:$A$1048576,0))</f>
        <v>6796</v>
      </c>
      <c r="C6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42234.938993055555</v>
      </c>
      <c r="D6611" s="46">
        <f>IF($B$6=1,MID(INDEX(RawData!$B$2:$B$1048576, MATCH(FmtData!$B$4+(ROW()-10),RawData!$A$2:$A$1048576,0)),12,8)+$B$5/24,INDEX(RawData!$C$2:$C$1048576, MATCH(FmtData!$B$4+(ROW()-10),RawData!$A$2:$A$1048576,0)))</f>
        <v>0.93899305555555557</v>
      </c>
      <c r="E6611">
        <f>INDEX(RawData!D$2:D$1048576,MATCH(FmtData!$B$4+(ROW()-10),RawData!$A$2:$A$1048576,0))</f>
        <v>2904.3</v>
      </c>
      <c r="F6611">
        <f>INDEX(RawData!E$2:E$1048576,MATCH(FmtData!$B$4+(ROW()-10),RawData!$A$2:$A$1048576,0))</f>
        <v>6.25</v>
      </c>
      <c r="G6611">
        <f>INDEX(RawData!F$2:F$1048576,MATCH(FmtData!$B$4+(ROW()-10),RawData!$A$2:$A$1048576,0))</f>
        <v>-295.221</v>
      </c>
      <c r="H6611">
        <f>INDEX(RawData!G$2:G$1048576,MATCH(FmtData!$B$4+(ROW()-10),RawData!$A$2:$A$1048576,0))</f>
        <v>0.49984099999999998</v>
      </c>
      <c r="I6611">
        <f>INDEX(RawData!H$2:H$1048576,MATCH(FmtData!$B$4+(ROW()-10),RawData!$A$2:$A$1048576,0))</f>
        <v>-3.71981E-3</v>
      </c>
      <c r="J6611">
        <f>INDEX(RawData!I$2:I$1048576,MATCH(FmtData!$B$4+(ROW()-10),RawData!$A$2:$A$1048576,0))</f>
        <v>195.3</v>
      </c>
      <c r="K6611">
        <f>INDEX(RawData!J$2:J$1048576,MATCH(FmtData!$B$4+(ROW()-10),RawData!$A$2:$A$1048576,0))</f>
        <v>195.3</v>
      </c>
      <c r="L6611">
        <f>INDEX(RawData!K$2:K$1048576,MATCH(FmtData!$B$4+(ROW()-10),RawData!$A$2:$A$1048576,0))</f>
        <v>193.3</v>
      </c>
      <c r="M6611">
        <f>INDEX(RawData!L$2:L$1048576,MATCH(FmtData!$B$4+(ROW()-10),RawData!$A$2:$A$1048576,0))</f>
        <v>23.5</v>
      </c>
      <c r="N6611">
        <f>INDEX(RawData!M$2:M$1048576,MATCH(FmtData!$B$4+(ROW()-10),RawData!$A$2:$A$1048576,0))</f>
        <v>22</v>
      </c>
      <c r="O6611">
        <f>INDEX(RawData!N$2:N$1048576,MATCH(FmtData!$B$4+(ROW()-10),RawData!$A$2:$A$1048576,0))</f>
        <v>176.3</v>
      </c>
      <c r="P6611">
        <f>INDEX(RawData!O$2:O$1048576,MATCH(FmtData!$B$4+(ROW()-10),RawData!$A$2:$A$1048576,0))</f>
        <v>35.819800000000001</v>
      </c>
      <c r="Q6611">
        <f>INDEX(RawData!P$2:P$1048576,MATCH(FmtData!$B$4+(ROW()-10),RawData!$A$2:$A$1048576,0))</f>
        <v>231.44499999999999</v>
      </c>
      <c r="R6611">
        <f>INDEX(RawData!Q$2:Q$1048576,MATCH(FmtData!$B$4+(ROW()-10),RawData!$A$2:$A$1048576,0))</f>
        <v>2.4414100000000002E-3</v>
      </c>
      <c r="S6611">
        <f>INDEX(RawData!R$2:R$1048576,MATCH(FmtData!$B$4+(ROW()-10),RawData!$A$2:$A$1048576,0))</f>
        <v>0.51633799999999996</v>
      </c>
      <c r="T6611">
        <f>INDEX(RawData!S$2:S$1048576,MATCH(FmtData!$B$4+(ROW()-10),RawData!$A$2:$A$1048576,0))</f>
        <v>0.52676999999999996</v>
      </c>
      <c r="U6611">
        <f>INDEX(RawData!T$2:T$1048576,MATCH(FmtData!$B$4+(ROW()-10),RawData!$A$2:$A$1048576,0))</f>
        <v>0.74157700000000004</v>
      </c>
      <c r="V6611">
        <f>INDEX(RawData!U$2:U$1048576,MATCH(FmtData!$B$4+(ROW()-10),RawData!$A$2:$A$1048576,0))</f>
        <v>0.94604500000000002</v>
      </c>
      <c r="W6611" s="8">
        <f t="shared" si="2271"/>
        <v>0.20446799999999998</v>
      </c>
      <c r="X6611" s="8">
        <f t="shared" si="2272"/>
        <v>-0.26073607999999993</v>
      </c>
      <c r="Y6611" s="8">
        <f t="shared" si="2273"/>
        <v>-0.15884651999999996</v>
      </c>
      <c r="Z6611" s="8">
        <f t="shared" si="2274"/>
        <v>10.152691814042056</v>
      </c>
      <c r="AA6611" s="8">
        <f t="shared" si="2275"/>
        <v>10.050802254042056</v>
      </c>
      <c r="AB6611" s="8">
        <f t="shared" si="2276"/>
        <v>10.101747034042056</v>
      </c>
      <c r="AC6611" s="6">
        <f t="shared" si="2291"/>
        <v>-275.88800000000003</v>
      </c>
      <c r="AD6611" s="15">
        <f t="shared" si="2288"/>
        <v>-16.115999999999985</v>
      </c>
      <c r="AE6611" s="15">
        <f t="shared" si="2289"/>
        <v>68.452791551277301</v>
      </c>
      <c r="AF6611" s="15">
        <f t="shared" si="2290"/>
        <v>41.299610510253387</v>
      </c>
      <c r="AG6611" s="15">
        <f t="shared" si="2277"/>
        <v>54.811079706319902</v>
      </c>
      <c r="AH6611" s="15">
        <f t="shared" si="2270"/>
        <v>-116.99460518134811</v>
      </c>
      <c r="AI6611" s="17">
        <f t="shared" si="2278"/>
        <v>1.1878894935333622</v>
      </c>
      <c r="AJ6611" s="17">
        <f t="shared" si="2279"/>
        <v>0.9425759205511306</v>
      </c>
      <c r="AK6611" s="17">
        <f t="shared" si="2280"/>
        <v>0.75951461028015788</v>
      </c>
      <c r="AL6611" s="17">
        <f t="shared" si="2281"/>
        <v>0.78174490703777533</v>
      </c>
      <c r="AM6611" s="17">
        <f t="shared" si="2282"/>
        <v>0.77052274714301561</v>
      </c>
      <c r="AN6611" s="17">
        <f t="shared" si="2283"/>
        <v>0.9425759205511306</v>
      </c>
      <c r="AO6611" s="17">
        <f t="shared" si="2287"/>
        <v>0</v>
      </c>
      <c r="AP6611" s="17">
        <f t="shared" si="2284"/>
        <v>7.7052274714301561</v>
      </c>
      <c r="AQ6611" s="17">
        <f t="shared" si="2285"/>
        <v>11.878894935333621</v>
      </c>
      <c r="AR6611" s="17">
        <f t="shared" si="2286"/>
        <v>20.024373809199783</v>
      </c>
    </row>
    <row r="6612" spans="2:44" x14ac:dyDescent="0.25">
      <c r="B6612">
        <f>INDEX(RawData!$A$2:$A$1048576,MATCH(FmtData!$B$4+(ROW()-10),RawData!$A$2:$A$1048576,0))</f>
        <v>6797</v>
      </c>
      <c r="C6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42234.940162037034</v>
      </c>
      <c r="D6612" s="46">
        <f>IF($B$6=1,MID(INDEX(RawData!$B$2:$B$1048576, MATCH(FmtData!$B$4+(ROW()-10),RawData!$A$2:$A$1048576,0)),12,8)+$B$5/24,INDEX(RawData!$C$2:$C$1048576, MATCH(FmtData!$B$4+(ROW()-10),RawData!$A$2:$A$1048576,0)))</f>
        <v>0.94016203703703705</v>
      </c>
      <c r="E6612">
        <f>INDEX(RawData!D$2:D$1048576,MATCH(FmtData!$B$4+(ROW()-10),RawData!$A$2:$A$1048576,0))</f>
        <v>2901.19</v>
      </c>
      <c r="F6612">
        <f>INDEX(RawData!E$2:E$1048576,MATCH(FmtData!$B$4+(ROW()-10),RawData!$A$2:$A$1048576,0))</f>
        <v>6.25</v>
      </c>
      <c r="G6612">
        <f>INDEX(RawData!F$2:F$1048576,MATCH(FmtData!$B$4+(ROW()-10),RawData!$A$2:$A$1048576,0))</f>
        <v>-295.221</v>
      </c>
      <c r="H6612">
        <f>INDEX(RawData!G$2:G$1048576,MATCH(FmtData!$B$4+(ROW()-10),RawData!$A$2:$A$1048576,0))</f>
        <v>0.49982199999999999</v>
      </c>
      <c r="I6612">
        <f>INDEX(RawData!H$2:H$1048576,MATCH(FmtData!$B$4+(ROW()-10),RawData!$A$2:$A$1048576,0))</f>
        <v>-3.71981E-3</v>
      </c>
      <c r="J6612">
        <f>INDEX(RawData!I$2:I$1048576,MATCH(FmtData!$B$4+(ROW()-10),RawData!$A$2:$A$1048576,0))</f>
        <v>196.2</v>
      </c>
      <c r="K6612">
        <f>INDEX(RawData!J$2:J$1048576,MATCH(FmtData!$B$4+(ROW()-10),RawData!$A$2:$A$1048576,0))</f>
        <v>193.6</v>
      </c>
      <c r="L6612">
        <f>INDEX(RawData!K$2:K$1048576,MATCH(FmtData!$B$4+(ROW()-10),RawData!$A$2:$A$1048576,0))</f>
        <v>193.6</v>
      </c>
      <c r="M6612">
        <f>INDEX(RawData!L$2:L$1048576,MATCH(FmtData!$B$4+(ROW()-10),RawData!$A$2:$A$1048576,0))</f>
        <v>23.5</v>
      </c>
      <c r="N6612">
        <f>INDEX(RawData!M$2:M$1048576,MATCH(FmtData!$B$4+(ROW()-10),RawData!$A$2:$A$1048576,0))</f>
        <v>22.1</v>
      </c>
      <c r="O6612">
        <f>INDEX(RawData!N$2:N$1048576,MATCH(FmtData!$B$4+(ROW()-10),RawData!$A$2:$A$1048576,0))</f>
        <v>176.2</v>
      </c>
      <c r="P6612">
        <f>INDEX(RawData!O$2:O$1048576,MATCH(FmtData!$B$4+(ROW()-10),RawData!$A$2:$A$1048576,0))</f>
        <v>35.819800000000001</v>
      </c>
      <c r="Q6612">
        <f>INDEX(RawData!P$2:P$1048576,MATCH(FmtData!$B$4+(ROW()-10),RawData!$A$2:$A$1048576,0))</f>
        <v>230.98</v>
      </c>
      <c r="R6612">
        <f>INDEX(RawData!Q$2:Q$1048576,MATCH(FmtData!$B$4+(ROW()-10),RawData!$A$2:$A$1048576,0))</f>
        <v>1.8310500000000001E-3</v>
      </c>
      <c r="S6612">
        <f>INDEX(RawData!R$2:R$1048576,MATCH(FmtData!$B$4+(ROW()-10),RawData!$A$2:$A$1048576,0))</f>
        <v>0.51633799999999996</v>
      </c>
      <c r="T6612">
        <f>INDEX(RawData!S$2:S$1048576,MATCH(FmtData!$B$4+(ROW()-10),RawData!$A$2:$A$1048576,0))</f>
        <v>0.52676999999999996</v>
      </c>
      <c r="U6612">
        <f>INDEX(RawData!T$2:T$1048576,MATCH(FmtData!$B$4+(ROW()-10),RawData!$A$2:$A$1048576,0))</f>
        <v>0.72936999999999996</v>
      </c>
      <c r="V6612">
        <f>INDEX(RawData!U$2:U$1048576,MATCH(FmtData!$B$4+(ROW()-10),RawData!$A$2:$A$1048576,0))</f>
        <v>0.94604500000000002</v>
      </c>
      <c r="W6612" s="8">
        <f t="shared" si="2271"/>
        <v>0.21667500000000006</v>
      </c>
      <c r="X6612" s="8">
        <f t="shared" si="2272"/>
        <v>-0.26073607999999993</v>
      </c>
      <c r="Y6612" s="8">
        <f t="shared" si="2273"/>
        <v>-0.15884651999999996</v>
      </c>
      <c r="Z6612" s="8">
        <f t="shared" si="2274"/>
        <v>10.152691814042056</v>
      </c>
      <c r="AA6612" s="8">
        <f t="shared" si="2275"/>
        <v>10.050802254042056</v>
      </c>
      <c r="AB6612" s="8">
        <f t="shared" si="2276"/>
        <v>10.101747034042056</v>
      </c>
      <c r="AC6612" s="6">
        <f t="shared" si="2291"/>
        <v>-276.35300000000007</v>
      </c>
      <c r="AD6612" s="15">
        <f t="shared" si="2288"/>
        <v>-16.581000000000017</v>
      </c>
      <c r="AE6612" s="15">
        <f t="shared" si="2289"/>
        <v>68.452791551277301</v>
      </c>
      <c r="AF6612" s="15">
        <f t="shared" si="2290"/>
        <v>41.299610510253387</v>
      </c>
      <c r="AG6612" s="15">
        <f t="shared" si="2277"/>
        <v>54.811079706319902</v>
      </c>
      <c r="AH6612" s="15">
        <f t="shared" si="2270"/>
        <v>-117.45960518134814</v>
      </c>
      <c r="AI6612" s="17">
        <f t="shared" si="2278"/>
        <v>1.1887949327299165</v>
      </c>
      <c r="AJ6612" s="17">
        <f t="shared" si="2279"/>
        <v>0.94314591619194865</v>
      </c>
      <c r="AK6612" s="17">
        <f t="shared" si="2280"/>
        <v>0.75951461028015788</v>
      </c>
      <c r="AL6612" s="17">
        <f t="shared" si="2281"/>
        <v>0.78174490703777533</v>
      </c>
      <c r="AM6612" s="17">
        <f t="shared" si="2282"/>
        <v>0.77052274714301561</v>
      </c>
      <c r="AN6612" s="17">
        <f t="shared" si="2283"/>
        <v>0.94314591619194865</v>
      </c>
      <c r="AO6612" s="17">
        <f t="shared" si="2287"/>
        <v>0</v>
      </c>
      <c r="AP6612" s="17">
        <f t="shared" si="2284"/>
        <v>7.7052274714301561</v>
      </c>
      <c r="AQ6612" s="17">
        <f t="shared" si="2285"/>
        <v>11.887949327299165</v>
      </c>
      <c r="AR6612" s="17">
        <f t="shared" si="2286"/>
        <v>20.002931188758847</v>
      </c>
    </row>
    <row r="6613" spans="2:44" x14ac:dyDescent="0.25">
      <c r="B6613">
        <f>INDEX(RawData!$A$2:$A$1048576,MATCH(FmtData!$B$4+(ROW()-10),RawData!$A$2:$A$1048576,0))</f>
        <v>6798</v>
      </c>
      <c r="C6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42234.941319444442</v>
      </c>
      <c r="D6613" s="46">
        <f>IF($B$6=1,MID(INDEX(RawData!$B$2:$B$1048576, MATCH(FmtData!$B$4+(ROW()-10),RawData!$A$2:$A$1048576,0)),12,8)+$B$5/24,INDEX(RawData!$C$2:$C$1048576, MATCH(FmtData!$B$4+(ROW()-10),RawData!$A$2:$A$1048576,0)))</f>
        <v>0.94131944444444438</v>
      </c>
      <c r="E6613">
        <f>INDEX(RawData!D$2:D$1048576,MATCH(FmtData!$B$4+(ROW()-10),RawData!$A$2:$A$1048576,0))</f>
        <v>2902.44</v>
      </c>
      <c r="F6613">
        <f>INDEX(RawData!E$2:E$1048576,MATCH(FmtData!$B$4+(ROW()-10),RawData!$A$2:$A$1048576,0))</f>
        <v>7.1738299999999997</v>
      </c>
      <c r="G6613">
        <f>INDEX(RawData!F$2:F$1048576,MATCH(FmtData!$B$4+(ROW()-10),RawData!$A$2:$A$1048576,0))</f>
        <v>-295.221</v>
      </c>
      <c r="H6613">
        <f>INDEX(RawData!G$2:G$1048576,MATCH(FmtData!$B$4+(ROW()-10),RawData!$A$2:$A$1048576,0))</f>
        <v>0.49984099999999998</v>
      </c>
      <c r="I6613">
        <f>INDEX(RawData!H$2:H$1048576,MATCH(FmtData!$B$4+(ROW()-10),RawData!$A$2:$A$1048576,0))</f>
        <v>-3.71981E-3</v>
      </c>
      <c r="J6613">
        <f>INDEX(RawData!I$2:I$1048576,MATCH(FmtData!$B$4+(ROW()-10),RawData!$A$2:$A$1048576,0))</f>
        <v>196.3</v>
      </c>
      <c r="K6613">
        <f>INDEX(RawData!J$2:J$1048576,MATCH(FmtData!$B$4+(ROW()-10),RawData!$A$2:$A$1048576,0))</f>
        <v>195.2</v>
      </c>
      <c r="L6613">
        <f>INDEX(RawData!K$2:K$1048576,MATCH(FmtData!$B$4+(ROW()-10),RawData!$A$2:$A$1048576,0))</f>
        <v>193.8</v>
      </c>
      <c r="M6613">
        <f>INDEX(RawData!L$2:L$1048576,MATCH(FmtData!$B$4+(ROW()-10),RawData!$A$2:$A$1048576,0))</f>
        <v>23.5</v>
      </c>
      <c r="N6613">
        <f>INDEX(RawData!M$2:M$1048576,MATCH(FmtData!$B$4+(ROW()-10),RawData!$A$2:$A$1048576,0))</f>
        <v>22.1</v>
      </c>
      <c r="O6613">
        <f>INDEX(RawData!N$2:N$1048576,MATCH(FmtData!$B$4+(ROW()-10),RawData!$A$2:$A$1048576,0))</f>
        <v>176.3</v>
      </c>
      <c r="P6613">
        <f>INDEX(RawData!O$2:O$1048576,MATCH(FmtData!$B$4+(ROW()-10),RawData!$A$2:$A$1048576,0))</f>
        <v>35.819800000000001</v>
      </c>
      <c r="Q6613">
        <f>INDEX(RawData!P$2:P$1048576,MATCH(FmtData!$B$4+(ROW()-10),RawData!$A$2:$A$1048576,0))</f>
        <v>231.44499999999999</v>
      </c>
      <c r="R6613">
        <f>INDEX(RawData!Q$2:Q$1048576,MATCH(FmtData!$B$4+(ROW()-10),RawData!$A$2:$A$1048576,0))</f>
        <v>1.8310500000000001E-3</v>
      </c>
      <c r="S6613">
        <f>INDEX(RawData!R$2:R$1048576,MATCH(FmtData!$B$4+(ROW()-10),RawData!$A$2:$A$1048576,0))</f>
        <v>0.51633799999999996</v>
      </c>
      <c r="T6613">
        <f>INDEX(RawData!S$2:S$1048576,MATCH(FmtData!$B$4+(ROW()-10),RawData!$A$2:$A$1048576,0))</f>
        <v>0.52676999999999996</v>
      </c>
      <c r="U6613">
        <f>INDEX(RawData!T$2:T$1048576,MATCH(FmtData!$B$4+(ROW()-10),RawData!$A$2:$A$1048576,0))</f>
        <v>0.72174099999999997</v>
      </c>
      <c r="V6613">
        <f>INDEX(RawData!U$2:U$1048576,MATCH(FmtData!$B$4+(ROW()-10),RawData!$A$2:$A$1048576,0))</f>
        <v>0.94604500000000002</v>
      </c>
      <c r="W6613" s="8">
        <f t="shared" si="2271"/>
        <v>0.22430400000000006</v>
      </c>
      <c r="X6613" s="8">
        <f t="shared" si="2272"/>
        <v>-0.26073607999999993</v>
      </c>
      <c r="Y6613" s="8">
        <f t="shared" si="2273"/>
        <v>-0.15884651999999996</v>
      </c>
      <c r="Z6613" s="8">
        <f t="shared" si="2274"/>
        <v>10.152691814042056</v>
      </c>
      <c r="AA6613" s="8">
        <f t="shared" si="2275"/>
        <v>10.050802254042056</v>
      </c>
      <c r="AB6613" s="8">
        <f t="shared" si="2276"/>
        <v>10.101747034042056</v>
      </c>
      <c r="AC6613" s="6">
        <f t="shared" si="2291"/>
        <v>-275.88800000000003</v>
      </c>
      <c r="AD6613" s="15">
        <f t="shared" si="2288"/>
        <v>-16.115999999999985</v>
      </c>
      <c r="AE6613" s="15">
        <f t="shared" si="2289"/>
        <v>68.452791551277301</v>
      </c>
      <c r="AF6613" s="15">
        <f t="shared" si="2290"/>
        <v>41.299610510253387</v>
      </c>
      <c r="AG6613" s="15">
        <f t="shared" si="2277"/>
        <v>54.811079706319902</v>
      </c>
      <c r="AH6613" s="15">
        <f t="shared" si="2270"/>
        <v>-116.99460518134811</v>
      </c>
      <c r="AI6613" s="17">
        <f t="shared" si="2278"/>
        <v>1.1878894935333622</v>
      </c>
      <c r="AJ6613" s="17">
        <f t="shared" si="2279"/>
        <v>0.9425759205511306</v>
      </c>
      <c r="AK6613" s="17">
        <f t="shared" si="2280"/>
        <v>0.75951461028015788</v>
      </c>
      <c r="AL6613" s="17">
        <f t="shared" si="2281"/>
        <v>0.78174490703777533</v>
      </c>
      <c r="AM6613" s="17">
        <f t="shared" si="2282"/>
        <v>0.77052274714301561</v>
      </c>
      <c r="AN6613" s="17">
        <f t="shared" si="2283"/>
        <v>0.9425759205511306</v>
      </c>
      <c r="AO6613" s="17">
        <f t="shared" si="2287"/>
        <v>0</v>
      </c>
      <c r="AP6613" s="17">
        <f t="shared" si="2284"/>
        <v>7.7052274714301561</v>
      </c>
      <c r="AQ6613" s="17">
        <f t="shared" si="2285"/>
        <v>11.878894935333621</v>
      </c>
      <c r="AR6613" s="17">
        <f t="shared" si="2286"/>
        <v>20.011549605334785</v>
      </c>
    </row>
    <row r="6614" spans="2:44" x14ac:dyDescent="0.25">
      <c r="B6614">
        <f>INDEX(RawData!$A$2:$A$1048576,MATCH(FmtData!$B$4+(ROW()-10),RawData!$A$2:$A$1048576,0))</f>
        <v>6799</v>
      </c>
      <c r="C6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42234.942476851851</v>
      </c>
      <c r="D6614" s="46">
        <f>IF($B$6=1,MID(INDEX(RawData!$B$2:$B$1048576, MATCH(FmtData!$B$4+(ROW()-10),RawData!$A$2:$A$1048576,0)),12,8)+$B$5/24,INDEX(RawData!$C$2:$C$1048576, MATCH(FmtData!$B$4+(ROW()-10),RawData!$A$2:$A$1048576,0)))</f>
        <v>0.94247685185185182</v>
      </c>
      <c r="E6614">
        <f>INDEX(RawData!D$2:D$1048576,MATCH(FmtData!$B$4+(ROW()-10),RawData!$A$2:$A$1048576,0))</f>
        <v>2901.19</v>
      </c>
      <c r="F6614">
        <f>INDEX(RawData!E$2:E$1048576,MATCH(FmtData!$B$4+(ROW()-10),RawData!$A$2:$A$1048576,0))</f>
        <v>7.1738299999999997</v>
      </c>
      <c r="G6614">
        <f>INDEX(RawData!F$2:F$1048576,MATCH(FmtData!$B$4+(ROW()-10),RawData!$A$2:$A$1048576,0))</f>
        <v>-295.221</v>
      </c>
      <c r="H6614">
        <f>INDEX(RawData!G$2:G$1048576,MATCH(FmtData!$B$4+(ROW()-10),RawData!$A$2:$A$1048576,0))</f>
        <v>0.49982199999999999</v>
      </c>
      <c r="I6614">
        <f>INDEX(RawData!H$2:H$1048576,MATCH(FmtData!$B$4+(ROW()-10),RawData!$A$2:$A$1048576,0))</f>
        <v>-3.71981E-3</v>
      </c>
      <c r="J6614">
        <f>INDEX(RawData!I$2:I$1048576,MATCH(FmtData!$B$4+(ROW()-10),RawData!$A$2:$A$1048576,0))</f>
        <v>194.3</v>
      </c>
      <c r="K6614">
        <f>INDEX(RawData!J$2:J$1048576,MATCH(FmtData!$B$4+(ROW()-10),RawData!$A$2:$A$1048576,0))</f>
        <v>196.2</v>
      </c>
      <c r="L6614">
        <f>INDEX(RawData!K$2:K$1048576,MATCH(FmtData!$B$4+(ROW()-10),RawData!$A$2:$A$1048576,0))</f>
        <v>194.1</v>
      </c>
      <c r="M6614">
        <f>INDEX(RawData!L$2:L$1048576,MATCH(FmtData!$B$4+(ROW()-10),RawData!$A$2:$A$1048576,0))</f>
        <v>23.5</v>
      </c>
      <c r="N6614">
        <f>INDEX(RawData!M$2:M$1048576,MATCH(FmtData!$B$4+(ROW()-10),RawData!$A$2:$A$1048576,0))</f>
        <v>22.1</v>
      </c>
      <c r="O6614">
        <f>INDEX(RawData!N$2:N$1048576,MATCH(FmtData!$B$4+(ROW()-10),RawData!$A$2:$A$1048576,0))</f>
        <v>176.3</v>
      </c>
      <c r="P6614">
        <f>INDEX(RawData!O$2:O$1048576,MATCH(FmtData!$B$4+(ROW()-10),RawData!$A$2:$A$1048576,0))</f>
        <v>35.819800000000001</v>
      </c>
      <c r="Q6614">
        <f>INDEX(RawData!P$2:P$1048576,MATCH(FmtData!$B$4+(ROW()-10),RawData!$A$2:$A$1048576,0))</f>
        <v>231.49100000000001</v>
      </c>
      <c r="R6614">
        <f>INDEX(RawData!Q$2:Q$1048576,MATCH(FmtData!$B$4+(ROW()-10),RawData!$A$2:$A$1048576,0))</f>
        <v>1.8310500000000001E-3</v>
      </c>
      <c r="S6614">
        <f>INDEX(RawData!R$2:R$1048576,MATCH(FmtData!$B$4+(ROW()-10),RawData!$A$2:$A$1048576,0))</f>
        <v>0.51633799999999996</v>
      </c>
      <c r="T6614">
        <f>INDEX(RawData!S$2:S$1048576,MATCH(FmtData!$B$4+(ROW()-10),RawData!$A$2:$A$1048576,0))</f>
        <v>0.52676999999999996</v>
      </c>
      <c r="U6614">
        <f>INDEX(RawData!T$2:T$1048576,MATCH(FmtData!$B$4+(ROW()-10),RawData!$A$2:$A$1048576,0))</f>
        <v>0.71106000000000003</v>
      </c>
      <c r="V6614">
        <f>INDEX(RawData!U$2:U$1048576,MATCH(FmtData!$B$4+(ROW()-10),RawData!$A$2:$A$1048576,0))</f>
        <v>0.91552699999999998</v>
      </c>
      <c r="W6614" s="8">
        <f t="shared" si="2271"/>
        <v>0.20446699999999995</v>
      </c>
      <c r="X6614" s="8">
        <f t="shared" si="2272"/>
        <v>-0.26073607999999993</v>
      </c>
      <c r="Y6614" s="8">
        <f t="shared" si="2273"/>
        <v>-0.15884651999999996</v>
      </c>
      <c r="Z6614" s="8">
        <f t="shared" si="2274"/>
        <v>10.152691814042056</v>
      </c>
      <c r="AA6614" s="8">
        <f t="shared" si="2275"/>
        <v>10.050802254042056</v>
      </c>
      <c r="AB6614" s="8">
        <f t="shared" si="2276"/>
        <v>10.101747034042056</v>
      </c>
      <c r="AC6614" s="6">
        <f t="shared" si="2291"/>
        <v>-275.84199999999998</v>
      </c>
      <c r="AD6614" s="15">
        <f t="shared" si="2288"/>
        <v>-16.069999999999936</v>
      </c>
      <c r="AE6614" s="15">
        <f t="shared" si="2289"/>
        <v>68.452791551277301</v>
      </c>
      <c r="AF6614" s="15">
        <f t="shared" si="2290"/>
        <v>41.299610510253387</v>
      </c>
      <c r="AG6614" s="15">
        <f t="shared" si="2277"/>
        <v>54.811079706319902</v>
      </c>
      <c r="AH6614" s="15">
        <f t="shared" si="2270"/>
        <v>-116.94860518134806</v>
      </c>
      <c r="AI6614" s="17">
        <f t="shared" si="2278"/>
        <v>1.1877999981680665</v>
      </c>
      <c r="AJ6614" s="17">
        <f t="shared" si="2279"/>
        <v>0.94251957133207087</v>
      </c>
      <c r="AK6614" s="17">
        <f t="shared" si="2280"/>
        <v>0.75951461028015788</v>
      </c>
      <c r="AL6614" s="17">
        <f t="shared" si="2281"/>
        <v>0.78174490703777533</v>
      </c>
      <c r="AM6614" s="17">
        <f t="shared" si="2282"/>
        <v>0.77052274714301561</v>
      </c>
      <c r="AN6614" s="17">
        <f t="shared" si="2283"/>
        <v>0.94251957133207087</v>
      </c>
      <c r="AO6614" s="17">
        <f t="shared" si="2287"/>
        <v>0</v>
      </c>
      <c r="AP6614" s="17">
        <f t="shared" si="2284"/>
        <v>7.7052274714301561</v>
      </c>
      <c r="AQ6614" s="17">
        <f t="shared" si="2285"/>
        <v>11.877999981680665</v>
      </c>
      <c r="AR6614" s="17">
        <f t="shared" si="2286"/>
        <v>20.002931188758847</v>
      </c>
    </row>
    <row r="6615" spans="2:44" x14ac:dyDescent="0.25">
      <c r="B6615">
        <f>INDEX(RawData!$A$2:$A$1048576,MATCH(FmtData!$B$4+(ROW()-10),RawData!$A$2:$A$1048576,0))</f>
        <v>6800</v>
      </c>
      <c r="C6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42234.94363425926</v>
      </c>
      <c r="D6615" s="46">
        <f>IF($B$6=1,MID(INDEX(RawData!$B$2:$B$1048576, MATCH(FmtData!$B$4+(ROW()-10),RawData!$A$2:$A$1048576,0)),12,8)+$B$5/24,INDEX(RawData!$C$2:$C$1048576, MATCH(FmtData!$B$4+(ROW()-10),RawData!$A$2:$A$1048576,0)))</f>
        <v>0.94363425925925926</v>
      </c>
      <c r="E6615">
        <f>INDEX(RawData!D$2:D$1048576,MATCH(FmtData!$B$4+(ROW()-10),RawData!$A$2:$A$1048576,0))</f>
        <v>2901.19</v>
      </c>
      <c r="F6615">
        <f>INDEX(RawData!E$2:E$1048576,MATCH(FmtData!$B$4+(ROW()-10),RawData!$A$2:$A$1048576,0))</f>
        <v>6.25</v>
      </c>
      <c r="G6615">
        <f>INDEX(RawData!F$2:F$1048576,MATCH(FmtData!$B$4+(ROW()-10),RawData!$A$2:$A$1048576,0))</f>
        <v>-295.221</v>
      </c>
      <c r="H6615">
        <f>INDEX(RawData!G$2:G$1048576,MATCH(FmtData!$B$4+(ROW()-10),RawData!$A$2:$A$1048576,0))</f>
        <v>0.49982199999999999</v>
      </c>
      <c r="I6615">
        <f>INDEX(RawData!H$2:H$1048576,MATCH(FmtData!$B$4+(ROW()-10),RawData!$A$2:$A$1048576,0))</f>
        <v>-3.71981E-3</v>
      </c>
      <c r="J6615">
        <f>INDEX(RawData!I$2:I$1048576,MATCH(FmtData!$B$4+(ROW()-10),RawData!$A$2:$A$1048576,0))</f>
        <v>196.9</v>
      </c>
      <c r="K6615">
        <f>INDEX(RawData!J$2:J$1048576,MATCH(FmtData!$B$4+(ROW()-10),RawData!$A$2:$A$1048576,0))</f>
        <v>194.1</v>
      </c>
      <c r="L6615">
        <f>INDEX(RawData!K$2:K$1048576,MATCH(FmtData!$B$4+(ROW()-10),RawData!$A$2:$A$1048576,0))</f>
        <v>194.3</v>
      </c>
      <c r="M6615">
        <f>INDEX(RawData!L$2:L$1048576,MATCH(FmtData!$B$4+(ROW()-10),RawData!$A$2:$A$1048576,0))</f>
        <v>23.5</v>
      </c>
      <c r="N6615">
        <f>INDEX(RawData!M$2:M$1048576,MATCH(FmtData!$B$4+(ROW()-10),RawData!$A$2:$A$1048576,0))</f>
        <v>22</v>
      </c>
      <c r="O6615">
        <f>INDEX(RawData!N$2:N$1048576,MATCH(FmtData!$B$4+(ROW()-10),RawData!$A$2:$A$1048576,0))</f>
        <v>176.2</v>
      </c>
      <c r="P6615">
        <f>INDEX(RawData!O$2:O$1048576,MATCH(FmtData!$B$4+(ROW()-10),RawData!$A$2:$A$1048576,0))</f>
        <v>35.819800000000001</v>
      </c>
      <c r="Q6615">
        <f>INDEX(RawData!P$2:P$1048576,MATCH(FmtData!$B$4+(ROW()-10),RawData!$A$2:$A$1048576,0))</f>
        <v>231.33600000000001</v>
      </c>
      <c r="R6615">
        <f>INDEX(RawData!Q$2:Q$1048576,MATCH(FmtData!$B$4+(ROW()-10),RawData!$A$2:$A$1048576,0))</f>
        <v>2.4414100000000002E-3</v>
      </c>
      <c r="S6615">
        <f>INDEX(RawData!R$2:R$1048576,MATCH(FmtData!$B$4+(ROW()-10),RawData!$A$2:$A$1048576,0))</f>
        <v>0.51633799999999996</v>
      </c>
      <c r="T6615">
        <f>INDEX(RawData!S$2:S$1048576,MATCH(FmtData!$B$4+(ROW()-10),RawData!$A$2:$A$1048576,0))</f>
        <v>0.52676999999999996</v>
      </c>
      <c r="U6615">
        <f>INDEX(RawData!T$2:T$1048576,MATCH(FmtData!$B$4+(ROW()-10),RawData!$A$2:$A$1048576,0))</f>
        <v>0.70343</v>
      </c>
      <c r="V6615">
        <f>INDEX(RawData!U$2:U$1048576,MATCH(FmtData!$B$4+(ROW()-10),RawData!$A$2:$A$1048576,0))</f>
        <v>0.91552699999999998</v>
      </c>
      <c r="W6615" s="8">
        <f t="shared" si="2271"/>
        <v>0.21209699999999998</v>
      </c>
      <c r="X6615" s="8">
        <f t="shared" si="2272"/>
        <v>-0.26073607999999993</v>
      </c>
      <c r="Y6615" s="8">
        <f t="shared" si="2273"/>
        <v>-0.15884651999999996</v>
      </c>
      <c r="Z6615" s="8">
        <f t="shared" si="2274"/>
        <v>10.152691814042056</v>
      </c>
      <c r="AA6615" s="8">
        <f t="shared" si="2275"/>
        <v>10.050802254042056</v>
      </c>
      <c r="AB6615" s="8">
        <f t="shared" si="2276"/>
        <v>10.101747034042056</v>
      </c>
      <c r="AC6615" s="6">
        <f t="shared" si="2291"/>
        <v>-275.99700000000001</v>
      </c>
      <c r="AD6615" s="15">
        <f t="shared" si="2288"/>
        <v>-16.224999999999966</v>
      </c>
      <c r="AE6615" s="15">
        <f t="shared" si="2289"/>
        <v>68.452791551277301</v>
      </c>
      <c r="AF6615" s="15">
        <f t="shared" si="2290"/>
        <v>41.299610510253387</v>
      </c>
      <c r="AG6615" s="15">
        <f t="shared" si="2277"/>
        <v>54.811079706319902</v>
      </c>
      <c r="AH6615" s="15">
        <f t="shared" si="2270"/>
        <v>-117.10360518134809</v>
      </c>
      <c r="AI6615" s="17">
        <f t="shared" si="2278"/>
        <v>1.18810161248711</v>
      </c>
      <c r="AJ6615" s="17">
        <f t="shared" si="2279"/>
        <v>0.94270947060294619</v>
      </c>
      <c r="AK6615" s="17">
        <f t="shared" si="2280"/>
        <v>0.75951461028015788</v>
      </c>
      <c r="AL6615" s="17">
        <f t="shared" si="2281"/>
        <v>0.78174490703777533</v>
      </c>
      <c r="AM6615" s="17">
        <f t="shared" si="2282"/>
        <v>0.77052274714301561</v>
      </c>
      <c r="AN6615" s="17">
        <f t="shared" si="2283"/>
        <v>0.94270947060294619</v>
      </c>
      <c r="AO6615" s="17">
        <f t="shared" si="2287"/>
        <v>0</v>
      </c>
      <c r="AP6615" s="17">
        <f t="shared" si="2284"/>
        <v>7.7052274714301561</v>
      </c>
      <c r="AQ6615" s="17">
        <f t="shared" si="2285"/>
        <v>11.881016124871099</v>
      </c>
      <c r="AR6615" s="17">
        <f t="shared" si="2286"/>
        <v>20.002931188758847</v>
      </c>
    </row>
    <row r="6616" spans="2:44" x14ac:dyDescent="0.25">
      <c r="B6616">
        <f>INDEX(RawData!$A$2:$A$1048576,MATCH(FmtData!$B$4+(ROW()-10),RawData!$A$2:$A$1048576,0))</f>
        <v>6801</v>
      </c>
      <c r="C6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42234.944780092592</v>
      </c>
      <c r="D6616" s="46">
        <f>IF($B$6=1,MID(INDEX(RawData!$B$2:$B$1048576, MATCH(FmtData!$B$4+(ROW()-10),RawData!$A$2:$A$1048576,0)),12,8)+$B$5/24,INDEX(RawData!$C$2:$C$1048576, MATCH(FmtData!$B$4+(ROW()-10),RawData!$A$2:$A$1048576,0)))</f>
        <v>0.94478009259259255</v>
      </c>
      <c r="E6616">
        <f>INDEX(RawData!D$2:D$1048576,MATCH(FmtData!$B$4+(ROW()-10),RawData!$A$2:$A$1048576,0))</f>
        <v>2903.37</v>
      </c>
      <c r="F6616">
        <f>INDEX(RawData!E$2:E$1048576,MATCH(FmtData!$B$4+(ROW()-10),RawData!$A$2:$A$1048576,0))</f>
        <v>6.25</v>
      </c>
      <c r="G6616">
        <f>INDEX(RawData!F$2:F$1048576,MATCH(FmtData!$B$4+(ROW()-10),RawData!$A$2:$A$1048576,0))</f>
        <v>-295.221</v>
      </c>
      <c r="H6616">
        <f>INDEX(RawData!G$2:G$1048576,MATCH(FmtData!$B$4+(ROW()-10),RawData!$A$2:$A$1048576,0))</f>
        <v>0.49982199999999999</v>
      </c>
      <c r="I6616">
        <f>INDEX(RawData!H$2:H$1048576,MATCH(FmtData!$B$4+(ROW()-10),RawData!$A$2:$A$1048576,0))</f>
        <v>-3.71981E-3</v>
      </c>
      <c r="J6616">
        <f>INDEX(RawData!I$2:I$1048576,MATCH(FmtData!$B$4+(ROW()-10),RawData!$A$2:$A$1048576,0))</f>
        <v>194.6</v>
      </c>
      <c r="K6616">
        <f>INDEX(RawData!J$2:J$1048576,MATCH(FmtData!$B$4+(ROW()-10),RawData!$A$2:$A$1048576,0))</f>
        <v>194.5</v>
      </c>
      <c r="L6616">
        <f>INDEX(RawData!K$2:K$1048576,MATCH(FmtData!$B$4+(ROW()-10),RawData!$A$2:$A$1048576,0))</f>
        <v>194.4</v>
      </c>
      <c r="M6616">
        <f>INDEX(RawData!L$2:L$1048576,MATCH(FmtData!$B$4+(ROW()-10),RawData!$A$2:$A$1048576,0))</f>
        <v>23.5</v>
      </c>
      <c r="N6616">
        <f>INDEX(RawData!M$2:M$1048576,MATCH(FmtData!$B$4+(ROW()-10),RawData!$A$2:$A$1048576,0))</f>
        <v>22</v>
      </c>
      <c r="O6616">
        <f>INDEX(RawData!N$2:N$1048576,MATCH(FmtData!$B$4+(ROW()-10),RawData!$A$2:$A$1048576,0))</f>
        <v>176.3</v>
      </c>
      <c r="P6616">
        <f>INDEX(RawData!O$2:O$1048576,MATCH(FmtData!$B$4+(ROW()-10),RawData!$A$2:$A$1048576,0))</f>
        <v>35.819800000000001</v>
      </c>
      <c r="Q6616">
        <f>INDEX(RawData!P$2:P$1048576,MATCH(FmtData!$B$4+(ROW()-10),RawData!$A$2:$A$1048576,0))</f>
        <v>231.49100000000001</v>
      </c>
      <c r="R6616">
        <f>INDEX(RawData!Q$2:Q$1048576,MATCH(FmtData!$B$4+(ROW()-10),RawData!$A$2:$A$1048576,0))</f>
        <v>1.8310500000000001E-3</v>
      </c>
      <c r="S6616">
        <f>INDEX(RawData!R$2:R$1048576,MATCH(FmtData!$B$4+(ROW()-10),RawData!$A$2:$A$1048576,0))</f>
        <v>0.51633799999999996</v>
      </c>
      <c r="T6616">
        <f>INDEX(RawData!S$2:S$1048576,MATCH(FmtData!$B$4+(ROW()-10),RawData!$A$2:$A$1048576,0))</f>
        <v>0.52676999999999996</v>
      </c>
      <c r="U6616">
        <f>INDEX(RawData!T$2:T$1048576,MATCH(FmtData!$B$4+(ROW()-10),RawData!$A$2:$A$1048576,0))</f>
        <v>0.69122300000000003</v>
      </c>
      <c r="V6616">
        <f>INDEX(RawData!U$2:U$1048576,MATCH(FmtData!$B$4+(ROW()-10),RawData!$A$2:$A$1048576,0))</f>
        <v>0.91552699999999998</v>
      </c>
      <c r="W6616" s="8">
        <f t="shared" si="2271"/>
        <v>0.22430399999999995</v>
      </c>
      <c r="X6616" s="8">
        <f t="shared" si="2272"/>
        <v>-0.26073607999999993</v>
      </c>
      <c r="Y6616" s="8">
        <f t="shared" si="2273"/>
        <v>-0.15884651999999996</v>
      </c>
      <c r="Z6616" s="8">
        <f t="shared" si="2274"/>
        <v>10.152691814042056</v>
      </c>
      <c r="AA6616" s="8">
        <f t="shared" si="2275"/>
        <v>10.050802254042056</v>
      </c>
      <c r="AB6616" s="8">
        <f t="shared" si="2276"/>
        <v>10.101747034042056</v>
      </c>
      <c r="AC6616" s="6">
        <f t="shared" si="2291"/>
        <v>-275.84199999999998</v>
      </c>
      <c r="AD6616" s="15">
        <f t="shared" si="2288"/>
        <v>-16.069999999999936</v>
      </c>
      <c r="AE6616" s="15">
        <f t="shared" si="2289"/>
        <v>68.452791551277301</v>
      </c>
      <c r="AF6616" s="15">
        <f t="shared" si="2290"/>
        <v>41.299610510253387</v>
      </c>
      <c r="AG6616" s="15">
        <f t="shared" si="2277"/>
        <v>54.811079706319902</v>
      </c>
      <c r="AH6616" s="15">
        <f t="shared" si="2270"/>
        <v>-116.94860518134806</v>
      </c>
      <c r="AI6616" s="17">
        <f t="shared" si="2278"/>
        <v>1.1877999981680665</v>
      </c>
      <c r="AJ6616" s="17">
        <f t="shared" si="2279"/>
        <v>0.94251957133207087</v>
      </c>
      <c r="AK6616" s="17">
        <f t="shared" si="2280"/>
        <v>0.75951461028015788</v>
      </c>
      <c r="AL6616" s="17">
        <f t="shared" si="2281"/>
        <v>0.78174490703777533</v>
      </c>
      <c r="AM6616" s="17">
        <f t="shared" si="2282"/>
        <v>0.77052274714301561</v>
      </c>
      <c r="AN6616" s="17">
        <f t="shared" si="2283"/>
        <v>0.94251957133207087</v>
      </c>
      <c r="AO6616" s="17">
        <f t="shared" si="2287"/>
        <v>0</v>
      </c>
      <c r="AP6616" s="17">
        <f t="shared" si="2284"/>
        <v>7.7052274714301561</v>
      </c>
      <c r="AQ6616" s="17">
        <f t="shared" si="2285"/>
        <v>11.877999981680665</v>
      </c>
      <c r="AR6616" s="17">
        <f t="shared" si="2286"/>
        <v>20.017961707267283</v>
      </c>
    </row>
    <row r="6617" spans="2:44" x14ac:dyDescent="0.25">
      <c r="B6617">
        <f>INDEX(RawData!$A$2:$A$1048576,MATCH(FmtData!$B$4+(ROW()-10),RawData!$A$2:$A$1048576,0))</f>
        <v>6802</v>
      </c>
      <c r="C6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42234.945949074077</v>
      </c>
      <c r="D6617" s="46">
        <f>IF($B$6=1,MID(INDEX(RawData!$B$2:$B$1048576, MATCH(FmtData!$B$4+(ROW()-10),RawData!$A$2:$A$1048576,0)),12,8)+$B$5/24,INDEX(RawData!$C$2:$C$1048576, MATCH(FmtData!$B$4+(ROW()-10),RawData!$A$2:$A$1048576,0)))</f>
        <v>0.94594907407407414</v>
      </c>
      <c r="E6617">
        <f>INDEX(RawData!D$2:D$1048576,MATCH(FmtData!$B$4+(ROW()-10),RawData!$A$2:$A$1048576,0))</f>
        <v>2904.3</v>
      </c>
      <c r="F6617">
        <f>INDEX(RawData!E$2:E$1048576,MATCH(FmtData!$B$4+(ROW()-10),RawData!$A$2:$A$1048576,0))</f>
        <v>6.25</v>
      </c>
      <c r="G6617">
        <f>INDEX(RawData!F$2:F$1048576,MATCH(FmtData!$B$4+(ROW()-10),RawData!$A$2:$A$1048576,0))</f>
        <v>-295.221</v>
      </c>
      <c r="H6617">
        <f>INDEX(RawData!G$2:G$1048576,MATCH(FmtData!$B$4+(ROW()-10),RawData!$A$2:$A$1048576,0))</f>
        <v>0.49982199999999999</v>
      </c>
      <c r="I6617">
        <f>INDEX(RawData!H$2:H$1048576,MATCH(FmtData!$B$4+(ROW()-10),RawData!$A$2:$A$1048576,0))</f>
        <v>-3.71981E-3</v>
      </c>
      <c r="J6617">
        <f>INDEX(RawData!I$2:I$1048576,MATCH(FmtData!$B$4+(ROW()-10),RawData!$A$2:$A$1048576,0))</f>
        <v>197.1</v>
      </c>
      <c r="K6617">
        <f>INDEX(RawData!J$2:J$1048576,MATCH(FmtData!$B$4+(ROW()-10),RawData!$A$2:$A$1048576,0))</f>
        <v>196.3</v>
      </c>
      <c r="L6617">
        <f>INDEX(RawData!K$2:K$1048576,MATCH(FmtData!$B$4+(ROW()-10),RawData!$A$2:$A$1048576,0))</f>
        <v>193.9</v>
      </c>
      <c r="M6617">
        <f>INDEX(RawData!L$2:L$1048576,MATCH(FmtData!$B$4+(ROW()-10),RawData!$A$2:$A$1048576,0))</f>
        <v>23.5</v>
      </c>
      <c r="N6617">
        <f>INDEX(RawData!M$2:M$1048576,MATCH(FmtData!$B$4+(ROW()-10),RawData!$A$2:$A$1048576,0))</f>
        <v>22</v>
      </c>
      <c r="O6617">
        <f>INDEX(RawData!N$2:N$1048576,MATCH(FmtData!$B$4+(ROW()-10),RawData!$A$2:$A$1048576,0))</f>
        <v>176.2</v>
      </c>
      <c r="P6617">
        <f>INDEX(RawData!O$2:O$1048576,MATCH(FmtData!$B$4+(ROW()-10),RawData!$A$2:$A$1048576,0))</f>
        <v>35.819800000000001</v>
      </c>
      <c r="Q6617">
        <f>INDEX(RawData!P$2:P$1048576,MATCH(FmtData!$B$4+(ROW()-10),RawData!$A$2:$A$1048576,0))</f>
        <v>231.10400000000001</v>
      </c>
      <c r="R6617">
        <f>INDEX(RawData!Q$2:Q$1048576,MATCH(FmtData!$B$4+(ROW()-10),RawData!$A$2:$A$1048576,0))</f>
        <v>1.8310500000000001E-3</v>
      </c>
      <c r="S6617">
        <f>INDEX(RawData!R$2:R$1048576,MATCH(FmtData!$B$4+(ROW()-10),RawData!$A$2:$A$1048576,0))</f>
        <v>0.51633799999999996</v>
      </c>
      <c r="T6617">
        <f>INDEX(RawData!S$2:S$1048576,MATCH(FmtData!$B$4+(ROW()-10),RawData!$A$2:$A$1048576,0))</f>
        <v>0.52676999999999996</v>
      </c>
      <c r="U6617">
        <f>INDEX(RawData!T$2:T$1048576,MATCH(FmtData!$B$4+(ROW()-10),RawData!$A$2:$A$1048576,0))</f>
        <v>0.68359400000000003</v>
      </c>
      <c r="V6617">
        <f>INDEX(RawData!U$2:U$1048576,MATCH(FmtData!$B$4+(ROW()-10),RawData!$A$2:$A$1048576,0))</f>
        <v>0.91552699999999998</v>
      </c>
      <c r="W6617" s="8">
        <f t="shared" si="2271"/>
        <v>0.23193299999999994</v>
      </c>
      <c r="X6617" s="8">
        <f t="shared" si="2272"/>
        <v>-0.26073607999999993</v>
      </c>
      <c r="Y6617" s="8">
        <f t="shared" si="2273"/>
        <v>-0.15884651999999996</v>
      </c>
      <c r="Z6617" s="8">
        <f t="shared" si="2274"/>
        <v>10.152691814042056</v>
      </c>
      <c r="AA6617" s="8">
        <f t="shared" si="2275"/>
        <v>10.050802254042056</v>
      </c>
      <c r="AB6617" s="8">
        <f t="shared" si="2276"/>
        <v>10.101747034042056</v>
      </c>
      <c r="AC6617" s="6">
        <f t="shared" si="2291"/>
        <v>-276.22900000000004</v>
      </c>
      <c r="AD6617" s="15">
        <f t="shared" si="2288"/>
        <v>-16.456999999999994</v>
      </c>
      <c r="AE6617" s="15">
        <f t="shared" si="2289"/>
        <v>68.452791551277301</v>
      </c>
      <c r="AF6617" s="15">
        <f t="shared" si="2290"/>
        <v>41.299610510253387</v>
      </c>
      <c r="AG6617" s="15">
        <f t="shared" si="2277"/>
        <v>54.811079706319902</v>
      </c>
      <c r="AH6617" s="15">
        <f t="shared" si="2270"/>
        <v>-117.33560518134811</v>
      </c>
      <c r="AI6617" s="17">
        <f t="shared" si="2278"/>
        <v>1.1885533473425578</v>
      </c>
      <c r="AJ6617" s="17">
        <f t="shared" si="2279"/>
        <v>0.9429938499595244</v>
      </c>
      <c r="AK6617" s="17">
        <f t="shared" si="2280"/>
        <v>0.75951461028015788</v>
      </c>
      <c r="AL6617" s="17">
        <f t="shared" si="2281"/>
        <v>0.78174490703777533</v>
      </c>
      <c r="AM6617" s="17">
        <f t="shared" si="2282"/>
        <v>0.77052274714301561</v>
      </c>
      <c r="AN6617" s="17">
        <f t="shared" si="2283"/>
        <v>0.9429938499595244</v>
      </c>
      <c r="AO6617" s="17">
        <f t="shared" si="2287"/>
        <v>0</v>
      </c>
      <c r="AP6617" s="17">
        <f t="shared" si="2284"/>
        <v>7.7052274714301561</v>
      </c>
      <c r="AQ6617" s="17">
        <f t="shared" si="2285"/>
        <v>11.885533473425578</v>
      </c>
      <c r="AR6617" s="17">
        <f t="shared" si="2286"/>
        <v>20.024373809199783</v>
      </c>
    </row>
    <row r="6618" spans="2:44" x14ac:dyDescent="0.25">
      <c r="B6618">
        <f>INDEX(RawData!$A$2:$A$1048576,MATCH(FmtData!$B$4+(ROW()-10),RawData!$A$2:$A$1048576,0))</f>
        <v>6803</v>
      </c>
      <c r="C6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42234.947106481479</v>
      </c>
      <c r="D6618" s="46">
        <f>IF($B$6=1,MID(INDEX(RawData!$B$2:$B$1048576, MATCH(FmtData!$B$4+(ROW()-10),RawData!$A$2:$A$1048576,0)),12,8)+$B$5/24,INDEX(RawData!$C$2:$C$1048576, MATCH(FmtData!$B$4+(ROW()-10),RawData!$A$2:$A$1048576,0)))</f>
        <v>0.94710648148148147</v>
      </c>
      <c r="E6618">
        <f>INDEX(RawData!D$2:D$1048576,MATCH(FmtData!$B$4+(ROW()-10),RawData!$A$2:$A$1048576,0))</f>
        <v>2903.37</v>
      </c>
      <c r="F6618">
        <f>INDEX(RawData!E$2:E$1048576,MATCH(FmtData!$B$4+(ROW()-10),RawData!$A$2:$A$1048576,0))</f>
        <v>7.1738299999999997</v>
      </c>
      <c r="G6618">
        <f>INDEX(RawData!F$2:F$1048576,MATCH(FmtData!$B$4+(ROW()-10),RawData!$A$2:$A$1048576,0))</f>
        <v>-295.221</v>
      </c>
      <c r="H6618">
        <f>INDEX(RawData!G$2:G$1048576,MATCH(FmtData!$B$4+(ROW()-10),RawData!$A$2:$A$1048576,0))</f>
        <v>0.49982199999999999</v>
      </c>
      <c r="I6618">
        <f>INDEX(RawData!H$2:H$1048576,MATCH(FmtData!$B$4+(ROW()-10),RawData!$A$2:$A$1048576,0))</f>
        <v>-3.71981E-3</v>
      </c>
      <c r="J6618">
        <f>INDEX(RawData!I$2:I$1048576,MATCH(FmtData!$B$4+(ROW()-10),RawData!$A$2:$A$1048576,0))</f>
        <v>194.9</v>
      </c>
      <c r="K6618">
        <f>INDEX(RawData!J$2:J$1048576,MATCH(FmtData!$B$4+(ROW()-10),RawData!$A$2:$A$1048576,0))</f>
        <v>195</v>
      </c>
      <c r="L6618">
        <f>INDEX(RawData!K$2:K$1048576,MATCH(FmtData!$B$4+(ROW()-10),RawData!$A$2:$A$1048576,0))</f>
        <v>193.2</v>
      </c>
      <c r="M6618">
        <f>INDEX(RawData!L$2:L$1048576,MATCH(FmtData!$B$4+(ROW()-10),RawData!$A$2:$A$1048576,0))</f>
        <v>23.5</v>
      </c>
      <c r="N6618">
        <f>INDEX(RawData!M$2:M$1048576,MATCH(FmtData!$B$4+(ROW()-10),RawData!$A$2:$A$1048576,0))</f>
        <v>22</v>
      </c>
      <c r="O6618">
        <f>INDEX(RawData!N$2:N$1048576,MATCH(FmtData!$B$4+(ROW()-10),RawData!$A$2:$A$1048576,0))</f>
        <v>176.3</v>
      </c>
      <c r="P6618">
        <f>INDEX(RawData!O$2:O$1048576,MATCH(FmtData!$B$4+(ROW()-10),RawData!$A$2:$A$1048576,0))</f>
        <v>35.819800000000001</v>
      </c>
      <c r="Q6618">
        <f>INDEX(RawData!P$2:P$1048576,MATCH(FmtData!$B$4+(ROW()-10),RawData!$A$2:$A$1048576,0))</f>
        <v>231.36699999999999</v>
      </c>
      <c r="R6618">
        <f>INDEX(RawData!Q$2:Q$1048576,MATCH(FmtData!$B$4+(ROW()-10),RawData!$A$2:$A$1048576,0))</f>
        <v>2.4414100000000002E-3</v>
      </c>
      <c r="S6618">
        <f>INDEX(RawData!R$2:R$1048576,MATCH(FmtData!$B$4+(ROW()-10),RawData!$A$2:$A$1048576,0))</f>
        <v>0.51633799999999996</v>
      </c>
      <c r="T6618">
        <f>INDEX(RawData!S$2:S$1048576,MATCH(FmtData!$B$4+(ROW()-10),RawData!$A$2:$A$1048576,0))</f>
        <v>0.52676999999999996</v>
      </c>
      <c r="U6618">
        <f>INDEX(RawData!T$2:T$1048576,MATCH(FmtData!$B$4+(ROW()-10),RawData!$A$2:$A$1048576,0))</f>
        <v>0.67596400000000001</v>
      </c>
      <c r="V6618">
        <f>INDEX(RawData!U$2:U$1048576,MATCH(FmtData!$B$4+(ROW()-10),RawData!$A$2:$A$1048576,0))</f>
        <v>0.91552699999999998</v>
      </c>
      <c r="W6618" s="8">
        <f t="shared" si="2271"/>
        <v>0.23956299999999997</v>
      </c>
      <c r="X6618" s="8">
        <f t="shared" si="2272"/>
        <v>-0.26073607999999993</v>
      </c>
      <c r="Y6618" s="8">
        <f t="shared" si="2273"/>
        <v>-0.15884651999999996</v>
      </c>
      <c r="Z6618" s="8">
        <f t="shared" si="2274"/>
        <v>10.152691814042056</v>
      </c>
      <c r="AA6618" s="8">
        <f t="shared" si="2275"/>
        <v>10.050802254042056</v>
      </c>
      <c r="AB6618" s="8">
        <f t="shared" si="2276"/>
        <v>10.101747034042056</v>
      </c>
      <c r="AC6618" s="6">
        <f t="shared" si="2291"/>
        <v>-275.96600000000001</v>
      </c>
      <c r="AD6618" s="15">
        <f t="shared" si="2288"/>
        <v>-16.19399999999996</v>
      </c>
      <c r="AE6618" s="15">
        <f t="shared" si="2289"/>
        <v>68.452791551277301</v>
      </c>
      <c r="AF6618" s="15">
        <f t="shared" si="2290"/>
        <v>41.299610510253387</v>
      </c>
      <c r="AG6618" s="15">
        <f t="shared" si="2277"/>
        <v>54.811079706319902</v>
      </c>
      <c r="AH6618" s="15">
        <f t="shared" si="2270"/>
        <v>-117.07260518134808</v>
      </c>
      <c r="AI6618" s="17">
        <f t="shared" si="2278"/>
        <v>1.1880412773698477</v>
      </c>
      <c r="AJ6618" s="17">
        <f t="shared" si="2279"/>
        <v>0.94267148462725914</v>
      </c>
      <c r="AK6618" s="17">
        <f t="shared" si="2280"/>
        <v>0.75951461028015788</v>
      </c>
      <c r="AL6618" s="17">
        <f t="shared" si="2281"/>
        <v>0.78174490703777533</v>
      </c>
      <c r="AM6618" s="17">
        <f t="shared" si="2282"/>
        <v>0.77052274714301561</v>
      </c>
      <c r="AN6618" s="17">
        <f t="shared" si="2283"/>
        <v>0.94267148462725914</v>
      </c>
      <c r="AO6618" s="17">
        <f t="shared" si="2287"/>
        <v>0</v>
      </c>
      <c r="AP6618" s="17">
        <f t="shared" si="2284"/>
        <v>7.7052274714301561</v>
      </c>
      <c r="AQ6618" s="17">
        <f t="shared" si="2285"/>
        <v>11.880412773698477</v>
      </c>
      <c r="AR6618" s="17">
        <f t="shared" si="2286"/>
        <v>20.017961707267283</v>
      </c>
    </row>
    <row r="6619" spans="2:44" x14ac:dyDescent="0.25">
      <c r="B6619">
        <f>INDEX(RawData!$A$2:$A$1048576,MATCH(FmtData!$B$4+(ROW()-10),RawData!$A$2:$A$1048576,0))</f>
        <v>6804</v>
      </c>
      <c r="C6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42234.948263888888</v>
      </c>
      <c r="D6619" s="46">
        <f>IF($B$6=1,MID(INDEX(RawData!$B$2:$B$1048576, MATCH(FmtData!$B$4+(ROW()-10),RawData!$A$2:$A$1048576,0)),12,8)+$B$5/24,INDEX(RawData!$C$2:$C$1048576, MATCH(FmtData!$B$4+(ROW()-10),RawData!$A$2:$A$1048576,0)))</f>
        <v>0.94826388888888891</v>
      </c>
      <c r="E6619">
        <f>INDEX(RawData!D$2:D$1048576,MATCH(FmtData!$B$4+(ROW()-10),RawData!$A$2:$A$1048576,0))</f>
        <v>2902.44</v>
      </c>
      <c r="F6619">
        <f>INDEX(RawData!E$2:E$1048576,MATCH(FmtData!$B$4+(ROW()-10),RawData!$A$2:$A$1048576,0))</f>
        <v>6.25</v>
      </c>
      <c r="G6619">
        <f>INDEX(RawData!F$2:F$1048576,MATCH(FmtData!$B$4+(ROW()-10),RawData!$A$2:$A$1048576,0))</f>
        <v>-295.221</v>
      </c>
      <c r="H6619">
        <f>INDEX(RawData!G$2:G$1048576,MATCH(FmtData!$B$4+(ROW()-10),RawData!$A$2:$A$1048576,0))</f>
        <v>0.49982199999999999</v>
      </c>
      <c r="I6619">
        <f>INDEX(RawData!H$2:H$1048576,MATCH(FmtData!$B$4+(ROW()-10),RawData!$A$2:$A$1048576,0))</f>
        <v>-3.71981E-3</v>
      </c>
      <c r="J6619">
        <f>INDEX(RawData!I$2:I$1048576,MATCH(FmtData!$B$4+(ROW()-10),RawData!$A$2:$A$1048576,0))</f>
        <v>197.2</v>
      </c>
      <c r="K6619">
        <f>INDEX(RawData!J$2:J$1048576,MATCH(FmtData!$B$4+(ROW()-10),RawData!$A$2:$A$1048576,0))</f>
        <v>193.8</v>
      </c>
      <c r="L6619">
        <f>INDEX(RawData!K$2:K$1048576,MATCH(FmtData!$B$4+(ROW()-10),RawData!$A$2:$A$1048576,0))</f>
        <v>193.3</v>
      </c>
      <c r="M6619">
        <f>INDEX(RawData!L$2:L$1048576,MATCH(FmtData!$B$4+(ROW()-10),RawData!$A$2:$A$1048576,0))</f>
        <v>23.6</v>
      </c>
      <c r="N6619">
        <f>INDEX(RawData!M$2:M$1048576,MATCH(FmtData!$B$4+(ROW()-10),RawData!$A$2:$A$1048576,0))</f>
        <v>22</v>
      </c>
      <c r="O6619">
        <f>INDEX(RawData!N$2:N$1048576,MATCH(FmtData!$B$4+(ROW()-10),RawData!$A$2:$A$1048576,0))</f>
        <v>176.2</v>
      </c>
      <c r="P6619">
        <f>INDEX(RawData!O$2:O$1048576,MATCH(FmtData!$B$4+(ROW()-10),RawData!$A$2:$A$1048576,0))</f>
        <v>35.819800000000001</v>
      </c>
      <c r="Q6619">
        <f>INDEX(RawData!P$2:P$1048576,MATCH(FmtData!$B$4+(ROW()-10),RawData!$A$2:$A$1048576,0))</f>
        <v>230.98</v>
      </c>
      <c r="R6619">
        <f>INDEX(RawData!Q$2:Q$1048576,MATCH(FmtData!$B$4+(ROW()-10),RawData!$A$2:$A$1048576,0))</f>
        <v>1.8310500000000001E-3</v>
      </c>
      <c r="S6619">
        <f>INDEX(RawData!R$2:R$1048576,MATCH(FmtData!$B$4+(ROW()-10),RawData!$A$2:$A$1048576,0))</f>
        <v>0.51633799999999996</v>
      </c>
      <c r="T6619">
        <f>INDEX(RawData!S$2:S$1048576,MATCH(FmtData!$B$4+(ROW()-10),RawData!$A$2:$A$1048576,0))</f>
        <v>0.52676999999999996</v>
      </c>
      <c r="U6619">
        <f>INDEX(RawData!T$2:T$1048576,MATCH(FmtData!$B$4+(ROW()-10),RawData!$A$2:$A$1048576,0))</f>
        <v>0.66833500000000001</v>
      </c>
      <c r="V6619">
        <f>INDEX(RawData!U$2:U$1048576,MATCH(FmtData!$B$4+(ROW()-10),RawData!$A$2:$A$1048576,0))</f>
        <v>0.86975100000000005</v>
      </c>
      <c r="W6619" s="8">
        <f t="shared" si="2271"/>
        <v>0.20141600000000004</v>
      </c>
      <c r="X6619" s="8">
        <f t="shared" si="2272"/>
        <v>-0.26073607999999993</v>
      </c>
      <c r="Y6619" s="8">
        <f t="shared" si="2273"/>
        <v>-0.15884651999999996</v>
      </c>
      <c r="Z6619" s="8">
        <f t="shared" si="2274"/>
        <v>10.152691814042056</v>
      </c>
      <c r="AA6619" s="8">
        <f t="shared" si="2275"/>
        <v>10.050802254042056</v>
      </c>
      <c r="AB6619" s="8">
        <f t="shared" si="2276"/>
        <v>10.101747034042056</v>
      </c>
      <c r="AC6619" s="6">
        <f t="shared" si="2291"/>
        <v>-276.35300000000007</v>
      </c>
      <c r="AD6619" s="15">
        <f t="shared" si="2288"/>
        <v>-16.581000000000017</v>
      </c>
      <c r="AE6619" s="15">
        <f t="shared" si="2289"/>
        <v>68.452791551277301</v>
      </c>
      <c r="AF6619" s="15">
        <f t="shared" si="2290"/>
        <v>41.299610510253387</v>
      </c>
      <c r="AG6619" s="15">
        <f t="shared" si="2277"/>
        <v>54.811079706319902</v>
      </c>
      <c r="AH6619" s="15">
        <f t="shared" si="2270"/>
        <v>-117.45960518134814</v>
      </c>
      <c r="AI6619" s="17">
        <f t="shared" si="2278"/>
        <v>1.1887949327299165</v>
      </c>
      <c r="AJ6619" s="17">
        <f t="shared" si="2279"/>
        <v>0.94314591619194865</v>
      </c>
      <c r="AK6619" s="17">
        <f t="shared" si="2280"/>
        <v>0.75951461028015788</v>
      </c>
      <c r="AL6619" s="17">
        <f t="shared" si="2281"/>
        <v>0.78174490703777533</v>
      </c>
      <c r="AM6619" s="17">
        <f t="shared" si="2282"/>
        <v>0.77052274714301561</v>
      </c>
      <c r="AN6619" s="17">
        <f t="shared" si="2283"/>
        <v>0.94314591619194865</v>
      </c>
      <c r="AO6619" s="17">
        <f t="shared" si="2287"/>
        <v>0</v>
      </c>
      <c r="AP6619" s="17">
        <f t="shared" si="2284"/>
        <v>7.7052274714301561</v>
      </c>
      <c r="AQ6619" s="17">
        <f t="shared" si="2285"/>
        <v>11.887949327299165</v>
      </c>
      <c r="AR6619" s="17">
        <f t="shared" si="2286"/>
        <v>20.011549605334785</v>
      </c>
    </row>
    <row r="6620" spans="2:44" x14ac:dyDescent="0.25">
      <c r="B6620">
        <f>INDEX(RawData!$A$2:$A$1048576,MATCH(FmtData!$B$4+(ROW()-10),RawData!$A$2:$A$1048576,0))</f>
        <v>6805</v>
      </c>
      <c r="C6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42234.949421296296</v>
      </c>
      <c r="D6620" s="46">
        <f>IF($B$6=1,MID(INDEX(RawData!$B$2:$B$1048576, MATCH(FmtData!$B$4+(ROW()-10),RawData!$A$2:$A$1048576,0)),12,8)+$B$5/24,INDEX(RawData!$C$2:$C$1048576, MATCH(FmtData!$B$4+(ROW()-10),RawData!$A$2:$A$1048576,0)))</f>
        <v>0.94942129629629635</v>
      </c>
      <c r="E6620">
        <f>INDEX(RawData!D$2:D$1048576,MATCH(FmtData!$B$4+(ROW()-10),RawData!$A$2:$A$1048576,0))</f>
        <v>2902.44</v>
      </c>
      <c r="F6620">
        <f>INDEX(RawData!E$2:E$1048576,MATCH(FmtData!$B$4+(ROW()-10),RawData!$A$2:$A$1048576,0))</f>
        <v>6.25</v>
      </c>
      <c r="G6620">
        <f>INDEX(RawData!F$2:F$1048576,MATCH(FmtData!$B$4+(ROW()-10),RawData!$A$2:$A$1048576,0))</f>
        <v>-295.221</v>
      </c>
      <c r="H6620">
        <f>INDEX(RawData!G$2:G$1048576,MATCH(FmtData!$B$4+(ROW()-10),RawData!$A$2:$A$1048576,0))</f>
        <v>0.49982199999999999</v>
      </c>
      <c r="I6620">
        <f>INDEX(RawData!H$2:H$1048576,MATCH(FmtData!$B$4+(ROW()-10),RawData!$A$2:$A$1048576,0))</f>
        <v>-3.71981E-3</v>
      </c>
      <c r="J6620">
        <f>INDEX(RawData!I$2:I$1048576,MATCH(FmtData!$B$4+(ROW()-10),RawData!$A$2:$A$1048576,0))</f>
        <v>195.6</v>
      </c>
      <c r="K6620">
        <f>INDEX(RawData!J$2:J$1048576,MATCH(FmtData!$B$4+(ROW()-10),RawData!$A$2:$A$1048576,0))</f>
        <v>195.5</v>
      </c>
      <c r="L6620">
        <f>INDEX(RawData!K$2:K$1048576,MATCH(FmtData!$B$4+(ROW()-10),RawData!$A$2:$A$1048576,0))</f>
        <v>193.6</v>
      </c>
      <c r="M6620">
        <f>INDEX(RawData!L$2:L$1048576,MATCH(FmtData!$B$4+(ROW()-10),RawData!$A$2:$A$1048576,0))</f>
        <v>23.6</v>
      </c>
      <c r="N6620">
        <f>INDEX(RawData!M$2:M$1048576,MATCH(FmtData!$B$4+(ROW()-10),RawData!$A$2:$A$1048576,0))</f>
        <v>22.1</v>
      </c>
      <c r="O6620">
        <f>INDEX(RawData!N$2:N$1048576,MATCH(FmtData!$B$4+(ROW()-10),RawData!$A$2:$A$1048576,0))</f>
        <v>176.3</v>
      </c>
      <c r="P6620">
        <f>INDEX(RawData!O$2:O$1048576,MATCH(FmtData!$B$4+(ROW()-10),RawData!$A$2:$A$1048576,0))</f>
        <v>35.819800000000001</v>
      </c>
      <c r="Q6620">
        <f>INDEX(RawData!P$2:P$1048576,MATCH(FmtData!$B$4+(ROW()-10),RawData!$A$2:$A$1048576,0))</f>
        <v>231.49100000000001</v>
      </c>
      <c r="R6620">
        <f>INDEX(RawData!Q$2:Q$1048576,MATCH(FmtData!$B$4+(ROW()-10),RawData!$A$2:$A$1048576,0))</f>
        <v>1.8310500000000001E-3</v>
      </c>
      <c r="S6620">
        <f>INDEX(RawData!R$2:R$1048576,MATCH(FmtData!$B$4+(ROW()-10),RawData!$A$2:$A$1048576,0))</f>
        <v>0.51633799999999996</v>
      </c>
      <c r="T6620">
        <f>INDEX(RawData!S$2:S$1048576,MATCH(FmtData!$B$4+(ROW()-10),RawData!$A$2:$A$1048576,0))</f>
        <v>0.52676999999999996</v>
      </c>
      <c r="U6620">
        <f>INDEX(RawData!T$2:T$1048576,MATCH(FmtData!$B$4+(ROW()-10),RawData!$A$2:$A$1048576,0))</f>
        <v>0.65765399999999996</v>
      </c>
      <c r="V6620">
        <f>INDEX(RawData!U$2:U$1048576,MATCH(FmtData!$B$4+(ROW()-10),RawData!$A$2:$A$1048576,0))</f>
        <v>0.86975100000000005</v>
      </c>
      <c r="W6620" s="8">
        <f t="shared" si="2271"/>
        <v>0.21209700000000009</v>
      </c>
      <c r="X6620" s="8">
        <f t="shared" si="2272"/>
        <v>-0.26073607999999993</v>
      </c>
      <c r="Y6620" s="8">
        <f t="shared" si="2273"/>
        <v>-0.15884651999999996</v>
      </c>
      <c r="Z6620" s="8">
        <f t="shared" si="2274"/>
        <v>10.152691814042056</v>
      </c>
      <c r="AA6620" s="8">
        <f t="shared" si="2275"/>
        <v>10.050802254042056</v>
      </c>
      <c r="AB6620" s="8">
        <f t="shared" si="2276"/>
        <v>10.101747034042056</v>
      </c>
      <c r="AC6620" s="6">
        <f t="shared" si="2291"/>
        <v>-275.84199999999998</v>
      </c>
      <c r="AD6620" s="15">
        <f t="shared" si="2288"/>
        <v>-16.069999999999936</v>
      </c>
      <c r="AE6620" s="15">
        <f t="shared" si="2289"/>
        <v>68.452791551277301</v>
      </c>
      <c r="AF6620" s="15">
        <f t="shared" si="2290"/>
        <v>41.299610510253387</v>
      </c>
      <c r="AG6620" s="15">
        <f t="shared" si="2277"/>
        <v>54.811079706319902</v>
      </c>
      <c r="AH6620" s="15">
        <f t="shared" si="2270"/>
        <v>-116.94860518134806</v>
      </c>
      <c r="AI6620" s="17">
        <f t="shared" si="2278"/>
        <v>1.1877999981680665</v>
      </c>
      <c r="AJ6620" s="17">
        <f t="shared" si="2279"/>
        <v>0.94251957133207087</v>
      </c>
      <c r="AK6620" s="17">
        <f t="shared" si="2280"/>
        <v>0.75951461028015788</v>
      </c>
      <c r="AL6620" s="17">
        <f t="shared" si="2281"/>
        <v>0.78174490703777533</v>
      </c>
      <c r="AM6620" s="17">
        <f t="shared" si="2282"/>
        <v>0.77052274714301561</v>
      </c>
      <c r="AN6620" s="17">
        <f t="shared" si="2283"/>
        <v>0.94251957133207087</v>
      </c>
      <c r="AO6620" s="17">
        <f t="shared" si="2287"/>
        <v>0</v>
      </c>
      <c r="AP6620" s="17">
        <f t="shared" si="2284"/>
        <v>7.7052274714301561</v>
      </c>
      <c r="AQ6620" s="17">
        <f t="shared" si="2285"/>
        <v>11.877999981680665</v>
      </c>
      <c r="AR6620" s="17">
        <f t="shared" si="2286"/>
        <v>20.011549605334785</v>
      </c>
    </row>
    <row r="6621" spans="2:44" x14ac:dyDescent="0.25">
      <c r="B6621">
        <f>INDEX(RawData!$A$2:$A$1048576,MATCH(FmtData!$B$4+(ROW()-10),RawData!$A$2:$A$1048576,0))</f>
        <v>6806</v>
      </c>
      <c r="C6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42234.950578703705</v>
      </c>
      <c r="D6621" s="46">
        <f>IF($B$6=1,MID(INDEX(RawData!$B$2:$B$1048576, MATCH(FmtData!$B$4+(ROW()-10),RawData!$A$2:$A$1048576,0)),12,8)+$B$5/24,INDEX(RawData!$C$2:$C$1048576, MATCH(FmtData!$B$4+(ROW()-10),RawData!$A$2:$A$1048576,0)))</f>
        <v>0.95057870370370379</v>
      </c>
      <c r="E6621">
        <f>INDEX(RawData!D$2:D$1048576,MATCH(FmtData!$B$4+(ROW()-10),RawData!$A$2:$A$1048576,0))</f>
        <v>2901.19</v>
      </c>
      <c r="F6621">
        <f>INDEX(RawData!E$2:E$1048576,MATCH(FmtData!$B$4+(ROW()-10),RawData!$A$2:$A$1048576,0))</f>
        <v>6.25</v>
      </c>
      <c r="G6621">
        <f>INDEX(RawData!F$2:F$1048576,MATCH(FmtData!$B$4+(ROW()-10),RawData!$A$2:$A$1048576,0))</f>
        <v>-295.221</v>
      </c>
      <c r="H6621">
        <f>INDEX(RawData!G$2:G$1048576,MATCH(FmtData!$B$4+(ROW()-10),RawData!$A$2:$A$1048576,0))</f>
        <v>0.49984099999999998</v>
      </c>
      <c r="I6621">
        <f>INDEX(RawData!H$2:H$1048576,MATCH(FmtData!$B$4+(ROW()-10),RawData!$A$2:$A$1048576,0))</f>
        <v>-3.71981E-3</v>
      </c>
      <c r="J6621">
        <f>INDEX(RawData!I$2:I$1048576,MATCH(FmtData!$B$4+(ROW()-10),RawData!$A$2:$A$1048576,0))</f>
        <v>195.1</v>
      </c>
      <c r="K6621">
        <f>INDEX(RawData!J$2:J$1048576,MATCH(FmtData!$B$4+(ROW()-10),RawData!$A$2:$A$1048576,0))</f>
        <v>196.2</v>
      </c>
      <c r="L6621">
        <f>INDEX(RawData!K$2:K$1048576,MATCH(FmtData!$B$4+(ROW()-10),RawData!$A$2:$A$1048576,0))</f>
        <v>193.9</v>
      </c>
      <c r="M6621">
        <f>INDEX(RawData!L$2:L$1048576,MATCH(FmtData!$B$4+(ROW()-10),RawData!$A$2:$A$1048576,0))</f>
        <v>23.6</v>
      </c>
      <c r="N6621">
        <f>INDEX(RawData!M$2:M$1048576,MATCH(FmtData!$B$4+(ROW()-10),RawData!$A$2:$A$1048576,0))</f>
        <v>22.1</v>
      </c>
      <c r="O6621">
        <f>INDEX(RawData!N$2:N$1048576,MATCH(FmtData!$B$4+(ROW()-10),RawData!$A$2:$A$1048576,0))</f>
        <v>176.2</v>
      </c>
      <c r="P6621">
        <f>INDEX(RawData!O$2:O$1048576,MATCH(FmtData!$B$4+(ROW()-10),RawData!$A$2:$A$1048576,0))</f>
        <v>35.819800000000001</v>
      </c>
      <c r="Q6621">
        <f>INDEX(RawData!P$2:P$1048576,MATCH(FmtData!$B$4+(ROW()-10),RawData!$A$2:$A$1048576,0))</f>
        <v>231.10400000000001</v>
      </c>
      <c r="R6621">
        <f>INDEX(RawData!Q$2:Q$1048576,MATCH(FmtData!$B$4+(ROW()-10),RawData!$A$2:$A$1048576,0))</f>
        <v>1.8310500000000001E-3</v>
      </c>
      <c r="S6621">
        <f>INDEX(RawData!R$2:R$1048576,MATCH(FmtData!$B$4+(ROW()-10),RawData!$A$2:$A$1048576,0))</f>
        <v>0.51633799999999996</v>
      </c>
      <c r="T6621">
        <f>INDEX(RawData!S$2:S$1048576,MATCH(FmtData!$B$4+(ROW()-10),RawData!$A$2:$A$1048576,0))</f>
        <v>0.52676999999999996</v>
      </c>
      <c r="U6621">
        <f>INDEX(RawData!T$2:T$1048576,MATCH(FmtData!$B$4+(ROW()-10),RawData!$A$2:$A$1048576,0))</f>
        <v>0.65002400000000005</v>
      </c>
      <c r="V6621">
        <f>INDEX(RawData!U$2:U$1048576,MATCH(FmtData!$B$4+(ROW()-10),RawData!$A$2:$A$1048576,0))</f>
        <v>0.83923300000000001</v>
      </c>
      <c r="W6621" s="8">
        <f t="shared" si="2271"/>
        <v>0.18920899999999996</v>
      </c>
      <c r="X6621" s="8">
        <f t="shared" si="2272"/>
        <v>-0.26073607999999993</v>
      </c>
      <c r="Y6621" s="8">
        <f t="shared" si="2273"/>
        <v>-0.15884651999999996</v>
      </c>
      <c r="Z6621" s="8">
        <f t="shared" si="2274"/>
        <v>10.152691814042056</v>
      </c>
      <c r="AA6621" s="8">
        <f t="shared" si="2275"/>
        <v>10.050802254042056</v>
      </c>
      <c r="AB6621" s="8">
        <f t="shared" si="2276"/>
        <v>10.101747034042056</v>
      </c>
      <c r="AC6621" s="6">
        <f t="shared" si="2291"/>
        <v>-276.22900000000004</v>
      </c>
      <c r="AD6621" s="15">
        <f t="shared" si="2288"/>
        <v>-16.456999999999994</v>
      </c>
      <c r="AE6621" s="15">
        <f t="shared" si="2289"/>
        <v>68.452791551277301</v>
      </c>
      <c r="AF6621" s="15">
        <f t="shared" si="2290"/>
        <v>41.299610510253387</v>
      </c>
      <c r="AG6621" s="15">
        <f t="shared" si="2277"/>
        <v>54.811079706319902</v>
      </c>
      <c r="AH6621" s="15">
        <f t="shared" si="2270"/>
        <v>-117.33560518134811</v>
      </c>
      <c r="AI6621" s="17">
        <f t="shared" si="2278"/>
        <v>1.1885533473425578</v>
      </c>
      <c r="AJ6621" s="17">
        <f t="shared" si="2279"/>
        <v>0.9429938499595244</v>
      </c>
      <c r="AK6621" s="17">
        <f t="shared" si="2280"/>
        <v>0.75951461028015788</v>
      </c>
      <c r="AL6621" s="17">
        <f t="shared" si="2281"/>
        <v>0.78174490703777533</v>
      </c>
      <c r="AM6621" s="17">
        <f t="shared" si="2282"/>
        <v>0.77052274714301561</v>
      </c>
      <c r="AN6621" s="17">
        <f t="shared" si="2283"/>
        <v>0.9429938499595244</v>
      </c>
      <c r="AO6621" s="17">
        <f t="shared" si="2287"/>
        <v>0</v>
      </c>
      <c r="AP6621" s="17">
        <f t="shared" si="2284"/>
        <v>7.7052274714301561</v>
      </c>
      <c r="AQ6621" s="17">
        <f t="shared" si="2285"/>
        <v>11.885533473425578</v>
      </c>
      <c r="AR6621" s="17">
        <f t="shared" si="2286"/>
        <v>20.002931188758847</v>
      </c>
    </row>
    <row r="6622" spans="2:44" x14ac:dyDescent="0.25">
      <c r="B6622">
        <f>INDEX(RawData!$A$2:$A$1048576,MATCH(FmtData!$B$4+(ROW()-10),RawData!$A$2:$A$1048576,0))</f>
        <v>6807</v>
      </c>
      <c r="C6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42234.951736111114</v>
      </c>
      <c r="D6622" s="46">
        <f>IF($B$6=1,MID(INDEX(RawData!$B$2:$B$1048576, MATCH(FmtData!$B$4+(ROW()-10),RawData!$A$2:$A$1048576,0)),12,8)+$B$5/24,INDEX(RawData!$C$2:$C$1048576, MATCH(FmtData!$B$4+(ROW()-10),RawData!$A$2:$A$1048576,0)))</f>
        <v>0.95173611111111101</v>
      </c>
      <c r="E6622">
        <f>INDEX(RawData!D$2:D$1048576,MATCH(FmtData!$B$4+(ROW()-10),RawData!$A$2:$A$1048576,0))</f>
        <v>2901.19</v>
      </c>
      <c r="F6622">
        <f>INDEX(RawData!E$2:E$1048576,MATCH(FmtData!$B$4+(ROW()-10),RawData!$A$2:$A$1048576,0))</f>
        <v>6.25</v>
      </c>
      <c r="G6622">
        <f>INDEX(RawData!F$2:F$1048576,MATCH(FmtData!$B$4+(ROW()-10),RawData!$A$2:$A$1048576,0))</f>
        <v>-295.221</v>
      </c>
      <c r="H6622">
        <f>INDEX(RawData!G$2:G$1048576,MATCH(FmtData!$B$4+(ROW()-10),RawData!$A$2:$A$1048576,0))</f>
        <v>0.49984099999999998</v>
      </c>
      <c r="I6622">
        <f>INDEX(RawData!H$2:H$1048576,MATCH(FmtData!$B$4+(ROW()-10),RawData!$A$2:$A$1048576,0))</f>
        <v>-3.71981E-3</v>
      </c>
      <c r="J6622">
        <f>INDEX(RawData!I$2:I$1048576,MATCH(FmtData!$B$4+(ROW()-10),RawData!$A$2:$A$1048576,0))</f>
        <v>197.3</v>
      </c>
      <c r="K6622">
        <f>INDEX(RawData!J$2:J$1048576,MATCH(FmtData!$B$4+(ROW()-10),RawData!$A$2:$A$1048576,0))</f>
        <v>194.2</v>
      </c>
      <c r="L6622">
        <f>INDEX(RawData!K$2:K$1048576,MATCH(FmtData!$B$4+(ROW()-10),RawData!$A$2:$A$1048576,0))</f>
        <v>194.1</v>
      </c>
      <c r="M6622">
        <f>INDEX(RawData!L$2:L$1048576,MATCH(FmtData!$B$4+(ROW()-10),RawData!$A$2:$A$1048576,0))</f>
        <v>23.6</v>
      </c>
      <c r="N6622">
        <f>INDEX(RawData!M$2:M$1048576,MATCH(FmtData!$B$4+(ROW()-10),RawData!$A$2:$A$1048576,0))</f>
        <v>22.1</v>
      </c>
      <c r="O6622">
        <f>INDEX(RawData!N$2:N$1048576,MATCH(FmtData!$B$4+(ROW()-10),RawData!$A$2:$A$1048576,0))</f>
        <v>176.3</v>
      </c>
      <c r="P6622">
        <f>INDEX(RawData!O$2:O$1048576,MATCH(FmtData!$B$4+(ROW()-10),RawData!$A$2:$A$1048576,0))</f>
        <v>35.819800000000001</v>
      </c>
      <c r="Q6622">
        <f>INDEX(RawData!P$2:P$1048576,MATCH(FmtData!$B$4+(ROW()-10),RawData!$A$2:$A$1048576,0))</f>
        <v>231.44499999999999</v>
      </c>
      <c r="R6622">
        <f>INDEX(RawData!Q$2:Q$1048576,MATCH(FmtData!$B$4+(ROW()-10),RawData!$A$2:$A$1048576,0))</f>
        <v>1.8310500000000001E-3</v>
      </c>
      <c r="S6622">
        <f>INDEX(RawData!R$2:R$1048576,MATCH(FmtData!$B$4+(ROW()-10),RawData!$A$2:$A$1048576,0))</f>
        <v>0.51633799999999996</v>
      </c>
      <c r="T6622">
        <f>INDEX(RawData!S$2:S$1048576,MATCH(FmtData!$B$4+(ROW()-10),RawData!$A$2:$A$1048576,0))</f>
        <v>0.52676999999999996</v>
      </c>
      <c r="U6622">
        <f>INDEX(RawData!T$2:T$1048576,MATCH(FmtData!$B$4+(ROW()-10),RawData!$A$2:$A$1048576,0))</f>
        <v>0.64544699999999999</v>
      </c>
      <c r="V6622">
        <f>INDEX(RawData!U$2:U$1048576,MATCH(FmtData!$B$4+(ROW()-10),RawData!$A$2:$A$1048576,0))</f>
        <v>0.83923300000000001</v>
      </c>
      <c r="W6622" s="8">
        <f t="shared" si="2271"/>
        <v>0.19378600000000001</v>
      </c>
      <c r="X6622" s="8">
        <f t="shared" si="2272"/>
        <v>-0.26073607999999993</v>
      </c>
      <c r="Y6622" s="8">
        <f t="shared" si="2273"/>
        <v>-0.15884651999999996</v>
      </c>
      <c r="Z6622" s="8">
        <f t="shared" si="2274"/>
        <v>10.152691814042056</v>
      </c>
      <c r="AA6622" s="8">
        <f t="shared" si="2275"/>
        <v>10.050802254042056</v>
      </c>
      <c r="AB6622" s="8">
        <f t="shared" si="2276"/>
        <v>10.101747034042056</v>
      </c>
      <c r="AC6622" s="6">
        <f t="shared" si="2291"/>
        <v>-275.88800000000003</v>
      </c>
      <c r="AD6622" s="15">
        <f t="shared" si="2288"/>
        <v>-16.115999999999985</v>
      </c>
      <c r="AE6622" s="15">
        <f t="shared" si="2289"/>
        <v>68.452791551277301</v>
      </c>
      <c r="AF6622" s="15">
        <f t="shared" si="2290"/>
        <v>41.299610510253387</v>
      </c>
      <c r="AG6622" s="15">
        <f t="shared" si="2277"/>
        <v>54.811079706319902</v>
      </c>
      <c r="AH6622" s="15">
        <f t="shared" si="2270"/>
        <v>-116.99460518134811</v>
      </c>
      <c r="AI6622" s="17">
        <f t="shared" si="2278"/>
        <v>1.1878894935333622</v>
      </c>
      <c r="AJ6622" s="17">
        <f t="shared" si="2279"/>
        <v>0.9425759205511306</v>
      </c>
      <c r="AK6622" s="17">
        <f t="shared" si="2280"/>
        <v>0.75951461028015788</v>
      </c>
      <c r="AL6622" s="17">
        <f t="shared" si="2281"/>
        <v>0.78174490703777533</v>
      </c>
      <c r="AM6622" s="17">
        <f t="shared" si="2282"/>
        <v>0.77052274714301561</v>
      </c>
      <c r="AN6622" s="17">
        <f t="shared" si="2283"/>
        <v>0.9425759205511306</v>
      </c>
      <c r="AO6622" s="17">
        <f t="shared" si="2287"/>
        <v>0</v>
      </c>
      <c r="AP6622" s="17">
        <f t="shared" si="2284"/>
        <v>7.7052274714301561</v>
      </c>
      <c r="AQ6622" s="17">
        <f t="shared" si="2285"/>
        <v>11.878894935333621</v>
      </c>
      <c r="AR6622" s="17">
        <f t="shared" si="2286"/>
        <v>20.002931188758847</v>
      </c>
    </row>
    <row r="6623" spans="2:44" x14ac:dyDescent="0.25">
      <c r="B6623">
        <f>INDEX(RawData!$A$2:$A$1048576,MATCH(FmtData!$B$4+(ROW()-10),RawData!$A$2:$A$1048576,0))</f>
        <v>6808</v>
      </c>
      <c r="C6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42234.952893518515</v>
      </c>
      <c r="D6623" s="46">
        <f>IF($B$6=1,MID(INDEX(RawData!$B$2:$B$1048576, MATCH(FmtData!$B$4+(ROW()-10),RawData!$A$2:$A$1048576,0)),12,8)+$B$5/24,INDEX(RawData!$C$2:$C$1048576, MATCH(FmtData!$B$4+(ROW()-10),RawData!$A$2:$A$1048576,0)))</f>
        <v>0.95289351851851845</v>
      </c>
      <c r="E6623">
        <f>INDEX(RawData!D$2:D$1048576,MATCH(FmtData!$B$4+(ROW()-10),RawData!$A$2:$A$1048576,0))</f>
        <v>2904.3</v>
      </c>
      <c r="F6623">
        <f>INDEX(RawData!E$2:E$1048576,MATCH(FmtData!$B$4+(ROW()-10),RawData!$A$2:$A$1048576,0))</f>
        <v>7.1738299999999997</v>
      </c>
      <c r="G6623">
        <f>INDEX(RawData!F$2:F$1048576,MATCH(FmtData!$B$4+(ROW()-10),RawData!$A$2:$A$1048576,0))</f>
        <v>-295.221</v>
      </c>
      <c r="H6623">
        <f>INDEX(RawData!G$2:G$1048576,MATCH(FmtData!$B$4+(ROW()-10),RawData!$A$2:$A$1048576,0))</f>
        <v>0.49984099999999998</v>
      </c>
      <c r="I6623">
        <f>INDEX(RawData!H$2:H$1048576,MATCH(FmtData!$B$4+(ROW()-10),RawData!$A$2:$A$1048576,0))</f>
        <v>-3.71981E-3</v>
      </c>
      <c r="J6623">
        <f>INDEX(RawData!I$2:I$1048576,MATCH(FmtData!$B$4+(ROW()-10),RawData!$A$2:$A$1048576,0))</f>
        <v>194.9</v>
      </c>
      <c r="K6623">
        <f>INDEX(RawData!J$2:J$1048576,MATCH(FmtData!$B$4+(ROW()-10),RawData!$A$2:$A$1048576,0))</f>
        <v>194.1</v>
      </c>
      <c r="L6623">
        <f>INDEX(RawData!K$2:K$1048576,MATCH(FmtData!$B$4+(ROW()-10),RawData!$A$2:$A$1048576,0))</f>
        <v>194.4</v>
      </c>
      <c r="M6623">
        <f>INDEX(RawData!L$2:L$1048576,MATCH(FmtData!$B$4+(ROW()-10),RawData!$A$2:$A$1048576,0))</f>
        <v>23.6</v>
      </c>
      <c r="N6623">
        <f>INDEX(RawData!M$2:M$1048576,MATCH(FmtData!$B$4+(ROW()-10),RawData!$A$2:$A$1048576,0))</f>
        <v>22</v>
      </c>
      <c r="O6623">
        <f>INDEX(RawData!N$2:N$1048576,MATCH(FmtData!$B$4+(ROW()-10),RawData!$A$2:$A$1048576,0))</f>
        <v>176.4</v>
      </c>
      <c r="P6623">
        <f>INDEX(RawData!O$2:O$1048576,MATCH(FmtData!$B$4+(ROW()-10),RawData!$A$2:$A$1048576,0))</f>
        <v>35.819800000000001</v>
      </c>
      <c r="Q6623">
        <f>INDEX(RawData!P$2:P$1048576,MATCH(FmtData!$B$4+(ROW()-10),RawData!$A$2:$A$1048576,0))</f>
        <v>231.6</v>
      </c>
      <c r="R6623">
        <f>INDEX(RawData!Q$2:Q$1048576,MATCH(FmtData!$B$4+(ROW()-10),RawData!$A$2:$A$1048576,0))</f>
        <v>1.8310500000000001E-3</v>
      </c>
      <c r="S6623">
        <f>INDEX(RawData!R$2:R$1048576,MATCH(FmtData!$B$4+(ROW()-10),RawData!$A$2:$A$1048576,0))</f>
        <v>0.51633799999999996</v>
      </c>
      <c r="T6623">
        <f>INDEX(RawData!S$2:S$1048576,MATCH(FmtData!$B$4+(ROW()-10),RawData!$A$2:$A$1048576,0))</f>
        <v>0.52676999999999996</v>
      </c>
      <c r="U6623">
        <f>INDEX(RawData!T$2:T$1048576,MATCH(FmtData!$B$4+(ROW()-10),RawData!$A$2:$A$1048576,0))</f>
        <v>0.63476600000000005</v>
      </c>
      <c r="V6623">
        <f>INDEX(RawData!U$2:U$1048576,MATCH(FmtData!$B$4+(ROW()-10),RawData!$A$2:$A$1048576,0))</f>
        <v>0.83923300000000001</v>
      </c>
      <c r="W6623" s="8">
        <f t="shared" si="2271"/>
        <v>0.20446699999999995</v>
      </c>
      <c r="X6623" s="8">
        <f t="shared" si="2272"/>
        <v>-0.26073607999999993</v>
      </c>
      <c r="Y6623" s="8">
        <f t="shared" si="2273"/>
        <v>-0.15884651999999996</v>
      </c>
      <c r="Z6623" s="8">
        <f t="shared" si="2274"/>
        <v>10.152691814042056</v>
      </c>
      <c r="AA6623" s="8">
        <f t="shared" si="2275"/>
        <v>10.050802254042056</v>
      </c>
      <c r="AB6623" s="8">
        <f t="shared" si="2276"/>
        <v>10.101747034042056</v>
      </c>
      <c r="AC6623" s="6">
        <f t="shared" si="2291"/>
        <v>-275.73300000000006</v>
      </c>
      <c r="AD6623" s="15">
        <f t="shared" si="2288"/>
        <v>-15.961000000000013</v>
      </c>
      <c r="AE6623" s="15">
        <f t="shared" si="2289"/>
        <v>68.452791551277301</v>
      </c>
      <c r="AF6623" s="15">
        <f t="shared" si="2290"/>
        <v>41.299610510253387</v>
      </c>
      <c r="AG6623" s="15">
        <f t="shared" si="2277"/>
        <v>54.811079706319902</v>
      </c>
      <c r="AH6623" s="15">
        <f t="shared" si="2270"/>
        <v>-116.83960518134813</v>
      </c>
      <c r="AI6623" s="17">
        <f t="shared" si="2278"/>
        <v>1.18758798688909</v>
      </c>
      <c r="AJ6623" s="17">
        <f t="shared" si="2279"/>
        <v>0.94238607507563588</v>
      </c>
      <c r="AK6623" s="17">
        <f t="shared" si="2280"/>
        <v>0.75951461028015788</v>
      </c>
      <c r="AL6623" s="17">
        <f t="shared" si="2281"/>
        <v>0.78174490703777533</v>
      </c>
      <c r="AM6623" s="17">
        <f t="shared" si="2282"/>
        <v>0.77052274714301561</v>
      </c>
      <c r="AN6623" s="17">
        <f t="shared" si="2283"/>
        <v>0.94238607507563588</v>
      </c>
      <c r="AO6623" s="17">
        <f t="shared" si="2287"/>
        <v>0</v>
      </c>
      <c r="AP6623" s="17">
        <f t="shared" si="2284"/>
        <v>7.7052274714301561</v>
      </c>
      <c r="AQ6623" s="17">
        <f t="shared" si="2285"/>
        <v>11.8758798688909</v>
      </c>
      <c r="AR6623" s="17">
        <f t="shared" si="2286"/>
        <v>20.024373809199783</v>
      </c>
    </row>
    <row r="6624" spans="2:44" x14ac:dyDescent="0.25">
      <c r="B6624">
        <f>INDEX(RawData!$A$2:$A$1048576,MATCH(FmtData!$B$4+(ROW()-10),RawData!$A$2:$A$1048576,0))</f>
        <v>6809</v>
      </c>
      <c r="C6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42234.954039351855</v>
      </c>
      <c r="D6624" s="46">
        <f>IF($B$6=1,MID(INDEX(RawData!$B$2:$B$1048576, MATCH(FmtData!$B$4+(ROW()-10),RawData!$A$2:$A$1048576,0)),12,8)+$B$5/24,INDEX(RawData!$C$2:$C$1048576, MATCH(FmtData!$B$4+(ROW()-10),RawData!$A$2:$A$1048576,0)))</f>
        <v>0.95403935185185185</v>
      </c>
      <c r="E6624">
        <f>INDEX(RawData!D$2:D$1048576,MATCH(FmtData!$B$4+(ROW()-10),RawData!$A$2:$A$1048576,0))</f>
        <v>2902.44</v>
      </c>
      <c r="F6624">
        <f>INDEX(RawData!E$2:E$1048576,MATCH(FmtData!$B$4+(ROW()-10),RawData!$A$2:$A$1048576,0))</f>
        <v>7.1738299999999997</v>
      </c>
      <c r="G6624">
        <f>INDEX(RawData!F$2:F$1048576,MATCH(FmtData!$B$4+(ROW()-10),RawData!$A$2:$A$1048576,0))</f>
        <v>-295.221</v>
      </c>
      <c r="H6624">
        <f>INDEX(RawData!G$2:G$1048576,MATCH(FmtData!$B$4+(ROW()-10),RawData!$A$2:$A$1048576,0))</f>
        <v>0.49984099999999998</v>
      </c>
      <c r="I6624">
        <f>INDEX(RawData!H$2:H$1048576,MATCH(FmtData!$B$4+(ROW()-10),RawData!$A$2:$A$1048576,0))</f>
        <v>-3.71981E-3</v>
      </c>
      <c r="J6624">
        <f>INDEX(RawData!I$2:I$1048576,MATCH(FmtData!$B$4+(ROW()-10),RawData!$A$2:$A$1048576,0))</f>
        <v>197</v>
      </c>
      <c r="K6624">
        <f>INDEX(RawData!J$2:J$1048576,MATCH(FmtData!$B$4+(ROW()-10),RawData!$A$2:$A$1048576,0))</f>
        <v>196.3</v>
      </c>
      <c r="L6624">
        <f>INDEX(RawData!K$2:K$1048576,MATCH(FmtData!$B$4+(ROW()-10),RawData!$A$2:$A$1048576,0))</f>
        <v>194.4</v>
      </c>
      <c r="M6624">
        <f>INDEX(RawData!L$2:L$1048576,MATCH(FmtData!$B$4+(ROW()-10),RawData!$A$2:$A$1048576,0))</f>
        <v>23.5</v>
      </c>
      <c r="N6624">
        <f>INDEX(RawData!M$2:M$1048576,MATCH(FmtData!$B$4+(ROW()-10),RawData!$A$2:$A$1048576,0))</f>
        <v>22</v>
      </c>
      <c r="O6624">
        <f>INDEX(RawData!N$2:N$1048576,MATCH(FmtData!$B$4+(ROW()-10),RawData!$A$2:$A$1048576,0))</f>
        <v>176.3</v>
      </c>
      <c r="P6624">
        <f>INDEX(RawData!O$2:O$1048576,MATCH(FmtData!$B$4+(ROW()-10),RawData!$A$2:$A$1048576,0))</f>
        <v>35.819800000000001</v>
      </c>
      <c r="Q6624">
        <f>INDEX(RawData!P$2:P$1048576,MATCH(FmtData!$B$4+(ROW()-10),RawData!$A$2:$A$1048576,0))</f>
        <v>231.10400000000001</v>
      </c>
      <c r="R6624">
        <f>INDEX(RawData!Q$2:Q$1048576,MATCH(FmtData!$B$4+(ROW()-10),RawData!$A$2:$A$1048576,0))</f>
        <v>1.8310500000000001E-3</v>
      </c>
      <c r="S6624">
        <f>INDEX(RawData!R$2:R$1048576,MATCH(FmtData!$B$4+(ROW()-10),RawData!$A$2:$A$1048576,0))</f>
        <v>0.51633799999999996</v>
      </c>
      <c r="T6624">
        <f>INDEX(RawData!S$2:S$1048576,MATCH(FmtData!$B$4+(ROW()-10),RawData!$A$2:$A$1048576,0))</f>
        <v>0.52676999999999996</v>
      </c>
      <c r="U6624">
        <f>INDEX(RawData!T$2:T$1048576,MATCH(FmtData!$B$4+(ROW()-10),RawData!$A$2:$A$1048576,0))</f>
        <v>0.62713600000000003</v>
      </c>
      <c r="V6624">
        <f>INDEX(RawData!U$2:U$1048576,MATCH(FmtData!$B$4+(ROW()-10),RawData!$A$2:$A$1048576,0))</f>
        <v>0.83923300000000001</v>
      </c>
      <c r="W6624" s="8">
        <f t="shared" si="2271"/>
        <v>0.21209699999999998</v>
      </c>
      <c r="X6624" s="8">
        <f t="shared" si="2272"/>
        <v>-0.26073607999999993</v>
      </c>
      <c r="Y6624" s="8">
        <f t="shared" si="2273"/>
        <v>-0.15884651999999996</v>
      </c>
      <c r="Z6624" s="8">
        <f t="shared" si="2274"/>
        <v>10.152691814042056</v>
      </c>
      <c r="AA6624" s="8">
        <f t="shared" si="2275"/>
        <v>10.050802254042056</v>
      </c>
      <c r="AB6624" s="8">
        <f t="shared" si="2276"/>
        <v>10.101747034042056</v>
      </c>
      <c r="AC6624" s="6">
        <f t="shared" si="2291"/>
        <v>-276.22900000000004</v>
      </c>
      <c r="AD6624" s="15">
        <f t="shared" si="2288"/>
        <v>-16.456999999999994</v>
      </c>
      <c r="AE6624" s="15">
        <f t="shared" si="2289"/>
        <v>68.452791551277301</v>
      </c>
      <c r="AF6624" s="15">
        <f t="shared" si="2290"/>
        <v>41.299610510253387</v>
      </c>
      <c r="AG6624" s="15">
        <f t="shared" si="2277"/>
        <v>54.811079706319902</v>
      </c>
      <c r="AH6624" s="15">
        <f t="shared" si="2270"/>
        <v>-117.33560518134811</v>
      </c>
      <c r="AI6624" s="17">
        <f t="shared" si="2278"/>
        <v>1.1885533473425578</v>
      </c>
      <c r="AJ6624" s="17">
        <f t="shared" si="2279"/>
        <v>0.9429938499595244</v>
      </c>
      <c r="AK6624" s="17">
        <f t="shared" si="2280"/>
        <v>0.75951461028015788</v>
      </c>
      <c r="AL6624" s="17">
        <f t="shared" si="2281"/>
        <v>0.78174490703777533</v>
      </c>
      <c r="AM6624" s="17">
        <f t="shared" si="2282"/>
        <v>0.77052274714301561</v>
      </c>
      <c r="AN6624" s="17">
        <f t="shared" si="2283"/>
        <v>0.9429938499595244</v>
      </c>
      <c r="AO6624" s="17">
        <f t="shared" si="2287"/>
        <v>0</v>
      </c>
      <c r="AP6624" s="17">
        <f t="shared" si="2284"/>
        <v>7.7052274714301561</v>
      </c>
      <c r="AQ6624" s="17">
        <f t="shared" si="2285"/>
        <v>11.885533473425578</v>
      </c>
      <c r="AR6624" s="17">
        <f t="shared" si="2286"/>
        <v>20.011549605334785</v>
      </c>
    </row>
    <row r="6625" spans="2:44" x14ac:dyDescent="0.25">
      <c r="B6625">
        <f>INDEX(RawData!$A$2:$A$1048576,MATCH(FmtData!$B$4+(ROW()-10),RawData!$A$2:$A$1048576,0))</f>
        <v>6810</v>
      </c>
      <c r="C6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42234.955208333333</v>
      </c>
      <c r="D6625" s="46">
        <f>IF($B$6=1,MID(INDEX(RawData!$B$2:$B$1048576, MATCH(FmtData!$B$4+(ROW()-10),RawData!$A$2:$A$1048576,0)),12,8)+$B$5/24,INDEX(RawData!$C$2:$C$1048576, MATCH(FmtData!$B$4+(ROW()-10),RawData!$A$2:$A$1048576,0)))</f>
        <v>0.95520833333333333</v>
      </c>
      <c r="E6625">
        <f>INDEX(RawData!D$2:D$1048576,MATCH(FmtData!$B$4+(ROW()-10),RawData!$A$2:$A$1048576,0))</f>
        <v>2904.3</v>
      </c>
      <c r="F6625">
        <f>INDEX(RawData!E$2:E$1048576,MATCH(FmtData!$B$4+(ROW()-10),RawData!$A$2:$A$1048576,0))</f>
        <v>6.25</v>
      </c>
      <c r="G6625">
        <f>INDEX(RawData!F$2:F$1048576,MATCH(FmtData!$B$4+(ROW()-10),RawData!$A$2:$A$1048576,0))</f>
        <v>-295.221</v>
      </c>
      <c r="H6625">
        <f>INDEX(RawData!G$2:G$1048576,MATCH(FmtData!$B$4+(ROW()-10),RawData!$A$2:$A$1048576,0))</f>
        <v>0.49984099999999998</v>
      </c>
      <c r="I6625">
        <f>INDEX(RawData!H$2:H$1048576,MATCH(FmtData!$B$4+(ROW()-10),RawData!$A$2:$A$1048576,0))</f>
        <v>-3.71981E-3</v>
      </c>
      <c r="J6625">
        <f>INDEX(RawData!I$2:I$1048576,MATCH(FmtData!$B$4+(ROW()-10),RawData!$A$2:$A$1048576,0))</f>
        <v>195.4</v>
      </c>
      <c r="K6625">
        <f>INDEX(RawData!J$2:J$1048576,MATCH(FmtData!$B$4+(ROW()-10),RawData!$A$2:$A$1048576,0))</f>
        <v>195.2</v>
      </c>
      <c r="L6625">
        <f>INDEX(RawData!K$2:K$1048576,MATCH(FmtData!$B$4+(ROW()-10),RawData!$A$2:$A$1048576,0))</f>
        <v>193.5</v>
      </c>
      <c r="M6625">
        <f>INDEX(RawData!L$2:L$1048576,MATCH(FmtData!$B$4+(ROW()-10),RawData!$A$2:$A$1048576,0))</f>
        <v>23.6</v>
      </c>
      <c r="N6625">
        <f>INDEX(RawData!M$2:M$1048576,MATCH(FmtData!$B$4+(ROW()-10),RawData!$A$2:$A$1048576,0))</f>
        <v>22</v>
      </c>
      <c r="O6625">
        <f>INDEX(RawData!N$2:N$1048576,MATCH(FmtData!$B$4+(ROW()-10),RawData!$A$2:$A$1048576,0))</f>
        <v>176.3</v>
      </c>
      <c r="P6625">
        <f>INDEX(RawData!O$2:O$1048576,MATCH(FmtData!$B$4+(ROW()-10),RawData!$A$2:$A$1048576,0))</f>
        <v>35.819800000000001</v>
      </c>
      <c r="Q6625">
        <f>INDEX(RawData!P$2:P$1048576,MATCH(FmtData!$B$4+(ROW()-10),RawData!$A$2:$A$1048576,0))</f>
        <v>231.44499999999999</v>
      </c>
      <c r="R6625">
        <f>INDEX(RawData!Q$2:Q$1048576,MATCH(FmtData!$B$4+(ROW()-10),RawData!$A$2:$A$1048576,0))</f>
        <v>2.4414100000000002E-3</v>
      </c>
      <c r="S6625">
        <f>INDEX(RawData!R$2:R$1048576,MATCH(FmtData!$B$4+(ROW()-10),RawData!$A$2:$A$1048576,0))</f>
        <v>0.51633799999999996</v>
      </c>
      <c r="T6625">
        <f>INDEX(RawData!S$2:S$1048576,MATCH(FmtData!$B$4+(ROW()-10),RawData!$A$2:$A$1048576,0))</f>
        <v>0.52676999999999996</v>
      </c>
      <c r="U6625">
        <f>INDEX(RawData!T$2:T$1048576,MATCH(FmtData!$B$4+(ROW()-10),RawData!$A$2:$A$1048576,0))</f>
        <v>0.61950700000000003</v>
      </c>
      <c r="V6625">
        <f>INDEX(RawData!U$2:U$1048576,MATCH(FmtData!$B$4+(ROW()-10),RawData!$A$2:$A$1048576,0))</f>
        <v>0.79345699999999997</v>
      </c>
      <c r="W6625" s="8">
        <f t="shared" si="2271"/>
        <v>0.17394999999999994</v>
      </c>
      <c r="X6625" s="8">
        <f t="shared" si="2272"/>
        <v>-0.26073607999999993</v>
      </c>
      <c r="Y6625" s="8">
        <f t="shared" si="2273"/>
        <v>-0.15884651999999996</v>
      </c>
      <c r="Z6625" s="8">
        <f t="shared" si="2274"/>
        <v>10.152691814042056</v>
      </c>
      <c r="AA6625" s="8">
        <f t="shared" si="2275"/>
        <v>10.050802254042056</v>
      </c>
      <c r="AB6625" s="8">
        <f t="shared" si="2276"/>
        <v>10.101747034042056</v>
      </c>
      <c r="AC6625" s="6">
        <f t="shared" si="2291"/>
        <v>-275.88800000000003</v>
      </c>
      <c r="AD6625" s="15">
        <f t="shared" si="2288"/>
        <v>-16.115999999999985</v>
      </c>
      <c r="AE6625" s="15">
        <f t="shared" si="2289"/>
        <v>68.452791551277301</v>
      </c>
      <c r="AF6625" s="15">
        <f t="shared" si="2290"/>
        <v>41.299610510253387</v>
      </c>
      <c r="AG6625" s="15">
        <f t="shared" si="2277"/>
        <v>54.811079706319902</v>
      </c>
      <c r="AH6625" s="15">
        <f t="shared" si="2270"/>
        <v>-116.99460518134811</v>
      </c>
      <c r="AI6625" s="17">
        <f t="shared" si="2278"/>
        <v>1.1878894935333622</v>
      </c>
      <c r="AJ6625" s="17">
        <f t="shared" si="2279"/>
        <v>0.9425759205511306</v>
      </c>
      <c r="AK6625" s="17">
        <f t="shared" si="2280"/>
        <v>0.75951461028015788</v>
      </c>
      <c r="AL6625" s="17">
        <f t="shared" si="2281"/>
        <v>0.78174490703777533</v>
      </c>
      <c r="AM6625" s="17">
        <f t="shared" si="2282"/>
        <v>0.77052274714301561</v>
      </c>
      <c r="AN6625" s="17">
        <f t="shared" si="2283"/>
        <v>0.9425759205511306</v>
      </c>
      <c r="AO6625" s="17">
        <f t="shared" si="2287"/>
        <v>0</v>
      </c>
      <c r="AP6625" s="17">
        <f t="shared" si="2284"/>
        <v>7.7052274714301561</v>
      </c>
      <c r="AQ6625" s="17">
        <f t="shared" si="2285"/>
        <v>11.878894935333621</v>
      </c>
      <c r="AR6625" s="17">
        <f t="shared" si="2286"/>
        <v>20.024373809199783</v>
      </c>
    </row>
    <row r="6626" spans="2:44" x14ac:dyDescent="0.25">
      <c r="B6626">
        <f>INDEX(RawData!$A$2:$A$1048576,MATCH(FmtData!$B$4+(ROW()-10),RawData!$A$2:$A$1048576,0))</f>
        <v>6811</v>
      </c>
      <c r="C6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42234.956365740742</v>
      </c>
      <c r="D6626" s="46">
        <f>IF($B$6=1,MID(INDEX(RawData!$B$2:$B$1048576, MATCH(FmtData!$B$4+(ROW()-10),RawData!$A$2:$A$1048576,0)),12,8)+$B$5/24,INDEX(RawData!$C$2:$C$1048576, MATCH(FmtData!$B$4+(ROW()-10),RawData!$A$2:$A$1048576,0)))</f>
        <v>0.95636574074074077</v>
      </c>
      <c r="E6626">
        <f>INDEX(RawData!D$2:D$1048576,MATCH(FmtData!$B$4+(ROW()-10),RawData!$A$2:$A$1048576,0))</f>
        <v>2901.19</v>
      </c>
      <c r="F6626">
        <f>INDEX(RawData!E$2:E$1048576,MATCH(FmtData!$B$4+(ROW()-10),RawData!$A$2:$A$1048576,0))</f>
        <v>7.1738299999999997</v>
      </c>
      <c r="G6626">
        <f>INDEX(RawData!F$2:F$1048576,MATCH(FmtData!$B$4+(ROW()-10),RawData!$A$2:$A$1048576,0))</f>
        <v>-295.221</v>
      </c>
      <c r="H6626">
        <f>INDEX(RawData!G$2:G$1048576,MATCH(FmtData!$B$4+(ROW()-10),RawData!$A$2:$A$1048576,0))</f>
        <v>0.49982199999999999</v>
      </c>
      <c r="I6626">
        <f>INDEX(RawData!H$2:H$1048576,MATCH(FmtData!$B$4+(ROW()-10),RawData!$A$2:$A$1048576,0))</f>
        <v>-3.71981E-3</v>
      </c>
      <c r="J6626">
        <f>INDEX(RawData!I$2:I$1048576,MATCH(FmtData!$B$4+(ROW()-10),RawData!$A$2:$A$1048576,0))</f>
        <v>195.8</v>
      </c>
      <c r="K6626">
        <f>INDEX(RawData!J$2:J$1048576,MATCH(FmtData!$B$4+(ROW()-10),RawData!$A$2:$A$1048576,0))</f>
        <v>193.6</v>
      </c>
      <c r="L6626">
        <f>INDEX(RawData!K$2:K$1048576,MATCH(FmtData!$B$4+(ROW()-10),RawData!$A$2:$A$1048576,0))</f>
        <v>192.6</v>
      </c>
      <c r="M6626">
        <f>INDEX(RawData!L$2:L$1048576,MATCH(FmtData!$B$4+(ROW()-10),RawData!$A$2:$A$1048576,0))</f>
        <v>23.5</v>
      </c>
      <c r="N6626">
        <f>INDEX(RawData!M$2:M$1048576,MATCH(FmtData!$B$4+(ROW()-10),RawData!$A$2:$A$1048576,0))</f>
        <v>22</v>
      </c>
      <c r="O6626">
        <f>INDEX(RawData!N$2:N$1048576,MATCH(FmtData!$B$4+(ROW()-10),RawData!$A$2:$A$1048576,0))</f>
        <v>176.3</v>
      </c>
      <c r="P6626">
        <f>INDEX(RawData!O$2:O$1048576,MATCH(FmtData!$B$4+(ROW()-10),RawData!$A$2:$A$1048576,0))</f>
        <v>35.819800000000001</v>
      </c>
      <c r="Q6626">
        <f>INDEX(RawData!P$2:P$1048576,MATCH(FmtData!$B$4+(ROW()-10),RawData!$A$2:$A$1048576,0))</f>
        <v>231.10400000000001</v>
      </c>
      <c r="R6626">
        <f>INDEX(RawData!Q$2:Q$1048576,MATCH(FmtData!$B$4+(ROW()-10),RawData!$A$2:$A$1048576,0))</f>
        <v>2.4414100000000002E-3</v>
      </c>
      <c r="S6626">
        <f>INDEX(RawData!R$2:R$1048576,MATCH(FmtData!$B$4+(ROW()-10),RawData!$A$2:$A$1048576,0))</f>
        <v>0.51633799999999996</v>
      </c>
      <c r="T6626">
        <f>INDEX(RawData!S$2:S$1048576,MATCH(FmtData!$B$4+(ROW()-10),RawData!$A$2:$A$1048576,0))</f>
        <v>0.52676999999999996</v>
      </c>
      <c r="U6626">
        <f>INDEX(RawData!T$2:T$1048576,MATCH(FmtData!$B$4+(ROW()-10),RawData!$A$2:$A$1048576,0))</f>
        <v>0.611877</v>
      </c>
      <c r="V6626">
        <f>INDEX(RawData!U$2:U$1048576,MATCH(FmtData!$B$4+(ROW()-10),RawData!$A$2:$A$1048576,0))</f>
        <v>0.79345699999999997</v>
      </c>
      <c r="W6626" s="8">
        <f t="shared" si="2271"/>
        <v>0.18157999999999996</v>
      </c>
      <c r="X6626" s="8">
        <f t="shared" si="2272"/>
        <v>-0.26073607999999993</v>
      </c>
      <c r="Y6626" s="8">
        <f t="shared" si="2273"/>
        <v>-0.15884651999999996</v>
      </c>
      <c r="Z6626" s="8">
        <f t="shared" si="2274"/>
        <v>10.152691814042056</v>
      </c>
      <c r="AA6626" s="8">
        <f t="shared" si="2275"/>
        <v>10.050802254042056</v>
      </c>
      <c r="AB6626" s="8">
        <f t="shared" si="2276"/>
        <v>10.101747034042056</v>
      </c>
      <c r="AC6626" s="6">
        <f t="shared" si="2291"/>
        <v>-276.22900000000004</v>
      </c>
      <c r="AD6626" s="15">
        <f t="shared" si="2288"/>
        <v>-16.456999999999994</v>
      </c>
      <c r="AE6626" s="15">
        <f t="shared" si="2289"/>
        <v>68.452791551277301</v>
      </c>
      <c r="AF6626" s="15">
        <f t="shared" si="2290"/>
        <v>41.299610510253387</v>
      </c>
      <c r="AG6626" s="15">
        <f t="shared" si="2277"/>
        <v>54.811079706319902</v>
      </c>
      <c r="AH6626" s="15">
        <f t="shared" si="2270"/>
        <v>-117.33560518134811</v>
      </c>
      <c r="AI6626" s="17">
        <f t="shared" si="2278"/>
        <v>1.1885533473425578</v>
      </c>
      <c r="AJ6626" s="17">
        <f t="shared" si="2279"/>
        <v>0.9429938499595244</v>
      </c>
      <c r="AK6626" s="17">
        <f t="shared" si="2280"/>
        <v>0.75951461028015788</v>
      </c>
      <c r="AL6626" s="17">
        <f t="shared" si="2281"/>
        <v>0.78174490703777533</v>
      </c>
      <c r="AM6626" s="17">
        <f t="shared" si="2282"/>
        <v>0.77052274714301561</v>
      </c>
      <c r="AN6626" s="17">
        <f t="shared" si="2283"/>
        <v>0.9429938499595244</v>
      </c>
      <c r="AO6626" s="17">
        <f t="shared" si="2287"/>
        <v>0</v>
      </c>
      <c r="AP6626" s="17">
        <f t="shared" si="2284"/>
        <v>7.7052274714301561</v>
      </c>
      <c r="AQ6626" s="17">
        <f t="shared" si="2285"/>
        <v>11.885533473425578</v>
      </c>
      <c r="AR6626" s="17">
        <f t="shared" si="2286"/>
        <v>20.002931188758847</v>
      </c>
    </row>
    <row r="6627" spans="2:44" x14ac:dyDescent="0.25">
      <c r="B6627">
        <f>INDEX(RawData!$A$2:$A$1048576,MATCH(FmtData!$B$4+(ROW()-10),RawData!$A$2:$A$1048576,0))</f>
        <v>6812</v>
      </c>
      <c r="C6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42234.95752314815</v>
      </c>
      <c r="D6627" s="46">
        <f>IF($B$6=1,MID(INDEX(RawData!$B$2:$B$1048576, MATCH(FmtData!$B$4+(ROW()-10),RawData!$A$2:$A$1048576,0)),12,8)+$B$5/24,INDEX(RawData!$C$2:$C$1048576, MATCH(FmtData!$B$4+(ROW()-10),RawData!$A$2:$A$1048576,0)))</f>
        <v>0.9575231481481481</v>
      </c>
      <c r="E6627">
        <f>INDEX(RawData!D$2:D$1048576,MATCH(FmtData!$B$4+(ROW()-10),RawData!$A$2:$A$1048576,0))</f>
        <v>2904.3</v>
      </c>
      <c r="F6627">
        <f>INDEX(RawData!E$2:E$1048576,MATCH(FmtData!$B$4+(ROW()-10),RawData!$A$2:$A$1048576,0))</f>
        <v>7.1738299999999997</v>
      </c>
      <c r="G6627">
        <f>INDEX(RawData!F$2:F$1048576,MATCH(FmtData!$B$4+(ROW()-10),RawData!$A$2:$A$1048576,0))</f>
        <v>-306.404</v>
      </c>
      <c r="H6627">
        <f>INDEX(RawData!G$2:G$1048576,MATCH(FmtData!$B$4+(ROW()-10),RawData!$A$2:$A$1048576,0))</f>
        <v>0.49984099999999998</v>
      </c>
      <c r="I6627">
        <f>INDEX(RawData!H$2:H$1048576,MATCH(FmtData!$B$4+(ROW()-10),RawData!$A$2:$A$1048576,0))</f>
        <v>-3.71981E-3</v>
      </c>
      <c r="J6627">
        <f>INDEX(RawData!I$2:I$1048576,MATCH(FmtData!$B$4+(ROW()-10),RawData!$A$2:$A$1048576,0))</f>
        <v>195.7</v>
      </c>
      <c r="K6627">
        <f>INDEX(RawData!J$2:J$1048576,MATCH(FmtData!$B$4+(ROW()-10),RawData!$A$2:$A$1048576,0))</f>
        <v>195.2</v>
      </c>
      <c r="L6627">
        <f>INDEX(RawData!K$2:K$1048576,MATCH(FmtData!$B$4+(ROW()-10),RawData!$A$2:$A$1048576,0))</f>
        <v>192.8</v>
      </c>
      <c r="M6627">
        <f>INDEX(RawData!L$2:L$1048576,MATCH(FmtData!$B$4+(ROW()-10),RawData!$A$2:$A$1048576,0))</f>
        <v>23.6</v>
      </c>
      <c r="N6627">
        <f>INDEX(RawData!M$2:M$1048576,MATCH(FmtData!$B$4+(ROW()-10),RawData!$A$2:$A$1048576,0))</f>
        <v>22</v>
      </c>
      <c r="O6627">
        <f>INDEX(RawData!N$2:N$1048576,MATCH(FmtData!$B$4+(ROW()-10),RawData!$A$2:$A$1048576,0))</f>
        <v>176.3</v>
      </c>
      <c r="P6627">
        <f>INDEX(RawData!O$2:O$1048576,MATCH(FmtData!$B$4+(ROW()-10),RawData!$A$2:$A$1048576,0))</f>
        <v>35.819800000000001</v>
      </c>
      <c r="Q6627">
        <f>INDEX(RawData!P$2:P$1048576,MATCH(FmtData!$B$4+(ROW()-10),RawData!$A$2:$A$1048576,0))</f>
        <v>231.33600000000001</v>
      </c>
      <c r="R6627">
        <f>INDEX(RawData!Q$2:Q$1048576,MATCH(FmtData!$B$4+(ROW()-10),RawData!$A$2:$A$1048576,0))</f>
        <v>1.8310500000000001E-3</v>
      </c>
      <c r="S6627">
        <f>INDEX(RawData!R$2:R$1048576,MATCH(FmtData!$B$4+(ROW()-10),RawData!$A$2:$A$1048576,0))</f>
        <v>0.51633799999999996</v>
      </c>
      <c r="T6627">
        <f>INDEX(RawData!S$2:S$1048576,MATCH(FmtData!$B$4+(ROW()-10),RawData!$A$2:$A$1048576,0))</f>
        <v>0.52676999999999996</v>
      </c>
      <c r="U6627">
        <f>INDEX(RawData!T$2:T$1048576,MATCH(FmtData!$B$4+(ROW()-10),RawData!$A$2:$A$1048576,0))</f>
        <v>0.60424800000000001</v>
      </c>
      <c r="V6627">
        <f>INDEX(RawData!U$2:U$1048576,MATCH(FmtData!$B$4+(ROW()-10),RawData!$A$2:$A$1048576,0))</f>
        <v>0.79345699999999997</v>
      </c>
      <c r="W6627" s="8">
        <f t="shared" si="2271"/>
        <v>0.18920899999999996</v>
      </c>
      <c r="X6627" s="8">
        <f t="shared" si="2272"/>
        <v>-0.26073607999999993</v>
      </c>
      <c r="Y6627" s="8">
        <f t="shared" si="2273"/>
        <v>-0.15884651999999996</v>
      </c>
      <c r="Z6627" s="8">
        <f t="shared" si="2274"/>
        <v>10.152691814042056</v>
      </c>
      <c r="AA6627" s="8">
        <f t="shared" si="2275"/>
        <v>10.050802254042056</v>
      </c>
      <c r="AB6627" s="8">
        <f t="shared" si="2276"/>
        <v>10.101747034042056</v>
      </c>
      <c r="AC6627" s="6">
        <f t="shared" si="2291"/>
        <v>-275.99700000000001</v>
      </c>
      <c r="AD6627" s="15">
        <f t="shared" si="2288"/>
        <v>-16.224999999999966</v>
      </c>
      <c r="AE6627" s="15">
        <f t="shared" si="2289"/>
        <v>68.452791551277301</v>
      </c>
      <c r="AF6627" s="15">
        <f t="shared" si="2290"/>
        <v>41.299610510253387</v>
      </c>
      <c r="AG6627" s="15">
        <f t="shared" si="2277"/>
        <v>54.811079706319902</v>
      </c>
      <c r="AH6627" s="15">
        <f t="shared" si="2270"/>
        <v>-117.10360518134809</v>
      </c>
      <c r="AI6627" s="17">
        <f t="shared" si="2278"/>
        <v>1.18810161248711</v>
      </c>
      <c r="AJ6627" s="17">
        <f t="shared" si="2279"/>
        <v>0.94270947060294619</v>
      </c>
      <c r="AK6627" s="17">
        <f t="shared" si="2280"/>
        <v>0.75951461028015788</v>
      </c>
      <c r="AL6627" s="17">
        <f t="shared" si="2281"/>
        <v>0.78174490703777533</v>
      </c>
      <c r="AM6627" s="17">
        <f t="shared" si="2282"/>
        <v>0.77052274714301561</v>
      </c>
      <c r="AN6627" s="17">
        <f t="shared" si="2283"/>
        <v>0.94270947060294619</v>
      </c>
      <c r="AO6627" s="17">
        <f t="shared" si="2287"/>
        <v>0</v>
      </c>
      <c r="AP6627" s="17">
        <f t="shared" si="2284"/>
        <v>7.7052274714301561</v>
      </c>
      <c r="AQ6627" s="17">
        <f t="shared" si="2285"/>
        <v>11.881016124871099</v>
      </c>
      <c r="AR6627" s="17">
        <f t="shared" si="2286"/>
        <v>20.024373809199783</v>
      </c>
    </row>
    <row r="6628" spans="2:44" x14ac:dyDescent="0.25">
      <c r="B6628">
        <f>INDEX(RawData!$A$2:$A$1048576,MATCH(FmtData!$B$4+(ROW()-10),RawData!$A$2:$A$1048576,0))</f>
        <v>6813</v>
      </c>
      <c r="C6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42234.958680555559</v>
      </c>
      <c r="D6628" s="46">
        <f>IF($B$6=1,MID(INDEX(RawData!$B$2:$B$1048576, MATCH(FmtData!$B$4+(ROW()-10),RawData!$A$2:$A$1048576,0)),12,8)+$B$5/24,INDEX(RawData!$C$2:$C$1048576, MATCH(FmtData!$B$4+(ROW()-10),RawData!$A$2:$A$1048576,0)))</f>
        <v>0.95868055555555554</v>
      </c>
      <c r="E6628">
        <f>INDEX(RawData!D$2:D$1048576,MATCH(FmtData!$B$4+(ROW()-10),RawData!$A$2:$A$1048576,0))</f>
        <v>2901.19</v>
      </c>
      <c r="F6628">
        <f>INDEX(RawData!E$2:E$1048576,MATCH(FmtData!$B$4+(ROW()-10),RawData!$A$2:$A$1048576,0))</f>
        <v>6.25</v>
      </c>
      <c r="G6628">
        <f>INDEX(RawData!F$2:F$1048576,MATCH(FmtData!$B$4+(ROW()-10),RawData!$A$2:$A$1048576,0))</f>
        <v>-295.221</v>
      </c>
      <c r="H6628">
        <f>INDEX(RawData!G$2:G$1048576,MATCH(FmtData!$B$4+(ROW()-10),RawData!$A$2:$A$1048576,0))</f>
        <v>0.49984099999999998</v>
      </c>
      <c r="I6628">
        <f>INDEX(RawData!H$2:H$1048576,MATCH(FmtData!$B$4+(ROW()-10),RawData!$A$2:$A$1048576,0))</f>
        <v>-3.71981E-3</v>
      </c>
      <c r="J6628">
        <f>INDEX(RawData!I$2:I$1048576,MATCH(FmtData!$B$4+(ROW()-10),RawData!$A$2:$A$1048576,0))</f>
        <v>195.1</v>
      </c>
      <c r="K6628">
        <f>INDEX(RawData!J$2:J$1048576,MATCH(FmtData!$B$4+(ROW()-10),RawData!$A$2:$A$1048576,0))</f>
        <v>196.5</v>
      </c>
      <c r="L6628">
        <f>INDEX(RawData!K$2:K$1048576,MATCH(FmtData!$B$4+(ROW()-10),RawData!$A$2:$A$1048576,0))</f>
        <v>193.2</v>
      </c>
      <c r="M6628">
        <f>INDEX(RawData!L$2:L$1048576,MATCH(FmtData!$B$4+(ROW()-10),RawData!$A$2:$A$1048576,0))</f>
        <v>23.6</v>
      </c>
      <c r="N6628">
        <f>INDEX(RawData!M$2:M$1048576,MATCH(FmtData!$B$4+(ROW()-10),RawData!$A$2:$A$1048576,0))</f>
        <v>22.1</v>
      </c>
      <c r="O6628">
        <f>INDEX(RawData!N$2:N$1048576,MATCH(FmtData!$B$4+(ROW()-10),RawData!$A$2:$A$1048576,0))</f>
        <v>176.2</v>
      </c>
      <c r="P6628">
        <f>INDEX(RawData!O$2:O$1048576,MATCH(FmtData!$B$4+(ROW()-10),RawData!$A$2:$A$1048576,0))</f>
        <v>35.819800000000001</v>
      </c>
      <c r="Q6628">
        <f>INDEX(RawData!P$2:P$1048576,MATCH(FmtData!$B$4+(ROW()-10),RawData!$A$2:$A$1048576,0))</f>
        <v>231.10400000000001</v>
      </c>
      <c r="R6628">
        <f>INDEX(RawData!Q$2:Q$1048576,MATCH(FmtData!$B$4+(ROW()-10),RawData!$A$2:$A$1048576,0))</f>
        <v>1.8310500000000001E-3</v>
      </c>
      <c r="S6628">
        <f>INDEX(RawData!R$2:R$1048576,MATCH(FmtData!$B$4+(ROW()-10),RawData!$A$2:$A$1048576,0))</f>
        <v>0.51633799999999996</v>
      </c>
      <c r="T6628">
        <f>INDEX(RawData!S$2:S$1048576,MATCH(FmtData!$B$4+(ROW()-10),RawData!$A$2:$A$1048576,0))</f>
        <v>0.52676999999999996</v>
      </c>
      <c r="U6628">
        <f>INDEX(RawData!T$2:T$1048576,MATCH(FmtData!$B$4+(ROW()-10),RawData!$A$2:$A$1048576,0))</f>
        <v>0.59661900000000001</v>
      </c>
      <c r="V6628">
        <f>INDEX(RawData!U$2:U$1048576,MATCH(FmtData!$B$4+(ROW()-10),RawData!$A$2:$A$1048576,0))</f>
        <v>0.79345699999999997</v>
      </c>
      <c r="W6628" s="8">
        <f t="shared" si="2271"/>
        <v>0.19683799999999996</v>
      </c>
      <c r="X6628" s="8">
        <f t="shared" si="2272"/>
        <v>-0.26073607999999993</v>
      </c>
      <c r="Y6628" s="8">
        <f t="shared" si="2273"/>
        <v>-0.15884651999999996</v>
      </c>
      <c r="Z6628" s="8">
        <f t="shared" si="2274"/>
        <v>10.152691814042056</v>
      </c>
      <c r="AA6628" s="8">
        <f t="shared" si="2275"/>
        <v>10.050802254042056</v>
      </c>
      <c r="AB6628" s="8">
        <f t="shared" si="2276"/>
        <v>10.101747034042056</v>
      </c>
      <c r="AC6628" s="6">
        <f t="shared" si="2291"/>
        <v>-276.22900000000004</v>
      </c>
      <c r="AD6628" s="15">
        <f t="shared" si="2288"/>
        <v>-16.456999999999994</v>
      </c>
      <c r="AE6628" s="15">
        <f t="shared" si="2289"/>
        <v>68.452791551277301</v>
      </c>
      <c r="AF6628" s="15">
        <f t="shared" si="2290"/>
        <v>41.299610510253387</v>
      </c>
      <c r="AG6628" s="15">
        <f t="shared" si="2277"/>
        <v>54.811079706319902</v>
      </c>
      <c r="AH6628" s="15">
        <f t="shared" si="2270"/>
        <v>-117.33560518134811</v>
      </c>
      <c r="AI6628" s="17">
        <f t="shared" si="2278"/>
        <v>1.1885533473425578</v>
      </c>
      <c r="AJ6628" s="17">
        <f t="shared" si="2279"/>
        <v>0.9429938499595244</v>
      </c>
      <c r="AK6628" s="17">
        <f t="shared" si="2280"/>
        <v>0.75951461028015788</v>
      </c>
      <c r="AL6628" s="17">
        <f t="shared" si="2281"/>
        <v>0.78174490703777533</v>
      </c>
      <c r="AM6628" s="17">
        <f t="shared" si="2282"/>
        <v>0.77052274714301561</v>
      </c>
      <c r="AN6628" s="17">
        <f t="shared" si="2283"/>
        <v>0.9429938499595244</v>
      </c>
      <c r="AO6628" s="17">
        <f t="shared" si="2287"/>
        <v>0</v>
      </c>
      <c r="AP6628" s="17">
        <f t="shared" si="2284"/>
        <v>7.7052274714301561</v>
      </c>
      <c r="AQ6628" s="17">
        <f t="shared" si="2285"/>
        <v>11.885533473425578</v>
      </c>
      <c r="AR6628" s="17">
        <f t="shared" si="2286"/>
        <v>20.002931188758847</v>
      </c>
    </row>
    <row r="6629" spans="2:44" x14ac:dyDescent="0.25">
      <c r="B6629">
        <f>INDEX(RawData!$A$2:$A$1048576,MATCH(FmtData!$B$4+(ROW()-10),RawData!$A$2:$A$1048576,0))</f>
        <v>6814</v>
      </c>
      <c r="C6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42234.959837962961</v>
      </c>
      <c r="D6629" s="46">
        <f>IF($B$6=1,MID(INDEX(RawData!$B$2:$B$1048576, MATCH(FmtData!$B$4+(ROW()-10),RawData!$A$2:$A$1048576,0)),12,8)+$B$5/24,INDEX(RawData!$C$2:$C$1048576, MATCH(FmtData!$B$4+(ROW()-10),RawData!$A$2:$A$1048576,0)))</f>
        <v>0.95983796296296298</v>
      </c>
      <c r="E6629">
        <f>INDEX(RawData!D$2:D$1048576,MATCH(FmtData!$B$4+(ROW()-10),RawData!$A$2:$A$1048576,0))</f>
        <v>2901.19</v>
      </c>
      <c r="F6629">
        <f>INDEX(RawData!E$2:E$1048576,MATCH(FmtData!$B$4+(ROW()-10),RawData!$A$2:$A$1048576,0))</f>
        <v>6.25</v>
      </c>
      <c r="G6629">
        <f>INDEX(RawData!F$2:F$1048576,MATCH(FmtData!$B$4+(ROW()-10),RawData!$A$2:$A$1048576,0))</f>
        <v>-295.221</v>
      </c>
      <c r="H6629">
        <f>INDEX(RawData!G$2:G$1048576,MATCH(FmtData!$B$4+(ROW()-10),RawData!$A$2:$A$1048576,0))</f>
        <v>0.49982199999999999</v>
      </c>
      <c r="I6629">
        <f>INDEX(RawData!H$2:H$1048576,MATCH(FmtData!$B$4+(ROW()-10),RawData!$A$2:$A$1048576,0))</f>
        <v>-3.71981E-3</v>
      </c>
      <c r="J6629">
        <f>INDEX(RawData!I$2:I$1048576,MATCH(FmtData!$B$4+(ROW()-10),RawData!$A$2:$A$1048576,0))</f>
        <v>196.8</v>
      </c>
      <c r="K6629">
        <f>INDEX(RawData!J$2:J$1048576,MATCH(FmtData!$B$4+(ROW()-10),RawData!$A$2:$A$1048576,0))</f>
        <v>194.2</v>
      </c>
      <c r="L6629">
        <f>INDEX(RawData!K$2:K$1048576,MATCH(FmtData!$B$4+(ROW()-10),RawData!$A$2:$A$1048576,0))</f>
        <v>193.6</v>
      </c>
      <c r="M6629">
        <f>INDEX(RawData!L$2:L$1048576,MATCH(FmtData!$B$4+(ROW()-10),RawData!$A$2:$A$1048576,0))</f>
        <v>23.6</v>
      </c>
      <c r="N6629">
        <f>INDEX(RawData!M$2:M$1048576,MATCH(FmtData!$B$4+(ROW()-10),RawData!$A$2:$A$1048576,0))</f>
        <v>22.1</v>
      </c>
      <c r="O6629">
        <f>INDEX(RawData!N$2:N$1048576,MATCH(FmtData!$B$4+(ROW()-10),RawData!$A$2:$A$1048576,0))</f>
        <v>176.3</v>
      </c>
      <c r="P6629">
        <f>INDEX(RawData!O$2:O$1048576,MATCH(FmtData!$B$4+(ROW()-10),RawData!$A$2:$A$1048576,0))</f>
        <v>35.819800000000001</v>
      </c>
      <c r="Q6629">
        <f>INDEX(RawData!P$2:P$1048576,MATCH(FmtData!$B$4+(ROW()-10),RawData!$A$2:$A$1048576,0))</f>
        <v>231.49100000000001</v>
      </c>
      <c r="R6629">
        <f>INDEX(RawData!Q$2:Q$1048576,MATCH(FmtData!$B$4+(ROW()-10),RawData!$A$2:$A$1048576,0))</f>
        <v>1.8310500000000001E-3</v>
      </c>
      <c r="S6629">
        <f>INDEX(RawData!R$2:R$1048576,MATCH(FmtData!$B$4+(ROW()-10),RawData!$A$2:$A$1048576,0))</f>
        <v>0.51633799999999996</v>
      </c>
      <c r="T6629">
        <f>INDEX(RawData!S$2:S$1048576,MATCH(FmtData!$B$4+(ROW()-10),RawData!$A$2:$A$1048576,0))</f>
        <v>0.52676999999999996</v>
      </c>
      <c r="U6629">
        <f>INDEX(RawData!T$2:T$1048576,MATCH(FmtData!$B$4+(ROW()-10),RawData!$A$2:$A$1048576,0))</f>
        <v>0.58593799999999996</v>
      </c>
      <c r="V6629">
        <f>INDEX(RawData!U$2:U$1048576,MATCH(FmtData!$B$4+(ROW()-10),RawData!$A$2:$A$1048576,0))</f>
        <v>0.79345699999999997</v>
      </c>
      <c r="W6629" s="8">
        <f t="shared" si="2271"/>
        <v>0.20751900000000001</v>
      </c>
      <c r="X6629" s="8">
        <f t="shared" si="2272"/>
        <v>-0.26073607999999993</v>
      </c>
      <c r="Y6629" s="8">
        <f t="shared" si="2273"/>
        <v>-0.15884651999999996</v>
      </c>
      <c r="Z6629" s="8">
        <f t="shared" si="2274"/>
        <v>10.152691814042056</v>
      </c>
      <c r="AA6629" s="8">
        <f t="shared" si="2275"/>
        <v>10.050802254042056</v>
      </c>
      <c r="AB6629" s="8">
        <f t="shared" si="2276"/>
        <v>10.101747034042056</v>
      </c>
      <c r="AC6629" s="6">
        <f t="shared" si="2291"/>
        <v>-275.84199999999998</v>
      </c>
      <c r="AD6629" s="15">
        <f t="shared" si="2288"/>
        <v>-16.069999999999936</v>
      </c>
      <c r="AE6629" s="15">
        <f t="shared" si="2289"/>
        <v>68.452791551277301</v>
      </c>
      <c r="AF6629" s="15">
        <f t="shared" si="2290"/>
        <v>41.299610510253387</v>
      </c>
      <c r="AG6629" s="15">
        <f t="shared" si="2277"/>
        <v>54.811079706319902</v>
      </c>
      <c r="AH6629" s="15">
        <f t="shared" si="2270"/>
        <v>-116.94860518134806</v>
      </c>
      <c r="AI6629" s="17">
        <f t="shared" si="2278"/>
        <v>1.1877999981680665</v>
      </c>
      <c r="AJ6629" s="17">
        <f t="shared" si="2279"/>
        <v>0.94251957133207087</v>
      </c>
      <c r="AK6629" s="17">
        <f t="shared" si="2280"/>
        <v>0.75951461028015788</v>
      </c>
      <c r="AL6629" s="17">
        <f t="shared" si="2281"/>
        <v>0.78174490703777533</v>
      </c>
      <c r="AM6629" s="17">
        <f t="shared" si="2282"/>
        <v>0.77052274714301561</v>
      </c>
      <c r="AN6629" s="17">
        <f t="shared" si="2283"/>
        <v>0.94251957133207087</v>
      </c>
      <c r="AO6629" s="17">
        <f t="shared" si="2287"/>
        <v>0</v>
      </c>
      <c r="AP6629" s="17">
        <f t="shared" si="2284"/>
        <v>7.7052274714301561</v>
      </c>
      <c r="AQ6629" s="17">
        <f t="shared" si="2285"/>
        <v>11.877999981680665</v>
      </c>
      <c r="AR6629" s="17">
        <f t="shared" si="2286"/>
        <v>20.002931188758847</v>
      </c>
    </row>
    <row r="6630" spans="2:44" x14ac:dyDescent="0.25">
      <c r="B6630">
        <f>INDEX(RawData!$A$2:$A$1048576,MATCH(FmtData!$B$4+(ROW()-10),RawData!$A$2:$A$1048576,0))</f>
        <v>6815</v>
      </c>
      <c r="C6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42234.960995370369</v>
      </c>
      <c r="D6630" s="46">
        <f>IF($B$6=1,MID(INDEX(RawData!$B$2:$B$1048576, MATCH(FmtData!$B$4+(ROW()-10),RawData!$A$2:$A$1048576,0)),12,8)+$B$5/24,INDEX(RawData!$C$2:$C$1048576, MATCH(FmtData!$B$4+(ROW()-10),RawData!$A$2:$A$1048576,0)))</f>
        <v>0.96099537037037042</v>
      </c>
      <c r="E6630">
        <f>INDEX(RawData!D$2:D$1048576,MATCH(FmtData!$B$4+(ROW()-10),RawData!$A$2:$A$1048576,0))</f>
        <v>2904.3</v>
      </c>
      <c r="F6630">
        <f>INDEX(RawData!E$2:E$1048576,MATCH(FmtData!$B$4+(ROW()-10),RawData!$A$2:$A$1048576,0))</f>
        <v>7.1738299999999997</v>
      </c>
      <c r="G6630">
        <f>INDEX(RawData!F$2:F$1048576,MATCH(FmtData!$B$4+(ROW()-10),RawData!$A$2:$A$1048576,0))</f>
        <v>-295.221</v>
      </c>
      <c r="H6630">
        <f>INDEX(RawData!G$2:G$1048576,MATCH(FmtData!$B$4+(ROW()-10),RawData!$A$2:$A$1048576,0))</f>
        <v>0.49982199999999999</v>
      </c>
      <c r="I6630">
        <f>INDEX(RawData!H$2:H$1048576,MATCH(FmtData!$B$4+(ROW()-10),RawData!$A$2:$A$1048576,0))</f>
        <v>-3.71981E-3</v>
      </c>
      <c r="J6630">
        <f>INDEX(RawData!I$2:I$1048576,MATCH(FmtData!$B$4+(ROW()-10),RawData!$A$2:$A$1048576,0))</f>
        <v>194.6</v>
      </c>
      <c r="K6630">
        <f>INDEX(RawData!J$2:J$1048576,MATCH(FmtData!$B$4+(ROW()-10),RawData!$A$2:$A$1048576,0))</f>
        <v>194.1</v>
      </c>
      <c r="L6630">
        <f>INDEX(RawData!K$2:K$1048576,MATCH(FmtData!$B$4+(ROW()-10),RawData!$A$2:$A$1048576,0))</f>
        <v>193.9</v>
      </c>
      <c r="M6630">
        <f>INDEX(RawData!L$2:L$1048576,MATCH(FmtData!$B$4+(ROW()-10),RawData!$A$2:$A$1048576,0))</f>
        <v>23.6</v>
      </c>
      <c r="N6630">
        <f>INDEX(RawData!M$2:M$1048576,MATCH(FmtData!$B$4+(ROW()-10),RawData!$A$2:$A$1048576,0))</f>
        <v>22.1</v>
      </c>
      <c r="O6630">
        <f>INDEX(RawData!N$2:N$1048576,MATCH(FmtData!$B$4+(ROW()-10),RawData!$A$2:$A$1048576,0))</f>
        <v>176.3</v>
      </c>
      <c r="P6630">
        <f>INDEX(RawData!O$2:O$1048576,MATCH(FmtData!$B$4+(ROW()-10),RawData!$A$2:$A$1048576,0))</f>
        <v>35.819800000000001</v>
      </c>
      <c r="Q6630">
        <f>INDEX(RawData!P$2:P$1048576,MATCH(FmtData!$B$4+(ROW()-10),RawData!$A$2:$A$1048576,0))</f>
        <v>231.44499999999999</v>
      </c>
      <c r="R6630">
        <f>INDEX(RawData!Q$2:Q$1048576,MATCH(FmtData!$B$4+(ROW()-10),RawData!$A$2:$A$1048576,0))</f>
        <v>1.8310500000000001E-3</v>
      </c>
      <c r="S6630">
        <f>INDEX(RawData!R$2:R$1048576,MATCH(FmtData!$B$4+(ROW()-10),RawData!$A$2:$A$1048576,0))</f>
        <v>0.51633799999999996</v>
      </c>
      <c r="T6630">
        <f>INDEX(RawData!S$2:S$1048576,MATCH(FmtData!$B$4+(ROW()-10),RawData!$A$2:$A$1048576,0))</f>
        <v>0.52676999999999996</v>
      </c>
      <c r="U6630">
        <f>INDEX(RawData!T$2:T$1048576,MATCH(FmtData!$B$4+(ROW()-10),RawData!$A$2:$A$1048576,0))</f>
        <v>0.57830800000000004</v>
      </c>
      <c r="V6630">
        <f>INDEX(RawData!U$2:U$1048576,MATCH(FmtData!$B$4+(ROW()-10),RawData!$A$2:$A$1048576,0))</f>
        <v>0.79345699999999997</v>
      </c>
      <c r="W6630" s="8">
        <f t="shared" si="2271"/>
        <v>0.21514899999999992</v>
      </c>
      <c r="X6630" s="8">
        <f t="shared" si="2272"/>
        <v>-0.26073607999999993</v>
      </c>
      <c r="Y6630" s="8">
        <f t="shared" si="2273"/>
        <v>-0.15884651999999996</v>
      </c>
      <c r="Z6630" s="8">
        <f t="shared" si="2274"/>
        <v>10.152691814042056</v>
      </c>
      <c r="AA6630" s="8">
        <f t="shared" si="2275"/>
        <v>10.050802254042056</v>
      </c>
      <c r="AB6630" s="8">
        <f t="shared" si="2276"/>
        <v>10.101747034042056</v>
      </c>
      <c r="AC6630" s="6">
        <f t="shared" si="2291"/>
        <v>-275.88800000000003</v>
      </c>
      <c r="AD6630" s="15">
        <f t="shared" si="2288"/>
        <v>-16.115999999999985</v>
      </c>
      <c r="AE6630" s="15">
        <f t="shared" si="2289"/>
        <v>68.452791551277301</v>
      </c>
      <c r="AF6630" s="15">
        <f t="shared" si="2290"/>
        <v>41.299610510253387</v>
      </c>
      <c r="AG6630" s="15">
        <f t="shared" si="2277"/>
        <v>54.811079706319902</v>
      </c>
      <c r="AH6630" s="15">
        <f t="shared" si="2270"/>
        <v>-116.99460518134811</v>
      </c>
      <c r="AI6630" s="17">
        <f t="shared" si="2278"/>
        <v>1.1878894935333622</v>
      </c>
      <c r="AJ6630" s="17">
        <f t="shared" si="2279"/>
        <v>0.9425759205511306</v>
      </c>
      <c r="AK6630" s="17">
        <f t="shared" si="2280"/>
        <v>0.75951461028015788</v>
      </c>
      <c r="AL6630" s="17">
        <f t="shared" si="2281"/>
        <v>0.78174490703777533</v>
      </c>
      <c r="AM6630" s="17">
        <f t="shared" si="2282"/>
        <v>0.77052274714301561</v>
      </c>
      <c r="AN6630" s="17">
        <f t="shared" si="2283"/>
        <v>0.9425759205511306</v>
      </c>
      <c r="AO6630" s="17">
        <f t="shared" si="2287"/>
        <v>0</v>
      </c>
      <c r="AP6630" s="17">
        <f t="shared" si="2284"/>
        <v>7.7052274714301561</v>
      </c>
      <c r="AQ6630" s="17">
        <f t="shared" si="2285"/>
        <v>11.878894935333621</v>
      </c>
      <c r="AR6630" s="17">
        <f t="shared" si="2286"/>
        <v>20.024373809199783</v>
      </c>
    </row>
    <row r="6631" spans="2:44" x14ac:dyDescent="0.25">
      <c r="B6631">
        <f>INDEX(RawData!$A$2:$A$1048576,MATCH(FmtData!$B$4+(ROW()-10),RawData!$A$2:$A$1048576,0))</f>
        <v>6816</v>
      </c>
      <c r="C6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42234.962152777778</v>
      </c>
      <c r="D6631" s="46">
        <f>IF($B$6=1,MID(INDEX(RawData!$B$2:$B$1048576, MATCH(FmtData!$B$4+(ROW()-10),RawData!$A$2:$A$1048576,0)),12,8)+$B$5/24,INDEX(RawData!$C$2:$C$1048576, MATCH(FmtData!$B$4+(ROW()-10),RawData!$A$2:$A$1048576,0)))</f>
        <v>0.96215277777777775</v>
      </c>
      <c r="E6631">
        <f>INDEX(RawData!D$2:D$1048576,MATCH(FmtData!$B$4+(ROW()-10),RawData!$A$2:$A$1048576,0))</f>
        <v>2904.3</v>
      </c>
      <c r="F6631">
        <f>INDEX(RawData!E$2:E$1048576,MATCH(FmtData!$B$4+(ROW()-10),RawData!$A$2:$A$1048576,0))</f>
        <v>6.25</v>
      </c>
      <c r="G6631">
        <f>INDEX(RawData!F$2:F$1048576,MATCH(FmtData!$B$4+(ROW()-10),RawData!$A$2:$A$1048576,0))</f>
        <v>-295.221</v>
      </c>
      <c r="H6631">
        <f>INDEX(RawData!G$2:G$1048576,MATCH(FmtData!$B$4+(ROW()-10),RawData!$A$2:$A$1048576,0))</f>
        <v>0.49982199999999999</v>
      </c>
      <c r="I6631">
        <f>INDEX(RawData!H$2:H$1048576,MATCH(FmtData!$B$4+(ROW()-10),RawData!$A$2:$A$1048576,0))</f>
        <v>-3.71981E-3</v>
      </c>
      <c r="J6631">
        <f>INDEX(RawData!I$2:I$1048576,MATCH(FmtData!$B$4+(ROW()-10),RawData!$A$2:$A$1048576,0))</f>
        <v>197.1</v>
      </c>
      <c r="K6631">
        <f>INDEX(RawData!J$2:J$1048576,MATCH(FmtData!$B$4+(ROW()-10),RawData!$A$2:$A$1048576,0))</f>
        <v>196.3</v>
      </c>
      <c r="L6631">
        <f>INDEX(RawData!K$2:K$1048576,MATCH(FmtData!$B$4+(ROW()-10),RawData!$A$2:$A$1048576,0))</f>
        <v>194.1</v>
      </c>
      <c r="M6631">
        <f>INDEX(RawData!L$2:L$1048576,MATCH(FmtData!$B$4+(ROW()-10),RawData!$A$2:$A$1048576,0))</f>
        <v>23.6</v>
      </c>
      <c r="N6631">
        <f>INDEX(RawData!M$2:M$1048576,MATCH(FmtData!$B$4+(ROW()-10),RawData!$A$2:$A$1048576,0))</f>
        <v>22.1</v>
      </c>
      <c r="O6631">
        <f>INDEX(RawData!N$2:N$1048576,MATCH(FmtData!$B$4+(ROW()-10),RawData!$A$2:$A$1048576,0))</f>
        <v>176.2</v>
      </c>
      <c r="P6631">
        <f>INDEX(RawData!O$2:O$1048576,MATCH(FmtData!$B$4+(ROW()-10),RawData!$A$2:$A$1048576,0))</f>
        <v>35.819800000000001</v>
      </c>
      <c r="Q6631">
        <f>INDEX(RawData!P$2:P$1048576,MATCH(FmtData!$B$4+(ROW()-10),RawData!$A$2:$A$1048576,0))</f>
        <v>231.10400000000001</v>
      </c>
      <c r="R6631">
        <f>INDEX(RawData!Q$2:Q$1048576,MATCH(FmtData!$B$4+(ROW()-10),RawData!$A$2:$A$1048576,0))</f>
        <v>1.8310500000000001E-3</v>
      </c>
      <c r="S6631">
        <f>INDEX(RawData!R$2:R$1048576,MATCH(FmtData!$B$4+(ROW()-10),RawData!$A$2:$A$1048576,0))</f>
        <v>0.51633799999999996</v>
      </c>
      <c r="T6631">
        <f>INDEX(RawData!S$2:S$1048576,MATCH(FmtData!$B$4+(ROW()-10),RawData!$A$2:$A$1048576,0))</f>
        <v>0.52676999999999996</v>
      </c>
      <c r="U6631">
        <f>INDEX(RawData!T$2:T$1048576,MATCH(FmtData!$B$4+(ROW()-10),RawData!$A$2:$A$1048576,0))</f>
        <v>0.57372999999999996</v>
      </c>
      <c r="V6631">
        <f>INDEX(RawData!U$2:U$1048576,MATCH(FmtData!$B$4+(ROW()-10),RawData!$A$2:$A$1048576,0))</f>
        <v>0.79345699999999997</v>
      </c>
      <c r="W6631" s="8">
        <f t="shared" si="2271"/>
        <v>0.21972700000000001</v>
      </c>
      <c r="X6631" s="8">
        <f t="shared" si="2272"/>
        <v>-0.26073607999999993</v>
      </c>
      <c r="Y6631" s="8">
        <f t="shared" si="2273"/>
        <v>-0.15884651999999996</v>
      </c>
      <c r="Z6631" s="8">
        <f t="shared" si="2274"/>
        <v>10.152691814042056</v>
      </c>
      <c r="AA6631" s="8">
        <f t="shared" si="2275"/>
        <v>10.050802254042056</v>
      </c>
      <c r="AB6631" s="8">
        <f t="shared" si="2276"/>
        <v>10.101747034042056</v>
      </c>
      <c r="AC6631" s="6">
        <f t="shared" si="2291"/>
        <v>-276.22900000000004</v>
      </c>
      <c r="AD6631" s="15">
        <f t="shared" si="2288"/>
        <v>-16.456999999999994</v>
      </c>
      <c r="AE6631" s="15">
        <f t="shared" si="2289"/>
        <v>68.452791551277301</v>
      </c>
      <c r="AF6631" s="15">
        <f t="shared" si="2290"/>
        <v>41.299610510253387</v>
      </c>
      <c r="AG6631" s="15">
        <f t="shared" si="2277"/>
        <v>54.811079706319902</v>
      </c>
      <c r="AH6631" s="15">
        <f t="shared" si="2270"/>
        <v>-117.33560518134811</v>
      </c>
      <c r="AI6631" s="17">
        <f t="shared" si="2278"/>
        <v>1.1885533473425578</v>
      </c>
      <c r="AJ6631" s="17">
        <f t="shared" si="2279"/>
        <v>0.9429938499595244</v>
      </c>
      <c r="AK6631" s="17">
        <f t="shared" si="2280"/>
        <v>0.75951461028015788</v>
      </c>
      <c r="AL6631" s="17">
        <f t="shared" si="2281"/>
        <v>0.78174490703777533</v>
      </c>
      <c r="AM6631" s="17">
        <f t="shared" si="2282"/>
        <v>0.77052274714301561</v>
      </c>
      <c r="AN6631" s="17">
        <f t="shared" si="2283"/>
        <v>0.9429938499595244</v>
      </c>
      <c r="AO6631" s="17">
        <f t="shared" si="2287"/>
        <v>0</v>
      </c>
      <c r="AP6631" s="17">
        <f t="shared" si="2284"/>
        <v>7.7052274714301561</v>
      </c>
      <c r="AQ6631" s="17">
        <f t="shared" si="2285"/>
        <v>11.885533473425578</v>
      </c>
      <c r="AR6631" s="17">
        <f t="shared" si="2286"/>
        <v>20.024373809199783</v>
      </c>
    </row>
    <row r="6632" spans="2:44" x14ac:dyDescent="0.25">
      <c r="B6632">
        <f>INDEX(RawData!$A$2:$A$1048576,MATCH(FmtData!$B$4+(ROW()-10),RawData!$A$2:$A$1048576,0))</f>
        <v>6817</v>
      </c>
      <c r="C6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42234.96329861111</v>
      </c>
      <c r="D6632" s="46">
        <f>IF($B$6=1,MID(INDEX(RawData!$B$2:$B$1048576, MATCH(FmtData!$B$4+(ROW()-10),RawData!$A$2:$A$1048576,0)),12,8)+$B$5/24,INDEX(RawData!$C$2:$C$1048576, MATCH(FmtData!$B$4+(ROW()-10),RawData!$A$2:$A$1048576,0)))</f>
        <v>0.96329861111111115</v>
      </c>
      <c r="E6632">
        <f>INDEX(RawData!D$2:D$1048576,MATCH(FmtData!$B$4+(ROW()-10),RawData!$A$2:$A$1048576,0))</f>
        <v>2904.3</v>
      </c>
      <c r="F6632">
        <f>INDEX(RawData!E$2:E$1048576,MATCH(FmtData!$B$4+(ROW()-10),RawData!$A$2:$A$1048576,0))</f>
        <v>6.25</v>
      </c>
      <c r="G6632">
        <f>INDEX(RawData!F$2:F$1048576,MATCH(FmtData!$B$4+(ROW()-10),RawData!$A$2:$A$1048576,0))</f>
        <v>-295.221</v>
      </c>
      <c r="H6632">
        <f>INDEX(RawData!G$2:G$1048576,MATCH(FmtData!$B$4+(ROW()-10),RawData!$A$2:$A$1048576,0))</f>
        <v>0.49982199999999999</v>
      </c>
      <c r="I6632">
        <f>INDEX(RawData!H$2:H$1048576,MATCH(FmtData!$B$4+(ROW()-10),RawData!$A$2:$A$1048576,0))</f>
        <v>-3.71981E-3</v>
      </c>
      <c r="J6632">
        <f>INDEX(RawData!I$2:I$1048576,MATCH(FmtData!$B$4+(ROW()-10),RawData!$A$2:$A$1048576,0))</f>
        <v>194.9</v>
      </c>
      <c r="K6632">
        <f>INDEX(RawData!J$2:J$1048576,MATCH(FmtData!$B$4+(ROW()-10),RawData!$A$2:$A$1048576,0))</f>
        <v>195.3</v>
      </c>
      <c r="L6632">
        <f>INDEX(RawData!K$2:K$1048576,MATCH(FmtData!$B$4+(ROW()-10),RawData!$A$2:$A$1048576,0))</f>
        <v>194.4</v>
      </c>
      <c r="M6632">
        <f>INDEX(RawData!L$2:L$1048576,MATCH(FmtData!$B$4+(ROW()-10),RawData!$A$2:$A$1048576,0))</f>
        <v>23.6</v>
      </c>
      <c r="N6632">
        <f>INDEX(RawData!M$2:M$1048576,MATCH(FmtData!$B$4+(ROW()-10),RawData!$A$2:$A$1048576,0))</f>
        <v>22</v>
      </c>
      <c r="O6632">
        <f>INDEX(RawData!N$2:N$1048576,MATCH(FmtData!$B$4+(ROW()-10),RawData!$A$2:$A$1048576,0))</f>
        <v>176.3</v>
      </c>
      <c r="P6632">
        <f>INDEX(RawData!O$2:O$1048576,MATCH(FmtData!$B$4+(ROW()-10),RawData!$A$2:$A$1048576,0))</f>
        <v>35.819800000000001</v>
      </c>
      <c r="Q6632">
        <f>INDEX(RawData!P$2:P$1048576,MATCH(FmtData!$B$4+(ROW()-10),RawData!$A$2:$A$1048576,0))</f>
        <v>231.33600000000001</v>
      </c>
      <c r="R6632">
        <f>INDEX(RawData!Q$2:Q$1048576,MATCH(FmtData!$B$4+(ROW()-10),RawData!$A$2:$A$1048576,0))</f>
        <v>1.8310500000000001E-3</v>
      </c>
      <c r="S6632">
        <f>INDEX(RawData!R$2:R$1048576,MATCH(FmtData!$B$4+(ROW()-10),RawData!$A$2:$A$1048576,0))</f>
        <v>0.51633799999999996</v>
      </c>
      <c r="T6632">
        <f>INDEX(RawData!S$2:S$1048576,MATCH(FmtData!$B$4+(ROW()-10),RawData!$A$2:$A$1048576,0))</f>
        <v>0.52676999999999996</v>
      </c>
      <c r="U6632">
        <f>INDEX(RawData!T$2:T$1048576,MATCH(FmtData!$B$4+(ROW()-10),RawData!$A$2:$A$1048576,0))</f>
        <v>0.56610099999999997</v>
      </c>
      <c r="V6632">
        <f>INDEX(RawData!U$2:U$1048576,MATCH(FmtData!$B$4+(ROW()-10),RawData!$A$2:$A$1048576,0))</f>
        <v>0.76293900000000003</v>
      </c>
      <c r="W6632" s="8">
        <f t="shared" si="2271"/>
        <v>0.19683800000000007</v>
      </c>
      <c r="X6632" s="8">
        <f t="shared" si="2272"/>
        <v>-0.26073607999999993</v>
      </c>
      <c r="Y6632" s="8">
        <f t="shared" si="2273"/>
        <v>-0.15884651999999996</v>
      </c>
      <c r="Z6632" s="8">
        <f t="shared" si="2274"/>
        <v>10.152691814042056</v>
      </c>
      <c r="AA6632" s="8">
        <f t="shared" si="2275"/>
        <v>10.050802254042056</v>
      </c>
      <c r="AB6632" s="8">
        <f t="shared" si="2276"/>
        <v>10.101747034042056</v>
      </c>
      <c r="AC6632" s="6">
        <f t="shared" si="2291"/>
        <v>-275.99700000000001</v>
      </c>
      <c r="AD6632" s="15">
        <f t="shared" si="2288"/>
        <v>-16.224999999999966</v>
      </c>
      <c r="AE6632" s="15">
        <f t="shared" si="2289"/>
        <v>68.452791551277301</v>
      </c>
      <c r="AF6632" s="15">
        <f t="shared" si="2290"/>
        <v>41.299610510253387</v>
      </c>
      <c r="AG6632" s="15">
        <f t="shared" si="2277"/>
        <v>54.811079706319902</v>
      </c>
      <c r="AH6632" s="15">
        <f t="shared" si="2270"/>
        <v>-117.10360518134809</v>
      </c>
      <c r="AI6632" s="17">
        <f t="shared" si="2278"/>
        <v>1.18810161248711</v>
      </c>
      <c r="AJ6632" s="17">
        <f t="shared" si="2279"/>
        <v>0.94270947060294619</v>
      </c>
      <c r="AK6632" s="17">
        <f t="shared" si="2280"/>
        <v>0.75951461028015788</v>
      </c>
      <c r="AL6632" s="17">
        <f t="shared" si="2281"/>
        <v>0.78174490703777533</v>
      </c>
      <c r="AM6632" s="17">
        <f t="shared" si="2282"/>
        <v>0.77052274714301561</v>
      </c>
      <c r="AN6632" s="17">
        <f t="shared" si="2283"/>
        <v>0.94270947060294619</v>
      </c>
      <c r="AO6632" s="17">
        <f t="shared" si="2287"/>
        <v>0</v>
      </c>
      <c r="AP6632" s="17">
        <f t="shared" si="2284"/>
        <v>7.7052274714301561</v>
      </c>
      <c r="AQ6632" s="17">
        <f t="shared" si="2285"/>
        <v>11.881016124871099</v>
      </c>
      <c r="AR6632" s="17">
        <f t="shared" si="2286"/>
        <v>20.024373809199783</v>
      </c>
    </row>
    <row r="6633" spans="2:44" x14ac:dyDescent="0.25">
      <c r="B6633">
        <f>INDEX(RawData!$A$2:$A$1048576,MATCH(FmtData!$B$4+(ROW()-10),RawData!$A$2:$A$1048576,0))</f>
        <v>6818</v>
      </c>
      <c r="C6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42234.964467592596</v>
      </c>
      <c r="D6633" s="46">
        <f>IF($B$6=1,MID(INDEX(RawData!$B$2:$B$1048576, MATCH(FmtData!$B$4+(ROW()-10),RawData!$A$2:$A$1048576,0)),12,8)+$B$5/24,INDEX(RawData!$C$2:$C$1048576, MATCH(FmtData!$B$4+(ROW()-10),RawData!$A$2:$A$1048576,0)))</f>
        <v>0.96446759259259263</v>
      </c>
      <c r="E6633">
        <f>INDEX(RawData!D$2:D$1048576,MATCH(FmtData!$B$4+(ROW()-10),RawData!$A$2:$A$1048576,0))</f>
        <v>2903.37</v>
      </c>
      <c r="F6633">
        <f>INDEX(RawData!E$2:E$1048576,MATCH(FmtData!$B$4+(ROW()-10),RawData!$A$2:$A$1048576,0))</f>
        <v>6.25</v>
      </c>
      <c r="G6633">
        <f>INDEX(RawData!F$2:F$1048576,MATCH(FmtData!$B$4+(ROW()-10),RawData!$A$2:$A$1048576,0))</f>
        <v>-295.221</v>
      </c>
      <c r="H6633">
        <f>INDEX(RawData!G$2:G$1048576,MATCH(FmtData!$B$4+(ROW()-10),RawData!$A$2:$A$1048576,0))</f>
        <v>0.49982199999999999</v>
      </c>
      <c r="I6633">
        <f>INDEX(RawData!H$2:H$1048576,MATCH(FmtData!$B$4+(ROW()-10),RawData!$A$2:$A$1048576,0))</f>
        <v>-3.71981E-3</v>
      </c>
      <c r="J6633">
        <f>INDEX(RawData!I$2:I$1048576,MATCH(FmtData!$B$4+(ROW()-10),RawData!$A$2:$A$1048576,0))</f>
        <v>196.1</v>
      </c>
      <c r="K6633">
        <f>INDEX(RawData!J$2:J$1048576,MATCH(FmtData!$B$4+(ROW()-10),RawData!$A$2:$A$1048576,0))</f>
        <v>193.5</v>
      </c>
      <c r="L6633">
        <f>INDEX(RawData!K$2:K$1048576,MATCH(FmtData!$B$4+(ROW()-10),RawData!$A$2:$A$1048576,0))</f>
        <v>194.4</v>
      </c>
      <c r="M6633">
        <f>INDEX(RawData!L$2:L$1048576,MATCH(FmtData!$B$4+(ROW()-10),RawData!$A$2:$A$1048576,0))</f>
        <v>23.6</v>
      </c>
      <c r="N6633">
        <f>INDEX(RawData!M$2:M$1048576,MATCH(FmtData!$B$4+(ROW()-10),RawData!$A$2:$A$1048576,0))</f>
        <v>22</v>
      </c>
      <c r="O6633">
        <f>INDEX(RawData!N$2:N$1048576,MATCH(FmtData!$B$4+(ROW()-10),RawData!$A$2:$A$1048576,0))</f>
        <v>176.2</v>
      </c>
      <c r="P6633">
        <f>INDEX(RawData!O$2:O$1048576,MATCH(FmtData!$B$4+(ROW()-10),RawData!$A$2:$A$1048576,0))</f>
        <v>35.819800000000001</v>
      </c>
      <c r="Q6633">
        <f>INDEX(RawData!P$2:P$1048576,MATCH(FmtData!$B$4+(ROW()-10),RawData!$A$2:$A$1048576,0))</f>
        <v>231.10400000000001</v>
      </c>
      <c r="R6633">
        <f>INDEX(RawData!Q$2:Q$1048576,MATCH(FmtData!$B$4+(ROW()-10),RawData!$A$2:$A$1048576,0))</f>
        <v>1.8310500000000001E-3</v>
      </c>
      <c r="S6633">
        <f>INDEX(RawData!R$2:R$1048576,MATCH(FmtData!$B$4+(ROW()-10),RawData!$A$2:$A$1048576,0))</f>
        <v>0.51633799999999996</v>
      </c>
      <c r="T6633">
        <f>INDEX(RawData!S$2:S$1048576,MATCH(FmtData!$B$4+(ROW()-10),RawData!$A$2:$A$1048576,0))</f>
        <v>0.52676999999999996</v>
      </c>
      <c r="U6633">
        <f>INDEX(RawData!T$2:T$1048576,MATCH(FmtData!$B$4+(ROW()-10),RawData!$A$2:$A$1048576,0))</f>
        <v>0.55847199999999997</v>
      </c>
      <c r="V6633">
        <f>INDEX(RawData!U$2:U$1048576,MATCH(FmtData!$B$4+(ROW()-10),RawData!$A$2:$A$1048576,0))</f>
        <v>0.76293900000000003</v>
      </c>
      <c r="W6633" s="8">
        <f t="shared" si="2271"/>
        <v>0.20446700000000007</v>
      </c>
      <c r="X6633" s="8">
        <f t="shared" si="2272"/>
        <v>-0.26073607999999993</v>
      </c>
      <c r="Y6633" s="8">
        <f t="shared" si="2273"/>
        <v>-0.15884651999999996</v>
      </c>
      <c r="Z6633" s="8">
        <f t="shared" si="2274"/>
        <v>10.152691814042056</v>
      </c>
      <c r="AA6633" s="8">
        <f t="shared" si="2275"/>
        <v>10.050802254042056</v>
      </c>
      <c r="AB6633" s="8">
        <f t="shared" si="2276"/>
        <v>10.101747034042056</v>
      </c>
      <c r="AC6633" s="6">
        <f t="shared" si="2291"/>
        <v>-276.22900000000004</v>
      </c>
      <c r="AD6633" s="15">
        <f t="shared" si="2288"/>
        <v>-16.456999999999994</v>
      </c>
      <c r="AE6633" s="15">
        <f t="shared" si="2289"/>
        <v>68.452791551277301</v>
      </c>
      <c r="AF6633" s="15">
        <f t="shared" si="2290"/>
        <v>41.299610510253387</v>
      </c>
      <c r="AG6633" s="15">
        <f t="shared" si="2277"/>
        <v>54.811079706319902</v>
      </c>
      <c r="AH6633" s="15">
        <f t="shared" si="2270"/>
        <v>-117.33560518134811</v>
      </c>
      <c r="AI6633" s="17">
        <f t="shared" si="2278"/>
        <v>1.1885533473425578</v>
      </c>
      <c r="AJ6633" s="17">
        <f t="shared" si="2279"/>
        <v>0.9429938499595244</v>
      </c>
      <c r="AK6633" s="17">
        <f t="shared" si="2280"/>
        <v>0.75951461028015788</v>
      </c>
      <c r="AL6633" s="17">
        <f t="shared" si="2281"/>
        <v>0.78174490703777533</v>
      </c>
      <c r="AM6633" s="17">
        <f t="shared" si="2282"/>
        <v>0.77052274714301561</v>
      </c>
      <c r="AN6633" s="17">
        <f t="shared" si="2283"/>
        <v>0.9429938499595244</v>
      </c>
      <c r="AO6633" s="17">
        <f t="shared" si="2287"/>
        <v>0</v>
      </c>
      <c r="AP6633" s="17">
        <f t="shared" si="2284"/>
        <v>7.7052274714301561</v>
      </c>
      <c r="AQ6633" s="17">
        <f t="shared" si="2285"/>
        <v>11.885533473425578</v>
      </c>
      <c r="AR6633" s="17">
        <f t="shared" si="2286"/>
        <v>20.017961707267283</v>
      </c>
    </row>
    <row r="6634" spans="2:44" x14ac:dyDescent="0.25">
      <c r="B6634">
        <f>INDEX(RawData!$A$2:$A$1048576,MATCH(FmtData!$B$4+(ROW()-10),RawData!$A$2:$A$1048576,0))</f>
        <v>6819</v>
      </c>
      <c r="C6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42234.965624999997</v>
      </c>
      <c r="D6634" s="46">
        <f>IF($B$6=1,MID(INDEX(RawData!$B$2:$B$1048576, MATCH(FmtData!$B$4+(ROW()-10),RawData!$A$2:$A$1048576,0)),12,8)+$B$5/24,INDEX(RawData!$C$2:$C$1048576, MATCH(FmtData!$B$4+(ROW()-10),RawData!$A$2:$A$1048576,0)))</f>
        <v>0.96562500000000007</v>
      </c>
      <c r="E6634">
        <f>INDEX(RawData!D$2:D$1048576,MATCH(FmtData!$B$4+(ROW()-10),RawData!$A$2:$A$1048576,0))</f>
        <v>2901.19</v>
      </c>
      <c r="F6634">
        <f>INDEX(RawData!E$2:E$1048576,MATCH(FmtData!$B$4+(ROW()-10),RawData!$A$2:$A$1048576,0))</f>
        <v>6.25</v>
      </c>
      <c r="G6634">
        <f>INDEX(RawData!F$2:F$1048576,MATCH(FmtData!$B$4+(ROW()-10),RawData!$A$2:$A$1048576,0))</f>
        <v>-295.221</v>
      </c>
      <c r="H6634">
        <f>INDEX(RawData!G$2:G$1048576,MATCH(FmtData!$B$4+(ROW()-10),RawData!$A$2:$A$1048576,0))</f>
        <v>0.49982199999999999</v>
      </c>
      <c r="I6634">
        <f>INDEX(RawData!H$2:H$1048576,MATCH(FmtData!$B$4+(ROW()-10),RawData!$A$2:$A$1048576,0))</f>
        <v>-3.71981E-3</v>
      </c>
      <c r="J6634">
        <f>INDEX(RawData!I$2:I$1048576,MATCH(FmtData!$B$4+(ROW()-10),RawData!$A$2:$A$1048576,0))</f>
        <v>194.7</v>
      </c>
      <c r="K6634">
        <f>INDEX(RawData!J$2:J$1048576,MATCH(FmtData!$B$4+(ROW()-10),RawData!$A$2:$A$1048576,0))</f>
        <v>195.4</v>
      </c>
      <c r="L6634">
        <f>INDEX(RawData!K$2:K$1048576,MATCH(FmtData!$B$4+(ROW()-10),RawData!$A$2:$A$1048576,0))</f>
        <v>193.6</v>
      </c>
      <c r="M6634">
        <f>INDEX(RawData!L$2:L$1048576,MATCH(FmtData!$B$4+(ROW()-10),RawData!$A$2:$A$1048576,0))</f>
        <v>23.6</v>
      </c>
      <c r="N6634">
        <f>INDEX(RawData!M$2:M$1048576,MATCH(FmtData!$B$4+(ROW()-10),RawData!$A$2:$A$1048576,0))</f>
        <v>22.1</v>
      </c>
      <c r="O6634">
        <f>INDEX(RawData!N$2:N$1048576,MATCH(FmtData!$B$4+(ROW()-10),RawData!$A$2:$A$1048576,0))</f>
        <v>176.2</v>
      </c>
      <c r="P6634">
        <f>INDEX(RawData!O$2:O$1048576,MATCH(FmtData!$B$4+(ROW()-10),RawData!$A$2:$A$1048576,0))</f>
        <v>35.819800000000001</v>
      </c>
      <c r="Q6634">
        <f>INDEX(RawData!P$2:P$1048576,MATCH(FmtData!$B$4+(ROW()-10),RawData!$A$2:$A$1048576,0))</f>
        <v>231.10400000000001</v>
      </c>
      <c r="R6634">
        <f>INDEX(RawData!Q$2:Q$1048576,MATCH(FmtData!$B$4+(ROW()-10),RawData!$A$2:$A$1048576,0))</f>
        <v>2.4414100000000002E-3</v>
      </c>
      <c r="S6634">
        <f>INDEX(RawData!R$2:R$1048576,MATCH(FmtData!$B$4+(ROW()-10),RawData!$A$2:$A$1048576,0))</f>
        <v>0.51633799999999996</v>
      </c>
      <c r="T6634">
        <f>INDEX(RawData!S$2:S$1048576,MATCH(FmtData!$B$4+(ROW()-10),RawData!$A$2:$A$1048576,0))</f>
        <v>0.52676999999999996</v>
      </c>
      <c r="U6634">
        <f>INDEX(RawData!T$2:T$1048576,MATCH(FmtData!$B$4+(ROW()-10),RawData!$A$2:$A$1048576,0))</f>
        <v>0.55084200000000005</v>
      </c>
      <c r="V6634">
        <f>INDEX(RawData!U$2:U$1048576,MATCH(FmtData!$B$4+(ROW()-10),RawData!$A$2:$A$1048576,0))</f>
        <v>0.76293900000000003</v>
      </c>
      <c r="W6634" s="8">
        <f t="shared" si="2271"/>
        <v>0.21209699999999998</v>
      </c>
      <c r="X6634" s="8">
        <f t="shared" si="2272"/>
        <v>-0.26073607999999993</v>
      </c>
      <c r="Y6634" s="8">
        <f t="shared" si="2273"/>
        <v>-0.15884651999999996</v>
      </c>
      <c r="Z6634" s="8">
        <f t="shared" si="2274"/>
        <v>10.152691814042056</v>
      </c>
      <c r="AA6634" s="8">
        <f t="shared" si="2275"/>
        <v>10.050802254042056</v>
      </c>
      <c r="AB6634" s="8">
        <f t="shared" si="2276"/>
        <v>10.101747034042056</v>
      </c>
      <c r="AC6634" s="6">
        <f t="shared" si="2291"/>
        <v>-276.22900000000004</v>
      </c>
      <c r="AD6634" s="15">
        <f t="shared" si="2288"/>
        <v>-16.456999999999994</v>
      </c>
      <c r="AE6634" s="15">
        <f t="shared" si="2289"/>
        <v>68.452791551277301</v>
      </c>
      <c r="AF6634" s="15">
        <f t="shared" si="2290"/>
        <v>41.299610510253387</v>
      </c>
      <c r="AG6634" s="15">
        <f t="shared" si="2277"/>
        <v>54.811079706319902</v>
      </c>
      <c r="AH6634" s="15">
        <f t="shared" si="2270"/>
        <v>-117.33560518134811</v>
      </c>
      <c r="AI6634" s="17">
        <f t="shared" si="2278"/>
        <v>1.1885533473425578</v>
      </c>
      <c r="AJ6634" s="17">
        <f t="shared" si="2279"/>
        <v>0.9429938499595244</v>
      </c>
      <c r="AK6634" s="17">
        <f t="shared" si="2280"/>
        <v>0.75951461028015788</v>
      </c>
      <c r="AL6634" s="17">
        <f t="shared" si="2281"/>
        <v>0.78174490703777533</v>
      </c>
      <c r="AM6634" s="17">
        <f t="shared" si="2282"/>
        <v>0.77052274714301561</v>
      </c>
      <c r="AN6634" s="17">
        <f t="shared" si="2283"/>
        <v>0.9429938499595244</v>
      </c>
      <c r="AO6634" s="17">
        <f t="shared" si="2287"/>
        <v>0</v>
      </c>
      <c r="AP6634" s="17">
        <f t="shared" si="2284"/>
        <v>7.7052274714301561</v>
      </c>
      <c r="AQ6634" s="17">
        <f t="shared" si="2285"/>
        <v>11.885533473425578</v>
      </c>
      <c r="AR6634" s="17">
        <f t="shared" si="2286"/>
        <v>20.002931188758847</v>
      </c>
    </row>
    <row r="6635" spans="2:44" x14ac:dyDescent="0.25">
      <c r="B6635">
        <f>INDEX(RawData!$A$2:$A$1048576,MATCH(FmtData!$B$4+(ROW()-10),RawData!$A$2:$A$1048576,0))</f>
        <v>6820</v>
      </c>
      <c r="C6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42234.966782407406</v>
      </c>
      <c r="D6635" s="46">
        <f>IF($B$6=1,MID(INDEX(RawData!$B$2:$B$1048576, MATCH(FmtData!$B$4+(ROW()-10),RawData!$A$2:$A$1048576,0)),12,8)+$B$5/24,INDEX(RawData!$C$2:$C$1048576, MATCH(FmtData!$B$4+(ROW()-10),RawData!$A$2:$A$1048576,0)))</f>
        <v>0.96678240740740751</v>
      </c>
      <c r="E6635">
        <f>INDEX(RawData!D$2:D$1048576,MATCH(FmtData!$B$4+(ROW()-10),RawData!$A$2:$A$1048576,0))</f>
        <v>2904.3</v>
      </c>
      <c r="F6635">
        <f>INDEX(RawData!E$2:E$1048576,MATCH(FmtData!$B$4+(ROW()-10),RawData!$A$2:$A$1048576,0))</f>
        <v>6.25</v>
      </c>
      <c r="G6635">
        <f>INDEX(RawData!F$2:F$1048576,MATCH(FmtData!$B$4+(ROW()-10),RawData!$A$2:$A$1048576,0))</f>
        <v>-295.221</v>
      </c>
      <c r="H6635">
        <f>INDEX(RawData!G$2:G$1048576,MATCH(FmtData!$B$4+(ROW()-10),RawData!$A$2:$A$1048576,0))</f>
        <v>0.49982199999999999</v>
      </c>
      <c r="I6635">
        <f>INDEX(RawData!H$2:H$1048576,MATCH(FmtData!$B$4+(ROW()-10),RawData!$A$2:$A$1048576,0))</f>
        <v>-3.71981E-3</v>
      </c>
      <c r="J6635">
        <f>INDEX(RawData!I$2:I$1048576,MATCH(FmtData!$B$4+(ROW()-10),RawData!$A$2:$A$1048576,0))</f>
        <v>195.6</v>
      </c>
      <c r="K6635">
        <f>INDEX(RawData!J$2:J$1048576,MATCH(FmtData!$B$4+(ROW()-10),RawData!$A$2:$A$1048576,0))</f>
        <v>196.4</v>
      </c>
      <c r="L6635">
        <f>INDEX(RawData!K$2:K$1048576,MATCH(FmtData!$B$4+(ROW()-10),RawData!$A$2:$A$1048576,0))</f>
        <v>192.8</v>
      </c>
      <c r="M6635">
        <f>INDEX(RawData!L$2:L$1048576,MATCH(FmtData!$B$4+(ROW()-10),RawData!$A$2:$A$1048576,0))</f>
        <v>23.6</v>
      </c>
      <c r="N6635">
        <f>INDEX(RawData!M$2:M$1048576,MATCH(FmtData!$B$4+(ROW()-10),RawData!$A$2:$A$1048576,0))</f>
        <v>22.1</v>
      </c>
      <c r="O6635">
        <f>INDEX(RawData!N$2:N$1048576,MATCH(FmtData!$B$4+(ROW()-10),RawData!$A$2:$A$1048576,0))</f>
        <v>176.1</v>
      </c>
      <c r="P6635">
        <f>INDEX(RawData!O$2:O$1048576,MATCH(FmtData!$B$4+(ROW()-10),RawData!$A$2:$A$1048576,0))</f>
        <v>35.819800000000001</v>
      </c>
      <c r="Q6635">
        <f>INDEX(RawData!P$2:P$1048576,MATCH(FmtData!$B$4+(ROW()-10),RawData!$A$2:$A$1048576,0))</f>
        <v>230.98</v>
      </c>
      <c r="R6635">
        <f>INDEX(RawData!Q$2:Q$1048576,MATCH(FmtData!$B$4+(ROW()-10),RawData!$A$2:$A$1048576,0))</f>
        <v>2.4414100000000002E-3</v>
      </c>
      <c r="S6635">
        <f>INDEX(RawData!R$2:R$1048576,MATCH(FmtData!$B$4+(ROW()-10),RawData!$A$2:$A$1048576,0))</f>
        <v>0.51633799999999996</v>
      </c>
      <c r="T6635">
        <f>INDEX(RawData!S$2:S$1048576,MATCH(FmtData!$B$4+(ROW()-10),RawData!$A$2:$A$1048576,0))</f>
        <v>0.52676999999999996</v>
      </c>
      <c r="U6635">
        <f>INDEX(RawData!T$2:T$1048576,MATCH(FmtData!$B$4+(ROW()-10),RawData!$A$2:$A$1048576,0))</f>
        <v>0.54321299999999995</v>
      </c>
      <c r="V6635">
        <f>INDEX(RawData!U$2:U$1048576,MATCH(FmtData!$B$4+(ROW()-10),RawData!$A$2:$A$1048576,0))</f>
        <v>0.71716299999999999</v>
      </c>
      <c r="W6635" s="8">
        <f t="shared" si="2271"/>
        <v>0.17395000000000005</v>
      </c>
      <c r="X6635" s="8">
        <f t="shared" si="2272"/>
        <v>-0.26073607999999993</v>
      </c>
      <c r="Y6635" s="8">
        <f t="shared" si="2273"/>
        <v>-0.15884651999999996</v>
      </c>
      <c r="Z6635" s="8">
        <f t="shared" si="2274"/>
        <v>10.152691814042056</v>
      </c>
      <c r="AA6635" s="8">
        <f t="shared" si="2275"/>
        <v>10.050802254042056</v>
      </c>
      <c r="AB6635" s="8">
        <f t="shared" si="2276"/>
        <v>10.101747034042056</v>
      </c>
      <c r="AC6635" s="6">
        <f t="shared" si="2291"/>
        <v>-276.35300000000007</v>
      </c>
      <c r="AD6635" s="15">
        <f t="shared" si="2288"/>
        <v>-16.581000000000017</v>
      </c>
      <c r="AE6635" s="15">
        <f t="shared" si="2289"/>
        <v>68.452791551277301</v>
      </c>
      <c r="AF6635" s="15">
        <f t="shared" si="2290"/>
        <v>41.299610510253387</v>
      </c>
      <c r="AG6635" s="15">
        <f t="shared" si="2277"/>
        <v>54.811079706319902</v>
      </c>
      <c r="AH6635" s="15">
        <f t="shared" si="2270"/>
        <v>-117.45960518134814</v>
      </c>
      <c r="AI6635" s="17">
        <f t="shared" si="2278"/>
        <v>1.1887949327299165</v>
      </c>
      <c r="AJ6635" s="17">
        <f t="shared" si="2279"/>
        <v>0.94314591619194865</v>
      </c>
      <c r="AK6635" s="17">
        <f t="shared" si="2280"/>
        <v>0.75951461028015788</v>
      </c>
      <c r="AL6635" s="17">
        <f t="shared" si="2281"/>
        <v>0.78174490703777533</v>
      </c>
      <c r="AM6635" s="17">
        <f t="shared" si="2282"/>
        <v>0.77052274714301561</v>
      </c>
      <c r="AN6635" s="17">
        <f t="shared" si="2283"/>
        <v>0.94314591619194865</v>
      </c>
      <c r="AO6635" s="17">
        <f t="shared" si="2287"/>
        <v>0</v>
      </c>
      <c r="AP6635" s="17">
        <f t="shared" si="2284"/>
        <v>7.7052274714301561</v>
      </c>
      <c r="AQ6635" s="17">
        <f t="shared" si="2285"/>
        <v>11.887949327299165</v>
      </c>
      <c r="AR6635" s="17">
        <f t="shared" si="2286"/>
        <v>20.024373809199783</v>
      </c>
    </row>
    <row r="6636" spans="2:44" x14ac:dyDescent="0.25">
      <c r="B6636">
        <f>INDEX(RawData!$A$2:$A$1048576,MATCH(FmtData!$B$4+(ROW()-10),RawData!$A$2:$A$1048576,0))</f>
        <v>6821</v>
      </c>
      <c r="C6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42234.967939814815</v>
      </c>
      <c r="D6636" s="46">
        <f>IF($B$6=1,MID(INDEX(RawData!$B$2:$B$1048576, MATCH(FmtData!$B$4+(ROW()-10),RawData!$A$2:$A$1048576,0)),12,8)+$B$5/24,INDEX(RawData!$C$2:$C$1048576, MATCH(FmtData!$B$4+(ROW()-10),RawData!$A$2:$A$1048576,0)))</f>
        <v>0.96793981481481473</v>
      </c>
      <c r="E6636">
        <f>INDEX(RawData!D$2:D$1048576,MATCH(FmtData!$B$4+(ROW()-10),RawData!$A$2:$A$1048576,0))</f>
        <v>2901.19</v>
      </c>
      <c r="F6636">
        <f>INDEX(RawData!E$2:E$1048576,MATCH(FmtData!$B$4+(ROW()-10),RawData!$A$2:$A$1048576,0))</f>
        <v>7.1738299999999997</v>
      </c>
      <c r="G6636">
        <f>INDEX(RawData!F$2:F$1048576,MATCH(FmtData!$B$4+(ROW()-10),RawData!$A$2:$A$1048576,0))</f>
        <v>-295.221</v>
      </c>
      <c r="H6636">
        <f>INDEX(RawData!G$2:G$1048576,MATCH(FmtData!$B$4+(ROW()-10),RawData!$A$2:$A$1048576,0))</f>
        <v>0.49982199999999999</v>
      </c>
      <c r="I6636">
        <f>INDEX(RawData!H$2:H$1048576,MATCH(FmtData!$B$4+(ROW()-10),RawData!$A$2:$A$1048576,0))</f>
        <v>-3.9036299999999999E-3</v>
      </c>
      <c r="J6636">
        <f>INDEX(RawData!I$2:I$1048576,MATCH(FmtData!$B$4+(ROW()-10),RawData!$A$2:$A$1048576,0))</f>
        <v>195.8</v>
      </c>
      <c r="K6636">
        <f>INDEX(RawData!J$2:J$1048576,MATCH(FmtData!$B$4+(ROW()-10),RawData!$A$2:$A$1048576,0))</f>
        <v>194.1</v>
      </c>
      <c r="L6636">
        <f>INDEX(RawData!K$2:K$1048576,MATCH(FmtData!$B$4+(ROW()-10),RawData!$A$2:$A$1048576,0))</f>
        <v>192.9</v>
      </c>
      <c r="M6636">
        <f>INDEX(RawData!L$2:L$1048576,MATCH(FmtData!$B$4+(ROW()-10),RawData!$A$2:$A$1048576,0))</f>
        <v>23.6</v>
      </c>
      <c r="N6636">
        <f>INDEX(RawData!M$2:M$1048576,MATCH(FmtData!$B$4+(ROW()-10),RawData!$A$2:$A$1048576,0))</f>
        <v>22.1</v>
      </c>
      <c r="O6636">
        <f>INDEX(RawData!N$2:N$1048576,MATCH(FmtData!$B$4+(ROW()-10),RawData!$A$2:$A$1048576,0))</f>
        <v>176.1</v>
      </c>
      <c r="P6636">
        <f>INDEX(RawData!O$2:O$1048576,MATCH(FmtData!$B$4+(ROW()-10),RawData!$A$2:$A$1048576,0))</f>
        <v>35.819800000000001</v>
      </c>
      <c r="Q6636">
        <f>INDEX(RawData!P$2:P$1048576,MATCH(FmtData!$B$4+(ROW()-10),RawData!$A$2:$A$1048576,0))</f>
        <v>230.87200000000001</v>
      </c>
      <c r="R6636">
        <f>INDEX(RawData!Q$2:Q$1048576,MATCH(FmtData!$B$4+(ROW()-10),RawData!$A$2:$A$1048576,0))</f>
        <v>2.4414100000000002E-3</v>
      </c>
      <c r="S6636">
        <f>INDEX(RawData!R$2:R$1048576,MATCH(FmtData!$B$4+(ROW()-10),RawData!$A$2:$A$1048576,0))</f>
        <v>0.51633799999999996</v>
      </c>
      <c r="T6636">
        <f>INDEX(RawData!S$2:S$1048576,MATCH(FmtData!$B$4+(ROW()-10),RawData!$A$2:$A$1048576,0))</f>
        <v>0.52676999999999996</v>
      </c>
      <c r="U6636">
        <f>INDEX(RawData!T$2:T$1048576,MATCH(FmtData!$B$4+(ROW()-10),RawData!$A$2:$A$1048576,0))</f>
        <v>0.53558300000000003</v>
      </c>
      <c r="V6636">
        <f>INDEX(RawData!U$2:U$1048576,MATCH(FmtData!$B$4+(ROW()-10),RawData!$A$2:$A$1048576,0))</f>
        <v>0.71716299999999999</v>
      </c>
      <c r="W6636" s="8">
        <f t="shared" si="2271"/>
        <v>0.18157999999999996</v>
      </c>
      <c r="X6636" s="8">
        <f t="shared" si="2272"/>
        <v>-0.26073607999999993</v>
      </c>
      <c r="Y6636" s="8">
        <f t="shared" si="2273"/>
        <v>-0.15884651999999996</v>
      </c>
      <c r="Z6636" s="8">
        <f t="shared" si="2274"/>
        <v>10.152691814042056</v>
      </c>
      <c r="AA6636" s="8">
        <f t="shared" si="2275"/>
        <v>10.050802254042056</v>
      </c>
      <c r="AB6636" s="8">
        <f t="shared" si="2276"/>
        <v>10.101747034042056</v>
      </c>
      <c r="AC6636" s="6">
        <f t="shared" si="2291"/>
        <v>-276.46100000000001</v>
      </c>
      <c r="AD6636" s="15">
        <f t="shared" si="2288"/>
        <v>-16.688999999999965</v>
      </c>
      <c r="AE6636" s="15">
        <f t="shared" si="2289"/>
        <v>68.452791551277301</v>
      </c>
      <c r="AF6636" s="15">
        <f t="shared" si="2290"/>
        <v>41.299610510253387</v>
      </c>
      <c r="AG6636" s="15">
        <f t="shared" si="2277"/>
        <v>54.811079706319902</v>
      </c>
      <c r="AH6636" s="15">
        <f t="shared" si="2270"/>
        <v>-117.56760518134809</v>
      </c>
      <c r="AI6636" s="17">
        <f t="shared" si="2278"/>
        <v>1.1890054258420093</v>
      </c>
      <c r="AJ6636" s="17">
        <f t="shared" si="2279"/>
        <v>0.94327840094060433</v>
      </c>
      <c r="AK6636" s="17">
        <f t="shared" si="2280"/>
        <v>0.75951461028015788</v>
      </c>
      <c r="AL6636" s="17">
        <f t="shared" si="2281"/>
        <v>0.78174490703777533</v>
      </c>
      <c r="AM6636" s="17">
        <f t="shared" si="2282"/>
        <v>0.77052274714301561</v>
      </c>
      <c r="AN6636" s="17">
        <f t="shared" si="2283"/>
        <v>0.94327840094060433</v>
      </c>
      <c r="AO6636" s="17">
        <f t="shared" si="2287"/>
        <v>0</v>
      </c>
      <c r="AP6636" s="17">
        <f t="shared" si="2284"/>
        <v>7.7052274714301561</v>
      </c>
      <c r="AQ6636" s="17">
        <f t="shared" si="2285"/>
        <v>11.890054258420093</v>
      </c>
      <c r="AR6636" s="17">
        <f t="shared" si="2286"/>
        <v>20.002931188758847</v>
      </c>
    </row>
    <row r="6637" spans="2:44" x14ac:dyDescent="0.25">
      <c r="B6637">
        <f>INDEX(RawData!$A$2:$A$1048576,MATCH(FmtData!$B$4+(ROW()-10),RawData!$A$2:$A$1048576,0))</f>
        <v>6822</v>
      </c>
      <c r="C6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42234.969097222223</v>
      </c>
      <c r="D6637" s="46">
        <f>IF($B$6=1,MID(INDEX(RawData!$B$2:$B$1048576, MATCH(FmtData!$B$4+(ROW()-10),RawData!$A$2:$A$1048576,0)),12,8)+$B$5/24,INDEX(RawData!$C$2:$C$1048576, MATCH(FmtData!$B$4+(ROW()-10),RawData!$A$2:$A$1048576,0)))</f>
        <v>0.96909722222222217</v>
      </c>
      <c r="E6637">
        <f>INDEX(RawData!D$2:D$1048576,MATCH(FmtData!$B$4+(ROW()-10),RawData!$A$2:$A$1048576,0))</f>
        <v>2904.3</v>
      </c>
      <c r="F6637">
        <f>INDEX(RawData!E$2:E$1048576,MATCH(FmtData!$B$4+(ROW()-10),RawData!$A$2:$A$1048576,0))</f>
        <v>7.1738299999999997</v>
      </c>
      <c r="G6637">
        <f>INDEX(RawData!F$2:F$1048576,MATCH(FmtData!$B$4+(ROW()-10),RawData!$A$2:$A$1048576,0))</f>
        <v>-295.221</v>
      </c>
      <c r="H6637">
        <f>INDEX(RawData!G$2:G$1048576,MATCH(FmtData!$B$4+(ROW()-10),RawData!$A$2:$A$1048576,0))</f>
        <v>0.49982199999999999</v>
      </c>
      <c r="I6637">
        <f>INDEX(RawData!H$2:H$1048576,MATCH(FmtData!$B$4+(ROW()-10),RawData!$A$2:$A$1048576,0))</f>
        <v>-3.71981E-3</v>
      </c>
      <c r="J6637">
        <f>INDEX(RawData!I$2:I$1048576,MATCH(FmtData!$B$4+(ROW()-10),RawData!$A$2:$A$1048576,0))</f>
        <v>195.6</v>
      </c>
      <c r="K6637">
        <f>INDEX(RawData!J$2:J$1048576,MATCH(FmtData!$B$4+(ROW()-10),RawData!$A$2:$A$1048576,0))</f>
        <v>194.2</v>
      </c>
      <c r="L6637">
        <f>INDEX(RawData!K$2:K$1048576,MATCH(FmtData!$B$4+(ROW()-10),RawData!$A$2:$A$1048576,0))</f>
        <v>193.3</v>
      </c>
      <c r="M6637">
        <f>INDEX(RawData!L$2:L$1048576,MATCH(FmtData!$B$4+(ROW()-10),RawData!$A$2:$A$1048576,0))</f>
        <v>23.6</v>
      </c>
      <c r="N6637">
        <f>INDEX(RawData!M$2:M$1048576,MATCH(FmtData!$B$4+(ROW()-10),RawData!$A$2:$A$1048576,0))</f>
        <v>22.1</v>
      </c>
      <c r="O6637">
        <f>INDEX(RawData!N$2:N$1048576,MATCH(FmtData!$B$4+(ROW()-10),RawData!$A$2:$A$1048576,0))</f>
        <v>176.2</v>
      </c>
      <c r="P6637">
        <f>INDEX(RawData!O$2:O$1048576,MATCH(FmtData!$B$4+(ROW()-10),RawData!$A$2:$A$1048576,0))</f>
        <v>35.819800000000001</v>
      </c>
      <c r="Q6637">
        <f>INDEX(RawData!P$2:P$1048576,MATCH(FmtData!$B$4+(ROW()-10),RawData!$A$2:$A$1048576,0))</f>
        <v>231.10400000000001</v>
      </c>
      <c r="R6637">
        <f>INDEX(RawData!Q$2:Q$1048576,MATCH(FmtData!$B$4+(ROW()-10),RawData!$A$2:$A$1048576,0))</f>
        <v>1.8310500000000001E-3</v>
      </c>
      <c r="S6637">
        <f>INDEX(RawData!R$2:R$1048576,MATCH(FmtData!$B$4+(ROW()-10),RawData!$A$2:$A$1048576,0))</f>
        <v>0.51633799999999996</v>
      </c>
      <c r="T6637">
        <f>INDEX(RawData!S$2:S$1048576,MATCH(FmtData!$B$4+(ROW()-10),RawData!$A$2:$A$1048576,0))</f>
        <v>0.52676999999999996</v>
      </c>
      <c r="U6637">
        <f>INDEX(RawData!T$2:T$1048576,MATCH(FmtData!$B$4+(ROW()-10),RawData!$A$2:$A$1048576,0))</f>
        <v>0.53253200000000001</v>
      </c>
      <c r="V6637">
        <f>INDEX(RawData!U$2:U$1048576,MATCH(FmtData!$B$4+(ROW()-10),RawData!$A$2:$A$1048576,0))</f>
        <v>0.71716299999999999</v>
      </c>
      <c r="W6637" s="8">
        <f t="shared" si="2271"/>
        <v>0.18463099999999999</v>
      </c>
      <c r="X6637" s="8">
        <f t="shared" si="2272"/>
        <v>-0.26073607999999993</v>
      </c>
      <c r="Y6637" s="8">
        <f t="shared" si="2273"/>
        <v>-0.15884651999999996</v>
      </c>
      <c r="Z6637" s="8">
        <f t="shared" si="2274"/>
        <v>10.152691814042056</v>
      </c>
      <c r="AA6637" s="8">
        <f t="shared" si="2275"/>
        <v>10.050802254042056</v>
      </c>
      <c r="AB6637" s="8">
        <f t="shared" si="2276"/>
        <v>10.101747034042056</v>
      </c>
      <c r="AC6637" s="6">
        <f t="shared" si="2291"/>
        <v>-276.22900000000004</v>
      </c>
      <c r="AD6637" s="15">
        <f t="shared" si="2288"/>
        <v>-16.456999999999994</v>
      </c>
      <c r="AE6637" s="15">
        <f t="shared" si="2289"/>
        <v>68.452791551277301</v>
      </c>
      <c r="AF6637" s="15">
        <f t="shared" si="2290"/>
        <v>41.299610510253387</v>
      </c>
      <c r="AG6637" s="15">
        <f t="shared" si="2277"/>
        <v>54.811079706319902</v>
      </c>
      <c r="AH6637" s="15">
        <f t="shared" si="2270"/>
        <v>-117.33560518134811</v>
      </c>
      <c r="AI6637" s="17">
        <f t="shared" si="2278"/>
        <v>1.1885533473425578</v>
      </c>
      <c r="AJ6637" s="17">
        <f t="shared" si="2279"/>
        <v>0.9429938499595244</v>
      </c>
      <c r="AK6637" s="17">
        <f t="shared" si="2280"/>
        <v>0.75951461028015788</v>
      </c>
      <c r="AL6637" s="17">
        <f t="shared" si="2281"/>
        <v>0.78174490703777533</v>
      </c>
      <c r="AM6637" s="17">
        <f t="shared" si="2282"/>
        <v>0.77052274714301561</v>
      </c>
      <c r="AN6637" s="17">
        <f t="shared" si="2283"/>
        <v>0.9429938499595244</v>
      </c>
      <c r="AO6637" s="17">
        <f t="shared" si="2287"/>
        <v>0</v>
      </c>
      <c r="AP6637" s="17">
        <f t="shared" si="2284"/>
        <v>7.7052274714301561</v>
      </c>
      <c r="AQ6637" s="17">
        <f t="shared" si="2285"/>
        <v>11.885533473425578</v>
      </c>
      <c r="AR6637" s="17">
        <f t="shared" si="2286"/>
        <v>20.024373809199783</v>
      </c>
    </row>
    <row r="6638" spans="2:44" x14ac:dyDescent="0.25">
      <c r="B6638">
        <f>INDEX(RawData!$A$2:$A$1048576,MATCH(FmtData!$B$4+(ROW()-10),RawData!$A$2:$A$1048576,0))</f>
        <v>6823</v>
      </c>
      <c r="C6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42234.970254629632</v>
      </c>
      <c r="D6638" s="46">
        <f>IF($B$6=1,MID(INDEX(RawData!$B$2:$B$1048576, MATCH(FmtData!$B$4+(ROW()-10),RawData!$A$2:$A$1048576,0)),12,8)+$B$5/24,INDEX(RawData!$C$2:$C$1048576, MATCH(FmtData!$B$4+(ROW()-10),RawData!$A$2:$A$1048576,0)))</f>
        <v>0.97025462962962961</v>
      </c>
      <c r="E6638">
        <f>INDEX(RawData!D$2:D$1048576,MATCH(FmtData!$B$4+(ROW()-10),RawData!$A$2:$A$1048576,0))</f>
        <v>2901.19</v>
      </c>
      <c r="F6638">
        <f>INDEX(RawData!E$2:E$1048576,MATCH(FmtData!$B$4+(ROW()-10),RawData!$A$2:$A$1048576,0))</f>
        <v>6.25</v>
      </c>
      <c r="G6638">
        <f>INDEX(RawData!F$2:F$1048576,MATCH(FmtData!$B$4+(ROW()-10),RawData!$A$2:$A$1048576,0))</f>
        <v>-295.221</v>
      </c>
      <c r="H6638">
        <f>INDEX(RawData!G$2:G$1048576,MATCH(FmtData!$B$4+(ROW()-10),RawData!$A$2:$A$1048576,0))</f>
        <v>0.49982199999999999</v>
      </c>
      <c r="I6638">
        <f>INDEX(RawData!H$2:H$1048576,MATCH(FmtData!$B$4+(ROW()-10),RawData!$A$2:$A$1048576,0))</f>
        <v>-3.71981E-3</v>
      </c>
      <c r="J6638">
        <f>INDEX(RawData!I$2:I$1048576,MATCH(FmtData!$B$4+(ROW()-10),RawData!$A$2:$A$1048576,0))</f>
        <v>195.7</v>
      </c>
      <c r="K6638">
        <f>INDEX(RawData!J$2:J$1048576,MATCH(FmtData!$B$4+(ROW()-10),RawData!$A$2:$A$1048576,0))</f>
        <v>196</v>
      </c>
      <c r="L6638">
        <f>INDEX(RawData!K$2:K$1048576,MATCH(FmtData!$B$4+(ROW()-10),RawData!$A$2:$A$1048576,0))</f>
        <v>193.7</v>
      </c>
      <c r="M6638">
        <f>INDEX(RawData!L$2:L$1048576,MATCH(FmtData!$B$4+(ROW()-10),RawData!$A$2:$A$1048576,0))</f>
        <v>23.6</v>
      </c>
      <c r="N6638">
        <f>INDEX(RawData!M$2:M$1048576,MATCH(FmtData!$B$4+(ROW()-10),RawData!$A$2:$A$1048576,0))</f>
        <v>22.1</v>
      </c>
      <c r="O6638">
        <f>INDEX(RawData!N$2:N$1048576,MATCH(FmtData!$B$4+(ROW()-10),RawData!$A$2:$A$1048576,0))</f>
        <v>176.1</v>
      </c>
      <c r="P6638">
        <f>INDEX(RawData!O$2:O$1048576,MATCH(FmtData!$B$4+(ROW()-10),RawData!$A$2:$A$1048576,0))</f>
        <v>35.819800000000001</v>
      </c>
      <c r="Q6638">
        <f>INDEX(RawData!P$2:P$1048576,MATCH(FmtData!$B$4+(ROW()-10),RawData!$A$2:$A$1048576,0))</f>
        <v>230.87200000000001</v>
      </c>
      <c r="R6638">
        <f>INDEX(RawData!Q$2:Q$1048576,MATCH(FmtData!$B$4+(ROW()-10),RawData!$A$2:$A$1048576,0))</f>
        <v>2.4414100000000002E-3</v>
      </c>
      <c r="S6638">
        <f>INDEX(RawData!R$2:R$1048576,MATCH(FmtData!$B$4+(ROW()-10),RawData!$A$2:$A$1048576,0))</f>
        <v>0.51633799999999996</v>
      </c>
      <c r="T6638">
        <f>INDEX(RawData!S$2:S$1048576,MATCH(FmtData!$B$4+(ROW()-10),RawData!$A$2:$A$1048576,0))</f>
        <v>0.52676999999999996</v>
      </c>
      <c r="U6638">
        <f>INDEX(RawData!T$2:T$1048576,MATCH(FmtData!$B$4+(ROW()-10),RawData!$A$2:$A$1048576,0))</f>
        <v>0.52032500000000004</v>
      </c>
      <c r="V6638">
        <f>INDEX(RawData!U$2:U$1048576,MATCH(FmtData!$B$4+(ROW()-10),RawData!$A$2:$A$1048576,0))</f>
        <v>0.71716299999999999</v>
      </c>
      <c r="W6638" s="8">
        <f t="shared" si="2271"/>
        <v>0.19683799999999996</v>
      </c>
      <c r="X6638" s="8">
        <f t="shared" si="2272"/>
        <v>-0.26073607999999993</v>
      </c>
      <c r="Y6638" s="8">
        <f t="shared" si="2273"/>
        <v>-0.15884651999999996</v>
      </c>
      <c r="Z6638" s="8">
        <f t="shared" si="2274"/>
        <v>10.152691814042056</v>
      </c>
      <c r="AA6638" s="8">
        <f t="shared" si="2275"/>
        <v>10.050802254042056</v>
      </c>
      <c r="AB6638" s="8">
        <f t="shared" si="2276"/>
        <v>10.101747034042056</v>
      </c>
      <c r="AC6638" s="6">
        <f t="shared" si="2291"/>
        <v>-276.46100000000001</v>
      </c>
      <c r="AD6638" s="15">
        <f t="shared" si="2288"/>
        <v>-16.688999999999965</v>
      </c>
      <c r="AE6638" s="15">
        <f t="shared" si="2289"/>
        <v>68.452791551277301</v>
      </c>
      <c r="AF6638" s="15">
        <f t="shared" si="2290"/>
        <v>41.299610510253387</v>
      </c>
      <c r="AG6638" s="15">
        <f t="shared" si="2277"/>
        <v>54.811079706319902</v>
      </c>
      <c r="AH6638" s="15">
        <f t="shared" si="2270"/>
        <v>-117.56760518134809</v>
      </c>
      <c r="AI6638" s="17">
        <f t="shared" si="2278"/>
        <v>1.1890054258420093</v>
      </c>
      <c r="AJ6638" s="17">
        <f t="shared" si="2279"/>
        <v>0.94327840094060433</v>
      </c>
      <c r="AK6638" s="17">
        <f t="shared" si="2280"/>
        <v>0.75951461028015788</v>
      </c>
      <c r="AL6638" s="17">
        <f t="shared" si="2281"/>
        <v>0.78174490703777533</v>
      </c>
      <c r="AM6638" s="17">
        <f t="shared" si="2282"/>
        <v>0.77052274714301561</v>
      </c>
      <c r="AN6638" s="17">
        <f t="shared" si="2283"/>
        <v>0.94327840094060433</v>
      </c>
      <c r="AO6638" s="17">
        <f t="shared" si="2287"/>
        <v>0</v>
      </c>
      <c r="AP6638" s="17">
        <f t="shared" si="2284"/>
        <v>7.7052274714301561</v>
      </c>
      <c r="AQ6638" s="17">
        <f t="shared" si="2285"/>
        <v>11.890054258420093</v>
      </c>
      <c r="AR6638" s="17">
        <f t="shared" si="2286"/>
        <v>20.002931188758847</v>
      </c>
    </row>
    <row r="6639" spans="2:44" x14ac:dyDescent="0.25">
      <c r="B6639">
        <f>INDEX(RawData!$A$2:$A$1048576,MATCH(FmtData!$B$4+(ROW()-10),RawData!$A$2:$A$1048576,0))</f>
        <v>6824</v>
      </c>
      <c r="C6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42234.971412037034</v>
      </c>
      <c r="D6639" s="46">
        <f>IF($B$6=1,MID(INDEX(RawData!$B$2:$B$1048576, MATCH(FmtData!$B$4+(ROW()-10),RawData!$A$2:$A$1048576,0)),12,8)+$B$5/24,INDEX(RawData!$C$2:$C$1048576, MATCH(FmtData!$B$4+(ROW()-10),RawData!$A$2:$A$1048576,0)))</f>
        <v>0.97141203703703705</v>
      </c>
      <c r="E6639">
        <f>INDEX(RawData!D$2:D$1048576,MATCH(FmtData!$B$4+(ROW()-10),RawData!$A$2:$A$1048576,0))</f>
        <v>2903.37</v>
      </c>
      <c r="F6639">
        <f>INDEX(RawData!E$2:E$1048576,MATCH(FmtData!$B$4+(ROW()-10),RawData!$A$2:$A$1048576,0))</f>
        <v>6.25</v>
      </c>
      <c r="G6639">
        <f>INDEX(RawData!F$2:F$1048576,MATCH(FmtData!$B$4+(ROW()-10),RawData!$A$2:$A$1048576,0))</f>
        <v>-306.404</v>
      </c>
      <c r="H6639">
        <f>INDEX(RawData!G$2:G$1048576,MATCH(FmtData!$B$4+(ROW()-10),RawData!$A$2:$A$1048576,0))</f>
        <v>0.49982199999999999</v>
      </c>
      <c r="I6639">
        <f>INDEX(RawData!H$2:H$1048576,MATCH(FmtData!$B$4+(ROW()-10),RawData!$A$2:$A$1048576,0))</f>
        <v>-3.9036299999999999E-3</v>
      </c>
      <c r="J6639">
        <f>INDEX(RawData!I$2:I$1048576,MATCH(FmtData!$B$4+(ROW()-10),RawData!$A$2:$A$1048576,0))</f>
        <v>195.5</v>
      </c>
      <c r="K6639">
        <f>INDEX(RawData!J$2:J$1048576,MATCH(FmtData!$B$4+(ROW()-10),RawData!$A$2:$A$1048576,0))</f>
        <v>195.3</v>
      </c>
      <c r="L6639">
        <f>INDEX(RawData!K$2:K$1048576,MATCH(FmtData!$B$4+(ROW()-10),RawData!$A$2:$A$1048576,0))</f>
        <v>193.9</v>
      </c>
      <c r="M6639">
        <f>INDEX(RawData!L$2:L$1048576,MATCH(FmtData!$B$4+(ROW()-10),RawData!$A$2:$A$1048576,0))</f>
        <v>23.6</v>
      </c>
      <c r="N6639">
        <f>INDEX(RawData!M$2:M$1048576,MATCH(FmtData!$B$4+(ROW()-10),RawData!$A$2:$A$1048576,0))</f>
        <v>22.1</v>
      </c>
      <c r="O6639">
        <f>INDEX(RawData!N$2:N$1048576,MATCH(FmtData!$B$4+(ROW()-10),RawData!$A$2:$A$1048576,0))</f>
        <v>176.1</v>
      </c>
      <c r="P6639">
        <f>INDEX(RawData!O$2:O$1048576,MATCH(FmtData!$B$4+(ROW()-10),RawData!$A$2:$A$1048576,0))</f>
        <v>35.819800000000001</v>
      </c>
      <c r="Q6639">
        <f>INDEX(RawData!P$2:P$1048576,MATCH(FmtData!$B$4+(ROW()-10),RawData!$A$2:$A$1048576,0))</f>
        <v>230.98</v>
      </c>
      <c r="R6639">
        <f>INDEX(RawData!Q$2:Q$1048576,MATCH(FmtData!$B$4+(ROW()-10),RawData!$A$2:$A$1048576,0))</f>
        <v>1.8310500000000001E-3</v>
      </c>
      <c r="S6639">
        <f>INDEX(RawData!R$2:R$1048576,MATCH(FmtData!$B$4+(ROW()-10),RawData!$A$2:$A$1048576,0))</f>
        <v>0.51633799999999996</v>
      </c>
      <c r="T6639">
        <f>INDEX(RawData!S$2:S$1048576,MATCH(FmtData!$B$4+(ROW()-10),RawData!$A$2:$A$1048576,0))</f>
        <v>0.52676999999999996</v>
      </c>
      <c r="U6639">
        <f>INDEX(RawData!T$2:T$1048576,MATCH(FmtData!$B$4+(ROW()-10),RawData!$A$2:$A$1048576,0))</f>
        <v>0.51269500000000001</v>
      </c>
      <c r="V6639">
        <f>INDEX(RawData!U$2:U$1048576,MATCH(FmtData!$B$4+(ROW()-10),RawData!$A$2:$A$1048576,0))</f>
        <v>0.71716299999999999</v>
      </c>
      <c r="W6639" s="8">
        <f t="shared" si="2271"/>
        <v>0.20446799999999998</v>
      </c>
      <c r="X6639" s="8">
        <f t="shared" si="2272"/>
        <v>-0.26073607999999993</v>
      </c>
      <c r="Y6639" s="8">
        <f t="shared" si="2273"/>
        <v>-0.15884651999999996</v>
      </c>
      <c r="Z6639" s="8">
        <f t="shared" si="2274"/>
        <v>10.152691814042056</v>
      </c>
      <c r="AA6639" s="8">
        <f t="shared" si="2275"/>
        <v>10.050802254042056</v>
      </c>
      <c r="AB6639" s="8">
        <f t="shared" si="2276"/>
        <v>10.101747034042056</v>
      </c>
      <c r="AC6639" s="6">
        <f t="shared" si="2291"/>
        <v>-276.35300000000007</v>
      </c>
      <c r="AD6639" s="15">
        <f t="shared" si="2288"/>
        <v>-16.581000000000017</v>
      </c>
      <c r="AE6639" s="15">
        <f t="shared" si="2289"/>
        <v>68.452791551277301</v>
      </c>
      <c r="AF6639" s="15">
        <f t="shared" si="2290"/>
        <v>41.299610510253387</v>
      </c>
      <c r="AG6639" s="15">
        <f t="shared" si="2277"/>
        <v>54.811079706319902</v>
      </c>
      <c r="AH6639" s="15">
        <f t="shared" si="2270"/>
        <v>-117.45960518134814</v>
      </c>
      <c r="AI6639" s="17">
        <f t="shared" si="2278"/>
        <v>1.1887949327299165</v>
      </c>
      <c r="AJ6639" s="17">
        <f t="shared" si="2279"/>
        <v>0.94314591619194865</v>
      </c>
      <c r="AK6639" s="17">
        <f t="shared" si="2280"/>
        <v>0.75951461028015788</v>
      </c>
      <c r="AL6639" s="17">
        <f t="shared" si="2281"/>
        <v>0.78174490703777533</v>
      </c>
      <c r="AM6639" s="17">
        <f t="shared" si="2282"/>
        <v>0.77052274714301561</v>
      </c>
      <c r="AN6639" s="17">
        <f t="shared" si="2283"/>
        <v>0.94314591619194865</v>
      </c>
      <c r="AO6639" s="17">
        <f t="shared" si="2287"/>
        <v>0</v>
      </c>
      <c r="AP6639" s="17">
        <f t="shared" si="2284"/>
        <v>7.7052274714301561</v>
      </c>
      <c r="AQ6639" s="17">
        <f t="shared" si="2285"/>
        <v>11.887949327299165</v>
      </c>
      <c r="AR6639" s="17">
        <f t="shared" si="2286"/>
        <v>20.017961707267283</v>
      </c>
    </row>
    <row r="6640" spans="2:44" x14ac:dyDescent="0.25">
      <c r="B6640">
        <f>INDEX(RawData!$A$2:$A$1048576,MATCH(FmtData!$B$4+(ROW()-10),RawData!$A$2:$A$1048576,0))</f>
        <v>6825</v>
      </c>
      <c r="C6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42234.972581018519</v>
      </c>
      <c r="D6640" s="46">
        <f>IF($B$6=1,MID(INDEX(RawData!$B$2:$B$1048576, MATCH(FmtData!$B$4+(ROW()-10),RawData!$A$2:$A$1048576,0)),12,8)+$B$5/24,INDEX(RawData!$C$2:$C$1048576, MATCH(FmtData!$B$4+(ROW()-10),RawData!$A$2:$A$1048576,0)))</f>
        <v>0.97258101851851853</v>
      </c>
      <c r="E6640">
        <f>INDEX(RawData!D$2:D$1048576,MATCH(FmtData!$B$4+(ROW()-10),RawData!$A$2:$A$1048576,0))</f>
        <v>2901.19</v>
      </c>
      <c r="F6640">
        <f>INDEX(RawData!E$2:E$1048576,MATCH(FmtData!$B$4+(ROW()-10),RawData!$A$2:$A$1048576,0))</f>
        <v>7.1738299999999997</v>
      </c>
      <c r="G6640">
        <f>INDEX(RawData!F$2:F$1048576,MATCH(FmtData!$B$4+(ROW()-10),RawData!$A$2:$A$1048576,0))</f>
        <v>-295.221</v>
      </c>
      <c r="H6640">
        <f>INDEX(RawData!G$2:G$1048576,MATCH(FmtData!$B$4+(ROW()-10),RawData!$A$2:$A$1048576,0))</f>
        <v>0.49982199999999999</v>
      </c>
      <c r="I6640">
        <f>INDEX(RawData!H$2:H$1048576,MATCH(FmtData!$B$4+(ROW()-10),RawData!$A$2:$A$1048576,0))</f>
        <v>-3.71981E-3</v>
      </c>
      <c r="J6640">
        <f>INDEX(RawData!I$2:I$1048576,MATCH(FmtData!$B$4+(ROW()-10),RawData!$A$2:$A$1048576,0))</f>
        <v>196</v>
      </c>
      <c r="K6640">
        <f>INDEX(RawData!J$2:J$1048576,MATCH(FmtData!$B$4+(ROW()-10),RawData!$A$2:$A$1048576,0))</f>
        <v>193.8</v>
      </c>
      <c r="L6640">
        <f>INDEX(RawData!K$2:K$1048576,MATCH(FmtData!$B$4+(ROW()-10),RawData!$A$2:$A$1048576,0))</f>
        <v>194.2</v>
      </c>
      <c r="M6640">
        <f>INDEX(RawData!L$2:L$1048576,MATCH(FmtData!$B$4+(ROW()-10),RawData!$A$2:$A$1048576,0))</f>
        <v>23.6</v>
      </c>
      <c r="N6640">
        <f>INDEX(RawData!M$2:M$1048576,MATCH(FmtData!$B$4+(ROW()-10),RawData!$A$2:$A$1048576,0))</f>
        <v>22.1</v>
      </c>
      <c r="O6640">
        <f>INDEX(RawData!N$2:N$1048576,MATCH(FmtData!$B$4+(ROW()-10),RawData!$A$2:$A$1048576,0))</f>
        <v>176.1</v>
      </c>
      <c r="P6640">
        <f>INDEX(RawData!O$2:O$1048576,MATCH(FmtData!$B$4+(ROW()-10),RawData!$A$2:$A$1048576,0))</f>
        <v>35.819800000000001</v>
      </c>
      <c r="Q6640">
        <f>INDEX(RawData!P$2:P$1048576,MATCH(FmtData!$B$4+(ROW()-10),RawData!$A$2:$A$1048576,0))</f>
        <v>230.71700000000001</v>
      </c>
      <c r="R6640">
        <f>INDEX(RawData!Q$2:Q$1048576,MATCH(FmtData!$B$4+(ROW()-10),RawData!$A$2:$A$1048576,0))</f>
        <v>1.8310500000000001E-3</v>
      </c>
      <c r="S6640">
        <f>INDEX(RawData!R$2:R$1048576,MATCH(FmtData!$B$4+(ROW()-10),RawData!$A$2:$A$1048576,0))</f>
        <v>0.51633799999999996</v>
      </c>
      <c r="T6640">
        <f>INDEX(RawData!S$2:S$1048576,MATCH(FmtData!$B$4+(ROW()-10),RawData!$A$2:$A$1048576,0))</f>
        <v>0.52676999999999996</v>
      </c>
      <c r="U6640">
        <f>INDEX(RawData!T$2:T$1048576,MATCH(FmtData!$B$4+(ROW()-10),RawData!$A$2:$A$1048576,0))</f>
        <v>0.50506600000000001</v>
      </c>
      <c r="V6640">
        <f>INDEX(RawData!U$2:U$1048576,MATCH(FmtData!$B$4+(ROW()-10),RawData!$A$2:$A$1048576,0))</f>
        <v>0.68664599999999998</v>
      </c>
      <c r="W6640" s="8">
        <f t="shared" si="2271"/>
        <v>0.18157999999999996</v>
      </c>
      <c r="X6640" s="8">
        <f t="shared" si="2272"/>
        <v>-0.26073607999999993</v>
      </c>
      <c r="Y6640" s="8">
        <f t="shared" si="2273"/>
        <v>-0.15884651999999996</v>
      </c>
      <c r="Z6640" s="8">
        <f t="shared" si="2274"/>
        <v>10.152691814042056</v>
      </c>
      <c r="AA6640" s="8">
        <f t="shared" si="2275"/>
        <v>10.050802254042056</v>
      </c>
      <c r="AB6640" s="8">
        <f t="shared" si="2276"/>
        <v>10.101747034042056</v>
      </c>
      <c r="AC6640" s="6">
        <f t="shared" si="2291"/>
        <v>-276.61599999999999</v>
      </c>
      <c r="AD6640" s="15">
        <f t="shared" si="2288"/>
        <v>-16.843999999999937</v>
      </c>
      <c r="AE6640" s="15">
        <f t="shared" si="2289"/>
        <v>68.452791551277301</v>
      </c>
      <c r="AF6640" s="15">
        <f t="shared" si="2290"/>
        <v>41.299610510253387</v>
      </c>
      <c r="AG6640" s="15">
        <f t="shared" si="2277"/>
        <v>54.811079706319902</v>
      </c>
      <c r="AH6640" s="15">
        <f t="shared" si="2270"/>
        <v>-117.72260518134806</v>
      </c>
      <c r="AI6640" s="17">
        <f t="shared" si="2278"/>
        <v>1.1893076527304869</v>
      </c>
      <c r="AJ6640" s="17">
        <f t="shared" si="2279"/>
        <v>0.94346860614409345</v>
      </c>
      <c r="AK6640" s="17">
        <f t="shared" si="2280"/>
        <v>0.75951461028015788</v>
      </c>
      <c r="AL6640" s="17">
        <f t="shared" si="2281"/>
        <v>0.78174490703777533</v>
      </c>
      <c r="AM6640" s="17">
        <f t="shared" si="2282"/>
        <v>0.77052274714301561</v>
      </c>
      <c r="AN6640" s="17">
        <f t="shared" si="2283"/>
        <v>0.94346860614409345</v>
      </c>
      <c r="AO6640" s="17">
        <f t="shared" si="2287"/>
        <v>0</v>
      </c>
      <c r="AP6640" s="17">
        <f t="shared" si="2284"/>
        <v>7.7052274714301561</v>
      </c>
      <c r="AQ6640" s="17">
        <f t="shared" si="2285"/>
        <v>11.893076527304869</v>
      </c>
      <c r="AR6640" s="17">
        <f t="shared" si="2286"/>
        <v>20.002931188758847</v>
      </c>
    </row>
    <row r="6641" spans="2:44" x14ac:dyDescent="0.25">
      <c r="B6641">
        <f>INDEX(RawData!$A$2:$A$1048576,MATCH(FmtData!$B$4+(ROW()-10),RawData!$A$2:$A$1048576,0))</f>
        <v>6826</v>
      </c>
      <c r="C6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42234.973726851851</v>
      </c>
      <c r="D6641" s="46">
        <f>IF($B$6=1,MID(INDEX(RawData!$B$2:$B$1048576, MATCH(FmtData!$B$4+(ROW()-10),RawData!$A$2:$A$1048576,0)),12,8)+$B$5/24,INDEX(RawData!$C$2:$C$1048576, MATCH(FmtData!$B$4+(ROW()-10),RawData!$A$2:$A$1048576,0)))</f>
        <v>0.97372685185185182</v>
      </c>
      <c r="E6641">
        <f>INDEX(RawData!D$2:D$1048576,MATCH(FmtData!$B$4+(ROW()-10),RawData!$A$2:$A$1048576,0))</f>
        <v>2901.19</v>
      </c>
      <c r="F6641">
        <f>INDEX(RawData!E$2:E$1048576,MATCH(FmtData!$B$4+(ROW()-10),RawData!$A$2:$A$1048576,0))</f>
        <v>6.25</v>
      </c>
      <c r="G6641">
        <f>INDEX(RawData!F$2:F$1048576,MATCH(FmtData!$B$4+(ROW()-10),RawData!$A$2:$A$1048576,0))</f>
        <v>-295.221</v>
      </c>
      <c r="H6641">
        <f>INDEX(RawData!G$2:G$1048576,MATCH(FmtData!$B$4+(ROW()-10),RawData!$A$2:$A$1048576,0))</f>
        <v>0.49984099999999998</v>
      </c>
      <c r="I6641">
        <f>INDEX(RawData!H$2:H$1048576,MATCH(FmtData!$B$4+(ROW()-10),RawData!$A$2:$A$1048576,0))</f>
        <v>-3.71981E-3</v>
      </c>
      <c r="J6641">
        <f>INDEX(RawData!I$2:I$1048576,MATCH(FmtData!$B$4+(ROW()-10),RawData!$A$2:$A$1048576,0))</f>
        <v>196.1</v>
      </c>
      <c r="K6641">
        <f>INDEX(RawData!J$2:J$1048576,MATCH(FmtData!$B$4+(ROW()-10),RawData!$A$2:$A$1048576,0))</f>
        <v>195.5</v>
      </c>
      <c r="L6641">
        <f>INDEX(RawData!K$2:K$1048576,MATCH(FmtData!$B$4+(ROW()-10),RawData!$A$2:$A$1048576,0))</f>
        <v>194.5</v>
      </c>
      <c r="M6641">
        <f>INDEX(RawData!L$2:L$1048576,MATCH(FmtData!$B$4+(ROW()-10),RawData!$A$2:$A$1048576,0))</f>
        <v>23.6</v>
      </c>
      <c r="N6641">
        <f>INDEX(RawData!M$2:M$1048576,MATCH(FmtData!$B$4+(ROW()-10),RawData!$A$2:$A$1048576,0))</f>
        <v>22.1</v>
      </c>
      <c r="O6641">
        <f>INDEX(RawData!N$2:N$1048576,MATCH(FmtData!$B$4+(ROW()-10),RawData!$A$2:$A$1048576,0))</f>
        <v>176.2</v>
      </c>
      <c r="P6641">
        <f>INDEX(RawData!O$2:O$1048576,MATCH(FmtData!$B$4+(ROW()-10),RawData!$A$2:$A$1048576,0))</f>
        <v>35.819800000000001</v>
      </c>
      <c r="Q6641">
        <f>INDEX(RawData!P$2:P$1048576,MATCH(FmtData!$B$4+(ROW()-10),RawData!$A$2:$A$1048576,0))</f>
        <v>231.21299999999999</v>
      </c>
      <c r="R6641">
        <f>INDEX(RawData!Q$2:Q$1048576,MATCH(FmtData!$B$4+(ROW()-10),RawData!$A$2:$A$1048576,0))</f>
        <v>1.8310500000000001E-3</v>
      </c>
      <c r="S6641">
        <f>INDEX(RawData!R$2:R$1048576,MATCH(FmtData!$B$4+(ROW()-10),RawData!$A$2:$A$1048576,0))</f>
        <v>0.51633799999999996</v>
      </c>
      <c r="T6641">
        <f>INDEX(RawData!S$2:S$1048576,MATCH(FmtData!$B$4+(ROW()-10),RawData!$A$2:$A$1048576,0))</f>
        <v>0.52676999999999996</v>
      </c>
      <c r="U6641">
        <f>INDEX(RawData!T$2:T$1048576,MATCH(FmtData!$B$4+(ROW()-10),RawData!$A$2:$A$1048576,0))</f>
        <v>0.50201399999999996</v>
      </c>
      <c r="V6641">
        <f>INDEX(RawData!U$2:U$1048576,MATCH(FmtData!$B$4+(ROW()-10),RawData!$A$2:$A$1048576,0))</f>
        <v>0.68664599999999998</v>
      </c>
      <c r="W6641" s="8">
        <f t="shared" si="2271"/>
        <v>0.18463200000000002</v>
      </c>
      <c r="X6641" s="8">
        <f t="shared" si="2272"/>
        <v>-0.26073607999999993</v>
      </c>
      <c r="Y6641" s="8">
        <f t="shared" si="2273"/>
        <v>-0.15884651999999996</v>
      </c>
      <c r="Z6641" s="8">
        <f t="shared" si="2274"/>
        <v>10.152691814042056</v>
      </c>
      <c r="AA6641" s="8">
        <f t="shared" si="2275"/>
        <v>10.050802254042056</v>
      </c>
      <c r="AB6641" s="8">
        <f t="shared" si="2276"/>
        <v>10.101747034042056</v>
      </c>
      <c r="AC6641" s="6">
        <f t="shared" si="2291"/>
        <v>-276.12</v>
      </c>
      <c r="AD6641" s="15">
        <f t="shared" si="2288"/>
        <v>-16.347999999999956</v>
      </c>
      <c r="AE6641" s="15">
        <f t="shared" si="2289"/>
        <v>68.452791551277301</v>
      </c>
      <c r="AF6641" s="15">
        <f t="shared" si="2290"/>
        <v>41.299610510253387</v>
      </c>
      <c r="AG6641" s="15">
        <f t="shared" si="2277"/>
        <v>54.811079706319902</v>
      </c>
      <c r="AH6641" s="15">
        <f t="shared" si="2270"/>
        <v>-117.22660518134808</v>
      </c>
      <c r="AI6641" s="17">
        <f t="shared" si="2278"/>
        <v>1.1883410670706531</v>
      </c>
      <c r="AJ6641" s="17">
        <f t="shared" si="2279"/>
        <v>0.94286021932739073</v>
      </c>
      <c r="AK6641" s="17">
        <f t="shared" si="2280"/>
        <v>0.75951461028015788</v>
      </c>
      <c r="AL6641" s="17">
        <f t="shared" si="2281"/>
        <v>0.78174490703777533</v>
      </c>
      <c r="AM6641" s="17">
        <f t="shared" si="2282"/>
        <v>0.77052274714301561</v>
      </c>
      <c r="AN6641" s="17">
        <f t="shared" si="2283"/>
        <v>0.94286021932739073</v>
      </c>
      <c r="AO6641" s="17">
        <f t="shared" si="2287"/>
        <v>0</v>
      </c>
      <c r="AP6641" s="17">
        <f t="shared" si="2284"/>
        <v>7.7052274714301561</v>
      </c>
      <c r="AQ6641" s="17">
        <f t="shared" si="2285"/>
        <v>11.883410670706532</v>
      </c>
      <c r="AR6641" s="17">
        <f t="shared" si="2286"/>
        <v>20.002931188758847</v>
      </c>
    </row>
    <row r="6642" spans="2:44" x14ac:dyDescent="0.25">
      <c r="B6642">
        <f>INDEX(RawData!$A$2:$A$1048576,MATCH(FmtData!$B$4+(ROW()-10),RawData!$A$2:$A$1048576,0))</f>
        <v>6827</v>
      </c>
      <c r="C6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42234.97488425926</v>
      </c>
      <c r="D6642" s="46">
        <f>IF($B$6=1,MID(INDEX(RawData!$B$2:$B$1048576, MATCH(FmtData!$B$4+(ROW()-10),RawData!$A$2:$A$1048576,0)),12,8)+$B$5/24,INDEX(RawData!$C$2:$C$1048576, MATCH(FmtData!$B$4+(ROW()-10),RawData!$A$2:$A$1048576,0)))</f>
        <v>0.97488425925925926</v>
      </c>
      <c r="E6642">
        <f>INDEX(RawData!D$2:D$1048576,MATCH(FmtData!$B$4+(ROW()-10),RawData!$A$2:$A$1048576,0))</f>
        <v>2901.19</v>
      </c>
      <c r="F6642">
        <f>INDEX(RawData!E$2:E$1048576,MATCH(FmtData!$B$4+(ROW()-10),RawData!$A$2:$A$1048576,0))</f>
        <v>6.25</v>
      </c>
      <c r="G6642">
        <f>INDEX(RawData!F$2:F$1048576,MATCH(FmtData!$B$4+(ROW()-10),RawData!$A$2:$A$1048576,0))</f>
        <v>-295.221</v>
      </c>
      <c r="H6642">
        <f>INDEX(RawData!G$2:G$1048576,MATCH(FmtData!$B$4+(ROW()-10),RawData!$A$2:$A$1048576,0))</f>
        <v>0.49982199999999999</v>
      </c>
      <c r="I6642">
        <f>INDEX(RawData!H$2:H$1048576,MATCH(FmtData!$B$4+(ROW()-10),RawData!$A$2:$A$1048576,0))</f>
        <v>-3.71981E-3</v>
      </c>
      <c r="J6642">
        <f>INDEX(RawData!I$2:I$1048576,MATCH(FmtData!$B$4+(ROW()-10),RawData!$A$2:$A$1048576,0))</f>
        <v>194.7</v>
      </c>
      <c r="K6642">
        <f>INDEX(RawData!J$2:J$1048576,MATCH(FmtData!$B$4+(ROW()-10),RawData!$A$2:$A$1048576,0))</f>
        <v>196.2</v>
      </c>
      <c r="L6642">
        <f>INDEX(RawData!K$2:K$1048576,MATCH(FmtData!$B$4+(ROW()-10),RawData!$A$2:$A$1048576,0))</f>
        <v>194</v>
      </c>
      <c r="M6642">
        <f>INDEX(RawData!L$2:L$1048576,MATCH(FmtData!$B$4+(ROW()-10),RawData!$A$2:$A$1048576,0))</f>
        <v>23.5</v>
      </c>
      <c r="N6642">
        <f>INDEX(RawData!M$2:M$1048576,MATCH(FmtData!$B$4+(ROW()-10),RawData!$A$2:$A$1048576,0))</f>
        <v>22.1</v>
      </c>
      <c r="O6642">
        <f>INDEX(RawData!N$2:N$1048576,MATCH(FmtData!$B$4+(ROW()-10),RawData!$A$2:$A$1048576,0))</f>
        <v>176.2</v>
      </c>
      <c r="P6642">
        <f>INDEX(RawData!O$2:O$1048576,MATCH(FmtData!$B$4+(ROW()-10),RawData!$A$2:$A$1048576,0))</f>
        <v>35.819800000000001</v>
      </c>
      <c r="Q6642">
        <f>INDEX(RawData!P$2:P$1048576,MATCH(FmtData!$B$4+(ROW()-10),RawData!$A$2:$A$1048576,0))</f>
        <v>230.98</v>
      </c>
      <c r="R6642">
        <f>INDEX(RawData!Q$2:Q$1048576,MATCH(FmtData!$B$4+(ROW()-10),RawData!$A$2:$A$1048576,0))</f>
        <v>1.8310500000000001E-3</v>
      </c>
      <c r="S6642">
        <f>INDEX(RawData!R$2:R$1048576,MATCH(FmtData!$B$4+(ROW()-10),RawData!$A$2:$A$1048576,0))</f>
        <v>0.51633799999999996</v>
      </c>
      <c r="T6642">
        <f>INDEX(RawData!S$2:S$1048576,MATCH(FmtData!$B$4+(ROW()-10),RawData!$A$2:$A$1048576,0))</f>
        <v>0.52676999999999996</v>
      </c>
      <c r="U6642">
        <f>INDEX(RawData!T$2:T$1048576,MATCH(FmtData!$B$4+(ROW()-10),RawData!$A$2:$A$1048576,0))</f>
        <v>0.49438500000000002</v>
      </c>
      <c r="V6642">
        <f>INDEX(RawData!U$2:U$1048576,MATCH(FmtData!$B$4+(ROW()-10),RawData!$A$2:$A$1048576,0))</f>
        <v>0.68664599999999998</v>
      </c>
      <c r="W6642" s="8">
        <f t="shared" si="2271"/>
        <v>0.19226099999999996</v>
      </c>
      <c r="X6642" s="8">
        <f t="shared" si="2272"/>
        <v>-0.26073607999999993</v>
      </c>
      <c r="Y6642" s="8">
        <f t="shared" si="2273"/>
        <v>-0.15884651999999996</v>
      </c>
      <c r="Z6642" s="8">
        <f t="shared" si="2274"/>
        <v>10.152691814042056</v>
      </c>
      <c r="AA6642" s="8">
        <f t="shared" si="2275"/>
        <v>10.050802254042056</v>
      </c>
      <c r="AB6642" s="8">
        <f t="shared" si="2276"/>
        <v>10.101747034042056</v>
      </c>
      <c r="AC6642" s="6">
        <f t="shared" si="2291"/>
        <v>-276.35300000000007</v>
      </c>
      <c r="AD6642" s="15">
        <f t="shared" si="2288"/>
        <v>-16.581000000000017</v>
      </c>
      <c r="AE6642" s="15">
        <f t="shared" si="2289"/>
        <v>68.452791551277301</v>
      </c>
      <c r="AF6642" s="15">
        <f t="shared" si="2290"/>
        <v>41.299610510253387</v>
      </c>
      <c r="AG6642" s="15">
        <f t="shared" si="2277"/>
        <v>54.811079706319902</v>
      </c>
      <c r="AH6642" s="15">
        <f t="shared" ref="AH6642:AH6705" si="2292">$AH$1392+(AD6642-$AD$1392)</f>
        <v>-117.45960518134814</v>
      </c>
      <c r="AI6642" s="17">
        <f t="shared" si="2278"/>
        <v>1.1887949327299165</v>
      </c>
      <c r="AJ6642" s="17">
        <f t="shared" si="2279"/>
        <v>0.94314591619194865</v>
      </c>
      <c r="AK6642" s="17">
        <f t="shared" si="2280"/>
        <v>0.75951461028015788</v>
      </c>
      <c r="AL6642" s="17">
        <f t="shared" si="2281"/>
        <v>0.78174490703777533</v>
      </c>
      <c r="AM6642" s="17">
        <f t="shared" si="2282"/>
        <v>0.77052274714301561</v>
      </c>
      <c r="AN6642" s="17">
        <f t="shared" si="2283"/>
        <v>0.94314591619194865</v>
      </c>
      <c r="AO6642" s="17">
        <f t="shared" si="2287"/>
        <v>0</v>
      </c>
      <c r="AP6642" s="17">
        <f t="shared" si="2284"/>
        <v>7.7052274714301561</v>
      </c>
      <c r="AQ6642" s="17">
        <f t="shared" si="2285"/>
        <v>11.887949327299165</v>
      </c>
      <c r="AR6642" s="17">
        <f t="shared" si="2286"/>
        <v>20.002931188758847</v>
      </c>
    </row>
    <row r="6643" spans="2:44" x14ac:dyDescent="0.25">
      <c r="B6643">
        <f>INDEX(RawData!$A$2:$A$1048576,MATCH(FmtData!$B$4+(ROW()-10),RawData!$A$2:$A$1048576,0))</f>
        <v>6828</v>
      </c>
      <c r="C6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42234.976041666669</v>
      </c>
      <c r="D6643" s="46">
        <f>IF($B$6=1,MID(INDEX(RawData!$B$2:$B$1048576, MATCH(FmtData!$B$4+(ROW()-10),RawData!$A$2:$A$1048576,0)),12,8)+$B$5/24,INDEX(RawData!$C$2:$C$1048576, MATCH(FmtData!$B$4+(ROW()-10),RawData!$A$2:$A$1048576,0)))</f>
        <v>0.9760416666666667</v>
      </c>
      <c r="E6643">
        <f>INDEX(RawData!D$2:D$1048576,MATCH(FmtData!$B$4+(ROW()-10),RawData!$A$2:$A$1048576,0))</f>
        <v>2903.37</v>
      </c>
      <c r="F6643">
        <f>INDEX(RawData!E$2:E$1048576,MATCH(FmtData!$B$4+(ROW()-10),RawData!$A$2:$A$1048576,0))</f>
        <v>7.1738299999999997</v>
      </c>
      <c r="G6643">
        <f>INDEX(RawData!F$2:F$1048576,MATCH(FmtData!$B$4+(ROW()-10),RawData!$A$2:$A$1048576,0))</f>
        <v>-295.221</v>
      </c>
      <c r="H6643">
        <f>INDEX(RawData!G$2:G$1048576,MATCH(FmtData!$B$4+(ROW()-10),RawData!$A$2:$A$1048576,0))</f>
        <v>0.49982199999999999</v>
      </c>
      <c r="I6643">
        <f>INDEX(RawData!H$2:H$1048576,MATCH(FmtData!$B$4+(ROW()-10),RawData!$A$2:$A$1048576,0))</f>
        <v>-3.71981E-3</v>
      </c>
      <c r="J6643">
        <f>INDEX(RawData!I$2:I$1048576,MATCH(FmtData!$B$4+(ROW()-10),RawData!$A$2:$A$1048576,0))</f>
        <v>196.2</v>
      </c>
      <c r="K6643">
        <f>INDEX(RawData!J$2:J$1048576,MATCH(FmtData!$B$4+(ROW()-10),RawData!$A$2:$A$1048576,0))</f>
        <v>194.2</v>
      </c>
      <c r="L6643">
        <f>INDEX(RawData!K$2:K$1048576,MATCH(FmtData!$B$4+(ROW()-10),RawData!$A$2:$A$1048576,0))</f>
        <v>192.8</v>
      </c>
      <c r="M6643">
        <f>INDEX(RawData!L$2:L$1048576,MATCH(FmtData!$B$4+(ROW()-10),RawData!$A$2:$A$1048576,0))</f>
        <v>23.6</v>
      </c>
      <c r="N6643">
        <f>INDEX(RawData!M$2:M$1048576,MATCH(FmtData!$B$4+(ROW()-10),RawData!$A$2:$A$1048576,0))</f>
        <v>22.1</v>
      </c>
      <c r="O6643">
        <f>INDEX(RawData!N$2:N$1048576,MATCH(FmtData!$B$4+(ROW()-10),RawData!$A$2:$A$1048576,0))</f>
        <v>176.2</v>
      </c>
      <c r="P6643">
        <f>INDEX(RawData!O$2:O$1048576,MATCH(FmtData!$B$4+(ROW()-10),RawData!$A$2:$A$1048576,0))</f>
        <v>35.819800000000001</v>
      </c>
      <c r="Q6643">
        <f>INDEX(RawData!P$2:P$1048576,MATCH(FmtData!$B$4+(ROW()-10),RawData!$A$2:$A$1048576,0))</f>
        <v>231.10400000000001</v>
      </c>
      <c r="R6643">
        <f>INDEX(RawData!Q$2:Q$1048576,MATCH(FmtData!$B$4+(ROW()-10),RawData!$A$2:$A$1048576,0))</f>
        <v>2.4414100000000002E-3</v>
      </c>
      <c r="S6643">
        <f>INDEX(RawData!R$2:R$1048576,MATCH(FmtData!$B$4+(ROW()-10),RawData!$A$2:$A$1048576,0))</f>
        <v>0.51633799999999996</v>
      </c>
      <c r="T6643">
        <f>INDEX(RawData!S$2:S$1048576,MATCH(FmtData!$B$4+(ROW()-10),RawData!$A$2:$A$1048576,0))</f>
        <v>0.52676999999999996</v>
      </c>
      <c r="U6643">
        <f>INDEX(RawData!T$2:T$1048576,MATCH(FmtData!$B$4+(ROW()-10),RawData!$A$2:$A$1048576,0))</f>
        <v>0.48980699999999999</v>
      </c>
      <c r="V6643">
        <f>INDEX(RawData!U$2:U$1048576,MATCH(FmtData!$B$4+(ROW()-10),RawData!$A$2:$A$1048576,0))</f>
        <v>0.68664599999999998</v>
      </c>
      <c r="W6643" s="8">
        <f t="shared" si="2271"/>
        <v>0.19683899999999999</v>
      </c>
      <c r="X6643" s="8">
        <f t="shared" si="2272"/>
        <v>-0.26073607999999993</v>
      </c>
      <c r="Y6643" s="8">
        <f t="shared" si="2273"/>
        <v>-0.15884651999999996</v>
      </c>
      <c r="Z6643" s="8">
        <f t="shared" si="2274"/>
        <v>10.152691814042056</v>
      </c>
      <c r="AA6643" s="8">
        <f t="shared" si="2275"/>
        <v>10.050802254042056</v>
      </c>
      <c r="AB6643" s="8">
        <f t="shared" si="2276"/>
        <v>10.101747034042056</v>
      </c>
      <c r="AC6643" s="6">
        <f t="shared" si="2291"/>
        <v>-276.22900000000004</v>
      </c>
      <c r="AD6643" s="15">
        <f t="shared" si="2288"/>
        <v>-16.456999999999994</v>
      </c>
      <c r="AE6643" s="15">
        <f t="shared" si="2289"/>
        <v>68.452791551277301</v>
      </c>
      <c r="AF6643" s="15">
        <f t="shared" si="2290"/>
        <v>41.299610510253387</v>
      </c>
      <c r="AG6643" s="15">
        <f t="shared" si="2277"/>
        <v>54.811079706319902</v>
      </c>
      <c r="AH6643" s="15">
        <f t="shared" si="2292"/>
        <v>-117.33560518134811</v>
      </c>
      <c r="AI6643" s="17">
        <f t="shared" si="2278"/>
        <v>1.1885533473425578</v>
      </c>
      <c r="AJ6643" s="17">
        <f t="shared" si="2279"/>
        <v>0.9429938499595244</v>
      </c>
      <c r="AK6643" s="17">
        <f t="shared" si="2280"/>
        <v>0.75951461028015788</v>
      </c>
      <c r="AL6643" s="17">
        <f t="shared" si="2281"/>
        <v>0.78174490703777533</v>
      </c>
      <c r="AM6643" s="17">
        <f t="shared" si="2282"/>
        <v>0.77052274714301561</v>
      </c>
      <c r="AN6643" s="17">
        <f t="shared" si="2283"/>
        <v>0.9429938499595244</v>
      </c>
      <c r="AO6643" s="17">
        <f t="shared" si="2287"/>
        <v>0</v>
      </c>
      <c r="AP6643" s="17">
        <f t="shared" si="2284"/>
        <v>7.7052274714301561</v>
      </c>
      <c r="AQ6643" s="17">
        <f t="shared" si="2285"/>
        <v>11.885533473425578</v>
      </c>
      <c r="AR6643" s="17">
        <f t="shared" si="2286"/>
        <v>20.017961707267283</v>
      </c>
    </row>
    <row r="6644" spans="2:44" x14ac:dyDescent="0.25">
      <c r="B6644">
        <f>INDEX(RawData!$A$2:$A$1048576,MATCH(FmtData!$B$4+(ROW()-10),RawData!$A$2:$A$1048576,0))</f>
        <v>6829</v>
      </c>
      <c r="C6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42234.977199074077</v>
      </c>
      <c r="D6644" s="46">
        <f>IF($B$6=1,MID(INDEX(RawData!$B$2:$B$1048576, MATCH(FmtData!$B$4+(ROW()-10),RawData!$A$2:$A$1048576,0)),12,8)+$B$5/24,INDEX(RawData!$C$2:$C$1048576, MATCH(FmtData!$B$4+(ROW()-10),RawData!$A$2:$A$1048576,0)))</f>
        <v>0.97719907407407414</v>
      </c>
      <c r="E6644">
        <f>INDEX(RawData!D$2:D$1048576,MATCH(FmtData!$B$4+(ROW()-10),RawData!$A$2:$A$1048576,0))</f>
        <v>2901.19</v>
      </c>
      <c r="F6644">
        <f>INDEX(RawData!E$2:E$1048576,MATCH(FmtData!$B$4+(ROW()-10),RawData!$A$2:$A$1048576,0))</f>
        <v>6.25</v>
      </c>
      <c r="G6644">
        <f>INDEX(RawData!F$2:F$1048576,MATCH(FmtData!$B$4+(ROW()-10),RawData!$A$2:$A$1048576,0))</f>
        <v>-295.221</v>
      </c>
      <c r="H6644">
        <f>INDEX(RawData!G$2:G$1048576,MATCH(FmtData!$B$4+(ROW()-10),RawData!$A$2:$A$1048576,0))</f>
        <v>0.49982199999999999</v>
      </c>
      <c r="I6644">
        <f>INDEX(RawData!H$2:H$1048576,MATCH(FmtData!$B$4+(ROW()-10),RawData!$A$2:$A$1048576,0))</f>
        <v>-3.71981E-3</v>
      </c>
      <c r="J6644">
        <f>INDEX(RawData!I$2:I$1048576,MATCH(FmtData!$B$4+(ROW()-10),RawData!$A$2:$A$1048576,0))</f>
        <v>194.2</v>
      </c>
      <c r="K6644">
        <f>INDEX(RawData!J$2:J$1048576,MATCH(FmtData!$B$4+(ROW()-10),RawData!$A$2:$A$1048576,0))</f>
        <v>194.2</v>
      </c>
      <c r="L6644">
        <f>INDEX(RawData!K$2:K$1048576,MATCH(FmtData!$B$4+(ROW()-10),RawData!$A$2:$A$1048576,0))</f>
        <v>192.6</v>
      </c>
      <c r="M6644">
        <f>INDEX(RawData!L$2:L$1048576,MATCH(FmtData!$B$4+(ROW()-10),RawData!$A$2:$A$1048576,0))</f>
        <v>23.6</v>
      </c>
      <c r="N6644">
        <f>INDEX(RawData!M$2:M$1048576,MATCH(FmtData!$B$4+(ROW()-10),RawData!$A$2:$A$1048576,0))</f>
        <v>22.1</v>
      </c>
      <c r="O6644">
        <f>INDEX(RawData!N$2:N$1048576,MATCH(FmtData!$B$4+(ROW()-10),RawData!$A$2:$A$1048576,0))</f>
        <v>176.2</v>
      </c>
      <c r="P6644">
        <f>INDEX(RawData!O$2:O$1048576,MATCH(FmtData!$B$4+(ROW()-10),RawData!$A$2:$A$1048576,0))</f>
        <v>35.819800000000001</v>
      </c>
      <c r="Q6644">
        <f>INDEX(RawData!P$2:P$1048576,MATCH(FmtData!$B$4+(ROW()-10),RawData!$A$2:$A$1048576,0))</f>
        <v>231.10400000000001</v>
      </c>
      <c r="R6644">
        <f>INDEX(RawData!Q$2:Q$1048576,MATCH(FmtData!$B$4+(ROW()-10),RawData!$A$2:$A$1048576,0))</f>
        <v>1.8310500000000001E-3</v>
      </c>
      <c r="S6644">
        <f>INDEX(RawData!R$2:R$1048576,MATCH(FmtData!$B$4+(ROW()-10),RawData!$A$2:$A$1048576,0))</f>
        <v>0.51633799999999996</v>
      </c>
      <c r="T6644">
        <f>INDEX(RawData!S$2:S$1048576,MATCH(FmtData!$B$4+(ROW()-10),RawData!$A$2:$A$1048576,0))</f>
        <v>0.52676999999999996</v>
      </c>
      <c r="U6644">
        <f>INDEX(RawData!T$2:T$1048576,MATCH(FmtData!$B$4+(ROW()-10),RawData!$A$2:$A$1048576,0))</f>
        <v>0.482178</v>
      </c>
      <c r="V6644">
        <f>INDEX(RawData!U$2:U$1048576,MATCH(FmtData!$B$4+(ROW()-10),RawData!$A$2:$A$1048576,0))</f>
        <v>0.68664599999999998</v>
      </c>
      <c r="W6644" s="8">
        <f t="shared" si="2271"/>
        <v>0.20446799999999998</v>
      </c>
      <c r="X6644" s="8">
        <f t="shared" si="2272"/>
        <v>-0.26073607999999993</v>
      </c>
      <c r="Y6644" s="8">
        <f t="shared" si="2273"/>
        <v>-0.15884651999999996</v>
      </c>
      <c r="Z6644" s="8">
        <f t="shared" si="2274"/>
        <v>10.152691814042056</v>
      </c>
      <c r="AA6644" s="8">
        <f t="shared" si="2275"/>
        <v>10.050802254042056</v>
      </c>
      <c r="AB6644" s="8">
        <f t="shared" si="2276"/>
        <v>10.101747034042056</v>
      </c>
      <c r="AC6644" s="6">
        <f t="shared" si="2291"/>
        <v>-276.22900000000004</v>
      </c>
      <c r="AD6644" s="15">
        <f t="shared" si="2288"/>
        <v>-16.456999999999994</v>
      </c>
      <c r="AE6644" s="15">
        <f t="shared" si="2289"/>
        <v>68.452791551277301</v>
      </c>
      <c r="AF6644" s="15">
        <f t="shared" si="2290"/>
        <v>41.299610510253387</v>
      </c>
      <c r="AG6644" s="15">
        <f t="shared" si="2277"/>
        <v>54.811079706319902</v>
      </c>
      <c r="AH6644" s="15">
        <f t="shared" si="2292"/>
        <v>-117.33560518134811</v>
      </c>
      <c r="AI6644" s="17">
        <f t="shared" si="2278"/>
        <v>1.1885533473425578</v>
      </c>
      <c r="AJ6644" s="17">
        <f t="shared" si="2279"/>
        <v>0.9429938499595244</v>
      </c>
      <c r="AK6644" s="17">
        <f t="shared" si="2280"/>
        <v>0.75951461028015788</v>
      </c>
      <c r="AL6644" s="17">
        <f t="shared" si="2281"/>
        <v>0.78174490703777533</v>
      </c>
      <c r="AM6644" s="17">
        <f t="shared" si="2282"/>
        <v>0.77052274714301561</v>
      </c>
      <c r="AN6644" s="17">
        <f t="shared" si="2283"/>
        <v>0.9429938499595244</v>
      </c>
      <c r="AO6644" s="17">
        <f t="shared" si="2287"/>
        <v>0</v>
      </c>
      <c r="AP6644" s="17">
        <f t="shared" si="2284"/>
        <v>7.7052274714301561</v>
      </c>
      <c r="AQ6644" s="17">
        <f t="shared" si="2285"/>
        <v>11.885533473425578</v>
      </c>
      <c r="AR6644" s="17">
        <f t="shared" si="2286"/>
        <v>20.002931188758847</v>
      </c>
    </row>
    <row r="6645" spans="2:44" x14ac:dyDescent="0.25">
      <c r="B6645">
        <f>INDEX(RawData!$A$2:$A$1048576,MATCH(FmtData!$B$4+(ROW()-10),RawData!$A$2:$A$1048576,0))</f>
        <v>6830</v>
      </c>
      <c r="C6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42234.978356481479</v>
      </c>
      <c r="D6645" s="46">
        <f>IF($B$6=1,MID(INDEX(RawData!$B$2:$B$1048576, MATCH(FmtData!$B$4+(ROW()-10),RawData!$A$2:$A$1048576,0)),12,8)+$B$5/24,INDEX(RawData!$C$2:$C$1048576, MATCH(FmtData!$B$4+(ROW()-10),RawData!$A$2:$A$1048576,0)))</f>
        <v>0.97835648148148147</v>
      </c>
      <c r="E6645">
        <f>INDEX(RawData!D$2:D$1048576,MATCH(FmtData!$B$4+(ROW()-10),RawData!$A$2:$A$1048576,0))</f>
        <v>2902.44</v>
      </c>
      <c r="F6645">
        <f>INDEX(RawData!E$2:E$1048576,MATCH(FmtData!$B$4+(ROW()-10),RawData!$A$2:$A$1048576,0))</f>
        <v>7.1738299999999997</v>
      </c>
      <c r="G6645">
        <f>INDEX(RawData!F$2:F$1048576,MATCH(FmtData!$B$4+(ROW()-10),RawData!$A$2:$A$1048576,0))</f>
        <v>-295.221</v>
      </c>
      <c r="H6645">
        <f>INDEX(RawData!G$2:G$1048576,MATCH(FmtData!$B$4+(ROW()-10),RawData!$A$2:$A$1048576,0))</f>
        <v>0.49982199999999999</v>
      </c>
      <c r="I6645">
        <f>INDEX(RawData!H$2:H$1048576,MATCH(FmtData!$B$4+(ROW()-10),RawData!$A$2:$A$1048576,0))</f>
        <v>-3.71981E-3</v>
      </c>
      <c r="J6645">
        <f>INDEX(RawData!I$2:I$1048576,MATCH(FmtData!$B$4+(ROW()-10),RawData!$A$2:$A$1048576,0))</f>
        <v>197.5</v>
      </c>
      <c r="K6645">
        <f>INDEX(RawData!J$2:J$1048576,MATCH(FmtData!$B$4+(ROW()-10),RawData!$A$2:$A$1048576,0))</f>
        <v>196.2</v>
      </c>
      <c r="L6645">
        <f>INDEX(RawData!K$2:K$1048576,MATCH(FmtData!$B$4+(ROW()-10),RawData!$A$2:$A$1048576,0))</f>
        <v>193</v>
      </c>
      <c r="M6645">
        <f>INDEX(RawData!L$2:L$1048576,MATCH(FmtData!$B$4+(ROW()-10),RawData!$A$2:$A$1048576,0))</f>
        <v>23.6</v>
      </c>
      <c r="N6645">
        <f>INDEX(RawData!M$2:M$1048576,MATCH(FmtData!$B$4+(ROW()-10),RawData!$A$2:$A$1048576,0))</f>
        <v>22.1</v>
      </c>
      <c r="O6645">
        <f>INDEX(RawData!N$2:N$1048576,MATCH(FmtData!$B$4+(ROW()-10),RawData!$A$2:$A$1048576,0))</f>
        <v>176.1</v>
      </c>
      <c r="P6645">
        <f>INDEX(RawData!O$2:O$1048576,MATCH(FmtData!$B$4+(ROW()-10),RawData!$A$2:$A$1048576,0))</f>
        <v>35.819800000000001</v>
      </c>
      <c r="Q6645">
        <f>INDEX(RawData!P$2:P$1048576,MATCH(FmtData!$B$4+(ROW()-10),RawData!$A$2:$A$1048576,0))</f>
        <v>231.10400000000001</v>
      </c>
      <c r="R6645">
        <f>INDEX(RawData!Q$2:Q$1048576,MATCH(FmtData!$B$4+(ROW()-10),RawData!$A$2:$A$1048576,0))</f>
        <v>2.4414100000000002E-3</v>
      </c>
      <c r="S6645">
        <f>INDEX(RawData!R$2:R$1048576,MATCH(FmtData!$B$4+(ROW()-10),RawData!$A$2:$A$1048576,0))</f>
        <v>0.51633799999999996</v>
      </c>
      <c r="T6645">
        <f>INDEX(RawData!S$2:S$1048576,MATCH(FmtData!$B$4+(ROW()-10),RawData!$A$2:$A$1048576,0))</f>
        <v>0.52676999999999996</v>
      </c>
      <c r="U6645">
        <f>INDEX(RawData!T$2:T$1048576,MATCH(FmtData!$B$4+(ROW()-10),RawData!$A$2:$A$1048576,0))</f>
        <v>0.479126</v>
      </c>
      <c r="V6645">
        <f>INDEX(RawData!U$2:U$1048576,MATCH(FmtData!$B$4+(ROW()-10),RawData!$A$2:$A$1048576,0))</f>
        <v>0.68664599999999998</v>
      </c>
      <c r="W6645" s="8">
        <f t="shared" si="2271"/>
        <v>0.20751999999999998</v>
      </c>
      <c r="X6645" s="8">
        <f t="shared" si="2272"/>
        <v>-0.26073607999999993</v>
      </c>
      <c r="Y6645" s="8">
        <f t="shared" si="2273"/>
        <v>-0.15884651999999996</v>
      </c>
      <c r="Z6645" s="8">
        <f t="shared" si="2274"/>
        <v>10.152691814042056</v>
      </c>
      <c r="AA6645" s="8">
        <f t="shared" si="2275"/>
        <v>10.050802254042056</v>
      </c>
      <c r="AB6645" s="8">
        <f t="shared" si="2276"/>
        <v>10.101747034042056</v>
      </c>
      <c r="AC6645" s="6">
        <f t="shared" si="2291"/>
        <v>-276.22900000000004</v>
      </c>
      <c r="AD6645" s="15">
        <f t="shared" si="2288"/>
        <v>-16.456999999999994</v>
      </c>
      <c r="AE6645" s="15">
        <f t="shared" si="2289"/>
        <v>68.452791551277301</v>
      </c>
      <c r="AF6645" s="15">
        <f t="shared" si="2290"/>
        <v>41.299610510253387</v>
      </c>
      <c r="AG6645" s="15">
        <f t="shared" si="2277"/>
        <v>54.811079706319902</v>
      </c>
      <c r="AH6645" s="15">
        <f t="shared" si="2292"/>
        <v>-117.33560518134811</v>
      </c>
      <c r="AI6645" s="17">
        <f t="shared" si="2278"/>
        <v>1.1885533473425578</v>
      </c>
      <c r="AJ6645" s="17">
        <f t="shared" si="2279"/>
        <v>0.9429938499595244</v>
      </c>
      <c r="AK6645" s="17">
        <f t="shared" si="2280"/>
        <v>0.75951461028015788</v>
      </c>
      <c r="AL6645" s="17">
        <f t="shared" si="2281"/>
        <v>0.78174490703777533</v>
      </c>
      <c r="AM6645" s="17">
        <f t="shared" si="2282"/>
        <v>0.77052274714301561</v>
      </c>
      <c r="AN6645" s="17">
        <f t="shared" si="2283"/>
        <v>0.9429938499595244</v>
      </c>
      <c r="AO6645" s="17">
        <f t="shared" si="2287"/>
        <v>0</v>
      </c>
      <c r="AP6645" s="17">
        <f t="shared" si="2284"/>
        <v>7.7052274714301561</v>
      </c>
      <c r="AQ6645" s="17">
        <f t="shared" si="2285"/>
        <v>11.885533473425578</v>
      </c>
      <c r="AR6645" s="17">
        <f t="shared" si="2286"/>
        <v>20.011549605334785</v>
      </c>
    </row>
    <row r="6646" spans="2:44" x14ac:dyDescent="0.25">
      <c r="B6646">
        <f>INDEX(RawData!$A$2:$A$1048576,MATCH(FmtData!$B$4+(ROW()-10),RawData!$A$2:$A$1048576,0))</f>
        <v>6831</v>
      </c>
      <c r="C6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42234.979513888888</v>
      </c>
      <c r="D6646" s="46">
        <f>IF($B$6=1,MID(INDEX(RawData!$B$2:$B$1048576, MATCH(FmtData!$B$4+(ROW()-10),RawData!$A$2:$A$1048576,0)),12,8)+$B$5/24,INDEX(RawData!$C$2:$C$1048576, MATCH(FmtData!$B$4+(ROW()-10),RawData!$A$2:$A$1048576,0)))</f>
        <v>0.97951388888888891</v>
      </c>
      <c r="E6646">
        <f>INDEX(RawData!D$2:D$1048576,MATCH(FmtData!$B$4+(ROW()-10),RawData!$A$2:$A$1048576,0))</f>
        <v>2904.3</v>
      </c>
      <c r="F6646">
        <f>INDEX(RawData!E$2:E$1048576,MATCH(FmtData!$B$4+(ROW()-10),RawData!$A$2:$A$1048576,0))</f>
        <v>6.25</v>
      </c>
      <c r="G6646">
        <f>INDEX(RawData!F$2:F$1048576,MATCH(FmtData!$B$4+(ROW()-10),RawData!$A$2:$A$1048576,0))</f>
        <v>-295.221</v>
      </c>
      <c r="H6646">
        <f>INDEX(RawData!G$2:G$1048576,MATCH(FmtData!$B$4+(ROW()-10),RawData!$A$2:$A$1048576,0))</f>
        <v>0.49982199999999999</v>
      </c>
      <c r="I6646">
        <f>INDEX(RawData!H$2:H$1048576,MATCH(FmtData!$B$4+(ROW()-10),RawData!$A$2:$A$1048576,0))</f>
        <v>-3.71981E-3</v>
      </c>
      <c r="J6646">
        <f>INDEX(RawData!I$2:I$1048576,MATCH(FmtData!$B$4+(ROW()-10),RawData!$A$2:$A$1048576,0))</f>
        <v>195</v>
      </c>
      <c r="K6646">
        <f>INDEX(RawData!J$2:J$1048576,MATCH(FmtData!$B$4+(ROW()-10),RawData!$A$2:$A$1048576,0))</f>
        <v>195.4</v>
      </c>
      <c r="L6646">
        <f>INDEX(RawData!K$2:K$1048576,MATCH(FmtData!$B$4+(ROW()-10),RawData!$A$2:$A$1048576,0))</f>
        <v>193.4</v>
      </c>
      <c r="M6646">
        <f>INDEX(RawData!L$2:L$1048576,MATCH(FmtData!$B$4+(ROW()-10),RawData!$A$2:$A$1048576,0))</f>
        <v>23.6</v>
      </c>
      <c r="N6646">
        <f>INDEX(RawData!M$2:M$1048576,MATCH(FmtData!$B$4+(ROW()-10),RawData!$A$2:$A$1048576,0))</f>
        <v>22.1</v>
      </c>
      <c r="O6646">
        <f>INDEX(RawData!N$2:N$1048576,MATCH(FmtData!$B$4+(ROW()-10),RawData!$A$2:$A$1048576,0))</f>
        <v>176.3</v>
      </c>
      <c r="P6646">
        <f>INDEX(RawData!O$2:O$1048576,MATCH(FmtData!$B$4+(ROW()-10),RawData!$A$2:$A$1048576,0))</f>
        <v>35.819800000000001</v>
      </c>
      <c r="Q6646">
        <f>INDEX(RawData!P$2:P$1048576,MATCH(FmtData!$B$4+(ROW()-10),RawData!$A$2:$A$1048576,0))</f>
        <v>231.33600000000001</v>
      </c>
      <c r="R6646">
        <f>INDEX(RawData!Q$2:Q$1048576,MATCH(FmtData!$B$4+(ROW()-10),RawData!$A$2:$A$1048576,0))</f>
        <v>1.8310500000000001E-3</v>
      </c>
      <c r="S6646">
        <f>INDEX(RawData!R$2:R$1048576,MATCH(FmtData!$B$4+(ROW()-10),RawData!$A$2:$A$1048576,0))</f>
        <v>0.51633799999999996</v>
      </c>
      <c r="T6646">
        <f>INDEX(RawData!S$2:S$1048576,MATCH(FmtData!$B$4+(ROW()-10),RawData!$A$2:$A$1048576,0))</f>
        <v>0.52676999999999996</v>
      </c>
      <c r="U6646">
        <f>INDEX(RawData!T$2:T$1048576,MATCH(FmtData!$B$4+(ROW()-10),RawData!$A$2:$A$1048576,0))</f>
        <v>0.471497</v>
      </c>
      <c r="V6646">
        <f>INDEX(RawData!U$2:U$1048576,MATCH(FmtData!$B$4+(ROW()-10),RawData!$A$2:$A$1048576,0))</f>
        <v>0.68664599999999998</v>
      </c>
      <c r="W6646" s="8">
        <f t="shared" si="2271"/>
        <v>0.21514899999999998</v>
      </c>
      <c r="X6646" s="8">
        <f t="shared" si="2272"/>
        <v>-0.26073607999999993</v>
      </c>
      <c r="Y6646" s="8">
        <f t="shared" si="2273"/>
        <v>-0.15884651999999996</v>
      </c>
      <c r="Z6646" s="8">
        <f t="shared" si="2274"/>
        <v>10.152691814042056</v>
      </c>
      <c r="AA6646" s="8">
        <f t="shared" si="2275"/>
        <v>10.050802254042056</v>
      </c>
      <c r="AB6646" s="8">
        <f t="shared" si="2276"/>
        <v>10.101747034042056</v>
      </c>
      <c r="AC6646" s="6">
        <f t="shared" si="2291"/>
        <v>-275.99700000000001</v>
      </c>
      <c r="AD6646" s="15">
        <f t="shared" si="2288"/>
        <v>-16.224999999999966</v>
      </c>
      <c r="AE6646" s="15">
        <f t="shared" si="2289"/>
        <v>68.452791551277301</v>
      </c>
      <c r="AF6646" s="15">
        <f t="shared" si="2290"/>
        <v>41.299610510253387</v>
      </c>
      <c r="AG6646" s="15">
        <f t="shared" si="2277"/>
        <v>54.811079706319902</v>
      </c>
      <c r="AH6646" s="15">
        <f t="shared" si="2292"/>
        <v>-117.10360518134809</v>
      </c>
      <c r="AI6646" s="17">
        <f t="shared" si="2278"/>
        <v>1.18810161248711</v>
      </c>
      <c r="AJ6646" s="17">
        <f t="shared" si="2279"/>
        <v>0.94270947060294619</v>
      </c>
      <c r="AK6646" s="17">
        <f t="shared" si="2280"/>
        <v>0.75951461028015788</v>
      </c>
      <c r="AL6646" s="17">
        <f t="shared" si="2281"/>
        <v>0.78174490703777533</v>
      </c>
      <c r="AM6646" s="17">
        <f t="shared" si="2282"/>
        <v>0.77052274714301561</v>
      </c>
      <c r="AN6646" s="17">
        <f t="shared" si="2283"/>
        <v>0.94270947060294619</v>
      </c>
      <c r="AO6646" s="17">
        <f t="shared" si="2287"/>
        <v>0</v>
      </c>
      <c r="AP6646" s="17">
        <f t="shared" si="2284"/>
        <v>7.7052274714301561</v>
      </c>
      <c r="AQ6646" s="17">
        <f t="shared" si="2285"/>
        <v>11.881016124871099</v>
      </c>
      <c r="AR6646" s="17">
        <f t="shared" si="2286"/>
        <v>20.024373809199783</v>
      </c>
    </row>
    <row r="6647" spans="2:44" x14ac:dyDescent="0.25">
      <c r="B6647">
        <f>INDEX(RawData!$A$2:$A$1048576,MATCH(FmtData!$B$4+(ROW()-10),RawData!$A$2:$A$1048576,0))</f>
        <v>6832</v>
      </c>
      <c r="C6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42234.980671296296</v>
      </c>
      <c r="D6647" s="46">
        <f>IF($B$6=1,MID(INDEX(RawData!$B$2:$B$1048576, MATCH(FmtData!$B$4+(ROW()-10),RawData!$A$2:$A$1048576,0)),12,8)+$B$5/24,INDEX(RawData!$C$2:$C$1048576, MATCH(FmtData!$B$4+(ROW()-10),RawData!$A$2:$A$1048576,0)))</f>
        <v>0.98067129629629635</v>
      </c>
      <c r="E6647">
        <f>INDEX(RawData!D$2:D$1048576,MATCH(FmtData!$B$4+(ROW()-10),RawData!$A$2:$A$1048576,0))</f>
        <v>2902.44</v>
      </c>
      <c r="F6647">
        <f>INDEX(RawData!E$2:E$1048576,MATCH(FmtData!$B$4+(ROW()-10),RawData!$A$2:$A$1048576,0))</f>
        <v>6.25</v>
      </c>
      <c r="G6647">
        <f>INDEX(RawData!F$2:F$1048576,MATCH(FmtData!$B$4+(ROW()-10),RawData!$A$2:$A$1048576,0))</f>
        <v>-295.221</v>
      </c>
      <c r="H6647">
        <f>INDEX(RawData!G$2:G$1048576,MATCH(FmtData!$B$4+(ROW()-10),RawData!$A$2:$A$1048576,0))</f>
        <v>0.49982199999999999</v>
      </c>
      <c r="I6647">
        <f>INDEX(RawData!H$2:H$1048576,MATCH(FmtData!$B$4+(ROW()-10),RawData!$A$2:$A$1048576,0))</f>
        <v>-3.71981E-3</v>
      </c>
      <c r="J6647">
        <f>INDEX(RawData!I$2:I$1048576,MATCH(FmtData!$B$4+(ROW()-10),RawData!$A$2:$A$1048576,0))</f>
        <v>196.8</v>
      </c>
      <c r="K6647">
        <f>INDEX(RawData!J$2:J$1048576,MATCH(FmtData!$B$4+(ROW()-10),RawData!$A$2:$A$1048576,0))</f>
        <v>193.7</v>
      </c>
      <c r="L6647">
        <f>INDEX(RawData!K$2:K$1048576,MATCH(FmtData!$B$4+(ROW()-10),RawData!$A$2:$A$1048576,0))</f>
        <v>193.9</v>
      </c>
      <c r="M6647">
        <f>INDEX(RawData!L$2:L$1048576,MATCH(FmtData!$B$4+(ROW()-10),RawData!$A$2:$A$1048576,0))</f>
        <v>23.6</v>
      </c>
      <c r="N6647">
        <f>INDEX(RawData!M$2:M$1048576,MATCH(FmtData!$B$4+(ROW()-10),RawData!$A$2:$A$1048576,0))</f>
        <v>22.1</v>
      </c>
      <c r="O6647">
        <f>INDEX(RawData!N$2:N$1048576,MATCH(FmtData!$B$4+(ROW()-10),RawData!$A$2:$A$1048576,0))</f>
        <v>176.2</v>
      </c>
      <c r="P6647">
        <f>INDEX(RawData!O$2:O$1048576,MATCH(FmtData!$B$4+(ROW()-10),RawData!$A$2:$A$1048576,0))</f>
        <v>35.819800000000001</v>
      </c>
      <c r="Q6647">
        <f>INDEX(RawData!P$2:P$1048576,MATCH(FmtData!$B$4+(ROW()-10),RawData!$A$2:$A$1048576,0))</f>
        <v>230.98</v>
      </c>
      <c r="R6647">
        <f>INDEX(RawData!Q$2:Q$1048576,MATCH(FmtData!$B$4+(ROW()-10),RawData!$A$2:$A$1048576,0))</f>
        <v>1.8310500000000001E-3</v>
      </c>
      <c r="S6647">
        <f>INDEX(RawData!R$2:R$1048576,MATCH(FmtData!$B$4+(ROW()-10),RawData!$A$2:$A$1048576,0))</f>
        <v>0.51633799999999996</v>
      </c>
      <c r="T6647">
        <f>INDEX(RawData!S$2:S$1048576,MATCH(FmtData!$B$4+(ROW()-10),RawData!$A$2:$A$1048576,0))</f>
        <v>0.52676999999999996</v>
      </c>
      <c r="U6647">
        <f>INDEX(RawData!T$2:T$1048576,MATCH(FmtData!$B$4+(ROW()-10),RawData!$A$2:$A$1048576,0))</f>
        <v>0.46386699999999997</v>
      </c>
      <c r="V6647">
        <f>INDEX(RawData!U$2:U$1048576,MATCH(FmtData!$B$4+(ROW()-10),RawData!$A$2:$A$1048576,0))</f>
        <v>0.68664599999999998</v>
      </c>
      <c r="W6647" s="8">
        <f t="shared" si="2271"/>
        <v>0.222779</v>
      </c>
      <c r="X6647" s="8">
        <f t="shared" si="2272"/>
        <v>-0.26073607999999993</v>
      </c>
      <c r="Y6647" s="8">
        <f t="shared" si="2273"/>
        <v>-0.15884651999999996</v>
      </c>
      <c r="Z6647" s="8">
        <f t="shared" si="2274"/>
        <v>10.152691814042056</v>
      </c>
      <c r="AA6647" s="8">
        <f t="shared" si="2275"/>
        <v>10.050802254042056</v>
      </c>
      <c r="AB6647" s="8">
        <f t="shared" si="2276"/>
        <v>10.101747034042056</v>
      </c>
      <c r="AC6647" s="6">
        <f t="shared" si="2291"/>
        <v>-276.35300000000007</v>
      </c>
      <c r="AD6647" s="15">
        <f t="shared" si="2288"/>
        <v>-16.581000000000017</v>
      </c>
      <c r="AE6647" s="15">
        <f t="shared" si="2289"/>
        <v>68.452791551277301</v>
      </c>
      <c r="AF6647" s="15">
        <f t="shared" si="2290"/>
        <v>41.299610510253387</v>
      </c>
      <c r="AG6647" s="15">
        <f t="shared" si="2277"/>
        <v>54.811079706319902</v>
      </c>
      <c r="AH6647" s="15">
        <f t="shared" si="2292"/>
        <v>-117.45960518134814</v>
      </c>
      <c r="AI6647" s="17">
        <f t="shared" si="2278"/>
        <v>1.1887949327299165</v>
      </c>
      <c r="AJ6647" s="17">
        <f t="shared" si="2279"/>
        <v>0.94314591619194865</v>
      </c>
      <c r="AK6647" s="17">
        <f t="shared" si="2280"/>
        <v>0.75951461028015788</v>
      </c>
      <c r="AL6647" s="17">
        <f t="shared" si="2281"/>
        <v>0.78174490703777533</v>
      </c>
      <c r="AM6647" s="17">
        <f t="shared" si="2282"/>
        <v>0.77052274714301561</v>
      </c>
      <c r="AN6647" s="17">
        <f t="shared" si="2283"/>
        <v>0.94314591619194865</v>
      </c>
      <c r="AO6647" s="17">
        <f t="shared" si="2287"/>
        <v>0</v>
      </c>
      <c r="AP6647" s="17">
        <f t="shared" si="2284"/>
        <v>7.7052274714301561</v>
      </c>
      <c r="AQ6647" s="17">
        <f t="shared" si="2285"/>
        <v>11.887949327299165</v>
      </c>
      <c r="AR6647" s="17">
        <f t="shared" si="2286"/>
        <v>20.011549605334785</v>
      </c>
    </row>
    <row r="6648" spans="2:44" x14ac:dyDescent="0.25">
      <c r="B6648">
        <f>INDEX(RawData!$A$2:$A$1048576,MATCH(FmtData!$B$4+(ROW()-10),RawData!$A$2:$A$1048576,0))</f>
        <v>6833</v>
      </c>
      <c r="C6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42234.981840277775</v>
      </c>
      <c r="D6648" s="46">
        <f>IF($B$6=1,MID(INDEX(RawData!$B$2:$B$1048576, MATCH(FmtData!$B$4+(ROW()-10),RawData!$A$2:$A$1048576,0)),12,8)+$B$5/24,INDEX(RawData!$C$2:$C$1048576, MATCH(FmtData!$B$4+(ROW()-10),RawData!$A$2:$A$1048576,0)))</f>
        <v>0.98184027777777771</v>
      </c>
      <c r="E6648">
        <f>INDEX(RawData!D$2:D$1048576,MATCH(FmtData!$B$4+(ROW()-10),RawData!$A$2:$A$1048576,0))</f>
        <v>2904.3</v>
      </c>
      <c r="F6648">
        <f>INDEX(RawData!E$2:E$1048576,MATCH(FmtData!$B$4+(ROW()-10),RawData!$A$2:$A$1048576,0))</f>
        <v>7.1738299999999997</v>
      </c>
      <c r="G6648">
        <f>INDEX(RawData!F$2:F$1048576,MATCH(FmtData!$B$4+(ROW()-10),RawData!$A$2:$A$1048576,0))</f>
        <v>-295.221</v>
      </c>
      <c r="H6648">
        <f>INDEX(RawData!G$2:G$1048576,MATCH(FmtData!$B$4+(ROW()-10),RawData!$A$2:$A$1048576,0))</f>
        <v>0.49982199999999999</v>
      </c>
      <c r="I6648">
        <f>INDEX(RawData!H$2:H$1048576,MATCH(FmtData!$B$4+(ROW()-10),RawData!$A$2:$A$1048576,0))</f>
        <v>-3.71981E-3</v>
      </c>
      <c r="J6648">
        <f>INDEX(RawData!I$2:I$1048576,MATCH(FmtData!$B$4+(ROW()-10),RawData!$A$2:$A$1048576,0))</f>
        <v>195.4</v>
      </c>
      <c r="K6648">
        <f>INDEX(RawData!J$2:J$1048576,MATCH(FmtData!$B$4+(ROW()-10),RawData!$A$2:$A$1048576,0))</f>
        <v>195.4</v>
      </c>
      <c r="L6648">
        <f>INDEX(RawData!K$2:K$1048576,MATCH(FmtData!$B$4+(ROW()-10),RawData!$A$2:$A$1048576,0))</f>
        <v>194.2</v>
      </c>
      <c r="M6648">
        <f>INDEX(RawData!L$2:L$1048576,MATCH(FmtData!$B$4+(ROW()-10),RawData!$A$2:$A$1048576,0))</f>
        <v>23.6</v>
      </c>
      <c r="N6648">
        <f>INDEX(RawData!M$2:M$1048576,MATCH(FmtData!$B$4+(ROW()-10),RawData!$A$2:$A$1048576,0))</f>
        <v>22.1</v>
      </c>
      <c r="O6648">
        <f>INDEX(RawData!N$2:N$1048576,MATCH(FmtData!$B$4+(ROW()-10),RawData!$A$2:$A$1048576,0))</f>
        <v>176.3</v>
      </c>
      <c r="P6648">
        <f>INDEX(RawData!O$2:O$1048576,MATCH(FmtData!$B$4+(ROW()-10),RawData!$A$2:$A$1048576,0))</f>
        <v>35.819800000000001</v>
      </c>
      <c r="Q6648">
        <f>INDEX(RawData!P$2:P$1048576,MATCH(FmtData!$B$4+(ROW()-10),RawData!$A$2:$A$1048576,0))</f>
        <v>231.21299999999999</v>
      </c>
      <c r="R6648">
        <f>INDEX(RawData!Q$2:Q$1048576,MATCH(FmtData!$B$4+(ROW()-10),RawData!$A$2:$A$1048576,0))</f>
        <v>1.8310500000000001E-3</v>
      </c>
      <c r="S6648">
        <f>INDEX(RawData!R$2:R$1048576,MATCH(FmtData!$B$4+(ROW()-10),RawData!$A$2:$A$1048576,0))</f>
        <v>0.51633799999999996</v>
      </c>
      <c r="T6648">
        <f>INDEX(RawData!S$2:S$1048576,MATCH(FmtData!$B$4+(ROW()-10),RawData!$A$2:$A$1048576,0))</f>
        <v>0.52676999999999996</v>
      </c>
      <c r="U6648">
        <f>INDEX(RawData!T$2:T$1048576,MATCH(FmtData!$B$4+(ROW()-10),RawData!$A$2:$A$1048576,0))</f>
        <v>0.45928999999999998</v>
      </c>
      <c r="V6648">
        <f>INDEX(RawData!U$2:U$1048576,MATCH(FmtData!$B$4+(ROW()-10),RawData!$A$2:$A$1048576,0))</f>
        <v>0.68664599999999998</v>
      </c>
      <c r="W6648" s="8">
        <f t="shared" si="2271"/>
        <v>0.227356</v>
      </c>
      <c r="X6648" s="8">
        <f t="shared" si="2272"/>
        <v>-0.26073607999999993</v>
      </c>
      <c r="Y6648" s="8">
        <f t="shared" si="2273"/>
        <v>-0.15884651999999996</v>
      </c>
      <c r="Z6648" s="8">
        <f t="shared" si="2274"/>
        <v>10.152691814042056</v>
      </c>
      <c r="AA6648" s="8">
        <f t="shared" si="2275"/>
        <v>10.050802254042056</v>
      </c>
      <c r="AB6648" s="8">
        <f t="shared" si="2276"/>
        <v>10.101747034042056</v>
      </c>
      <c r="AC6648" s="6">
        <f t="shared" si="2291"/>
        <v>-276.12</v>
      </c>
      <c r="AD6648" s="15">
        <f t="shared" si="2288"/>
        <v>-16.347999999999956</v>
      </c>
      <c r="AE6648" s="15">
        <f t="shared" si="2289"/>
        <v>68.452791551277301</v>
      </c>
      <c r="AF6648" s="15">
        <f t="shared" si="2290"/>
        <v>41.299610510253387</v>
      </c>
      <c r="AG6648" s="15">
        <f t="shared" si="2277"/>
        <v>54.811079706319902</v>
      </c>
      <c r="AH6648" s="15">
        <f t="shared" si="2292"/>
        <v>-117.22660518134808</v>
      </c>
      <c r="AI6648" s="17">
        <f t="shared" si="2278"/>
        <v>1.1883410670706531</v>
      </c>
      <c r="AJ6648" s="17">
        <f t="shared" si="2279"/>
        <v>0.94286021932739073</v>
      </c>
      <c r="AK6648" s="17">
        <f t="shared" si="2280"/>
        <v>0.75951461028015788</v>
      </c>
      <c r="AL6648" s="17">
        <f t="shared" si="2281"/>
        <v>0.78174490703777533</v>
      </c>
      <c r="AM6648" s="17">
        <f t="shared" si="2282"/>
        <v>0.77052274714301561</v>
      </c>
      <c r="AN6648" s="17">
        <f t="shared" si="2283"/>
        <v>0.94286021932739073</v>
      </c>
      <c r="AO6648" s="17">
        <f t="shared" si="2287"/>
        <v>0</v>
      </c>
      <c r="AP6648" s="17">
        <f t="shared" si="2284"/>
        <v>7.7052274714301561</v>
      </c>
      <c r="AQ6648" s="17">
        <f t="shared" si="2285"/>
        <v>11.883410670706532</v>
      </c>
      <c r="AR6648" s="17">
        <f t="shared" si="2286"/>
        <v>20.024373809199783</v>
      </c>
    </row>
    <row r="6649" spans="2:44" x14ac:dyDescent="0.25">
      <c r="B6649">
        <f>INDEX(RawData!$A$2:$A$1048576,MATCH(FmtData!$B$4+(ROW()-10),RawData!$A$2:$A$1048576,0))</f>
        <v>6834</v>
      </c>
      <c r="C6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42234.982986111114</v>
      </c>
      <c r="D6649" s="46">
        <f>IF($B$6=1,MID(INDEX(RawData!$B$2:$B$1048576, MATCH(FmtData!$B$4+(ROW()-10),RawData!$A$2:$A$1048576,0)),12,8)+$B$5/24,INDEX(RawData!$C$2:$C$1048576, MATCH(FmtData!$B$4+(ROW()-10),RawData!$A$2:$A$1048576,0)))</f>
        <v>0.98298611111111101</v>
      </c>
      <c r="E6649">
        <f>INDEX(RawData!D$2:D$1048576,MATCH(FmtData!$B$4+(ROW()-10),RawData!$A$2:$A$1048576,0))</f>
        <v>2901.19</v>
      </c>
      <c r="F6649">
        <f>INDEX(RawData!E$2:E$1048576,MATCH(FmtData!$B$4+(ROW()-10),RawData!$A$2:$A$1048576,0))</f>
        <v>7.1738299999999997</v>
      </c>
      <c r="G6649">
        <f>INDEX(RawData!F$2:F$1048576,MATCH(FmtData!$B$4+(ROW()-10),RawData!$A$2:$A$1048576,0))</f>
        <v>-295.221</v>
      </c>
      <c r="H6649">
        <f>INDEX(RawData!G$2:G$1048576,MATCH(FmtData!$B$4+(ROW()-10),RawData!$A$2:$A$1048576,0))</f>
        <v>0.49982199999999999</v>
      </c>
      <c r="I6649">
        <f>INDEX(RawData!H$2:H$1048576,MATCH(FmtData!$B$4+(ROW()-10),RawData!$A$2:$A$1048576,0))</f>
        <v>-3.71981E-3</v>
      </c>
      <c r="J6649">
        <f>INDEX(RawData!I$2:I$1048576,MATCH(FmtData!$B$4+(ROW()-10),RawData!$A$2:$A$1048576,0))</f>
        <v>196.2</v>
      </c>
      <c r="K6649">
        <f>INDEX(RawData!J$2:J$1048576,MATCH(FmtData!$B$4+(ROW()-10),RawData!$A$2:$A$1048576,0))</f>
        <v>196</v>
      </c>
      <c r="L6649">
        <f>INDEX(RawData!K$2:K$1048576,MATCH(FmtData!$B$4+(ROW()-10),RawData!$A$2:$A$1048576,0))</f>
        <v>194.4</v>
      </c>
      <c r="M6649">
        <f>INDEX(RawData!L$2:L$1048576,MATCH(FmtData!$B$4+(ROW()-10),RawData!$A$2:$A$1048576,0))</f>
        <v>23.6</v>
      </c>
      <c r="N6649">
        <f>INDEX(RawData!M$2:M$1048576,MATCH(FmtData!$B$4+(ROW()-10),RawData!$A$2:$A$1048576,0))</f>
        <v>22.1</v>
      </c>
      <c r="O6649">
        <f>INDEX(RawData!N$2:N$1048576,MATCH(FmtData!$B$4+(ROW()-10),RawData!$A$2:$A$1048576,0))</f>
        <v>176.2</v>
      </c>
      <c r="P6649">
        <f>INDEX(RawData!O$2:O$1048576,MATCH(FmtData!$B$4+(ROW()-10),RawData!$A$2:$A$1048576,0))</f>
        <v>35.819800000000001</v>
      </c>
      <c r="Q6649">
        <f>INDEX(RawData!P$2:P$1048576,MATCH(FmtData!$B$4+(ROW()-10),RawData!$A$2:$A$1048576,0))</f>
        <v>230.87200000000001</v>
      </c>
      <c r="R6649">
        <f>INDEX(RawData!Q$2:Q$1048576,MATCH(FmtData!$B$4+(ROW()-10),RawData!$A$2:$A$1048576,0))</f>
        <v>1.8310500000000001E-3</v>
      </c>
      <c r="S6649">
        <f>INDEX(RawData!R$2:R$1048576,MATCH(FmtData!$B$4+(ROW()-10),RawData!$A$2:$A$1048576,0))</f>
        <v>0.51633799999999996</v>
      </c>
      <c r="T6649">
        <f>INDEX(RawData!S$2:S$1048576,MATCH(FmtData!$B$4+(ROW()-10),RawData!$A$2:$A$1048576,0))</f>
        <v>0.52676999999999996</v>
      </c>
      <c r="U6649">
        <f>INDEX(RawData!T$2:T$1048576,MATCH(FmtData!$B$4+(ROW()-10),RawData!$A$2:$A$1048576,0))</f>
        <v>0.45166000000000001</v>
      </c>
      <c r="V6649">
        <f>INDEX(RawData!U$2:U$1048576,MATCH(FmtData!$B$4+(ROW()-10),RawData!$A$2:$A$1048576,0))</f>
        <v>0.68664599999999998</v>
      </c>
      <c r="W6649" s="8">
        <f t="shared" si="2271"/>
        <v>0.23498599999999997</v>
      </c>
      <c r="X6649" s="8">
        <f t="shared" si="2272"/>
        <v>-0.26073607999999993</v>
      </c>
      <c r="Y6649" s="8">
        <f t="shared" si="2273"/>
        <v>-0.15884651999999996</v>
      </c>
      <c r="Z6649" s="8">
        <f t="shared" si="2274"/>
        <v>10.152691814042056</v>
      </c>
      <c r="AA6649" s="8">
        <f t="shared" si="2275"/>
        <v>10.050802254042056</v>
      </c>
      <c r="AB6649" s="8">
        <f t="shared" si="2276"/>
        <v>10.101747034042056</v>
      </c>
      <c r="AC6649" s="6">
        <f t="shared" si="2291"/>
        <v>-276.46100000000001</v>
      </c>
      <c r="AD6649" s="15">
        <f t="shared" si="2288"/>
        <v>-16.688999999999965</v>
      </c>
      <c r="AE6649" s="15">
        <f t="shared" si="2289"/>
        <v>68.452791551277301</v>
      </c>
      <c r="AF6649" s="15">
        <f t="shared" si="2290"/>
        <v>41.299610510253387</v>
      </c>
      <c r="AG6649" s="15">
        <f t="shared" si="2277"/>
        <v>54.811079706319902</v>
      </c>
      <c r="AH6649" s="15">
        <f t="shared" si="2292"/>
        <v>-117.56760518134809</v>
      </c>
      <c r="AI6649" s="17">
        <f t="shared" si="2278"/>
        <v>1.1890054258420093</v>
      </c>
      <c r="AJ6649" s="17">
        <f t="shared" si="2279"/>
        <v>0.94327840094060433</v>
      </c>
      <c r="AK6649" s="17">
        <f t="shared" si="2280"/>
        <v>0.75951461028015788</v>
      </c>
      <c r="AL6649" s="17">
        <f t="shared" si="2281"/>
        <v>0.78174490703777533</v>
      </c>
      <c r="AM6649" s="17">
        <f t="shared" si="2282"/>
        <v>0.77052274714301561</v>
      </c>
      <c r="AN6649" s="17">
        <f t="shared" si="2283"/>
        <v>0.94327840094060433</v>
      </c>
      <c r="AO6649" s="17">
        <f t="shared" si="2287"/>
        <v>0</v>
      </c>
      <c r="AP6649" s="17">
        <f t="shared" si="2284"/>
        <v>7.7052274714301561</v>
      </c>
      <c r="AQ6649" s="17">
        <f t="shared" si="2285"/>
        <v>11.890054258420093</v>
      </c>
      <c r="AR6649" s="17">
        <f t="shared" si="2286"/>
        <v>20.002931188758847</v>
      </c>
    </row>
    <row r="6650" spans="2:44" x14ac:dyDescent="0.25">
      <c r="B6650">
        <f>INDEX(RawData!$A$2:$A$1048576,MATCH(FmtData!$B$4+(ROW()-10),RawData!$A$2:$A$1048576,0))</f>
        <v>6835</v>
      </c>
      <c r="C6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42234.984143518515</v>
      </c>
      <c r="D6650" s="46">
        <f>IF($B$6=1,MID(INDEX(RawData!$B$2:$B$1048576, MATCH(FmtData!$B$4+(ROW()-10),RawData!$A$2:$A$1048576,0)),12,8)+$B$5/24,INDEX(RawData!$C$2:$C$1048576, MATCH(FmtData!$B$4+(ROW()-10),RawData!$A$2:$A$1048576,0)))</f>
        <v>0.98414351851851845</v>
      </c>
      <c r="E6650">
        <f>INDEX(RawData!D$2:D$1048576,MATCH(FmtData!$B$4+(ROW()-10),RawData!$A$2:$A$1048576,0))</f>
        <v>2902.44</v>
      </c>
      <c r="F6650">
        <f>INDEX(RawData!E$2:E$1048576,MATCH(FmtData!$B$4+(ROW()-10),RawData!$A$2:$A$1048576,0))</f>
        <v>6.25</v>
      </c>
      <c r="G6650">
        <f>INDEX(RawData!F$2:F$1048576,MATCH(FmtData!$B$4+(ROW()-10),RawData!$A$2:$A$1048576,0))</f>
        <v>-295.221</v>
      </c>
      <c r="H6650">
        <f>INDEX(RawData!G$2:G$1048576,MATCH(FmtData!$B$4+(ROW()-10),RawData!$A$2:$A$1048576,0))</f>
        <v>0.49984099999999998</v>
      </c>
      <c r="I6650">
        <f>INDEX(RawData!H$2:H$1048576,MATCH(FmtData!$B$4+(ROW()-10),RawData!$A$2:$A$1048576,0))</f>
        <v>-3.71981E-3</v>
      </c>
      <c r="J6650">
        <f>INDEX(RawData!I$2:I$1048576,MATCH(FmtData!$B$4+(ROW()-10),RawData!$A$2:$A$1048576,0))</f>
        <v>196.5</v>
      </c>
      <c r="K6650">
        <f>INDEX(RawData!J$2:J$1048576,MATCH(FmtData!$B$4+(ROW()-10),RawData!$A$2:$A$1048576,0))</f>
        <v>194.2</v>
      </c>
      <c r="L6650">
        <f>INDEX(RawData!K$2:K$1048576,MATCH(FmtData!$B$4+(ROW()-10),RawData!$A$2:$A$1048576,0))</f>
        <v>194.3</v>
      </c>
      <c r="M6650">
        <f>INDEX(RawData!L$2:L$1048576,MATCH(FmtData!$B$4+(ROW()-10),RawData!$A$2:$A$1048576,0))</f>
        <v>23.5</v>
      </c>
      <c r="N6650">
        <f>INDEX(RawData!M$2:M$1048576,MATCH(FmtData!$B$4+(ROW()-10),RawData!$A$2:$A$1048576,0))</f>
        <v>22.1</v>
      </c>
      <c r="O6650">
        <f>INDEX(RawData!N$2:N$1048576,MATCH(FmtData!$B$4+(ROW()-10),RawData!$A$2:$A$1048576,0))</f>
        <v>176.2</v>
      </c>
      <c r="P6650">
        <f>INDEX(RawData!O$2:O$1048576,MATCH(FmtData!$B$4+(ROW()-10),RawData!$A$2:$A$1048576,0))</f>
        <v>35.819800000000001</v>
      </c>
      <c r="Q6650">
        <f>INDEX(RawData!P$2:P$1048576,MATCH(FmtData!$B$4+(ROW()-10),RawData!$A$2:$A$1048576,0))</f>
        <v>231.33600000000001</v>
      </c>
      <c r="R6650">
        <f>INDEX(RawData!Q$2:Q$1048576,MATCH(FmtData!$B$4+(ROW()-10),RawData!$A$2:$A$1048576,0))</f>
        <v>2.4414100000000002E-3</v>
      </c>
      <c r="S6650">
        <f>INDEX(RawData!R$2:R$1048576,MATCH(FmtData!$B$4+(ROW()-10),RawData!$A$2:$A$1048576,0))</f>
        <v>0.51633799999999996</v>
      </c>
      <c r="T6650">
        <f>INDEX(RawData!S$2:S$1048576,MATCH(FmtData!$B$4+(ROW()-10),RawData!$A$2:$A$1048576,0))</f>
        <v>0.52676999999999996</v>
      </c>
      <c r="U6650">
        <f>INDEX(RawData!T$2:T$1048576,MATCH(FmtData!$B$4+(ROW()-10),RawData!$A$2:$A$1048576,0))</f>
        <v>0.44860800000000001</v>
      </c>
      <c r="V6650">
        <f>INDEX(RawData!U$2:U$1048576,MATCH(FmtData!$B$4+(ROW()-10),RawData!$A$2:$A$1048576,0))</f>
        <v>0.64086900000000002</v>
      </c>
      <c r="W6650" s="8">
        <f t="shared" si="2271"/>
        <v>0.19226100000000002</v>
      </c>
      <c r="X6650" s="8">
        <f t="shared" si="2272"/>
        <v>-0.26073607999999993</v>
      </c>
      <c r="Y6650" s="8">
        <f t="shared" si="2273"/>
        <v>-0.15884651999999996</v>
      </c>
      <c r="Z6650" s="8">
        <f t="shared" si="2274"/>
        <v>10.152691814042056</v>
      </c>
      <c r="AA6650" s="8">
        <f t="shared" si="2275"/>
        <v>10.050802254042056</v>
      </c>
      <c r="AB6650" s="8">
        <f t="shared" si="2276"/>
        <v>10.101747034042056</v>
      </c>
      <c r="AC6650" s="6">
        <f t="shared" si="2291"/>
        <v>-275.99700000000001</v>
      </c>
      <c r="AD6650" s="15">
        <f t="shared" si="2288"/>
        <v>-16.224999999999966</v>
      </c>
      <c r="AE6650" s="15">
        <f t="shared" si="2289"/>
        <v>68.452791551277301</v>
      </c>
      <c r="AF6650" s="15">
        <f t="shared" si="2290"/>
        <v>41.299610510253387</v>
      </c>
      <c r="AG6650" s="15">
        <f t="shared" si="2277"/>
        <v>54.811079706319902</v>
      </c>
      <c r="AH6650" s="15">
        <f t="shared" si="2292"/>
        <v>-117.10360518134809</v>
      </c>
      <c r="AI6650" s="17">
        <f t="shared" si="2278"/>
        <v>1.18810161248711</v>
      </c>
      <c r="AJ6650" s="17">
        <f t="shared" si="2279"/>
        <v>0.94270947060294619</v>
      </c>
      <c r="AK6650" s="17">
        <f t="shared" si="2280"/>
        <v>0.75951461028015788</v>
      </c>
      <c r="AL6650" s="17">
        <f t="shared" si="2281"/>
        <v>0.78174490703777533</v>
      </c>
      <c r="AM6650" s="17">
        <f t="shared" si="2282"/>
        <v>0.77052274714301561</v>
      </c>
      <c r="AN6650" s="17">
        <f t="shared" si="2283"/>
        <v>0.94270947060294619</v>
      </c>
      <c r="AO6650" s="17">
        <f t="shared" si="2287"/>
        <v>0</v>
      </c>
      <c r="AP6650" s="17">
        <f t="shared" si="2284"/>
        <v>7.7052274714301561</v>
      </c>
      <c r="AQ6650" s="17">
        <f t="shared" si="2285"/>
        <v>11.881016124871099</v>
      </c>
      <c r="AR6650" s="17">
        <f t="shared" si="2286"/>
        <v>20.011549605334785</v>
      </c>
    </row>
    <row r="6651" spans="2:44" x14ac:dyDescent="0.25">
      <c r="B6651">
        <f>INDEX(RawData!$A$2:$A$1048576,MATCH(FmtData!$B$4+(ROW()-10),RawData!$A$2:$A$1048576,0))</f>
        <v>6836</v>
      </c>
      <c r="C6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42234.985300925924</v>
      </c>
      <c r="D6651" s="46">
        <f>IF($B$6=1,MID(INDEX(RawData!$B$2:$B$1048576, MATCH(FmtData!$B$4+(ROW()-10),RawData!$A$2:$A$1048576,0)),12,8)+$B$5/24,INDEX(RawData!$C$2:$C$1048576, MATCH(FmtData!$B$4+(ROW()-10),RawData!$A$2:$A$1048576,0)))</f>
        <v>0.98530092592592589</v>
      </c>
      <c r="E6651">
        <f>INDEX(RawData!D$2:D$1048576,MATCH(FmtData!$B$4+(ROW()-10),RawData!$A$2:$A$1048576,0))</f>
        <v>2903.37</v>
      </c>
      <c r="F6651">
        <f>INDEX(RawData!E$2:E$1048576,MATCH(FmtData!$B$4+(ROW()-10),RawData!$A$2:$A$1048576,0))</f>
        <v>7.1738299999999997</v>
      </c>
      <c r="G6651">
        <f>INDEX(RawData!F$2:F$1048576,MATCH(FmtData!$B$4+(ROW()-10),RawData!$A$2:$A$1048576,0))</f>
        <v>-295.221</v>
      </c>
      <c r="H6651">
        <f>INDEX(RawData!G$2:G$1048576,MATCH(FmtData!$B$4+(ROW()-10),RawData!$A$2:$A$1048576,0))</f>
        <v>0.49982199999999999</v>
      </c>
      <c r="I6651">
        <f>INDEX(RawData!H$2:H$1048576,MATCH(FmtData!$B$4+(ROW()-10),RawData!$A$2:$A$1048576,0))</f>
        <v>-3.71981E-3</v>
      </c>
      <c r="J6651">
        <f>INDEX(RawData!I$2:I$1048576,MATCH(FmtData!$B$4+(ROW()-10),RawData!$A$2:$A$1048576,0))</f>
        <v>194.3</v>
      </c>
      <c r="K6651">
        <f>INDEX(RawData!J$2:J$1048576,MATCH(FmtData!$B$4+(ROW()-10),RawData!$A$2:$A$1048576,0))</f>
        <v>194.1</v>
      </c>
      <c r="L6651">
        <f>INDEX(RawData!K$2:K$1048576,MATCH(FmtData!$B$4+(ROW()-10),RawData!$A$2:$A$1048576,0))</f>
        <v>193.2</v>
      </c>
      <c r="M6651">
        <f>INDEX(RawData!L$2:L$1048576,MATCH(FmtData!$B$4+(ROW()-10),RawData!$A$2:$A$1048576,0))</f>
        <v>23.5</v>
      </c>
      <c r="N6651">
        <f>INDEX(RawData!M$2:M$1048576,MATCH(FmtData!$B$4+(ROW()-10),RawData!$A$2:$A$1048576,0))</f>
        <v>22</v>
      </c>
      <c r="O6651">
        <f>INDEX(RawData!N$2:N$1048576,MATCH(FmtData!$B$4+(ROW()-10),RawData!$A$2:$A$1048576,0))</f>
        <v>176.3</v>
      </c>
      <c r="P6651">
        <f>INDEX(RawData!O$2:O$1048576,MATCH(FmtData!$B$4+(ROW()-10),RawData!$A$2:$A$1048576,0))</f>
        <v>35.819800000000001</v>
      </c>
      <c r="Q6651">
        <f>INDEX(RawData!P$2:P$1048576,MATCH(FmtData!$B$4+(ROW()-10),RawData!$A$2:$A$1048576,0))</f>
        <v>231.33600000000001</v>
      </c>
      <c r="R6651">
        <f>INDEX(RawData!Q$2:Q$1048576,MATCH(FmtData!$B$4+(ROW()-10),RawData!$A$2:$A$1048576,0))</f>
        <v>1.8310500000000001E-3</v>
      </c>
      <c r="S6651">
        <f>INDEX(RawData!R$2:R$1048576,MATCH(FmtData!$B$4+(ROW()-10),RawData!$A$2:$A$1048576,0))</f>
        <v>0.51633799999999996</v>
      </c>
      <c r="T6651">
        <f>INDEX(RawData!S$2:S$1048576,MATCH(FmtData!$B$4+(ROW()-10),RawData!$A$2:$A$1048576,0))</f>
        <v>0.52676999999999996</v>
      </c>
      <c r="U6651">
        <f>INDEX(RawData!T$2:T$1048576,MATCH(FmtData!$B$4+(ROW()-10),RawData!$A$2:$A$1048576,0))</f>
        <v>0.44097900000000001</v>
      </c>
      <c r="V6651">
        <f>INDEX(RawData!U$2:U$1048576,MATCH(FmtData!$B$4+(ROW()-10),RawData!$A$2:$A$1048576,0))</f>
        <v>0.64086900000000002</v>
      </c>
      <c r="W6651" s="8">
        <f t="shared" si="2271"/>
        <v>0.19989000000000001</v>
      </c>
      <c r="X6651" s="8">
        <f t="shared" si="2272"/>
        <v>-0.26073607999999993</v>
      </c>
      <c r="Y6651" s="8">
        <f t="shared" si="2273"/>
        <v>-0.15884651999999996</v>
      </c>
      <c r="Z6651" s="8">
        <f t="shared" si="2274"/>
        <v>10.152691814042056</v>
      </c>
      <c r="AA6651" s="8">
        <f t="shared" si="2275"/>
        <v>10.050802254042056</v>
      </c>
      <c r="AB6651" s="8">
        <f t="shared" si="2276"/>
        <v>10.101747034042056</v>
      </c>
      <c r="AC6651" s="6">
        <f t="shared" si="2291"/>
        <v>-275.99700000000001</v>
      </c>
      <c r="AD6651" s="15">
        <f t="shared" si="2288"/>
        <v>-16.224999999999966</v>
      </c>
      <c r="AE6651" s="15">
        <f t="shared" si="2289"/>
        <v>68.452791551277301</v>
      </c>
      <c r="AF6651" s="15">
        <f t="shared" si="2290"/>
        <v>41.299610510253387</v>
      </c>
      <c r="AG6651" s="15">
        <f t="shared" si="2277"/>
        <v>54.811079706319902</v>
      </c>
      <c r="AH6651" s="15">
        <f t="shared" si="2292"/>
        <v>-117.10360518134809</v>
      </c>
      <c r="AI6651" s="17">
        <f t="shared" si="2278"/>
        <v>1.18810161248711</v>
      </c>
      <c r="AJ6651" s="17">
        <f t="shared" si="2279"/>
        <v>0.94270947060294619</v>
      </c>
      <c r="AK6651" s="17">
        <f t="shared" si="2280"/>
        <v>0.75951461028015788</v>
      </c>
      <c r="AL6651" s="17">
        <f t="shared" si="2281"/>
        <v>0.78174490703777533</v>
      </c>
      <c r="AM6651" s="17">
        <f t="shared" si="2282"/>
        <v>0.77052274714301561</v>
      </c>
      <c r="AN6651" s="17">
        <f t="shared" si="2283"/>
        <v>0.94270947060294619</v>
      </c>
      <c r="AO6651" s="17">
        <f t="shared" si="2287"/>
        <v>0</v>
      </c>
      <c r="AP6651" s="17">
        <f t="shared" si="2284"/>
        <v>7.7052274714301561</v>
      </c>
      <c r="AQ6651" s="17">
        <f t="shared" si="2285"/>
        <v>11.881016124871099</v>
      </c>
      <c r="AR6651" s="17">
        <f t="shared" si="2286"/>
        <v>20.017961707267283</v>
      </c>
    </row>
    <row r="6652" spans="2:44" x14ac:dyDescent="0.25">
      <c r="B6652">
        <f>INDEX(RawData!$A$2:$A$1048576,MATCH(FmtData!$B$4+(ROW()-10),RawData!$A$2:$A$1048576,0))</f>
        <v>6837</v>
      </c>
      <c r="C6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42234.986458333333</v>
      </c>
      <c r="D6652" s="46">
        <f>IF($B$6=1,MID(INDEX(RawData!$B$2:$B$1048576, MATCH(FmtData!$B$4+(ROW()-10),RawData!$A$2:$A$1048576,0)),12,8)+$B$5/24,INDEX(RawData!$C$2:$C$1048576, MATCH(FmtData!$B$4+(ROW()-10),RawData!$A$2:$A$1048576,0)))</f>
        <v>0.98645833333333333</v>
      </c>
      <c r="E6652">
        <f>INDEX(RawData!D$2:D$1048576,MATCH(FmtData!$B$4+(ROW()-10),RawData!$A$2:$A$1048576,0))</f>
        <v>2903.37</v>
      </c>
      <c r="F6652">
        <f>INDEX(RawData!E$2:E$1048576,MATCH(FmtData!$B$4+(ROW()-10),RawData!$A$2:$A$1048576,0))</f>
        <v>7.1738299999999997</v>
      </c>
      <c r="G6652">
        <f>INDEX(RawData!F$2:F$1048576,MATCH(FmtData!$B$4+(ROW()-10),RawData!$A$2:$A$1048576,0))</f>
        <v>-295.221</v>
      </c>
      <c r="H6652">
        <f>INDEX(RawData!G$2:G$1048576,MATCH(FmtData!$B$4+(ROW()-10),RawData!$A$2:$A$1048576,0))</f>
        <v>0.49982199999999999</v>
      </c>
      <c r="I6652">
        <f>INDEX(RawData!H$2:H$1048576,MATCH(FmtData!$B$4+(ROW()-10),RawData!$A$2:$A$1048576,0))</f>
        <v>-3.71981E-3</v>
      </c>
      <c r="J6652">
        <f>INDEX(RawData!I$2:I$1048576,MATCH(FmtData!$B$4+(ROW()-10),RawData!$A$2:$A$1048576,0))</f>
        <v>198.3</v>
      </c>
      <c r="K6652">
        <f>INDEX(RawData!J$2:J$1048576,MATCH(FmtData!$B$4+(ROW()-10),RawData!$A$2:$A$1048576,0))</f>
        <v>196.3</v>
      </c>
      <c r="L6652">
        <f>INDEX(RawData!K$2:K$1048576,MATCH(FmtData!$B$4+(ROW()-10),RawData!$A$2:$A$1048576,0))</f>
        <v>192.8</v>
      </c>
      <c r="M6652">
        <f>INDEX(RawData!L$2:L$1048576,MATCH(FmtData!$B$4+(ROW()-10),RawData!$A$2:$A$1048576,0))</f>
        <v>23.6</v>
      </c>
      <c r="N6652">
        <f>INDEX(RawData!M$2:M$1048576,MATCH(FmtData!$B$4+(ROW()-10),RawData!$A$2:$A$1048576,0))</f>
        <v>22</v>
      </c>
      <c r="O6652">
        <f>INDEX(RawData!N$2:N$1048576,MATCH(FmtData!$B$4+(ROW()-10),RawData!$A$2:$A$1048576,0))</f>
        <v>176.1</v>
      </c>
      <c r="P6652">
        <f>INDEX(RawData!O$2:O$1048576,MATCH(FmtData!$B$4+(ROW()-10),RawData!$A$2:$A$1048576,0))</f>
        <v>35.819800000000001</v>
      </c>
      <c r="Q6652">
        <f>INDEX(RawData!P$2:P$1048576,MATCH(FmtData!$B$4+(ROW()-10),RawData!$A$2:$A$1048576,0))</f>
        <v>230.98</v>
      </c>
      <c r="R6652">
        <f>INDEX(RawData!Q$2:Q$1048576,MATCH(FmtData!$B$4+(ROW()-10),RawData!$A$2:$A$1048576,0))</f>
        <v>1.8310500000000001E-3</v>
      </c>
      <c r="S6652">
        <f>INDEX(RawData!R$2:R$1048576,MATCH(FmtData!$B$4+(ROW()-10),RawData!$A$2:$A$1048576,0))</f>
        <v>0.51633799999999996</v>
      </c>
      <c r="T6652">
        <f>INDEX(RawData!S$2:S$1048576,MATCH(FmtData!$B$4+(ROW()-10),RawData!$A$2:$A$1048576,0))</f>
        <v>0.52676999999999996</v>
      </c>
      <c r="U6652">
        <f>INDEX(RawData!T$2:T$1048576,MATCH(FmtData!$B$4+(ROW()-10),RawData!$A$2:$A$1048576,0))</f>
        <v>0.43335000000000001</v>
      </c>
      <c r="V6652">
        <f>INDEX(RawData!U$2:U$1048576,MATCH(FmtData!$B$4+(ROW()-10),RawData!$A$2:$A$1048576,0))</f>
        <v>0.64086900000000002</v>
      </c>
      <c r="W6652" s="8">
        <f t="shared" si="2271"/>
        <v>0.20751900000000001</v>
      </c>
      <c r="X6652" s="8">
        <f t="shared" si="2272"/>
        <v>-0.26073607999999993</v>
      </c>
      <c r="Y6652" s="8">
        <f t="shared" si="2273"/>
        <v>-0.15884651999999996</v>
      </c>
      <c r="Z6652" s="8">
        <f t="shared" si="2274"/>
        <v>10.152691814042056</v>
      </c>
      <c r="AA6652" s="8">
        <f t="shared" si="2275"/>
        <v>10.050802254042056</v>
      </c>
      <c r="AB6652" s="8">
        <f t="shared" si="2276"/>
        <v>10.101747034042056</v>
      </c>
      <c r="AC6652" s="6">
        <f t="shared" si="2291"/>
        <v>-276.35300000000007</v>
      </c>
      <c r="AD6652" s="15">
        <f t="shared" si="2288"/>
        <v>-16.581000000000017</v>
      </c>
      <c r="AE6652" s="15">
        <f t="shared" si="2289"/>
        <v>68.452791551277301</v>
      </c>
      <c r="AF6652" s="15">
        <f t="shared" si="2290"/>
        <v>41.299610510253387</v>
      </c>
      <c r="AG6652" s="15">
        <f t="shared" si="2277"/>
        <v>54.811079706319902</v>
      </c>
      <c r="AH6652" s="15">
        <f t="shared" si="2292"/>
        <v>-117.45960518134814</v>
      </c>
      <c r="AI6652" s="17">
        <f t="shared" si="2278"/>
        <v>1.1887949327299165</v>
      </c>
      <c r="AJ6652" s="17">
        <f t="shared" si="2279"/>
        <v>0.94314591619194865</v>
      </c>
      <c r="AK6652" s="17">
        <f t="shared" si="2280"/>
        <v>0.75951461028015788</v>
      </c>
      <c r="AL6652" s="17">
        <f t="shared" si="2281"/>
        <v>0.78174490703777533</v>
      </c>
      <c r="AM6652" s="17">
        <f t="shared" si="2282"/>
        <v>0.77052274714301561</v>
      </c>
      <c r="AN6652" s="17">
        <f t="shared" si="2283"/>
        <v>0.94314591619194865</v>
      </c>
      <c r="AO6652" s="17">
        <f t="shared" si="2287"/>
        <v>0</v>
      </c>
      <c r="AP6652" s="17">
        <f t="shared" si="2284"/>
        <v>7.7052274714301561</v>
      </c>
      <c r="AQ6652" s="17">
        <f t="shared" si="2285"/>
        <v>11.887949327299165</v>
      </c>
      <c r="AR6652" s="17">
        <f t="shared" si="2286"/>
        <v>20.017961707267283</v>
      </c>
    </row>
    <row r="6653" spans="2:44" x14ac:dyDescent="0.25">
      <c r="B6653">
        <f>INDEX(RawData!$A$2:$A$1048576,MATCH(FmtData!$B$4+(ROW()-10),RawData!$A$2:$A$1048576,0))</f>
        <v>6838</v>
      </c>
      <c r="C6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42234.987615740742</v>
      </c>
      <c r="D6653" s="46">
        <f>IF($B$6=1,MID(INDEX(RawData!$B$2:$B$1048576, MATCH(FmtData!$B$4+(ROW()-10),RawData!$A$2:$A$1048576,0)),12,8)+$B$5/24,INDEX(RawData!$C$2:$C$1048576, MATCH(FmtData!$B$4+(ROW()-10),RawData!$A$2:$A$1048576,0)))</f>
        <v>0.98761574074074077</v>
      </c>
      <c r="E6653">
        <f>INDEX(RawData!D$2:D$1048576,MATCH(FmtData!$B$4+(ROW()-10),RawData!$A$2:$A$1048576,0))</f>
        <v>2904.3</v>
      </c>
      <c r="F6653">
        <f>INDEX(RawData!E$2:E$1048576,MATCH(FmtData!$B$4+(ROW()-10),RawData!$A$2:$A$1048576,0))</f>
        <v>7.1738299999999997</v>
      </c>
      <c r="G6653">
        <f>INDEX(RawData!F$2:F$1048576,MATCH(FmtData!$B$4+(ROW()-10),RawData!$A$2:$A$1048576,0))</f>
        <v>-295.221</v>
      </c>
      <c r="H6653">
        <f>INDEX(RawData!G$2:G$1048576,MATCH(FmtData!$B$4+(ROW()-10),RawData!$A$2:$A$1048576,0))</f>
        <v>0.49984099999999998</v>
      </c>
      <c r="I6653">
        <f>INDEX(RawData!H$2:H$1048576,MATCH(FmtData!$B$4+(ROW()-10),RawData!$A$2:$A$1048576,0))</f>
        <v>-3.71981E-3</v>
      </c>
      <c r="J6653">
        <f>INDEX(RawData!I$2:I$1048576,MATCH(FmtData!$B$4+(ROW()-10),RawData!$A$2:$A$1048576,0))</f>
        <v>196.2</v>
      </c>
      <c r="K6653">
        <f>INDEX(RawData!J$2:J$1048576,MATCH(FmtData!$B$4+(ROW()-10),RawData!$A$2:$A$1048576,0))</f>
        <v>195.4</v>
      </c>
      <c r="L6653">
        <f>INDEX(RawData!K$2:K$1048576,MATCH(FmtData!$B$4+(ROW()-10),RawData!$A$2:$A$1048576,0))</f>
        <v>193.1</v>
      </c>
      <c r="M6653">
        <f>INDEX(RawData!L$2:L$1048576,MATCH(FmtData!$B$4+(ROW()-10),RawData!$A$2:$A$1048576,0))</f>
        <v>23.6</v>
      </c>
      <c r="N6653">
        <f>INDEX(RawData!M$2:M$1048576,MATCH(FmtData!$B$4+(ROW()-10),RawData!$A$2:$A$1048576,0))</f>
        <v>22.1</v>
      </c>
      <c r="O6653">
        <f>INDEX(RawData!N$2:N$1048576,MATCH(FmtData!$B$4+(ROW()-10),RawData!$A$2:$A$1048576,0))</f>
        <v>176.4</v>
      </c>
      <c r="P6653">
        <f>INDEX(RawData!O$2:O$1048576,MATCH(FmtData!$B$4+(ROW()-10),RawData!$A$2:$A$1048576,0))</f>
        <v>35.819800000000001</v>
      </c>
      <c r="Q6653">
        <f>INDEX(RawData!P$2:P$1048576,MATCH(FmtData!$B$4+(ROW()-10),RawData!$A$2:$A$1048576,0))</f>
        <v>231.6</v>
      </c>
      <c r="R6653">
        <f>INDEX(RawData!Q$2:Q$1048576,MATCH(FmtData!$B$4+(ROW()-10),RawData!$A$2:$A$1048576,0))</f>
        <v>1.8310500000000001E-3</v>
      </c>
      <c r="S6653">
        <f>INDEX(RawData!R$2:R$1048576,MATCH(FmtData!$B$4+(ROW()-10),RawData!$A$2:$A$1048576,0))</f>
        <v>0.51633799999999996</v>
      </c>
      <c r="T6653">
        <f>INDEX(RawData!S$2:S$1048576,MATCH(FmtData!$B$4+(ROW()-10),RawData!$A$2:$A$1048576,0))</f>
        <v>0.52676999999999996</v>
      </c>
      <c r="U6653">
        <f>INDEX(RawData!T$2:T$1048576,MATCH(FmtData!$B$4+(ROW()-10),RawData!$A$2:$A$1048576,0))</f>
        <v>0.43029800000000001</v>
      </c>
      <c r="V6653">
        <f>INDEX(RawData!U$2:U$1048576,MATCH(FmtData!$B$4+(ROW()-10),RawData!$A$2:$A$1048576,0))</f>
        <v>0.64086900000000002</v>
      </c>
      <c r="W6653" s="8">
        <f t="shared" si="2271"/>
        <v>0.21057100000000001</v>
      </c>
      <c r="X6653" s="8">
        <f t="shared" si="2272"/>
        <v>-0.26073607999999993</v>
      </c>
      <c r="Y6653" s="8">
        <f t="shared" si="2273"/>
        <v>-0.15884651999999996</v>
      </c>
      <c r="Z6653" s="8">
        <f t="shared" si="2274"/>
        <v>10.152691814042056</v>
      </c>
      <c r="AA6653" s="8">
        <f t="shared" si="2275"/>
        <v>10.050802254042056</v>
      </c>
      <c r="AB6653" s="8">
        <f t="shared" si="2276"/>
        <v>10.101747034042056</v>
      </c>
      <c r="AC6653" s="6">
        <f t="shared" si="2291"/>
        <v>-275.73300000000006</v>
      </c>
      <c r="AD6653" s="15">
        <f t="shared" si="2288"/>
        <v>-15.961000000000013</v>
      </c>
      <c r="AE6653" s="15">
        <f t="shared" si="2289"/>
        <v>68.452791551277301</v>
      </c>
      <c r="AF6653" s="15">
        <f t="shared" si="2290"/>
        <v>41.299610510253387</v>
      </c>
      <c r="AG6653" s="15">
        <f t="shared" si="2277"/>
        <v>54.811079706319902</v>
      </c>
      <c r="AH6653" s="15">
        <f t="shared" si="2292"/>
        <v>-116.83960518134813</v>
      </c>
      <c r="AI6653" s="17">
        <f t="shared" si="2278"/>
        <v>1.18758798688909</v>
      </c>
      <c r="AJ6653" s="17">
        <f t="shared" si="2279"/>
        <v>0.94238607507563588</v>
      </c>
      <c r="AK6653" s="17">
        <f t="shared" si="2280"/>
        <v>0.75951461028015788</v>
      </c>
      <c r="AL6653" s="17">
        <f t="shared" si="2281"/>
        <v>0.78174490703777533</v>
      </c>
      <c r="AM6653" s="17">
        <f t="shared" si="2282"/>
        <v>0.77052274714301561</v>
      </c>
      <c r="AN6653" s="17">
        <f t="shared" si="2283"/>
        <v>0.94238607507563588</v>
      </c>
      <c r="AO6653" s="17">
        <f t="shared" si="2287"/>
        <v>0</v>
      </c>
      <c r="AP6653" s="17">
        <f t="shared" si="2284"/>
        <v>7.7052274714301561</v>
      </c>
      <c r="AQ6653" s="17">
        <f t="shared" si="2285"/>
        <v>11.8758798688909</v>
      </c>
      <c r="AR6653" s="17">
        <f t="shared" si="2286"/>
        <v>20.024373809199783</v>
      </c>
    </row>
    <row r="6654" spans="2:44" x14ac:dyDescent="0.25">
      <c r="B6654">
        <f>INDEX(RawData!$A$2:$A$1048576,MATCH(FmtData!$B$4+(ROW()-10),RawData!$A$2:$A$1048576,0))</f>
        <v>6839</v>
      </c>
      <c r="C6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42234.98877314815</v>
      </c>
      <c r="D6654" s="46">
        <f>IF($B$6=1,MID(INDEX(RawData!$B$2:$B$1048576, MATCH(FmtData!$B$4+(ROW()-10),RawData!$A$2:$A$1048576,0)),12,8)+$B$5/24,INDEX(RawData!$C$2:$C$1048576, MATCH(FmtData!$B$4+(ROW()-10),RawData!$A$2:$A$1048576,0)))</f>
        <v>0.9887731481481481</v>
      </c>
      <c r="E6654">
        <f>INDEX(RawData!D$2:D$1048576,MATCH(FmtData!$B$4+(ROW()-10),RawData!$A$2:$A$1048576,0))</f>
        <v>2901.19</v>
      </c>
      <c r="F6654">
        <f>INDEX(RawData!E$2:E$1048576,MATCH(FmtData!$B$4+(ROW()-10),RawData!$A$2:$A$1048576,0))</f>
        <v>7.1738299999999997</v>
      </c>
      <c r="G6654">
        <f>INDEX(RawData!F$2:F$1048576,MATCH(FmtData!$B$4+(ROW()-10),RawData!$A$2:$A$1048576,0))</f>
        <v>-295.221</v>
      </c>
      <c r="H6654">
        <f>INDEX(RawData!G$2:G$1048576,MATCH(FmtData!$B$4+(ROW()-10),RawData!$A$2:$A$1048576,0))</f>
        <v>0.49984099999999998</v>
      </c>
      <c r="I6654">
        <f>INDEX(RawData!H$2:H$1048576,MATCH(FmtData!$B$4+(ROW()-10),RawData!$A$2:$A$1048576,0))</f>
        <v>-3.71981E-3</v>
      </c>
      <c r="J6654">
        <f>INDEX(RawData!I$2:I$1048576,MATCH(FmtData!$B$4+(ROW()-10),RawData!$A$2:$A$1048576,0))</f>
        <v>194.2</v>
      </c>
      <c r="K6654">
        <f>INDEX(RawData!J$2:J$1048576,MATCH(FmtData!$B$4+(ROW()-10),RawData!$A$2:$A$1048576,0))</f>
        <v>193.5</v>
      </c>
      <c r="L6654">
        <f>INDEX(RawData!K$2:K$1048576,MATCH(FmtData!$B$4+(ROW()-10),RawData!$A$2:$A$1048576,0))</f>
        <v>193.6</v>
      </c>
      <c r="M6654">
        <f>INDEX(RawData!L$2:L$1048576,MATCH(FmtData!$B$4+(ROW()-10),RawData!$A$2:$A$1048576,0))</f>
        <v>23.6</v>
      </c>
      <c r="N6654">
        <f>INDEX(RawData!M$2:M$1048576,MATCH(FmtData!$B$4+(ROW()-10),RawData!$A$2:$A$1048576,0))</f>
        <v>22.1</v>
      </c>
      <c r="O6654">
        <f>INDEX(RawData!N$2:N$1048576,MATCH(FmtData!$B$4+(ROW()-10),RawData!$A$2:$A$1048576,0))</f>
        <v>176.5</v>
      </c>
      <c r="P6654">
        <f>INDEX(RawData!O$2:O$1048576,MATCH(FmtData!$B$4+(ROW()-10),RawData!$A$2:$A$1048576,0))</f>
        <v>35.819800000000001</v>
      </c>
      <c r="Q6654">
        <f>INDEX(RawData!P$2:P$1048576,MATCH(FmtData!$B$4+(ROW()-10),RawData!$A$2:$A$1048576,0))</f>
        <v>231.49100000000001</v>
      </c>
      <c r="R6654">
        <f>INDEX(RawData!Q$2:Q$1048576,MATCH(FmtData!$B$4+(ROW()-10),RawData!$A$2:$A$1048576,0))</f>
        <v>1.8310500000000001E-3</v>
      </c>
      <c r="S6654">
        <f>INDEX(RawData!R$2:R$1048576,MATCH(FmtData!$B$4+(ROW()-10),RawData!$A$2:$A$1048576,0))</f>
        <v>0.51633799999999996</v>
      </c>
      <c r="T6654">
        <f>INDEX(RawData!S$2:S$1048576,MATCH(FmtData!$B$4+(ROW()-10),RawData!$A$2:$A$1048576,0))</f>
        <v>0.52676999999999996</v>
      </c>
      <c r="U6654">
        <f>INDEX(RawData!T$2:T$1048576,MATCH(FmtData!$B$4+(ROW()-10),RawData!$A$2:$A$1048576,0))</f>
        <v>0.42266799999999999</v>
      </c>
      <c r="V6654">
        <f>INDEX(RawData!U$2:U$1048576,MATCH(FmtData!$B$4+(ROW()-10),RawData!$A$2:$A$1048576,0))</f>
        <v>0.61035200000000001</v>
      </c>
      <c r="W6654" s="8">
        <f t="shared" si="2271"/>
        <v>0.18768400000000002</v>
      </c>
      <c r="X6654" s="8">
        <f t="shared" si="2272"/>
        <v>-0.26073607999999993</v>
      </c>
      <c r="Y6654" s="8">
        <f t="shared" si="2273"/>
        <v>-0.15884651999999996</v>
      </c>
      <c r="Z6654" s="8">
        <f t="shared" si="2274"/>
        <v>10.152691814042056</v>
      </c>
      <c r="AA6654" s="8">
        <f t="shared" si="2275"/>
        <v>10.050802254042056</v>
      </c>
      <c r="AB6654" s="8">
        <f t="shared" si="2276"/>
        <v>10.101747034042056</v>
      </c>
      <c r="AC6654" s="6">
        <f t="shared" si="2291"/>
        <v>-275.84199999999998</v>
      </c>
      <c r="AD6654" s="15">
        <f t="shared" si="2288"/>
        <v>-16.069999999999936</v>
      </c>
      <c r="AE6654" s="15">
        <f t="shared" si="2289"/>
        <v>68.452791551277301</v>
      </c>
      <c r="AF6654" s="15">
        <f t="shared" si="2290"/>
        <v>41.299610510253387</v>
      </c>
      <c r="AG6654" s="15">
        <f t="shared" si="2277"/>
        <v>54.811079706319902</v>
      </c>
      <c r="AH6654" s="15">
        <f t="shared" si="2292"/>
        <v>-116.94860518134806</v>
      </c>
      <c r="AI6654" s="17">
        <f t="shared" si="2278"/>
        <v>1.1877999981680665</v>
      </c>
      <c r="AJ6654" s="17">
        <f t="shared" si="2279"/>
        <v>0.94251957133207087</v>
      </c>
      <c r="AK6654" s="17">
        <f t="shared" si="2280"/>
        <v>0.75951461028015788</v>
      </c>
      <c r="AL6654" s="17">
        <f t="shared" si="2281"/>
        <v>0.78174490703777533</v>
      </c>
      <c r="AM6654" s="17">
        <f t="shared" si="2282"/>
        <v>0.77052274714301561</v>
      </c>
      <c r="AN6654" s="17">
        <f t="shared" si="2283"/>
        <v>0.94251957133207087</v>
      </c>
      <c r="AO6654" s="17">
        <f t="shared" si="2287"/>
        <v>0</v>
      </c>
      <c r="AP6654" s="17">
        <f t="shared" si="2284"/>
        <v>7.7052274714301561</v>
      </c>
      <c r="AQ6654" s="17">
        <f t="shared" si="2285"/>
        <v>11.877999981680665</v>
      </c>
      <c r="AR6654" s="17">
        <f t="shared" si="2286"/>
        <v>20.002931188758847</v>
      </c>
    </row>
    <row r="6655" spans="2:44" x14ac:dyDescent="0.25">
      <c r="B6655">
        <f>INDEX(RawData!$A$2:$A$1048576,MATCH(FmtData!$B$4+(ROW()-10),RawData!$A$2:$A$1048576,0))</f>
        <v>6840</v>
      </c>
      <c r="C6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42234.989930555559</v>
      </c>
      <c r="D6655" s="46">
        <f>IF($B$6=1,MID(INDEX(RawData!$B$2:$B$1048576, MATCH(FmtData!$B$4+(ROW()-10),RawData!$A$2:$A$1048576,0)),12,8)+$B$5/24,INDEX(RawData!$C$2:$C$1048576, MATCH(FmtData!$B$4+(ROW()-10),RawData!$A$2:$A$1048576,0)))</f>
        <v>0.98993055555555554</v>
      </c>
      <c r="E6655">
        <f>INDEX(RawData!D$2:D$1048576,MATCH(FmtData!$B$4+(ROW()-10),RawData!$A$2:$A$1048576,0))</f>
        <v>2902.44</v>
      </c>
      <c r="F6655">
        <f>INDEX(RawData!E$2:E$1048576,MATCH(FmtData!$B$4+(ROW()-10),RawData!$A$2:$A$1048576,0))</f>
        <v>6.25</v>
      </c>
      <c r="G6655">
        <f>INDEX(RawData!F$2:F$1048576,MATCH(FmtData!$B$4+(ROW()-10),RawData!$A$2:$A$1048576,0))</f>
        <v>-295.221</v>
      </c>
      <c r="H6655">
        <f>INDEX(RawData!G$2:G$1048576,MATCH(FmtData!$B$4+(ROW()-10),RawData!$A$2:$A$1048576,0))</f>
        <v>0.49982199999999999</v>
      </c>
      <c r="I6655">
        <f>INDEX(RawData!H$2:H$1048576,MATCH(FmtData!$B$4+(ROW()-10),RawData!$A$2:$A$1048576,0))</f>
        <v>-3.71981E-3</v>
      </c>
      <c r="J6655">
        <f>INDEX(RawData!I$2:I$1048576,MATCH(FmtData!$B$4+(ROW()-10),RawData!$A$2:$A$1048576,0))</f>
        <v>197.5</v>
      </c>
      <c r="K6655">
        <f>INDEX(RawData!J$2:J$1048576,MATCH(FmtData!$B$4+(ROW()-10),RawData!$A$2:$A$1048576,0))</f>
        <v>195.2</v>
      </c>
      <c r="L6655">
        <f>INDEX(RawData!K$2:K$1048576,MATCH(FmtData!$B$4+(ROW()-10),RawData!$A$2:$A$1048576,0))</f>
        <v>194</v>
      </c>
      <c r="M6655">
        <f>INDEX(RawData!L$2:L$1048576,MATCH(FmtData!$B$4+(ROW()-10),RawData!$A$2:$A$1048576,0))</f>
        <v>23.6</v>
      </c>
      <c r="N6655">
        <f>INDEX(RawData!M$2:M$1048576,MATCH(FmtData!$B$4+(ROW()-10),RawData!$A$2:$A$1048576,0))</f>
        <v>22.1</v>
      </c>
      <c r="O6655">
        <f>INDEX(RawData!N$2:N$1048576,MATCH(FmtData!$B$4+(ROW()-10),RawData!$A$2:$A$1048576,0))</f>
        <v>176.3</v>
      </c>
      <c r="P6655">
        <f>INDEX(RawData!O$2:O$1048576,MATCH(FmtData!$B$4+(ROW()-10),RawData!$A$2:$A$1048576,0))</f>
        <v>35.819800000000001</v>
      </c>
      <c r="Q6655">
        <f>INDEX(RawData!P$2:P$1048576,MATCH(FmtData!$B$4+(ROW()-10),RawData!$A$2:$A$1048576,0))</f>
        <v>231.33600000000001</v>
      </c>
      <c r="R6655">
        <f>INDEX(RawData!Q$2:Q$1048576,MATCH(FmtData!$B$4+(ROW()-10),RawData!$A$2:$A$1048576,0))</f>
        <v>1.8310500000000001E-3</v>
      </c>
      <c r="S6655">
        <f>INDEX(RawData!R$2:R$1048576,MATCH(FmtData!$B$4+(ROW()-10),RawData!$A$2:$A$1048576,0))</f>
        <v>0.51633799999999996</v>
      </c>
      <c r="T6655">
        <f>INDEX(RawData!S$2:S$1048576,MATCH(FmtData!$B$4+(ROW()-10),RawData!$A$2:$A$1048576,0))</f>
        <v>0.52676999999999996</v>
      </c>
      <c r="U6655">
        <f>INDEX(RawData!T$2:T$1048576,MATCH(FmtData!$B$4+(ROW()-10),RawData!$A$2:$A$1048576,0))</f>
        <v>0.41809099999999999</v>
      </c>
      <c r="V6655">
        <f>INDEX(RawData!U$2:U$1048576,MATCH(FmtData!$B$4+(ROW()-10),RawData!$A$2:$A$1048576,0))</f>
        <v>0.61035200000000001</v>
      </c>
      <c r="W6655" s="8">
        <f t="shared" si="2271"/>
        <v>0.19226100000000002</v>
      </c>
      <c r="X6655" s="8">
        <f t="shared" si="2272"/>
        <v>-0.26073607999999993</v>
      </c>
      <c r="Y6655" s="8">
        <f t="shared" si="2273"/>
        <v>-0.15884651999999996</v>
      </c>
      <c r="Z6655" s="8">
        <f t="shared" si="2274"/>
        <v>10.152691814042056</v>
      </c>
      <c r="AA6655" s="8">
        <f t="shared" si="2275"/>
        <v>10.050802254042056</v>
      </c>
      <c r="AB6655" s="8">
        <f t="shared" si="2276"/>
        <v>10.101747034042056</v>
      </c>
      <c r="AC6655" s="6">
        <f t="shared" si="2291"/>
        <v>-275.99700000000001</v>
      </c>
      <c r="AD6655" s="15">
        <f t="shared" si="2288"/>
        <v>-16.224999999999966</v>
      </c>
      <c r="AE6655" s="15">
        <f t="shared" si="2289"/>
        <v>68.452791551277301</v>
      </c>
      <c r="AF6655" s="15">
        <f t="shared" si="2290"/>
        <v>41.299610510253387</v>
      </c>
      <c r="AG6655" s="15">
        <f t="shared" si="2277"/>
        <v>54.811079706319902</v>
      </c>
      <c r="AH6655" s="15">
        <f t="shared" si="2292"/>
        <v>-117.10360518134809</v>
      </c>
      <c r="AI6655" s="17">
        <f t="shared" si="2278"/>
        <v>1.18810161248711</v>
      </c>
      <c r="AJ6655" s="17">
        <f t="shared" si="2279"/>
        <v>0.94270947060294619</v>
      </c>
      <c r="AK6655" s="17">
        <f t="shared" si="2280"/>
        <v>0.75951461028015788</v>
      </c>
      <c r="AL6655" s="17">
        <f t="shared" si="2281"/>
        <v>0.78174490703777533</v>
      </c>
      <c r="AM6655" s="17">
        <f t="shared" si="2282"/>
        <v>0.77052274714301561</v>
      </c>
      <c r="AN6655" s="17">
        <f t="shared" si="2283"/>
        <v>0.94270947060294619</v>
      </c>
      <c r="AO6655" s="17">
        <f t="shared" si="2287"/>
        <v>0</v>
      </c>
      <c r="AP6655" s="17">
        <f t="shared" si="2284"/>
        <v>7.7052274714301561</v>
      </c>
      <c r="AQ6655" s="17">
        <f t="shared" si="2285"/>
        <v>11.881016124871099</v>
      </c>
      <c r="AR6655" s="17">
        <f t="shared" si="2286"/>
        <v>20.011549605334785</v>
      </c>
    </row>
    <row r="6656" spans="2:44" x14ac:dyDescent="0.25">
      <c r="B6656">
        <f>INDEX(RawData!$A$2:$A$1048576,MATCH(FmtData!$B$4+(ROW()-10),RawData!$A$2:$A$1048576,0))</f>
        <v>6841</v>
      </c>
      <c r="C6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42234.991099537037</v>
      </c>
      <c r="D6656" s="46">
        <f>IF($B$6=1,MID(INDEX(RawData!$B$2:$B$1048576, MATCH(FmtData!$B$4+(ROW()-10),RawData!$A$2:$A$1048576,0)),12,8)+$B$5/24,INDEX(RawData!$C$2:$C$1048576, MATCH(FmtData!$B$4+(ROW()-10),RawData!$A$2:$A$1048576,0)))</f>
        <v>0.99109953703703713</v>
      </c>
      <c r="E6656">
        <f>INDEX(RawData!D$2:D$1048576,MATCH(FmtData!$B$4+(ROW()-10),RawData!$A$2:$A$1048576,0))</f>
        <v>2902.44</v>
      </c>
      <c r="F6656">
        <f>INDEX(RawData!E$2:E$1048576,MATCH(FmtData!$B$4+(ROW()-10),RawData!$A$2:$A$1048576,0))</f>
        <v>7.1738299999999997</v>
      </c>
      <c r="G6656">
        <f>INDEX(RawData!F$2:F$1048576,MATCH(FmtData!$B$4+(ROW()-10),RawData!$A$2:$A$1048576,0))</f>
        <v>-295.221</v>
      </c>
      <c r="H6656">
        <f>INDEX(RawData!G$2:G$1048576,MATCH(FmtData!$B$4+(ROW()-10),RawData!$A$2:$A$1048576,0))</f>
        <v>0.49984099999999998</v>
      </c>
      <c r="I6656">
        <f>INDEX(RawData!H$2:H$1048576,MATCH(FmtData!$B$4+(ROW()-10),RawData!$A$2:$A$1048576,0))</f>
        <v>-3.71981E-3</v>
      </c>
      <c r="J6656">
        <f>INDEX(RawData!I$2:I$1048576,MATCH(FmtData!$B$4+(ROW()-10),RawData!$A$2:$A$1048576,0))</f>
        <v>195</v>
      </c>
      <c r="K6656">
        <f>INDEX(RawData!J$2:J$1048576,MATCH(FmtData!$B$4+(ROW()-10),RawData!$A$2:$A$1048576,0))</f>
        <v>196.6</v>
      </c>
      <c r="L6656">
        <f>INDEX(RawData!K$2:K$1048576,MATCH(FmtData!$B$4+(ROW()-10),RawData!$A$2:$A$1048576,0))</f>
        <v>194.4</v>
      </c>
      <c r="M6656">
        <f>INDEX(RawData!L$2:L$1048576,MATCH(FmtData!$B$4+(ROW()-10),RawData!$A$2:$A$1048576,0))</f>
        <v>23.6</v>
      </c>
      <c r="N6656">
        <f>INDEX(RawData!M$2:M$1048576,MATCH(FmtData!$B$4+(ROW()-10),RawData!$A$2:$A$1048576,0))</f>
        <v>22.1</v>
      </c>
      <c r="O6656">
        <f>INDEX(RawData!N$2:N$1048576,MATCH(FmtData!$B$4+(ROW()-10),RawData!$A$2:$A$1048576,0))</f>
        <v>176.5</v>
      </c>
      <c r="P6656">
        <f>INDEX(RawData!O$2:O$1048576,MATCH(FmtData!$B$4+(ROW()-10),RawData!$A$2:$A$1048576,0))</f>
        <v>35.819800000000001</v>
      </c>
      <c r="Q6656">
        <f>INDEX(RawData!P$2:P$1048576,MATCH(FmtData!$B$4+(ROW()-10),RawData!$A$2:$A$1048576,0))</f>
        <v>231.6</v>
      </c>
      <c r="R6656">
        <f>INDEX(RawData!Q$2:Q$1048576,MATCH(FmtData!$B$4+(ROW()-10),RawData!$A$2:$A$1048576,0))</f>
        <v>1.8310500000000001E-3</v>
      </c>
      <c r="S6656">
        <f>INDEX(RawData!R$2:R$1048576,MATCH(FmtData!$B$4+(ROW()-10),RawData!$A$2:$A$1048576,0))</f>
        <v>0.51633799999999996</v>
      </c>
      <c r="T6656">
        <f>INDEX(RawData!S$2:S$1048576,MATCH(FmtData!$B$4+(ROW()-10),RawData!$A$2:$A$1048576,0))</f>
        <v>0.52676999999999996</v>
      </c>
      <c r="U6656">
        <f>INDEX(RawData!T$2:T$1048576,MATCH(FmtData!$B$4+(ROW()-10),RawData!$A$2:$A$1048576,0))</f>
        <v>0.41046100000000002</v>
      </c>
      <c r="V6656">
        <f>INDEX(RawData!U$2:U$1048576,MATCH(FmtData!$B$4+(ROW()-10),RawData!$A$2:$A$1048576,0))</f>
        <v>0.61035200000000001</v>
      </c>
      <c r="W6656" s="8">
        <f t="shared" si="2271"/>
        <v>0.19989099999999999</v>
      </c>
      <c r="X6656" s="8">
        <f t="shared" si="2272"/>
        <v>-0.26073607999999993</v>
      </c>
      <c r="Y6656" s="8">
        <f t="shared" si="2273"/>
        <v>-0.15884651999999996</v>
      </c>
      <c r="Z6656" s="8">
        <f t="shared" si="2274"/>
        <v>10.152691814042056</v>
      </c>
      <c r="AA6656" s="8">
        <f t="shared" si="2275"/>
        <v>10.050802254042056</v>
      </c>
      <c r="AB6656" s="8">
        <f t="shared" si="2276"/>
        <v>10.101747034042056</v>
      </c>
      <c r="AC6656" s="6">
        <f t="shared" si="2291"/>
        <v>-275.73300000000006</v>
      </c>
      <c r="AD6656" s="15">
        <f t="shared" si="2288"/>
        <v>-15.961000000000013</v>
      </c>
      <c r="AE6656" s="15">
        <f t="shared" si="2289"/>
        <v>68.452791551277301</v>
      </c>
      <c r="AF6656" s="15">
        <f t="shared" si="2290"/>
        <v>41.299610510253387</v>
      </c>
      <c r="AG6656" s="15">
        <f t="shared" si="2277"/>
        <v>54.811079706319902</v>
      </c>
      <c r="AH6656" s="15">
        <f t="shared" si="2292"/>
        <v>-116.83960518134813</v>
      </c>
      <c r="AI6656" s="17">
        <f t="shared" si="2278"/>
        <v>1.18758798688909</v>
      </c>
      <c r="AJ6656" s="17">
        <f t="shared" si="2279"/>
        <v>0.94238607507563588</v>
      </c>
      <c r="AK6656" s="17">
        <f t="shared" si="2280"/>
        <v>0.75951461028015788</v>
      </c>
      <c r="AL6656" s="17">
        <f t="shared" si="2281"/>
        <v>0.78174490703777533</v>
      </c>
      <c r="AM6656" s="17">
        <f t="shared" si="2282"/>
        <v>0.77052274714301561</v>
      </c>
      <c r="AN6656" s="17">
        <f t="shared" si="2283"/>
        <v>0.94238607507563588</v>
      </c>
      <c r="AO6656" s="17">
        <f t="shared" si="2287"/>
        <v>0</v>
      </c>
      <c r="AP6656" s="17">
        <f t="shared" si="2284"/>
        <v>7.7052274714301561</v>
      </c>
      <c r="AQ6656" s="17">
        <f t="shared" si="2285"/>
        <v>11.8758798688909</v>
      </c>
      <c r="AR6656" s="17">
        <f t="shared" si="2286"/>
        <v>20.011549605334785</v>
      </c>
    </row>
    <row r="6657" spans="2:44" x14ac:dyDescent="0.25">
      <c r="B6657">
        <f>INDEX(RawData!$A$2:$A$1048576,MATCH(FmtData!$B$4+(ROW()-10),RawData!$A$2:$A$1048576,0))</f>
        <v>6842</v>
      </c>
      <c r="C6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42234.992245370369</v>
      </c>
      <c r="D6657" s="46">
        <f>IF($B$6=1,MID(INDEX(RawData!$B$2:$B$1048576, MATCH(FmtData!$B$4+(ROW()-10),RawData!$A$2:$A$1048576,0)),12,8)+$B$5/24,INDEX(RawData!$C$2:$C$1048576, MATCH(FmtData!$B$4+(ROW()-10),RawData!$A$2:$A$1048576,0)))</f>
        <v>0.99224537037037042</v>
      </c>
      <c r="E6657">
        <f>INDEX(RawData!D$2:D$1048576,MATCH(FmtData!$B$4+(ROW()-10),RawData!$A$2:$A$1048576,0))</f>
        <v>2901.19</v>
      </c>
      <c r="F6657">
        <f>INDEX(RawData!E$2:E$1048576,MATCH(FmtData!$B$4+(ROW()-10),RawData!$A$2:$A$1048576,0))</f>
        <v>7.1738299999999997</v>
      </c>
      <c r="G6657">
        <f>INDEX(RawData!F$2:F$1048576,MATCH(FmtData!$B$4+(ROW()-10),RawData!$A$2:$A$1048576,0))</f>
        <v>-295.221</v>
      </c>
      <c r="H6657">
        <f>INDEX(RawData!G$2:G$1048576,MATCH(FmtData!$B$4+(ROW()-10),RawData!$A$2:$A$1048576,0))</f>
        <v>0.49984099999999998</v>
      </c>
      <c r="I6657">
        <f>INDEX(RawData!H$2:H$1048576,MATCH(FmtData!$B$4+(ROW()-10),RawData!$A$2:$A$1048576,0))</f>
        <v>-3.71981E-3</v>
      </c>
      <c r="J6657">
        <f>INDEX(RawData!I$2:I$1048576,MATCH(FmtData!$B$4+(ROW()-10),RawData!$A$2:$A$1048576,0))</f>
        <v>196.6</v>
      </c>
      <c r="K6657">
        <f>INDEX(RawData!J$2:J$1048576,MATCH(FmtData!$B$4+(ROW()-10),RawData!$A$2:$A$1048576,0))</f>
        <v>194.1</v>
      </c>
      <c r="L6657">
        <f>INDEX(RawData!K$2:K$1048576,MATCH(FmtData!$B$4+(ROW()-10),RawData!$A$2:$A$1048576,0))</f>
        <v>194.6</v>
      </c>
      <c r="M6657">
        <f>INDEX(RawData!L$2:L$1048576,MATCH(FmtData!$B$4+(ROW()-10),RawData!$A$2:$A$1048576,0))</f>
        <v>23.6</v>
      </c>
      <c r="N6657">
        <f>INDEX(RawData!M$2:M$1048576,MATCH(FmtData!$B$4+(ROW()-10),RawData!$A$2:$A$1048576,0))</f>
        <v>22.1</v>
      </c>
      <c r="O6657">
        <f>INDEX(RawData!N$2:N$1048576,MATCH(FmtData!$B$4+(ROW()-10),RawData!$A$2:$A$1048576,0))</f>
        <v>176.3</v>
      </c>
      <c r="P6657">
        <f>INDEX(RawData!O$2:O$1048576,MATCH(FmtData!$B$4+(ROW()-10),RawData!$A$2:$A$1048576,0))</f>
        <v>35.819800000000001</v>
      </c>
      <c r="Q6657">
        <f>INDEX(RawData!P$2:P$1048576,MATCH(FmtData!$B$4+(ROW()-10),RawData!$A$2:$A$1048576,0))</f>
        <v>231.21299999999999</v>
      </c>
      <c r="R6657">
        <f>INDEX(RawData!Q$2:Q$1048576,MATCH(FmtData!$B$4+(ROW()-10),RawData!$A$2:$A$1048576,0))</f>
        <v>2.4414100000000002E-3</v>
      </c>
      <c r="S6657">
        <f>INDEX(RawData!R$2:R$1048576,MATCH(FmtData!$B$4+(ROW()-10),RawData!$A$2:$A$1048576,0))</f>
        <v>0.51633799999999996</v>
      </c>
      <c r="T6657">
        <f>INDEX(RawData!S$2:S$1048576,MATCH(FmtData!$B$4+(ROW()-10),RawData!$A$2:$A$1048576,0))</f>
        <v>0.52676999999999996</v>
      </c>
      <c r="U6657">
        <f>INDEX(RawData!T$2:T$1048576,MATCH(FmtData!$B$4+(ROW()-10),RawData!$A$2:$A$1048576,0))</f>
        <v>0.41046100000000002</v>
      </c>
      <c r="V6657">
        <f>INDEX(RawData!U$2:U$1048576,MATCH(FmtData!$B$4+(ROW()-10),RawData!$A$2:$A$1048576,0))</f>
        <v>0.61035200000000001</v>
      </c>
      <c r="W6657" s="8">
        <f t="shared" si="2271"/>
        <v>0.19989099999999999</v>
      </c>
      <c r="X6657" s="8">
        <f t="shared" si="2272"/>
        <v>-0.26073607999999993</v>
      </c>
      <c r="Y6657" s="8">
        <f t="shared" si="2273"/>
        <v>-0.15884651999999996</v>
      </c>
      <c r="Z6657" s="8">
        <f t="shared" si="2274"/>
        <v>10.152691814042056</v>
      </c>
      <c r="AA6657" s="8">
        <f t="shared" si="2275"/>
        <v>10.050802254042056</v>
      </c>
      <c r="AB6657" s="8">
        <f t="shared" si="2276"/>
        <v>10.101747034042056</v>
      </c>
      <c r="AC6657" s="6">
        <f t="shared" si="2291"/>
        <v>-276.12</v>
      </c>
      <c r="AD6657" s="15">
        <f t="shared" si="2288"/>
        <v>-16.347999999999956</v>
      </c>
      <c r="AE6657" s="15">
        <f t="shared" si="2289"/>
        <v>68.452791551277301</v>
      </c>
      <c r="AF6657" s="15">
        <f t="shared" si="2290"/>
        <v>41.299610510253387</v>
      </c>
      <c r="AG6657" s="15">
        <f t="shared" si="2277"/>
        <v>54.811079706319902</v>
      </c>
      <c r="AH6657" s="15">
        <f t="shared" si="2292"/>
        <v>-117.22660518134808</v>
      </c>
      <c r="AI6657" s="17">
        <f t="shared" si="2278"/>
        <v>1.1883410670706531</v>
      </c>
      <c r="AJ6657" s="17">
        <f t="shared" si="2279"/>
        <v>0.94286021932739073</v>
      </c>
      <c r="AK6657" s="17">
        <f t="shared" si="2280"/>
        <v>0.75951461028015788</v>
      </c>
      <c r="AL6657" s="17">
        <f t="shared" si="2281"/>
        <v>0.78174490703777533</v>
      </c>
      <c r="AM6657" s="17">
        <f t="shared" si="2282"/>
        <v>0.77052274714301561</v>
      </c>
      <c r="AN6657" s="17">
        <f t="shared" si="2283"/>
        <v>0.94286021932739073</v>
      </c>
      <c r="AO6657" s="17">
        <f t="shared" si="2287"/>
        <v>0</v>
      </c>
      <c r="AP6657" s="17">
        <f t="shared" si="2284"/>
        <v>7.7052274714301561</v>
      </c>
      <c r="AQ6657" s="17">
        <f t="shared" si="2285"/>
        <v>11.883410670706532</v>
      </c>
      <c r="AR6657" s="17">
        <f t="shared" si="2286"/>
        <v>20.002931188758847</v>
      </c>
    </row>
    <row r="6658" spans="2:44" x14ac:dyDescent="0.25">
      <c r="B6658">
        <f>INDEX(RawData!$A$2:$A$1048576,MATCH(FmtData!$B$4+(ROW()-10),RawData!$A$2:$A$1048576,0))</f>
        <v>6843</v>
      </c>
      <c r="C6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42234.993402777778</v>
      </c>
      <c r="D6658" s="46">
        <f>IF($B$6=1,MID(INDEX(RawData!$B$2:$B$1048576, MATCH(FmtData!$B$4+(ROW()-10),RawData!$A$2:$A$1048576,0)),12,8)+$B$5/24,INDEX(RawData!$C$2:$C$1048576, MATCH(FmtData!$B$4+(ROW()-10),RawData!$A$2:$A$1048576,0)))</f>
        <v>0.99340277777777775</v>
      </c>
      <c r="E6658">
        <f>INDEX(RawData!D$2:D$1048576,MATCH(FmtData!$B$4+(ROW()-10),RawData!$A$2:$A$1048576,0))</f>
        <v>2904.3</v>
      </c>
      <c r="F6658">
        <f>INDEX(RawData!E$2:E$1048576,MATCH(FmtData!$B$4+(ROW()-10),RawData!$A$2:$A$1048576,0))</f>
        <v>7.1738299999999997</v>
      </c>
      <c r="G6658">
        <f>INDEX(RawData!F$2:F$1048576,MATCH(FmtData!$B$4+(ROW()-10),RawData!$A$2:$A$1048576,0))</f>
        <v>-295.221</v>
      </c>
      <c r="H6658">
        <f>INDEX(RawData!G$2:G$1048576,MATCH(FmtData!$B$4+(ROW()-10),RawData!$A$2:$A$1048576,0))</f>
        <v>0.49982199999999999</v>
      </c>
      <c r="I6658">
        <f>INDEX(RawData!H$2:H$1048576,MATCH(FmtData!$B$4+(ROW()-10),RawData!$A$2:$A$1048576,0))</f>
        <v>-3.71981E-3</v>
      </c>
      <c r="J6658">
        <f>INDEX(RawData!I$2:I$1048576,MATCH(FmtData!$B$4+(ROW()-10),RawData!$A$2:$A$1048576,0))</f>
        <v>195.8</v>
      </c>
      <c r="K6658">
        <f>INDEX(RawData!J$2:J$1048576,MATCH(FmtData!$B$4+(ROW()-10),RawData!$A$2:$A$1048576,0))</f>
        <v>194.6</v>
      </c>
      <c r="L6658">
        <f>INDEX(RawData!K$2:K$1048576,MATCH(FmtData!$B$4+(ROW()-10),RawData!$A$2:$A$1048576,0))</f>
        <v>193.5</v>
      </c>
      <c r="M6658">
        <f>INDEX(RawData!L$2:L$1048576,MATCH(FmtData!$B$4+(ROW()-10),RawData!$A$2:$A$1048576,0))</f>
        <v>23.6</v>
      </c>
      <c r="N6658">
        <f>INDEX(RawData!M$2:M$1048576,MATCH(FmtData!$B$4+(ROW()-10),RawData!$A$2:$A$1048576,0))</f>
        <v>22.1</v>
      </c>
      <c r="O6658">
        <f>INDEX(RawData!N$2:N$1048576,MATCH(FmtData!$B$4+(ROW()-10),RawData!$A$2:$A$1048576,0))</f>
        <v>176.4</v>
      </c>
      <c r="P6658">
        <f>INDEX(RawData!O$2:O$1048576,MATCH(FmtData!$B$4+(ROW()-10),RawData!$A$2:$A$1048576,0))</f>
        <v>35.819800000000001</v>
      </c>
      <c r="Q6658">
        <f>INDEX(RawData!P$2:P$1048576,MATCH(FmtData!$B$4+(ROW()-10),RawData!$A$2:$A$1048576,0))</f>
        <v>231.49100000000001</v>
      </c>
      <c r="R6658">
        <f>INDEX(RawData!Q$2:Q$1048576,MATCH(FmtData!$B$4+(ROW()-10),RawData!$A$2:$A$1048576,0))</f>
        <v>1.8310500000000001E-3</v>
      </c>
      <c r="S6658">
        <f>INDEX(RawData!R$2:R$1048576,MATCH(FmtData!$B$4+(ROW()-10),RawData!$A$2:$A$1048576,0))</f>
        <v>0.51633799999999996</v>
      </c>
      <c r="T6658">
        <f>INDEX(RawData!S$2:S$1048576,MATCH(FmtData!$B$4+(ROW()-10),RawData!$A$2:$A$1048576,0))</f>
        <v>0.52676999999999996</v>
      </c>
      <c r="U6658">
        <f>INDEX(RawData!T$2:T$1048576,MATCH(FmtData!$B$4+(ROW()-10),RawData!$A$2:$A$1048576,0))</f>
        <v>0.40283200000000002</v>
      </c>
      <c r="V6658">
        <f>INDEX(RawData!U$2:U$1048576,MATCH(FmtData!$B$4+(ROW()-10),RawData!$A$2:$A$1048576,0))</f>
        <v>0.61035200000000001</v>
      </c>
      <c r="W6658" s="8">
        <f t="shared" si="2271"/>
        <v>0.20751999999999998</v>
      </c>
      <c r="X6658" s="8">
        <f t="shared" si="2272"/>
        <v>-0.26073607999999993</v>
      </c>
      <c r="Y6658" s="8">
        <f t="shared" si="2273"/>
        <v>-0.15884651999999996</v>
      </c>
      <c r="Z6658" s="8">
        <f t="shared" si="2274"/>
        <v>10.152691814042056</v>
      </c>
      <c r="AA6658" s="8">
        <f t="shared" si="2275"/>
        <v>10.050802254042056</v>
      </c>
      <c r="AB6658" s="8">
        <f t="shared" si="2276"/>
        <v>10.101747034042056</v>
      </c>
      <c r="AC6658" s="6">
        <f t="shared" si="2291"/>
        <v>-275.84199999999998</v>
      </c>
      <c r="AD6658" s="15">
        <f t="shared" si="2288"/>
        <v>-16.069999999999936</v>
      </c>
      <c r="AE6658" s="15">
        <f t="shared" si="2289"/>
        <v>68.452791551277301</v>
      </c>
      <c r="AF6658" s="15">
        <f t="shared" si="2290"/>
        <v>41.299610510253387</v>
      </c>
      <c r="AG6658" s="15">
        <f t="shared" si="2277"/>
        <v>54.811079706319902</v>
      </c>
      <c r="AH6658" s="15">
        <f t="shared" si="2292"/>
        <v>-116.94860518134806</v>
      </c>
      <c r="AI6658" s="17">
        <f t="shared" si="2278"/>
        <v>1.1877999981680665</v>
      </c>
      <c r="AJ6658" s="17">
        <f t="shared" si="2279"/>
        <v>0.94251957133207087</v>
      </c>
      <c r="AK6658" s="17">
        <f t="shared" si="2280"/>
        <v>0.75951461028015788</v>
      </c>
      <c r="AL6658" s="17">
        <f t="shared" si="2281"/>
        <v>0.78174490703777533</v>
      </c>
      <c r="AM6658" s="17">
        <f t="shared" si="2282"/>
        <v>0.77052274714301561</v>
      </c>
      <c r="AN6658" s="17">
        <f t="shared" si="2283"/>
        <v>0.94251957133207087</v>
      </c>
      <c r="AO6658" s="17">
        <f t="shared" si="2287"/>
        <v>0</v>
      </c>
      <c r="AP6658" s="17">
        <f t="shared" si="2284"/>
        <v>7.7052274714301561</v>
      </c>
      <c r="AQ6658" s="17">
        <f t="shared" si="2285"/>
        <v>11.877999981680665</v>
      </c>
      <c r="AR6658" s="17">
        <f t="shared" si="2286"/>
        <v>20.024373809199783</v>
      </c>
    </row>
    <row r="6659" spans="2:44" x14ac:dyDescent="0.25">
      <c r="B6659">
        <f>INDEX(RawData!$A$2:$A$1048576,MATCH(FmtData!$B$4+(ROW()-10),RawData!$A$2:$A$1048576,0))</f>
        <v>6844</v>
      </c>
      <c r="C6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42234.994571759256</v>
      </c>
      <c r="D6659" s="46">
        <f>IF($B$6=1,MID(INDEX(RawData!$B$2:$B$1048576, MATCH(FmtData!$B$4+(ROW()-10),RawData!$A$2:$A$1048576,0)),12,8)+$B$5/24,INDEX(RawData!$C$2:$C$1048576, MATCH(FmtData!$B$4+(ROW()-10),RawData!$A$2:$A$1048576,0)))</f>
        <v>0.99457175925925922</v>
      </c>
      <c r="E6659">
        <f>INDEX(RawData!D$2:D$1048576,MATCH(FmtData!$B$4+(ROW()-10),RawData!$A$2:$A$1048576,0))</f>
        <v>2901.19</v>
      </c>
      <c r="F6659">
        <f>INDEX(RawData!E$2:E$1048576,MATCH(FmtData!$B$4+(ROW()-10),RawData!$A$2:$A$1048576,0))</f>
        <v>7.1738299999999997</v>
      </c>
      <c r="G6659">
        <f>INDEX(RawData!F$2:F$1048576,MATCH(FmtData!$B$4+(ROW()-10),RawData!$A$2:$A$1048576,0))</f>
        <v>-295.221</v>
      </c>
      <c r="H6659">
        <f>INDEX(RawData!G$2:G$1048576,MATCH(FmtData!$B$4+(ROW()-10),RawData!$A$2:$A$1048576,0))</f>
        <v>0.49984099999999998</v>
      </c>
      <c r="I6659">
        <f>INDEX(RawData!H$2:H$1048576,MATCH(FmtData!$B$4+(ROW()-10),RawData!$A$2:$A$1048576,0))</f>
        <v>-3.71981E-3</v>
      </c>
      <c r="J6659">
        <f>INDEX(RawData!I$2:I$1048576,MATCH(FmtData!$B$4+(ROW()-10),RawData!$A$2:$A$1048576,0))</f>
        <v>195.1</v>
      </c>
      <c r="K6659">
        <f>INDEX(RawData!J$2:J$1048576,MATCH(FmtData!$B$4+(ROW()-10),RawData!$A$2:$A$1048576,0))</f>
        <v>196.4</v>
      </c>
      <c r="L6659">
        <f>INDEX(RawData!K$2:K$1048576,MATCH(FmtData!$B$4+(ROW()-10),RawData!$A$2:$A$1048576,0))</f>
        <v>192.3</v>
      </c>
      <c r="M6659">
        <f>INDEX(RawData!L$2:L$1048576,MATCH(FmtData!$B$4+(ROW()-10),RawData!$A$2:$A$1048576,0))</f>
        <v>23.6</v>
      </c>
      <c r="N6659">
        <f>INDEX(RawData!M$2:M$1048576,MATCH(FmtData!$B$4+(ROW()-10),RawData!$A$2:$A$1048576,0))</f>
        <v>22.1</v>
      </c>
      <c r="O6659">
        <f>INDEX(RawData!N$2:N$1048576,MATCH(FmtData!$B$4+(ROW()-10),RawData!$A$2:$A$1048576,0))</f>
        <v>176.3</v>
      </c>
      <c r="P6659">
        <f>INDEX(RawData!O$2:O$1048576,MATCH(FmtData!$B$4+(ROW()-10),RawData!$A$2:$A$1048576,0))</f>
        <v>35.819800000000001</v>
      </c>
      <c r="Q6659">
        <f>INDEX(RawData!P$2:P$1048576,MATCH(FmtData!$B$4+(ROW()-10),RawData!$A$2:$A$1048576,0))</f>
        <v>231.21299999999999</v>
      </c>
      <c r="R6659">
        <f>INDEX(RawData!Q$2:Q$1048576,MATCH(FmtData!$B$4+(ROW()-10),RawData!$A$2:$A$1048576,0))</f>
        <v>1.8310500000000001E-3</v>
      </c>
      <c r="S6659">
        <f>INDEX(RawData!R$2:R$1048576,MATCH(FmtData!$B$4+(ROW()-10),RawData!$A$2:$A$1048576,0))</f>
        <v>0.51633799999999996</v>
      </c>
      <c r="T6659">
        <f>INDEX(RawData!S$2:S$1048576,MATCH(FmtData!$B$4+(ROW()-10),RawData!$A$2:$A$1048576,0))</f>
        <v>0.52676999999999996</v>
      </c>
      <c r="U6659">
        <f>INDEX(RawData!T$2:T$1048576,MATCH(FmtData!$B$4+(ROW()-10),RawData!$A$2:$A$1048576,0))</f>
        <v>0.39978000000000002</v>
      </c>
      <c r="V6659">
        <f>INDEX(RawData!U$2:U$1048576,MATCH(FmtData!$B$4+(ROW()-10),RawData!$A$2:$A$1048576,0))</f>
        <v>0.61035200000000001</v>
      </c>
      <c r="W6659" s="8">
        <f t="shared" si="2271"/>
        <v>0.21057199999999998</v>
      </c>
      <c r="X6659" s="8">
        <f t="shared" si="2272"/>
        <v>-0.26073607999999993</v>
      </c>
      <c r="Y6659" s="8">
        <f t="shared" si="2273"/>
        <v>-0.15884651999999996</v>
      </c>
      <c r="Z6659" s="8">
        <f t="shared" si="2274"/>
        <v>10.152691814042056</v>
      </c>
      <c r="AA6659" s="8">
        <f t="shared" si="2275"/>
        <v>10.050802254042056</v>
      </c>
      <c r="AB6659" s="8">
        <f t="shared" si="2276"/>
        <v>10.101747034042056</v>
      </c>
      <c r="AC6659" s="6">
        <f t="shared" si="2291"/>
        <v>-276.12</v>
      </c>
      <c r="AD6659" s="15">
        <f t="shared" si="2288"/>
        <v>-16.347999999999956</v>
      </c>
      <c r="AE6659" s="15">
        <f t="shared" si="2289"/>
        <v>68.452791551277301</v>
      </c>
      <c r="AF6659" s="15">
        <f t="shared" si="2290"/>
        <v>41.299610510253387</v>
      </c>
      <c r="AG6659" s="15">
        <f t="shared" si="2277"/>
        <v>54.811079706319902</v>
      </c>
      <c r="AH6659" s="15">
        <f t="shared" si="2292"/>
        <v>-117.22660518134808</v>
      </c>
      <c r="AI6659" s="17">
        <f t="shared" si="2278"/>
        <v>1.1883410670706531</v>
      </c>
      <c r="AJ6659" s="17">
        <f t="shared" si="2279"/>
        <v>0.94286021932739073</v>
      </c>
      <c r="AK6659" s="17">
        <f t="shared" si="2280"/>
        <v>0.75951461028015788</v>
      </c>
      <c r="AL6659" s="17">
        <f t="shared" si="2281"/>
        <v>0.78174490703777533</v>
      </c>
      <c r="AM6659" s="17">
        <f t="shared" si="2282"/>
        <v>0.77052274714301561</v>
      </c>
      <c r="AN6659" s="17">
        <f t="shared" si="2283"/>
        <v>0.94286021932739073</v>
      </c>
      <c r="AO6659" s="17">
        <f t="shared" si="2287"/>
        <v>0</v>
      </c>
      <c r="AP6659" s="17">
        <f t="shared" si="2284"/>
        <v>7.7052274714301561</v>
      </c>
      <c r="AQ6659" s="17">
        <f t="shared" si="2285"/>
        <v>11.883410670706532</v>
      </c>
      <c r="AR6659" s="17">
        <f t="shared" si="2286"/>
        <v>20.002931188758847</v>
      </c>
    </row>
    <row r="6660" spans="2:44" x14ac:dyDescent="0.25">
      <c r="B6660">
        <f>INDEX(RawData!$A$2:$A$1048576,MATCH(FmtData!$B$4+(ROW()-10),RawData!$A$2:$A$1048576,0))</f>
        <v>6845</v>
      </c>
      <c r="C6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42234.995717592596</v>
      </c>
      <c r="D6660" s="46">
        <f>IF($B$6=1,MID(INDEX(RawData!$B$2:$B$1048576, MATCH(FmtData!$B$4+(ROW()-10),RawData!$A$2:$A$1048576,0)),12,8)+$B$5/24,INDEX(RawData!$C$2:$C$1048576, MATCH(FmtData!$B$4+(ROW()-10),RawData!$A$2:$A$1048576,0)))</f>
        <v>0.99571759259259263</v>
      </c>
      <c r="E6660">
        <f>INDEX(RawData!D$2:D$1048576,MATCH(FmtData!$B$4+(ROW()-10),RawData!$A$2:$A$1048576,0))</f>
        <v>2904.3</v>
      </c>
      <c r="F6660">
        <f>INDEX(RawData!E$2:E$1048576,MATCH(FmtData!$B$4+(ROW()-10),RawData!$A$2:$A$1048576,0))</f>
        <v>7.1738299999999997</v>
      </c>
      <c r="G6660">
        <f>INDEX(RawData!F$2:F$1048576,MATCH(FmtData!$B$4+(ROW()-10),RawData!$A$2:$A$1048576,0))</f>
        <v>-295.221</v>
      </c>
      <c r="H6660">
        <f>INDEX(RawData!G$2:G$1048576,MATCH(FmtData!$B$4+(ROW()-10),RawData!$A$2:$A$1048576,0))</f>
        <v>0.49982199999999999</v>
      </c>
      <c r="I6660">
        <f>INDEX(RawData!H$2:H$1048576,MATCH(FmtData!$B$4+(ROW()-10),RawData!$A$2:$A$1048576,0))</f>
        <v>-3.71981E-3</v>
      </c>
      <c r="J6660">
        <f>INDEX(RawData!I$2:I$1048576,MATCH(FmtData!$B$4+(ROW()-10),RawData!$A$2:$A$1048576,0))</f>
        <v>196.6</v>
      </c>
      <c r="K6660">
        <f>INDEX(RawData!J$2:J$1048576,MATCH(FmtData!$B$4+(ROW()-10),RawData!$A$2:$A$1048576,0))</f>
        <v>195</v>
      </c>
      <c r="L6660">
        <f>INDEX(RawData!K$2:K$1048576,MATCH(FmtData!$B$4+(ROW()-10),RawData!$A$2:$A$1048576,0))</f>
        <v>192.3</v>
      </c>
      <c r="M6660">
        <f>INDEX(RawData!L$2:L$1048576,MATCH(FmtData!$B$4+(ROW()-10),RawData!$A$2:$A$1048576,0))</f>
        <v>23.6</v>
      </c>
      <c r="N6660">
        <f>INDEX(RawData!M$2:M$1048576,MATCH(FmtData!$B$4+(ROW()-10),RawData!$A$2:$A$1048576,0))</f>
        <v>22.1</v>
      </c>
      <c r="O6660">
        <f>INDEX(RawData!N$2:N$1048576,MATCH(FmtData!$B$4+(ROW()-10),RawData!$A$2:$A$1048576,0))</f>
        <v>176.3</v>
      </c>
      <c r="P6660">
        <f>INDEX(RawData!O$2:O$1048576,MATCH(FmtData!$B$4+(ROW()-10),RawData!$A$2:$A$1048576,0))</f>
        <v>35.819800000000001</v>
      </c>
      <c r="Q6660">
        <f>INDEX(RawData!P$2:P$1048576,MATCH(FmtData!$B$4+(ROW()-10),RawData!$A$2:$A$1048576,0))</f>
        <v>231.33600000000001</v>
      </c>
      <c r="R6660">
        <f>INDEX(RawData!Q$2:Q$1048576,MATCH(FmtData!$B$4+(ROW()-10),RawData!$A$2:$A$1048576,0))</f>
        <v>1.8310500000000001E-3</v>
      </c>
      <c r="S6660">
        <f>INDEX(RawData!R$2:R$1048576,MATCH(FmtData!$B$4+(ROW()-10),RawData!$A$2:$A$1048576,0))</f>
        <v>0.51633799999999996</v>
      </c>
      <c r="T6660">
        <f>INDEX(RawData!S$2:S$1048576,MATCH(FmtData!$B$4+(ROW()-10),RawData!$A$2:$A$1048576,0))</f>
        <v>0.52676999999999996</v>
      </c>
      <c r="U6660">
        <f>INDEX(RawData!T$2:T$1048576,MATCH(FmtData!$B$4+(ROW()-10),RawData!$A$2:$A$1048576,0))</f>
        <v>0.39215100000000003</v>
      </c>
      <c r="V6660">
        <f>INDEX(RawData!U$2:U$1048576,MATCH(FmtData!$B$4+(ROW()-10),RawData!$A$2:$A$1048576,0))</f>
        <v>0.61035200000000001</v>
      </c>
      <c r="W6660" s="8">
        <f t="shared" ref="W6660:W6723" si="2293">V6660-U6660</f>
        <v>0.21820099999999998</v>
      </c>
      <c r="X6660" s="8">
        <f t="shared" ref="X6660:X6723" si="2294">-(S6660-$S$10)*2.54</f>
        <v>-0.26073607999999993</v>
      </c>
      <c r="Y6660" s="8">
        <f t="shared" ref="Y6660:Y6723" si="2295">-(T6660-$T$10)*2.54</f>
        <v>-0.15884651999999996</v>
      </c>
      <c r="Z6660" s="8">
        <f t="shared" ref="Z6660:Z6723" si="2296">$S$6-X6660</f>
        <v>10.152691814042056</v>
      </c>
      <c r="AA6660" s="8">
        <f t="shared" ref="AA6660:AA6723" si="2297">$S$6-Y6660</f>
        <v>10.050802254042056</v>
      </c>
      <c r="AB6660" s="8">
        <f t="shared" ref="AB6660:AB6723" si="2298">(Z6660+AA6660)/2</f>
        <v>10.101747034042056</v>
      </c>
      <c r="AC6660" s="6">
        <f t="shared" si="2291"/>
        <v>-275.99700000000001</v>
      </c>
      <c r="AD6660" s="15">
        <f t="shared" si="2288"/>
        <v>-16.224999999999966</v>
      </c>
      <c r="AE6660" s="15">
        <f t="shared" si="2289"/>
        <v>68.452791551277301</v>
      </c>
      <c r="AF6660" s="15">
        <f t="shared" si="2290"/>
        <v>41.299610510253387</v>
      </c>
      <c r="AG6660" s="15">
        <f t="shared" ref="AG6660:AG6723" si="2299">PI()*AB6660^2/4*($P$4+(AB6660-$AB$10))-$S$5</f>
        <v>54.811079706319902</v>
      </c>
      <c r="AH6660" s="15">
        <f t="shared" si="2292"/>
        <v>-117.10360518134809</v>
      </c>
      <c r="AI6660" s="17">
        <f t="shared" ref="AI6660:AI6723" si="2300">$L$6/(($S$5+AC6660)*2160)*100^3</f>
        <v>1.18810161248711</v>
      </c>
      <c r="AJ6660" s="17">
        <f t="shared" ref="AJ6660:AJ6723" si="2301">$L$6/(($S$5+AH6660)*2160)*100^3</f>
        <v>0.94270947060294619</v>
      </c>
      <c r="AK6660" s="17">
        <f t="shared" ref="AK6660:AK6723" si="2302">$L$6/(($S$5+AE6660)*2160)*100^3</f>
        <v>0.75951461028015788</v>
      </c>
      <c r="AL6660" s="17">
        <f t="shared" ref="AL6660:AL6723" si="2303">$L$6/(($S$5+AF6660)*2160)*100^3</f>
        <v>0.78174490703777533</v>
      </c>
      <c r="AM6660" s="17">
        <f t="shared" ref="AM6660:AM6723" si="2304">$L$6/(($S$3+AG6660)*2160)*100^3</f>
        <v>0.77052274714301561</v>
      </c>
      <c r="AN6660" s="17">
        <f t="shared" ref="AN6660:AN6723" si="2305">$L$6/(($S$5+AH6660)*2160)*100^3</f>
        <v>0.94270947060294619</v>
      </c>
      <c r="AO6660" s="17">
        <f t="shared" si="2287"/>
        <v>0</v>
      </c>
      <c r="AP6660" s="17">
        <f t="shared" ref="AP6660:AP6723" si="2306">AM6660*10</f>
        <v>7.7052274714301561</v>
      </c>
      <c r="AQ6660" s="17">
        <f t="shared" ref="AQ6660:AQ6723" si="2307">AI6660*10</f>
        <v>11.881016124871099</v>
      </c>
      <c r="AR6660" s="17">
        <f t="shared" ref="AR6660:AR6723" si="2308">E6660*0.101325/14.696</f>
        <v>20.024373809199783</v>
      </c>
    </row>
    <row r="6661" spans="2:44" x14ac:dyDescent="0.25">
      <c r="B6661">
        <f>INDEX(RawData!$A$2:$A$1048576,MATCH(FmtData!$B$4+(ROW()-10),RawData!$A$2:$A$1048576,0))</f>
        <v>6846</v>
      </c>
      <c r="C6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42234.996886574074</v>
      </c>
      <c r="D6661" s="46">
        <f>IF($B$6=1,MID(INDEX(RawData!$B$2:$B$1048576, MATCH(FmtData!$B$4+(ROW()-10),RawData!$A$2:$A$1048576,0)),12,8)+$B$5/24,INDEX(RawData!$C$2:$C$1048576, MATCH(FmtData!$B$4+(ROW()-10),RawData!$A$2:$A$1048576,0)))</f>
        <v>0.99688657407407411</v>
      </c>
      <c r="E6661">
        <f>INDEX(RawData!D$2:D$1048576,MATCH(FmtData!$B$4+(ROW()-10),RawData!$A$2:$A$1048576,0))</f>
        <v>2902.44</v>
      </c>
      <c r="F6661">
        <f>INDEX(RawData!E$2:E$1048576,MATCH(FmtData!$B$4+(ROW()-10),RawData!$A$2:$A$1048576,0))</f>
        <v>7.1738299999999997</v>
      </c>
      <c r="G6661">
        <f>INDEX(RawData!F$2:F$1048576,MATCH(FmtData!$B$4+(ROW()-10),RawData!$A$2:$A$1048576,0))</f>
        <v>-295.221</v>
      </c>
      <c r="H6661">
        <f>INDEX(RawData!G$2:G$1048576,MATCH(FmtData!$B$4+(ROW()-10),RawData!$A$2:$A$1048576,0))</f>
        <v>0.49982199999999999</v>
      </c>
      <c r="I6661">
        <f>INDEX(RawData!H$2:H$1048576,MATCH(FmtData!$B$4+(ROW()-10),RawData!$A$2:$A$1048576,0))</f>
        <v>-3.71981E-3</v>
      </c>
      <c r="J6661">
        <f>INDEX(RawData!I$2:I$1048576,MATCH(FmtData!$B$4+(ROW()-10),RawData!$A$2:$A$1048576,0))</f>
        <v>194.3</v>
      </c>
      <c r="K6661">
        <f>INDEX(RawData!J$2:J$1048576,MATCH(FmtData!$B$4+(ROW()-10),RawData!$A$2:$A$1048576,0))</f>
        <v>193.8</v>
      </c>
      <c r="L6661">
        <f>INDEX(RawData!K$2:K$1048576,MATCH(FmtData!$B$4+(ROW()-10),RawData!$A$2:$A$1048576,0))</f>
        <v>192.9</v>
      </c>
      <c r="M6661">
        <f>INDEX(RawData!L$2:L$1048576,MATCH(FmtData!$B$4+(ROW()-10),RawData!$A$2:$A$1048576,0))</f>
        <v>23.6</v>
      </c>
      <c r="N6661">
        <f>INDEX(RawData!M$2:M$1048576,MATCH(FmtData!$B$4+(ROW()-10),RawData!$A$2:$A$1048576,0))</f>
        <v>22</v>
      </c>
      <c r="O6661">
        <f>INDEX(RawData!N$2:N$1048576,MATCH(FmtData!$B$4+(ROW()-10),RawData!$A$2:$A$1048576,0))</f>
        <v>176.4</v>
      </c>
      <c r="P6661">
        <f>INDEX(RawData!O$2:O$1048576,MATCH(FmtData!$B$4+(ROW()-10),RawData!$A$2:$A$1048576,0))</f>
        <v>35.819800000000001</v>
      </c>
      <c r="Q6661">
        <f>INDEX(RawData!P$2:P$1048576,MATCH(FmtData!$B$4+(ROW()-10),RawData!$A$2:$A$1048576,0))</f>
        <v>231.49100000000001</v>
      </c>
      <c r="R6661">
        <f>INDEX(RawData!Q$2:Q$1048576,MATCH(FmtData!$B$4+(ROW()-10),RawData!$A$2:$A$1048576,0))</f>
        <v>1.8310500000000001E-3</v>
      </c>
      <c r="S6661">
        <f>INDEX(RawData!R$2:R$1048576,MATCH(FmtData!$B$4+(ROW()-10),RawData!$A$2:$A$1048576,0))</f>
        <v>0.51633799999999996</v>
      </c>
      <c r="T6661">
        <f>INDEX(RawData!S$2:S$1048576,MATCH(FmtData!$B$4+(ROW()-10),RawData!$A$2:$A$1048576,0))</f>
        <v>0.52676999999999996</v>
      </c>
      <c r="U6661">
        <f>INDEX(RawData!T$2:T$1048576,MATCH(FmtData!$B$4+(ROW()-10),RawData!$A$2:$A$1048576,0))</f>
        <v>0.387573</v>
      </c>
      <c r="V6661">
        <f>INDEX(RawData!U$2:U$1048576,MATCH(FmtData!$B$4+(ROW()-10),RawData!$A$2:$A$1048576,0))</f>
        <v>0.61035200000000001</v>
      </c>
      <c r="W6661" s="8">
        <f t="shared" si="2293"/>
        <v>0.222779</v>
      </c>
      <c r="X6661" s="8">
        <f t="shared" si="2294"/>
        <v>-0.26073607999999993</v>
      </c>
      <c r="Y6661" s="8">
        <f t="shared" si="2295"/>
        <v>-0.15884651999999996</v>
      </c>
      <c r="Z6661" s="8">
        <f t="shared" si="2296"/>
        <v>10.152691814042056</v>
      </c>
      <c r="AA6661" s="8">
        <f t="shared" si="2297"/>
        <v>10.050802254042056</v>
      </c>
      <c r="AB6661" s="8">
        <f t="shared" si="2298"/>
        <v>10.101747034042056</v>
      </c>
      <c r="AC6661" s="6">
        <f t="shared" si="2291"/>
        <v>-275.84199999999998</v>
      </c>
      <c r="AD6661" s="15">
        <f t="shared" si="2288"/>
        <v>-16.069999999999936</v>
      </c>
      <c r="AE6661" s="15">
        <f t="shared" si="2289"/>
        <v>68.452791551277301</v>
      </c>
      <c r="AF6661" s="15">
        <f t="shared" si="2290"/>
        <v>41.299610510253387</v>
      </c>
      <c r="AG6661" s="15">
        <f t="shared" si="2299"/>
        <v>54.811079706319902</v>
      </c>
      <c r="AH6661" s="15">
        <f t="shared" si="2292"/>
        <v>-116.94860518134806</v>
      </c>
      <c r="AI6661" s="17">
        <f t="shared" si="2300"/>
        <v>1.1877999981680665</v>
      </c>
      <c r="AJ6661" s="17">
        <f t="shared" si="2301"/>
        <v>0.94251957133207087</v>
      </c>
      <c r="AK6661" s="17">
        <f t="shared" si="2302"/>
        <v>0.75951461028015788</v>
      </c>
      <c r="AL6661" s="17">
        <f t="shared" si="2303"/>
        <v>0.78174490703777533</v>
      </c>
      <c r="AM6661" s="17">
        <f t="shared" si="2304"/>
        <v>0.77052274714301561</v>
      </c>
      <c r="AN6661" s="17">
        <f t="shared" si="2305"/>
        <v>0.94251957133207087</v>
      </c>
      <c r="AO6661" s="17">
        <f t="shared" si="2287"/>
        <v>0</v>
      </c>
      <c r="AP6661" s="17">
        <f t="shared" si="2306"/>
        <v>7.7052274714301561</v>
      </c>
      <c r="AQ6661" s="17">
        <f t="shared" si="2307"/>
        <v>11.877999981680665</v>
      </c>
      <c r="AR6661" s="17">
        <f t="shared" si="2308"/>
        <v>20.011549605334785</v>
      </c>
    </row>
    <row r="6662" spans="2:44" x14ac:dyDescent="0.25">
      <c r="B6662">
        <f>INDEX(RawData!$A$2:$A$1048576,MATCH(FmtData!$B$4+(ROW()-10),RawData!$A$2:$A$1048576,0))</f>
        <v>6847</v>
      </c>
      <c r="C6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42234.998032407406</v>
      </c>
      <c r="D6662" s="46">
        <f>IF($B$6=1,MID(INDEX(RawData!$B$2:$B$1048576, MATCH(FmtData!$B$4+(ROW()-10),RawData!$A$2:$A$1048576,0)),12,8)+$B$5/24,INDEX(RawData!$C$2:$C$1048576, MATCH(FmtData!$B$4+(ROW()-10),RawData!$A$2:$A$1048576,0)))</f>
        <v>0.99803240740740751</v>
      </c>
      <c r="E6662">
        <f>INDEX(RawData!D$2:D$1048576,MATCH(FmtData!$B$4+(ROW()-10),RawData!$A$2:$A$1048576,0))</f>
        <v>2903.37</v>
      </c>
      <c r="F6662">
        <f>INDEX(RawData!E$2:E$1048576,MATCH(FmtData!$B$4+(ROW()-10),RawData!$A$2:$A$1048576,0))</f>
        <v>7.1738299999999997</v>
      </c>
      <c r="G6662">
        <f>INDEX(RawData!F$2:F$1048576,MATCH(FmtData!$B$4+(ROW()-10),RawData!$A$2:$A$1048576,0))</f>
        <v>-295.221</v>
      </c>
      <c r="H6662">
        <f>INDEX(RawData!G$2:G$1048576,MATCH(FmtData!$B$4+(ROW()-10),RawData!$A$2:$A$1048576,0))</f>
        <v>0.49982199999999999</v>
      </c>
      <c r="I6662">
        <f>INDEX(RawData!H$2:H$1048576,MATCH(FmtData!$B$4+(ROW()-10),RawData!$A$2:$A$1048576,0))</f>
        <v>-3.71981E-3</v>
      </c>
      <c r="J6662">
        <f>INDEX(RawData!I$2:I$1048576,MATCH(FmtData!$B$4+(ROW()-10),RawData!$A$2:$A$1048576,0))</f>
        <v>198.1</v>
      </c>
      <c r="K6662">
        <f>INDEX(RawData!J$2:J$1048576,MATCH(FmtData!$B$4+(ROW()-10),RawData!$A$2:$A$1048576,0))</f>
        <v>195.2</v>
      </c>
      <c r="L6662">
        <f>INDEX(RawData!K$2:K$1048576,MATCH(FmtData!$B$4+(ROW()-10),RawData!$A$2:$A$1048576,0))</f>
        <v>193.4</v>
      </c>
      <c r="M6662">
        <f>INDEX(RawData!L$2:L$1048576,MATCH(FmtData!$B$4+(ROW()-10),RawData!$A$2:$A$1048576,0))</f>
        <v>23.6</v>
      </c>
      <c r="N6662">
        <f>INDEX(RawData!M$2:M$1048576,MATCH(FmtData!$B$4+(ROW()-10),RawData!$A$2:$A$1048576,0))</f>
        <v>22.1</v>
      </c>
      <c r="O6662">
        <f>INDEX(RawData!N$2:N$1048576,MATCH(FmtData!$B$4+(ROW()-10),RawData!$A$2:$A$1048576,0))</f>
        <v>176.2</v>
      </c>
      <c r="P6662">
        <f>INDEX(RawData!O$2:O$1048576,MATCH(FmtData!$B$4+(ROW()-10),RawData!$A$2:$A$1048576,0))</f>
        <v>35.819800000000001</v>
      </c>
      <c r="Q6662">
        <f>INDEX(RawData!P$2:P$1048576,MATCH(FmtData!$B$4+(ROW()-10),RawData!$A$2:$A$1048576,0))</f>
        <v>231.10400000000001</v>
      </c>
      <c r="R6662">
        <f>INDEX(RawData!Q$2:Q$1048576,MATCH(FmtData!$B$4+(ROW()-10),RawData!$A$2:$A$1048576,0))</f>
        <v>1.8310500000000001E-3</v>
      </c>
      <c r="S6662">
        <f>INDEX(RawData!R$2:R$1048576,MATCH(FmtData!$B$4+(ROW()-10),RawData!$A$2:$A$1048576,0))</f>
        <v>0.51633799999999996</v>
      </c>
      <c r="T6662">
        <f>INDEX(RawData!S$2:S$1048576,MATCH(FmtData!$B$4+(ROW()-10),RawData!$A$2:$A$1048576,0))</f>
        <v>0.52676999999999996</v>
      </c>
      <c r="U6662">
        <f>INDEX(RawData!T$2:T$1048576,MATCH(FmtData!$B$4+(ROW()-10),RawData!$A$2:$A$1048576,0))</f>
        <v>0.384521</v>
      </c>
      <c r="V6662">
        <f>INDEX(RawData!U$2:U$1048576,MATCH(FmtData!$B$4+(ROW()-10),RawData!$A$2:$A$1048576,0))</f>
        <v>0.57983399999999996</v>
      </c>
      <c r="W6662" s="8">
        <f t="shared" si="2293"/>
        <v>0.19531299999999996</v>
      </c>
      <c r="X6662" s="8">
        <f t="shared" si="2294"/>
        <v>-0.26073607999999993</v>
      </c>
      <c r="Y6662" s="8">
        <f t="shared" si="2295"/>
        <v>-0.15884651999999996</v>
      </c>
      <c r="Z6662" s="8">
        <f t="shared" si="2296"/>
        <v>10.152691814042056</v>
      </c>
      <c r="AA6662" s="8">
        <f t="shared" si="2297"/>
        <v>10.050802254042056</v>
      </c>
      <c r="AB6662" s="8">
        <f t="shared" si="2298"/>
        <v>10.101747034042056</v>
      </c>
      <c r="AC6662" s="6">
        <f t="shared" si="2291"/>
        <v>-276.22900000000004</v>
      </c>
      <c r="AD6662" s="15">
        <f t="shared" si="2288"/>
        <v>-16.456999999999994</v>
      </c>
      <c r="AE6662" s="15">
        <f t="shared" si="2289"/>
        <v>68.452791551277301</v>
      </c>
      <c r="AF6662" s="15">
        <f t="shared" si="2290"/>
        <v>41.299610510253387</v>
      </c>
      <c r="AG6662" s="15">
        <f t="shared" si="2299"/>
        <v>54.811079706319902</v>
      </c>
      <c r="AH6662" s="15">
        <f t="shared" si="2292"/>
        <v>-117.33560518134811</v>
      </c>
      <c r="AI6662" s="17">
        <f t="shared" si="2300"/>
        <v>1.1885533473425578</v>
      </c>
      <c r="AJ6662" s="17">
        <f t="shared" si="2301"/>
        <v>0.9429938499595244</v>
      </c>
      <c r="AK6662" s="17">
        <f t="shared" si="2302"/>
        <v>0.75951461028015788</v>
      </c>
      <c r="AL6662" s="17">
        <f t="shared" si="2303"/>
        <v>0.78174490703777533</v>
      </c>
      <c r="AM6662" s="17">
        <f t="shared" si="2304"/>
        <v>0.77052274714301561</v>
      </c>
      <c r="AN6662" s="17">
        <f t="shared" si="2305"/>
        <v>0.9429938499595244</v>
      </c>
      <c r="AO6662" s="17">
        <f t="shared" si="2287"/>
        <v>0</v>
      </c>
      <c r="AP6662" s="17">
        <f t="shared" si="2306"/>
        <v>7.7052274714301561</v>
      </c>
      <c r="AQ6662" s="17">
        <f t="shared" si="2307"/>
        <v>11.885533473425578</v>
      </c>
      <c r="AR6662" s="17">
        <f t="shared" si="2308"/>
        <v>20.017961707267283</v>
      </c>
    </row>
    <row r="6663" spans="2:44" x14ac:dyDescent="0.25">
      <c r="B6663">
        <f>INDEX(RawData!$A$2:$A$1048576,MATCH(FmtData!$B$4+(ROW()-10),RawData!$A$2:$A$1048576,0))</f>
        <v>6848</v>
      </c>
      <c r="C6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42234.999189814815</v>
      </c>
      <c r="D6663" s="46">
        <f>IF($B$6=1,MID(INDEX(RawData!$B$2:$B$1048576, MATCH(FmtData!$B$4+(ROW()-10),RawData!$A$2:$A$1048576,0)),12,8)+$B$5/24,INDEX(RawData!$C$2:$C$1048576, MATCH(FmtData!$B$4+(ROW()-10),RawData!$A$2:$A$1048576,0)))</f>
        <v>0.99918981481481473</v>
      </c>
      <c r="E6663">
        <f>INDEX(RawData!D$2:D$1048576,MATCH(FmtData!$B$4+(ROW()-10),RawData!$A$2:$A$1048576,0))</f>
        <v>2904.3</v>
      </c>
      <c r="F6663">
        <f>INDEX(RawData!E$2:E$1048576,MATCH(FmtData!$B$4+(ROW()-10),RawData!$A$2:$A$1048576,0))</f>
        <v>7.1738299999999997</v>
      </c>
      <c r="G6663">
        <f>INDEX(RawData!F$2:F$1048576,MATCH(FmtData!$B$4+(ROW()-10),RawData!$A$2:$A$1048576,0))</f>
        <v>-295.221</v>
      </c>
      <c r="H6663">
        <f>INDEX(RawData!G$2:G$1048576,MATCH(FmtData!$B$4+(ROW()-10),RawData!$A$2:$A$1048576,0))</f>
        <v>0.49982199999999999</v>
      </c>
      <c r="I6663">
        <f>INDEX(RawData!H$2:H$1048576,MATCH(FmtData!$B$4+(ROW()-10),RawData!$A$2:$A$1048576,0))</f>
        <v>-3.71981E-3</v>
      </c>
      <c r="J6663">
        <f>INDEX(RawData!I$2:I$1048576,MATCH(FmtData!$B$4+(ROW()-10),RawData!$A$2:$A$1048576,0))</f>
        <v>195.9</v>
      </c>
      <c r="K6663">
        <f>INDEX(RawData!J$2:J$1048576,MATCH(FmtData!$B$4+(ROW()-10),RawData!$A$2:$A$1048576,0))</f>
        <v>196.6</v>
      </c>
      <c r="L6663">
        <f>INDEX(RawData!K$2:K$1048576,MATCH(FmtData!$B$4+(ROW()-10),RawData!$A$2:$A$1048576,0))</f>
        <v>193.8</v>
      </c>
      <c r="M6663">
        <f>INDEX(RawData!L$2:L$1048576,MATCH(FmtData!$B$4+(ROW()-10),RawData!$A$2:$A$1048576,0))</f>
        <v>23.6</v>
      </c>
      <c r="N6663">
        <f>INDEX(RawData!M$2:M$1048576,MATCH(FmtData!$B$4+(ROW()-10),RawData!$A$2:$A$1048576,0))</f>
        <v>22.1</v>
      </c>
      <c r="O6663">
        <f>INDEX(RawData!N$2:N$1048576,MATCH(FmtData!$B$4+(ROW()-10),RawData!$A$2:$A$1048576,0))</f>
        <v>176.5</v>
      </c>
      <c r="P6663">
        <f>INDEX(RawData!O$2:O$1048576,MATCH(FmtData!$B$4+(ROW()-10),RawData!$A$2:$A$1048576,0))</f>
        <v>35.819800000000001</v>
      </c>
      <c r="Q6663">
        <f>INDEX(RawData!P$2:P$1048576,MATCH(FmtData!$B$4+(ROW()-10),RawData!$A$2:$A$1048576,0))</f>
        <v>231.6</v>
      </c>
      <c r="R6663">
        <f>INDEX(RawData!Q$2:Q$1048576,MATCH(FmtData!$B$4+(ROW()-10),RawData!$A$2:$A$1048576,0))</f>
        <v>1.8310500000000001E-3</v>
      </c>
      <c r="S6663">
        <f>INDEX(RawData!R$2:R$1048576,MATCH(FmtData!$B$4+(ROW()-10),RawData!$A$2:$A$1048576,0))</f>
        <v>0.51633799999999996</v>
      </c>
      <c r="T6663">
        <f>INDEX(RawData!S$2:S$1048576,MATCH(FmtData!$B$4+(ROW()-10),RawData!$A$2:$A$1048576,0))</f>
        <v>0.52676999999999996</v>
      </c>
      <c r="U6663">
        <f>INDEX(RawData!T$2:T$1048576,MATCH(FmtData!$B$4+(ROW()-10),RawData!$A$2:$A$1048576,0))</f>
        <v>0.376892</v>
      </c>
      <c r="V6663">
        <f>INDEX(RawData!U$2:U$1048576,MATCH(FmtData!$B$4+(ROW()-10),RawData!$A$2:$A$1048576,0))</f>
        <v>0.57983399999999996</v>
      </c>
      <c r="W6663" s="8">
        <f t="shared" si="2293"/>
        <v>0.20294199999999996</v>
      </c>
      <c r="X6663" s="8">
        <f t="shared" si="2294"/>
        <v>-0.26073607999999993</v>
      </c>
      <c r="Y6663" s="8">
        <f t="shared" si="2295"/>
        <v>-0.15884651999999996</v>
      </c>
      <c r="Z6663" s="8">
        <f t="shared" si="2296"/>
        <v>10.152691814042056</v>
      </c>
      <c r="AA6663" s="8">
        <f t="shared" si="2297"/>
        <v>10.050802254042056</v>
      </c>
      <c r="AB6663" s="8">
        <f t="shared" si="2298"/>
        <v>10.101747034042056</v>
      </c>
      <c r="AC6663" s="6">
        <f t="shared" si="2291"/>
        <v>-275.73300000000006</v>
      </c>
      <c r="AD6663" s="15">
        <f t="shared" si="2288"/>
        <v>-15.961000000000013</v>
      </c>
      <c r="AE6663" s="15">
        <f t="shared" si="2289"/>
        <v>68.452791551277301</v>
      </c>
      <c r="AF6663" s="15">
        <f t="shared" si="2290"/>
        <v>41.299610510253387</v>
      </c>
      <c r="AG6663" s="15">
        <f t="shared" si="2299"/>
        <v>54.811079706319902</v>
      </c>
      <c r="AH6663" s="15">
        <f t="shared" si="2292"/>
        <v>-116.83960518134813</v>
      </c>
      <c r="AI6663" s="17">
        <f t="shared" si="2300"/>
        <v>1.18758798688909</v>
      </c>
      <c r="AJ6663" s="17">
        <f t="shared" si="2301"/>
        <v>0.94238607507563588</v>
      </c>
      <c r="AK6663" s="17">
        <f t="shared" si="2302"/>
        <v>0.75951461028015788</v>
      </c>
      <c r="AL6663" s="17">
        <f t="shared" si="2303"/>
        <v>0.78174490703777533</v>
      </c>
      <c r="AM6663" s="17">
        <f t="shared" si="2304"/>
        <v>0.77052274714301561</v>
      </c>
      <c r="AN6663" s="17">
        <f t="shared" si="2305"/>
        <v>0.94238607507563588</v>
      </c>
      <c r="AO6663" s="17">
        <f t="shared" si="2287"/>
        <v>0</v>
      </c>
      <c r="AP6663" s="17">
        <f t="shared" si="2306"/>
        <v>7.7052274714301561</v>
      </c>
      <c r="AQ6663" s="17">
        <f t="shared" si="2307"/>
        <v>11.8758798688909</v>
      </c>
      <c r="AR6663" s="17">
        <f t="shared" si="2308"/>
        <v>20.024373809199783</v>
      </c>
    </row>
    <row r="6664" spans="2:44" x14ac:dyDescent="0.25">
      <c r="B6664">
        <f>INDEX(RawData!$A$2:$A$1048576,MATCH(FmtData!$B$4+(ROW()-10),RawData!$A$2:$A$1048576,0))</f>
        <v>6849</v>
      </c>
      <c r="C6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42235.000347222223</v>
      </c>
      <c r="D6664" s="46">
        <f>IF($B$6=1,MID(INDEX(RawData!$B$2:$B$1048576, MATCH(FmtData!$B$4+(ROW()-10),RawData!$A$2:$A$1048576,0)),12,8)+$B$5/24,INDEX(RawData!$C$2:$C$1048576, MATCH(FmtData!$B$4+(ROW()-10),RawData!$A$2:$A$1048576,0)))</f>
        <v>3.4722222222222224E-4</v>
      </c>
      <c r="E6664">
        <f>INDEX(RawData!D$2:D$1048576,MATCH(FmtData!$B$4+(ROW()-10),RawData!$A$2:$A$1048576,0))</f>
        <v>2901.19</v>
      </c>
      <c r="F6664">
        <f>INDEX(RawData!E$2:E$1048576,MATCH(FmtData!$B$4+(ROW()-10),RawData!$A$2:$A$1048576,0))</f>
        <v>6.25</v>
      </c>
      <c r="G6664">
        <f>INDEX(RawData!F$2:F$1048576,MATCH(FmtData!$B$4+(ROW()-10),RawData!$A$2:$A$1048576,0))</f>
        <v>-295.221</v>
      </c>
      <c r="H6664">
        <f>INDEX(RawData!G$2:G$1048576,MATCH(FmtData!$B$4+(ROW()-10),RawData!$A$2:$A$1048576,0))</f>
        <v>0.49980400000000003</v>
      </c>
      <c r="I6664">
        <f>INDEX(RawData!H$2:H$1048576,MATCH(FmtData!$B$4+(ROW()-10),RawData!$A$2:$A$1048576,0))</f>
        <v>-3.71981E-3</v>
      </c>
      <c r="J6664">
        <f>INDEX(RawData!I$2:I$1048576,MATCH(FmtData!$B$4+(ROW()-10),RawData!$A$2:$A$1048576,0))</f>
        <v>194.9</v>
      </c>
      <c r="K6664">
        <f>INDEX(RawData!J$2:J$1048576,MATCH(FmtData!$B$4+(ROW()-10),RawData!$A$2:$A$1048576,0))</f>
        <v>194.1</v>
      </c>
      <c r="L6664">
        <f>INDEX(RawData!K$2:K$1048576,MATCH(FmtData!$B$4+(ROW()-10),RawData!$A$2:$A$1048576,0))</f>
        <v>194.1</v>
      </c>
      <c r="M6664">
        <f>INDEX(RawData!L$2:L$1048576,MATCH(FmtData!$B$4+(ROW()-10),RawData!$A$2:$A$1048576,0))</f>
        <v>23.6</v>
      </c>
      <c r="N6664">
        <f>INDEX(RawData!M$2:M$1048576,MATCH(FmtData!$B$4+(ROW()-10),RawData!$A$2:$A$1048576,0))</f>
        <v>22.1</v>
      </c>
      <c r="O6664">
        <f>INDEX(RawData!N$2:N$1048576,MATCH(FmtData!$B$4+(ROW()-10),RawData!$A$2:$A$1048576,0))</f>
        <v>176.3</v>
      </c>
      <c r="P6664">
        <f>INDEX(RawData!O$2:O$1048576,MATCH(FmtData!$B$4+(ROW()-10),RawData!$A$2:$A$1048576,0))</f>
        <v>35.819800000000001</v>
      </c>
      <c r="Q6664">
        <f>INDEX(RawData!P$2:P$1048576,MATCH(FmtData!$B$4+(ROW()-10),RawData!$A$2:$A$1048576,0))</f>
        <v>231.36699999999999</v>
      </c>
      <c r="R6664">
        <f>INDEX(RawData!Q$2:Q$1048576,MATCH(FmtData!$B$4+(ROW()-10),RawData!$A$2:$A$1048576,0))</f>
        <v>1.8310500000000001E-3</v>
      </c>
      <c r="S6664">
        <f>INDEX(RawData!R$2:R$1048576,MATCH(FmtData!$B$4+(ROW()-10),RawData!$A$2:$A$1048576,0))</f>
        <v>0.51633799999999996</v>
      </c>
      <c r="T6664">
        <f>INDEX(RawData!S$2:S$1048576,MATCH(FmtData!$B$4+(ROW()-10),RawData!$A$2:$A$1048576,0))</f>
        <v>0.52676999999999996</v>
      </c>
      <c r="U6664">
        <f>INDEX(RawData!T$2:T$1048576,MATCH(FmtData!$B$4+(ROW()-10),RawData!$A$2:$A$1048576,0))</f>
        <v>0.36926300000000001</v>
      </c>
      <c r="V6664">
        <f>INDEX(RawData!U$2:U$1048576,MATCH(FmtData!$B$4+(ROW()-10),RawData!$A$2:$A$1048576,0))</f>
        <v>0.57983399999999996</v>
      </c>
      <c r="W6664" s="8">
        <f t="shared" si="2293"/>
        <v>0.21057099999999995</v>
      </c>
      <c r="X6664" s="8">
        <f t="shared" si="2294"/>
        <v>-0.26073607999999993</v>
      </c>
      <c r="Y6664" s="8">
        <f t="shared" si="2295"/>
        <v>-0.15884651999999996</v>
      </c>
      <c r="Z6664" s="8">
        <f t="shared" si="2296"/>
        <v>10.152691814042056</v>
      </c>
      <c r="AA6664" s="8">
        <f t="shared" si="2297"/>
        <v>10.050802254042056</v>
      </c>
      <c r="AB6664" s="8">
        <f t="shared" si="2298"/>
        <v>10.101747034042056</v>
      </c>
      <c r="AC6664" s="6">
        <f t="shared" si="2291"/>
        <v>-275.96600000000001</v>
      </c>
      <c r="AD6664" s="15">
        <f t="shared" si="2288"/>
        <v>-16.19399999999996</v>
      </c>
      <c r="AE6664" s="15">
        <f t="shared" si="2289"/>
        <v>68.452791551277301</v>
      </c>
      <c r="AF6664" s="15">
        <f t="shared" si="2290"/>
        <v>41.299610510253387</v>
      </c>
      <c r="AG6664" s="15">
        <f t="shared" si="2299"/>
        <v>54.811079706319902</v>
      </c>
      <c r="AH6664" s="15">
        <f t="shared" si="2292"/>
        <v>-117.07260518134808</v>
      </c>
      <c r="AI6664" s="17">
        <f t="shared" si="2300"/>
        <v>1.1880412773698477</v>
      </c>
      <c r="AJ6664" s="17">
        <f t="shared" si="2301"/>
        <v>0.94267148462725914</v>
      </c>
      <c r="AK6664" s="17">
        <f t="shared" si="2302"/>
        <v>0.75951461028015788</v>
      </c>
      <c r="AL6664" s="17">
        <f t="shared" si="2303"/>
        <v>0.78174490703777533</v>
      </c>
      <c r="AM6664" s="17">
        <f t="shared" si="2304"/>
        <v>0.77052274714301561</v>
      </c>
      <c r="AN6664" s="17">
        <f t="shared" si="2305"/>
        <v>0.94267148462725914</v>
      </c>
      <c r="AO6664" s="17">
        <f t="shared" si="2287"/>
        <v>0</v>
      </c>
      <c r="AP6664" s="17">
        <f t="shared" si="2306"/>
        <v>7.7052274714301561</v>
      </c>
      <c r="AQ6664" s="17">
        <f t="shared" si="2307"/>
        <v>11.880412773698477</v>
      </c>
      <c r="AR6664" s="17">
        <f t="shared" si="2308"/>
        <v>20.002931188758847</v>
      </c>
    </row>
    <row r="6665" spans="2:44" x14ac:dyDescent="0.25">
      <c r="B6665">
        <f>INDEX(RawData!$A$2:$A$1048576,MATCH(FmtData!$B$4+(ROW()-10),RawData!$A$2:$A$1048576,0))</f>
        <v>6850</v>
      </c>
      <c r="C6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42235.001516203702</v>
      </c>
      <c r="D6665" s="46">
        <f>IF($B$6=1,MID(INDEX(RawData!$B$2:$B$1048576, MATCH(FmtData!$B$4+(ROW()-10),RawData!$A$2:$A$1048576,0)),12,8)+$B$5/24,INDEX(RawData!$C$2:$C$1048576, MATCH(FmtData!$B$4+(ROW()-10),RawData!$A$2:$A$1048576,0)))</f>
        <v>1.5162037037037036E-3</v>
      </c>
      <c r="E6665">
        <f>INDEX(RawData!D$2:D$1048576,MATCH(FmtData!$B$4+(ROW()-10),RawData!$A$2:$A$1048576,0))</f>
        <v>2903.37</v>
      </c>
      <c r="F6665">
        <f>INDEX(RawData!E$2:E$1048576,MATCH(FmtData!$B$4+(ROW()-10),RawData!$A$2:$A$1048576,0))</f>
        <v>7.1738299999999997</v>
      </c>
      <c r="G6665">
        <f>INDEX(RawData!F$2:F$1048576,MATCH(FmtData!$B$4+(ROW()-10),RawData!$A$2:$A$1048576,0))</f>
        <v>-295.221</v>
      </c>
      <c r="H6665">
        <f>INDEX(RawData!G$2:G$1048576,MATCH(FmtData!$B$4+(ROW()-10),RawData!$A$2:$A$1048576,0))</f>
        <v>0.49984099999999998</v>
      </c>
      <c r="I6665">
        <f>INDEX(RawData!H$2:H$1048576,MATCH(FmtData!$B$4+(ROW()-10),RawData!$A$2:$A$1048576,0))</f>
        <v>-3.71981E-3</v>
      </c>
      <c r="J6665">
        <f>INDEX(RawData!I$2:I$1048576,MATCH(FmtData!$B$4+(ROW()-10),RawData!$A$2:$A$1048576,0))</f>
        <v>196.3</v>
      </c>
      <c r="K6665">
        <f>INDEX(RawData!J$2:J$1048576,MATCH(FmtData!$B$4+(ROW()-10),RawData!$A$2:$A$1048576,0))</f>
        <v>194.1</v>
      </c>
      <c r="L6665">
        <f>INDEX(RawData!K$2:K$1048576,MATCH(FmtData!$B$4+(ROW()-10),RawData!$A$2:$A$1048576,0))</f>
        <v>194.4</v>
      </c>
      <c r="M6665">
        <f>INDEX(RawData!L$2:L$1048576,MATCH(FmtData!$B$4+(ROW()-10),RawData!$A$2:$A$1048576,0))</f>
        <v>23.6</v>
      </c>
      <c r="N6665">
        <f>INDEX(RawData!M$2:M$1048576,MATCH(FmtData!$B$4+(ROW()-10),RawData!$A$2:$A$1048576,0))</f>
        <v>22.1</v>
      </c>
      <c r="O6665">
        <f>INDEX(RawData!N$2:N$1048576,MATCH(FmtData!$B$4+(ROW()-10),RawData!$A$2:$A$1048576,0))</f>
        <v>176.3</v>
      </c>
      <c r="P6665">
        <f>INDEX(RawData!O$2:O$1048576,MATCH(FmtData!$B$4+(ROW()-10),RawData!$A$2:$A$1048576,0))</f>
        <v>35.819800000000001</v>
      </c>
      <c r="Q6665">
        <f>INDEX(RawData!P$2:P$1048576,MATCH(FmtData!$B$4+(ROW()-10),RawData!$A$2:$A$1048576,0))</f>
        <v>231.44499999999999</v>
      </c>
      <c r="R6665">
        <f>INDEX(RawData!Q$2:Q$1048576,MATCH(FmtData!$B$4+(ROW()-10),RawData!$A$2:$A$1048576,0))</f>
        <v>1.8310500000000001E-3</v>
      </c>
      <c r="S6665">
        <f>INDEX(RawData!R$2:R$1048576,MATCH(FmtData!$B$4+(ROW()-10),RawData!$A$2:$A$1048576,0))</f>
        <v>0.51633799999999996</v>
      </c>
      <c r="T6665">
        <f>INDEX(RawData!S$2:S$1048576,MATCH(FmtData!$B$4+(ROW()-10),RawData!$A$2:$A$1048576,0))</f>
        <v>0.52676999999999996</v>
      </c>
      <c r="U6665">
        <f>INDEX(RawData!T$2:T$1048576,MATCH(FmtData!$B$4+(ROW()-10),RawData!$A$2:$A$1048576,0))</f>
        <v>0.36468499999999998</v>
      </c>
      <c r="V6665">
        <f>INDEX(RawData!U$2:U$1048576,MATCH(FmtData!$B$4+(ROW()-10),RawData!$A$2:$A$1048576,0))</f>
        <v>0.57983399999999996</v>
      </c>
      <c r="W6665" s="8">
        <f t="shared" si="2293"/>
        <v>0.21514899999999998</v>
      </c>
      <c r="X6665" s="8">
        <f t="shared" si="2294"/>
        <v>-0.26073607999999993</v>
      </c>
      <c r="Y6665" s="8">
        <f t="shared" si="2295"/>
        <v>-0.15884651999999996</v>
      </c>
      <c r="Z6665" s="8">
        <f t="shared" si="2296"/>
        <v>10.152691814042056</v>
      </c>
      <c r="AA6665" s="8">
        <f t="shared" si="2297"/>
        <v>10.050802254042056</v>
      </c>
      <c r="AB6665" s="8">
        <f t="shared" si="2298"/>
        <v>10.101747034042056</v>
      </c>
      <c r="AC6665" s="6">
        <f t="shared" si="2291"/>
        <v>-275.88800000000003</v>
      </c>
      <c r="AD6665" s="15">
        <f t="shared" si="2288"/>
        <v>-16.115999999999985</v>
      </c>
      <c r="AE6665" s="15">
        <f t="shared" si="2289"/>
        <v>68.452791551277301</v>
      </c>
      <c r="AF6665" s="15">
        <f t="shared" si="2290"/>
        <v>41.299610510253387</v>
      </c>
      <c r="AG6665" s="15">
        <f t="shared" si="2299"/>
        <v>54.811079706319902</v>
      </c>
      <c r="AH6665" s="15">
        <f t="shared" si="2292"/>
        <v>-116.99460518134811</v>
      </c>
      <c r="AI6665" s="17">
        <f t="shared" si="2300"/>
        <v>1.1878894935333622</v>
      </c>
      <c r="AJ6665" s="17">
        <f t="shared" si="2301"/>
        <v>0.9425759205511306</v>
      </c>
      <c r="AK6665" s="17">
        <f t="shared" si="2302"/>
        <v>0.75951461028015788</v>
      </c>
      <c r="AL6665" s="17">
        <f t="shared" si="2303"/>
        <v>0.78174490703777533</v>
      </c>
      <c r="AM6665" s="17">
        <f t="shared" si="2304"/>
        <v>0.77052274714301561</v>
      </c>
      <c r="AN6665" s="17">
        <f t="shared" si="2305"/>
        <v>0.9425759205511306</v>
      </c>
      <c r="AO6665" s="17">
        <f t="shared" si="2287"/>
        <v>0</v>
      </c>
      <c r="AP6665" s="17">
        <f t="shared" si="2306"/>
        <v>7.7052274714301561</v>
      </c>
      <c r="AQ6665" s="17">
        <f t="shared" si="2307"/>
        <v>11.878894935333621</v>
      </c>
      <c r="AR6665" s="17">
        <f t="shared" si="2308"/>
        <v>20.017961707267283</v>
      </c>
    </row>
    <row r="6666" spans="2:44" x14ac:dyDescent="0.25">
      <c r="B6666">
        <f>INDEX(RawData!$A$2:$A$1048576,MATCH(FmtData!$B$4+(ROW()-10),RawData!$A$2:$A$1048576,0))</f>
        <v>6851</v>
      </c>
      <c r="C6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42235.002662037034</v>
      </c>
      <c r="D6666" s="46">
        <f>IF($B$6=1,MID(INDEX(RawData!$B$2:$B$1048576, MATCH(FmtData!$B$4+(ROW()-10),RawData!$A$2:$A$1048576,0)),12,8)+$B$5/24,INDEX(RawData!$C$2:$C$1048576, MATCH(FmtData!$B$4+(ROW()-10),RawData!$A$2:$A$1048576,0)))</f>
        <v>2.6620370370370374E-3</v>
      </c>
      <c r="E6666">
        <f>INDEX(RawData!D$2:D$1048576,MATCH(FmtData!$B$4+(ROW()-10),RawData!$A$2:$A$1048576,0))</f>
        <v>2901.19</v>
      </c>
      <c r="F6666">
        <f>INDEX(RawData!E$2:E$1048576,MATCH(FmtData!$B$4+(ROW()-10),RawData!$A$2:$A$1048576,0))</f>
        <v>7.1738299999999997</v>
      </c>
      <c r="G6666">
        <f>INDEX(RawData!F$2:F$1048576,MATCH(FmtData!$B$4+(ROW()-10),RawData!$A$2:$A$1048576,0))</f>
        <v>-295.221</v>
      </c>
      <c r="H6666">
        <f>INDEX(RawData!G$2:G$1048576,MATCH(FmtData!$B$4+(ROW()-10),RawData!$A$2:$A$1048576,0))</f>
        <v>0.49982199999999999</v>
      </c>
      <c r="I6666">
        <f>INDEX(RawData!H$2:H$1048576,MATCH(FmtData!$B$4+(ROW()-10),RawData!$A$2:$A$1048576,0))</f>
        <v>-3.71981E-3</v>
      </c>
      <c r="J6666">
        <f>INDEX(RawData!I$2:I$1048576,MATCH(FmtData!$B$4+(ROW()-10),RawData!$A$2:$A$1048576,0))</f>
        <v>194.2</v>
      </c>
      <c r="K6666">
        <f>INDEX(RawData!J$2:J$1048576,MATCH(FmtData!$B$4+(ROW()-10),RawData!$A$2:$A$1048576,0))</f>
        <v>196.3</v>
      </c>
      <c r="L6666">
        <f>INDEX(RawData!K$2:K$1048576,MATCH(FmtData!$B$4+(ROW()-10),RawData!$A$2:$A$1048576,0))</f>
        <v>194.4</v>
      </c>
      <c r="M6666">
        <f>INDEX(RawData!L$2:L$1048576,MATCH(FmtData!$B$4+(ROW()-10),RawData!$A$2:$A$1048576,0))</f>
        <v>23.6</v>
      </c>
      <c r="N6666">
        <f>INDEX(RawData!M$2:M$1048576,MATCH(FmtData!$B$4+(ROW()-10),RawData!$A$2:$A$1048576,0))</f>
        <v>22.1</v>
      </c>
      <c r="O6666">
        <f>INDEX(RawData!N$2:N$1048576,MATCH(FmtData!$B$4+(ROW()-10),RawData!$A$2:$A$1048576,0))</f>
        <v>176.4</v>
      </c>
      <c r="P6666">
        <f>INDEX(RawData!O$2:O$1048576,MATCH(FmtData!$B$4+(ROW()-10),RawData!$A$2:$A$1048576,0))</f>
        <v>35.819800000000001</v>
      </c>
      <c r="Q6666">
        <f>INDEX(RawData!P$2:P$1048576,MATCH(FmtData!$B$4+(ROW()-10),RawData!$A$2:$A$1048576,0))</f>
        <v>231.33600000000001</v>
      </c>
      <c r="R6666">
        <f>INDEX(RawData!Q$2:Q$1048576,MATCH(FmtData!$B$4+(ROW()-10),RawData!$A$2:$A$1048576,0))</f>
        <v>1.8310500000000001E-3</v>
      </c>
      <c r="S6666">
        <f>INDEX(RawData!R$2:R$1048576,MATCH(FmtData!$B$4+(ROW()-10),RawData!$A$2:$A$1048576,0))</f>
        <v>0.51633799999999996</v>
      </c>
      <c r="T6666">
        <f>INDEX(RawData!S$2:S$1048576,MATCH(FmtData!$B$4+(ROW()-10),RawData!$A$2:$A$1048576,0))</f>
        <v>0.52676999999999996</v>
      </c>
      <c r="U6666">
        <f>INDEX(RawData!T$2:T$1048576,MATCH(FmtData!$B$4+(ROW()-10),RawData!$A$2:$A$1048576,0))</f>
        <v>0.36163299999999998</v>
      </c>
      <c r="V6666">
        <f>INDEX(RawData!U$2:U$1048576,MATCH(FmtData!$B$4+(ROW()-10),RawData!$A$2:$A$1048576,0))</f>
        <v>0.57983399999999996</v>
      </c>
      <c r="W6666" s="8">
        <f t="shared" si="2293"/>
        <v>0.21820099999999998</v>
      </c>
      <c r="X6666" s="8">
        <f t="shared" si="2294"/>
        <v>-0.26073607999999993</v>
      </c>
      <c r="Y6666" s="8">
        <f t="shared" si="2295"/>
        <v>-0.15884651999999996</v>
      </c>
      <c r="Z6666" s="8">
        <f t="shared" si="2296"/>
        <v>10.152691814042056</v>
      </c>
      <c r="AA6666" s="8">
        <f t="shared" si="2297"/>
        <v>10.050802254042056</v>
      </c>
      <c r="AB6666" s="8">
        <f t="shared" si="2298"/>
        <v>10.101747034042056</v>
      </c>
      <c r="AC6666" s="6">
        <f t="shared" si="2291"/>
        <v>-275.99700000000001</v>
      </c>
      <c r="AD6666" s="15">
        <f t="shared" si="2288"/>
        <v>-16.224999999999966</v>
      </c>
      <c r="AE6666" s="15">
        <f t="shared" si="2289"/>
        <v>68.452791551277301</v>
      </c>
      <c r="AF6666" s="15">
        <f t="shared" si="2290"/>
        <v>41.299610510253387</v>
      </c>
      <c r="AG6666" s="15">
        <f t="shared" si="2299"/>
        <v>54.811079706319902</v>
      </c>
      <c r="AH6666" s="15">
        <f t="shared" si="2292"/>
        <v>-117.10360518134809</v>
      </c>
      <c r="AI6666" s="17">
        <f t="shared" si="2300"/>
        <v>1.18810161248711</v>
      </c>
      <c r="AJ6666" s="17">
        <f t="shared" si="2301"/>
        <v>0.94270947060294619</v>
      </c>
      <c r="AK6666" s="17">
        <f t="shared" si="2302"/>
        <v>0.75951461028015788</v>
      </c>
      <c r="AL6666" s="17">
        <f t="shared" si="2303"/>
        <v>0.78174490703777533</v>
      </c>
      <c r="AM6666" s="17">
        <f t="shared" si="2304"/>
        <v>0.77052274714301561</v>
      </c>
      <c r="AN6666" s="17">
        <f t="shared" si="2305"/>
        <v>0.94270947060294619</v>
      </c>
      <c r="AO6666" s="17">
        <f t="shared" ref="AO6666:AO6729" si="2309">INDEX($AN$10:$AN$2627,MATCH(C6666+1/24,$C$10:$C$2627,1))-INDEX($AN$10:$AN$2627,MATCH(C6666,$C$10:$C$2627,1))</f>
        <v>0</v>
      </c>
      <c r="AP6666" s="17">
        <f t="shared" si="2306"/>
        <v>7.7052274714301561</v>
      </c>
      <c r="AQ6666" s="17">
        <f t="shared" si="2307"/>
        <v>11.881016124871099</v>
      </c>
      <c r="AR6666" s="17">
        <f t="shared" si="2308"/>
        <v>20.002931188758847</v>
      </c>
    </row>
    <row r="6667" spans="2:44" x14ac:dyDescent="0.25">
      <c r="B6667">
        <f>INDEX(RawData!$A$2:$A$1048576,MATCH(FmtData!$B$4+(ROW()-10),RawData!$A$2:$A$1048576,0))</f>
        <v>6852</v>
      </c>
      <c r="C6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42235.003831018519</v>
      </c>
      <c r="D6667" s="46">
        <f>IF($B$6=1,MID(INDEX(RawData!$B$2:$B$1048576, MATCH(FmtData!$B$4+(ROW()-10),RawData!$A$2:$A$1048576,0)),12,8)+$B$5/24,INDEX(RawData!$C$2:$C$1048576, MATCH(FmtData!$B$4+(ROW()-10),RawData!$A$2:$A$1048576,0)))</f>
        <v>3.8310185185185183E-3</v>
      </c>
      <c r="E6667">
        <f>INDEX(RawData!D$2:D$1048576,MATCH(FmtData!$B$4+(ROW()-10),RawData!$A$2:$A$1048576,0))</f>
        <v>2901.19</v>
      </c>
      <c r="F6667">
        <f>INDEX(RawData!E$2:E$1048576,MATCH(FmtData!$B$4+(ROW()-10),RawData!$A$2:$A$1048576,0))</f>
        <v>7.1738299999999997</v>
      </c>
      <c r="G6667">
        <f>INDEX(RawData!F$2:F$1048576,MATCH(FmtData!$B$4+(ROW()-10),RawData!$A$2:$A$1048576,0))</f>
        <v>-295.221</v>
      </c>
      <c r="H6667">
        <f>INDEX(RawData!G$2:G$1048576,MATCH(FmtData!$B$4+(ROW()-10),RawData!$A$2:$A$1048576,0))</f>
        <v>0.49984099999999998</v>
      </c>
      <c r="I6667">
        <f>INDEX(RawData!H$2:H$1048576,MATCH(FmtData!$B$4+(ROW()-10),RawData!$A$2:$A$1048576,0))</f>
        <v>-3.71981E-3</v>
      </c>
      <c r="J6667">
        <f>INDEX(RawData!I$2:I$1048576,MATCH(FmtData!$B$4+(ROW()-10),RawData!$A$2:$A$1048576,0))</f>
        <v>197</v>
      </c>
      <c r="K6667">
        <f>INDEX(RawData!J$2:J$1048576,MATCH(FmtData!$B$4+(ROW()-10),RawData!$A$2:$A$1048576,0))</f>
        <v>195.2</v>
      </c>
      <c r="L6667">
        <f>INDEX(RawData!K$2:K$1048576,MATCH(FmtData!$B$4+(ROW()-10),RawData!$A$2:$A$1048576,0))</f>
        <v>193.7</v>
      </c>
      <c r="M6667">
        <f>INDEX(RawData!L$2:L$1048576,MATCH(FmtData!$B$4+(ROW()-10),RawData!$A$2:$A$1048576,0))</f>
        <v>23.6</v>
      </c>
      <c r="N6667">
        <f>INDEX(RawData!M$2:M$1048576,MATCH(FmtData!$B$4+(ROW()-10),RawData!$A$2:$A$1048576,0))</f>
        <v>22</v>
      </c>
      <c r="O6667">
        <f>INDEX(RawData!N$2:N$1048576,MATCH(FmtData!$B$4+(ROW()-10),RawData!$A$2:$A$1048576,0))</f>
        <v>176.3</v>
      </c>
      <c r="P6667">
        <f>INDEX(RawData!O$2:O$1048576,MATCH(FmtData!$B$4+(ROW()-10),RawData!$A$2:$A$1048576,0))</f>
        <v>35.819800000000001</v>
      </c>
      <c r="Q6667">
        <f>INDEX(RawData!P$2:P$1048576,MATCH(FmtData!$B$4+(ROW()-10),RawData!$A$2:$A$1048576,0))</f>
        <v>231.33600000000001</v>
      </c>
      <c r="R6667">
        <f>INDEX(RawData!Q$2:Q$1048576,MATCH(FmtData!$B$4+(ROW()-10),RawData!$A$2:$A$1048576,0))</f>
        <v>1.8310500000000001E-3</v>
      </c>
      <c r="S6667">
        <f>INDEX(RawData!R$2:R$1048576,MATCH(FmtData!$B$4+(ROW()-10),RawData!$A$2:$A$1048576,0))</f>
        <v>0.51633799999999996</v>
      </c>
      <c r="T6667">
        <f>INDEX(RawData!S$2:S$1048576,MATCH(FmtData!$B$4+(ROW()-10),RawData!$A$2:$A$1048576,0))</f>
        <v>0.52676999999999996</v>
      </c>
      <c r="U6667">
        <f>INDEX(RawData!T$2:T$1048576,MATCH(FmtData!$B$4+(ROW()-10),RawData!$A$2:$A$1048576,0))</f>
        <v>0.35705599999999998</v>
      </c>
      <c r="V6667">
        <f>INDEX(RawData!U$2:U$1048576,MATCH(FmtData!$B$4+(ROW()-10),RawData!$A$2:$A$1048576,0))</f>
        <v>0.57983399999999996</v>
      </c>
      <c r="W6667" s="8">
        <f t="shared" si="2293"/>
        <v>0.22277799999999998</v>
      </c>
      <c r="X6667" s="8">
        <f t="shared" si="2294"/>
        <v>-0.26073607999999993</v>
      </c>
      <c r="Y6667" s="8">
        <f t="shared" si="2295"/>
        <v>-0.15884651999999996</v>
      </c>
      <c r="Z6667" s="8">
        <f t="shared" si="2296"/>
        <v>10.152691814042056</v>
      </c>
      <c r="AA6667" s="8">
        <f t="shared" si="2297"/>
        <v>10.050802254042056</v>
      </c>
      <c r="AB6667" s="8">
        <f t="shared" si="2298"/>
        <v>10.101747034042056</v>
      </c>
      <c r="AC6667" s="6">
        <f t="shared" si="2291"/>
        <v>-275.99700000000001</v>
      </c>
      <c r="AD6667" s="15">
        <f t="shared" ref="AD6667:AD6730" si="2310">AC6667+$AD$4</f>
        <v>-16.224999999999966</v>
      </c>
      <c r="AE6667" s="15">
        <f t="shared" ref="AE6667:AE6730" si="2311">PI()*Z6667^2/4*($P$4+(Z6667-$Z$10))-$S$5</f>
        <v>68.452791551277301</v>
      </c>
      <c r="AF6667" s="15">
        <f t="shared" ref="AF6667:AF6730" si="2312">PI()*AA6667^2/4*($P$4+(AA6667-$AA$10))-$S$5</f>
        <v>41.299610510253387</v>
      </c>
      <c r="AG6667" s="15">
        <f t="shared" si="2299"/>
        <v>54.811079706319902</v>
      </c>
      <c r="AH6667" s="15">
        <f t="shared" si="2292"/>
        <v>-117.10360518134809</v>
      </c>
      <c r="AI6667" s="17">
        <f t="shared" si="2300"/>
        <v>1.18810161248711</v>
      </c>
      <c r="AJ6667" s="17">
        <f t="shared" si="2301"/>
        <v>0.94270947060294619</v>
      </c>
      <c r="AK6667" s="17">
        <f t="shared" si="2302"/>
        <v>0.75951461028015788</v>
      </c>
      <c r="AL6667" s="17">
        <f t="shared" si="2303"/>
        <v>0.78174490703777533</v>
      </c>
      <c r="AM6667" s="17">
        <f t="shared" si="2304"/>
        <v>0.77052274714301561</v>
      </c>
      <c r="AN6667" s="17">
        <f t="shared" si="2305"/>
        <v>0.94270947060294619</v>
      </c>
      <c r="AO6667" s="17">
        <f t="shared" si="2309"/>
        <v>0</v>
      </c>
      <c r="AP6667" s="17">
        <f t="shared" si="2306"/>
        <v>7.7052274714301561</v>
      </c>
      <c r="AQ6667" s="17">
        <f t="shared" si="2307"/>
        <v>11.881016124871099</v>
      </c>
      <c r="AR6667" s="17">
        <f t="shared" si="2308"/>
        <v>20.002931188758847</v>
      </c>
    </row>
    <row r="6668" spans="2:44" x14ac:dyDescent="0.25">
      <c r="B6668">
        <f>INDEX(RawData!$A$2:$A$1048576,MATCH(FmtData!$B$4+(ROW()-10),RawData!$A$2:$A$1048576,0))</f>
        <v>6853</v>
      </c>
      <c r="C6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42235.004976851851</v>
      </c>
      <c r="D6668" s="46">
        <f>IF($B$6=1,MID(INDEX(RawData!$B$2:$B$1048576, MATCH(FmtData!$B$4+(ROW()-10),RawData!$A$2:$A$1048576,0)),12,8)+$B$5/24,INDEX(RawData!$C$2:$C$1048576, MATCH(FmtData!$B$4+(ROW()-10),RawData!$A$2:$A$1048576,0)))</f>
        <v>4.9768518518518521E-3</v>
      </c>
      <c r="E6668">
        <f>INDEX(RawData!D$2:D$1048576,MATCH(FmtData!$B$4+(ROW()-10),RawData!$A$2:$A$1048576,0))</f>
        <v>2904.3</v>
      </c>
      <c r="F6668">
        <f>INDEX(RawData!E$2:E$1048576,MATCH(FmtData!$B$4+(ROW()-10),RawData!$A$2:$A$1048576,0))</f>
        <v>7.1738299999999997</v>
      </c>
      <c r="G6668">
        <f>INDEX(RawData!F$2:F$1048576,MATCH(FmtData!$B$4+(ROW()-10),RawData!$A$2:$A$1048576,0))</f>
        <v>-295.221</v>
      </c>
      <c r="H6668">
        <f>INDEX(RawData!G$2:G$1048576,MATCH(FmtData!$B$4+(ROW()-10),RawData!$A$2:$A$1048576,0))</f>
        <v>0.49982199999999999</v>
      </c>
      <c r="I6668">
        <f>INDEX(RawData!H$2:H$1048576,MATCH(FmtData!$B$4+(ROW()-10),RawData!$A$2:$A$1048576,0))</f>
        <v>-3.71981E-3</v>
      </c>
      <c r="J6668">
        <f>INDEX(RawData!I$2:I$1048576,MATCH(FmtData!$B$4+(ROW()-10),RawData!$A$2:$A$1048576,0))</f>
        <v>194.7</v>
      </c>
      <c r="K6668">
        <f>INDEX(RawData!J$2:J$1048576,MATCH(FmtData!$B$4+(ROW()-10),RawData!$A$2:$A$1048576,0))</f>
        <v>193.6</v>
      </c>
      <c r="L6668">
        <f>INDEX(RawData!K$2:K$1048576,MATCH(FmtData!$B$4+(ROW()-10),RawData!$A$2:$A$1048576,0))</f>
        <v>193.1</v>
      </c>
      <c r="M6668">
        <f>INDEX(RawData!L$2:L$1048576,MATCH(FmtData!$B$4+(ROW()-10),RawData!$A$2:$A$1048576,0))</f>
        <v>23.6</v>
      </c>
      <c r="N6668">
        <f>INDEX(RawData!M$2:M$1048576,MATCH(FmtData!$B$4+(ROW()-10),RawData!$A$2:$A$1048576,0))</f>
        <v>22</v>
      </c>
      <c r="O6668">
        <f>INDEX(RawData!N$2:N$1048576,MATCH(FmtData!$B$4+(ROW()-10),RawData!$A$2:$A$1048576,0))</f>
        <v>176.3</v>
      </c>
      <c r="P6668">
        <f>INDEX(RawData!O$2:O$1048576,MATCH(FmtData!$B$4+(ROW()-10),RawData!$A$2:$A$1048576,0))</f>
        <v>35.819800000000001</v>
      </c>
      <c r="Q6668">
        <f>INDEX(RawData!P$2:P$1048576,MATCH(FmtData!$B$4+(ROW()-10),RawData!$A$2:$A$1048576,0))</f>
        <v>231.33600000000001</v>
      </c>
      <c r="R6668">
        <f>INDEX(RawData!Q$2:Q$1048576,MATCH(FmtData!$B$4+(ROW()-10),RawData!$A$2:$A$1048576,0))</f>
        <v>2.4414100000000002E-3</v>
      </c>
      <c r="S6668">
        <f>INDEX(RawData!R$2:R$1048576,MATCH(FmtData!$B$4+(ROW()-10),RawData!$A$2:$A$1048576,0))</f>
        <v>0.51633799999999996</v>
      </c>
      <c r="T6668">
        <f>INDEX(RawData!S$2:S$1048576,MATCH(FmtData!$B$4+(ROW()-10),RawData!$A$2:$A$1048576,0))</f>
        <v>0.52676999999999996</v>
      </c>
      <c r="U6668">
        <f>INDEX(RawData!T$2:T$1048576,MATCH(FmtData!$B$4+(ROW()-10),RawData!$A$2:$A$1048576,0))</f>
        <v>0.34942600000000001</v>
      </c>
      <c r="V6668">
        <f>INDEX(RawData!U$2:U$1048576,MATCH(FmtData!$B$4+(ROW()-10),RawData!$A$2:$A$1048576,0))</f>
        <v>0.53405800000000003</v>
      </c>
      <c r="W6668" s="8">
        <f t="shared" si="2293"/>
        <v>0.18463200000000002</v>
      </c>
      <c r="X6668" s="8">
        <f t="shared" si="2294"/>
        <v>-0.26073607999999993</v>
      </c>
      <c r="Y6668" s="8">
        <f t="shared" si="2295"/>
        <v>-0.15884651999999996</v>
      </c>
      <c r="Z6668" s="8">
        <f t="shared" si="2296"/>
        <v>10.152691814042056</v>
      </c>
      <c r="AA6668" s="8">
        <f t="shared" si="2297"/>
        <v>10.050802254042056</v>
      </c>
      <c r="AB6668" s="8">
        <f t="shared" si="2298"/>
        <v>10.101747034042056</v>
      </c>
      <c r="AC6668" s="6">
        <f t="shared" ref="AC6668:AC6731" si="2313">Q6668-$Q$10</f>
        <v>-275.99700000000001</v>
      </c>
      <c r="AD6668" s="15">
        <f t="shared" si="2310"/>
        <v>-16.224999999999966</v>
      </c>
      <c r="AE6668" s="15">
        <f t="shared" si="2311"/>
        <v>68.452791551277301</v>
      </c>
      <c r="AF6668" s="15">
        <f t="shared" si="2312"/>
        <v>41.299610510253387</v>
      </c>
      <c r="AG6668" s="15">
        <f t="shared" si="2299"/>
        <v>54.811079706319902</v>
      </c>
      <c r="AH6668" s="15">
        <f t="shared" si="2292"/>
        <v>-117.10360518134809</v>
      </c>
      <c r="AI6668" s="17">
        <f t="shared" si="2300"/>
        <v>1.18810161248711</v>
      </c>
      <c r="AJ6668" s="17">
        <f t="shared" si="2301"/>
        <v>0.94270947060294619</v>
      </c>
      <c r="AK6668" s="17">
        <f t="shared" si="2302"/>
        <v>0.75951461028015788</v>
      </c>
      <c r="AL6668" s="17">
        <f t="shared" si="2303"/>
        <v>0.78174490703777533</v>
      </c>
      <c r="AM6668" s="17">
        <f t="shared" si="2304"/>
        <v>0.77052274714301561</v>
      </c>
      <c r="AN6668" s="17">
        <f t="shared" si="2305"/>
        <v>0.94270947060294619</v>
      </c>
      <c r="AO6668" s="17">
        <f t="shared" si="2309"/>
        <v>0</v>
      </c>
      <c r="AP6668" s="17">
        <f t="shared" si="2306"/>
        <v>7.7052274714301561</v>
      </c>
      <c r="AQ6668" s="17">
        <f t="shared" si="2307"/>
        <v>11.881016124871099</v>
      </c>
      <c r="AR6668" s="17">
        <f t="shared" si="2308"/>
        <v>20.024373809199783</v>
      </c>
    </row>
    <row r="6669" spans="2:44" x14ac:dyDescent="0.25">
      <c r="B6669">
        <f>INDEX(RawData!$A$2:$A$1048576,MATCH(FmtData!$B$4+(ROW()-10),RawData!$A$2:$A$1048576,0))</f>
        <v>6854</v>
      </c>
      <c r="C6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42235.00613425926</v>
      </c>
      <c r="D6669" s="46">
        <f>IF($B$6=1,MID(INDEX(RawData!$B$2:$B$1048576, MATCH(FmtData!$B$4+(ROW()-10),RawData!$A$2:$A$1048576,0)),12,8)+$B$5/24,INDEX(RawData!$C$2:$C$1048576, MATCH(FmtData!$B$4+(ROW()-10),RawData!$A$2:$A$1048576,0)))</f>
        <v>6.1342592592592594E-3</v>
      </c>
      <c r="E6669">
        <f>INDEX(RawData!D$2:D$1048576,MATCH(FmtData!$B$4+(ROW()-10),RawData!$A$2:$A$1048576,0))</f>
        <v>2904.3</v>
      </c>
      <c r="F6669">
        <f>INDEX(RawData!E$2:E$1048576,MATCH(FmtData!$B$4+(ROW()-10),RawData!$A$2:$A$1048576,0))</f>
        <v>7.1738299999999997</v>
      </c>
      <c r="G6669">
        <f>INDEX(RawData!F$2:F$1048576,MATCH(FmtData!$B$4+(ROW()-10),RawData!$A$2:$A$1048576,0))</f>
        <v>-295.221</v>
      </c>
      <c r="H6669">
        <f>INDEX(RawData!G$2:G$1048576,MATCH(FmtData!$B$4+(ROW()-10),RawData!$A$2:$A$1048576,0))</f>
        <v>0.49982199999999999</v>
      </c>
      <c r="I6669">
        <f>INDEX(RawData!H$2:H$1048576,MATCH(FmtData!$B$4+(ROW()-10),RawData!$A$2:$A$1048576,0))</f>
        <v>-3.71981E-3</v>
      </c>
      <c r="J6669">
        <f>INDEX(RawData!I$2:I$1048576,MATCH(FmtData!$B$4+(ROW()-10),RawData!$A$2:$A$1048576,0))</f>
        <v>197.5</v>
      </c>
      <c r="K6669">
        <f>INDEX(RawData!J$2:J$1048576,MATCH(FmtData!$B$4+(ROW()-10),RawData!$A$2:$A$1048576,0))</f>
        <v>195.2</v>
      </c>
      <c r="L6669">
        <f>INDEX(RawData!K$2:K$1048576,MATCH(FmtData!$B$4+(ROW()-10),RawData!$A$2:$A$1048576,0))</f>
        <v>193.3</v>
      </c>
      <c r="M6669">
        <f>INDEX(RawData!L$2:L$1048576,MATCH(FmtData!$B$4+(ROW()-10),RawData!$A$2:$A$1048576,0))</f>
        <v>23.5</v>
      </c>
      <c r="N6669">
        <f>INDEX(RawData!M$2:M$1048576,MATCH(FmtData!$B$4+(ROW()-10),RawData!$A$2:$A$1048576,0))</f>
        <v>22</v>
      </c>
      <c r="O6669">
        <f>INDEX(RawData!N$2:N$1048576,MATCH(FmtData!$B$4+(ROW()-10),RawData!$A$2:$A$1048576,0))</f>
        <v>176.2</v>
      </c>
      <c r="P6669">
        <f>INDEX(RawData!O$2:O$1048576,MATCH(FmtData!$B$4+(ROW()-10),RawData!$A$2:$A$1048576,0))</f>
        <v>35.819800000000001</v>
      </c>
      <c r="Q6669">
        <f>INDEX(RawData!P$2:P$1048576,MATCH(FmtData!$B$4+(ROW()-10),RawData!$A$2:$A$1048576,0))</f>
        <v>230.98</v>
      </c>
      <c r="R6669">
        <f>INDEX(RawData!Q$2:Q$1048576,MATCH(FmtData!$B$4+(ROW()-10),RawData!$A$2:$A$1048576,0))</f>
        <v>1.8310500000000001E-3</v>
      </c>
      <c r="S6669">
        <f>INDEX(RawData!R$2:R$1048576,MATCH(FmtData!$B$4+(ROW()-10),RawData!$A$2:$A$1048576,0))</f>
        <v>0.51633799999999996</v>
      </c>
      <c r="T6669">
        <f>INDEX(RawData!S$2:S$1048576,MATCH(FmtData!$B$4+(ROW()-10),RawData!$A$2:$A$1048576,0))</f>
        <v>0.52676999999999996</v>
      </c>
      <c r="U6669">
        <f>INDEX(RawData!T$2:T$1048576,MATCH(FmtData!$B$4+(ROW()-10),RawData!$A$2:$A$1048576,0))</f>
        <v>0.34942600000000001</v>
      </c>
      <c r="V6669">
        <f>INDEX(RawData!U$2:U$1048576,MATCH(FmtData!$B$4+(ROW()-10),RawData!$A$2:$A$1048576,0))</f>
        <v>0.57983399999999996</v>
      </c>
      <c r="W6669" s="8">
        <f t="shared" si="2293"/>
        <v>0.23040799999999995</v>
      </c>
      <c r="X6669" s="8">
        <f t="shared" si="2294"/>
        <v>-0.26073607999999993</v>
      </c>
      <c r="Y6669" s="8">
        <f t="shared" si="2295"/>
        <v>-0.15884651999999996</v>
      </c>
      <c r="Z6669" s="8">
        <f t="shared" si="2296"/>
        <v>10.152691814042056</v>
      </c>
      <c r="AA6669" s="8">
        <f t="shared" si="2297"/>
        <v>10.050802254042056</v>
      </c>
      <c r="AB6669" s="8">
        <f t="shared" si="2298"/>
        <v>10.101747034042056</v>
      </c>
      <c r="AC6669" s="6">
        <f t="shared" si="2313"/>
        <v>-276.35300000000007</v>
      </c>
      <c r="AD6669" s="15">
        <f t="shared" si="2310"/>
        <v>-16.581000000000017</v>
      </c>
      <c r="AE6669" s="15">
        <f t="shared" si="2311"/>
        <v>68.452791551277301</v>
      </c>
      <c r="AF6669" s="15">
        <f t="shared" si="2312"/>
        <v>41.299610510253387</v>
      </c>
      <c r="AG6669" s="15">
        <f t="shared" si="2299"/>
        <v>54.811079706319902</v>
      </c>
      <c r="AH6669" s="15">
        <f t="shared" si="2292"/>
        <v>-117.45960518134814</v>
      </c>
      <c r="AI6669" s="17">
        <f t="shared" si="2300"/>
        <v>1.1887949327299165</v>
      </c>
      <c r="AJ6669" s="17">
        <f t="shared" si="2301"/>
        <v>0.94314591619194865</v>
      </c>
      <c r="AK6669" s="17">
        <f t="shared" si="2302"/>
        <v>0.75951461028015788</v>
      </c>
      <c r="AL6669" s="17">
        <f t="shared" si="2303"/>
        <v>0.78174490703777533</v>
      </c>
      <c r="AM6669" s="17">
        <f t="shared" si="2304"/>
        <v>0.77052274714301561</v>
      </c>
      <c r="AN6669" s="17">
        <f t="shared" si="2305"/>
        <v>0.94314591619194865</v>
      </c>
      <c r="AO6669" s="17">
        <f t="shared" si="2309"/>
        <v>0</v>
      </c>
      <c r="AP6669" s="17">
        <f t="shared" si="2306"/>
        <v>7.7052274714301561</v>
      </c>
      <c r="AQ6669" s="17">
        <f t="shared" si="2307"/>
        <v>11.887949327299165</v>
      </c>
      <c r="AR6669" s="17">
        <f t="shared" si="2308"/>
        <v>20.024373809199783</v>
      </c>
    </row>
    <row r="6670" spans="2:44" x14ac:dyDescent="0.25">
      <c r="B6670">
        <f>INDEX(RawData!$A$2:$A$1048576,MATCH(FmtData!$B$4+(ROW()-10),RawData!$A$2:$A$1048576,0))</f>
        <v>6855</v>
      </c>
      <c r="C6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42235.007303240738</v>
      </c>
      <c r="D6670" s="46">
        <f>IF($B$6=1,MID(INDEX(RawData!$B$2:$B$1048576, MATCH(FmtData!$B$4+(ROW()-10),RawData!$A$2:$A$1048576,0)),12,8)+$B$5/24,INDEX(RawData!$C$2:$C$1048576, MATCH(FmtData!$B$4+(ROW()-10),RawData!$A$2:$A$1048576,0)))</f>
        <v>7.3032407407407412E-3</v>
      </c>
      <c r="E6670">
        <f>INDEX(RawData!D$2:D$1048576,MATCH(FmtData!$B$4+(ROW()-10),RawData!$A$2:$A$1048576,0))</f>
        <v>2902.44</v>
      </c>
      <c r="F6670">
        <f>INDEX(RawData!E$2:E$1048576,MATCH(FmtData!$B$4+(ROW()-10),RawData!$A$2:$A$1048576,0))</f>
        <v>6.25</v>
      </c>
      <c r="G6670">
        <f>INDEX(RawData!F$2:F$1048576,MATCH(FmtData!$B$4+(ROW()-10),RawData!$A$2:$A$1048576,0))</f>
        <v>-306.404</v>
      </c>
      <c r="H6670">
        <f>INDEX(RawData!G$2:G$1048576,MATCH(FmtData!$B$4+(ROW()-10),RawData!$A$2:$A$1048576,0))</f>
        <v>0.49982199999999999</v>
      </c>
      <c r="I6670">
        <f>INDEX(RawData!H$2:H$1048576,MATCH(FmtData!$B$4+(ROW()-10),RawData!$A$2:$A$1048576,0))</f>
        <v>-3.71981E-3</v>
      </c>
      <c r="J6670">
        <f>INDEX(RawData!I$2:I$1048576,MATCH(FmtData!$B$4+(ROW()-10),RawData!$A$2:$A$1048576,0))</f>
        <v>195.5</v>
      </c>
      <c r="K6670">
        <f>INDEX(RawData!J$2:J$1048576,MATCH(FmtData!$B$4+(ROW()-10),RawData!$A$2:$A$1048576,0))</f>
        <v>196.5</v>
      </c>
      <c r="L6670">
        <f>INDEX(RawData!K$2:K$1048576,MATCH(FmtData!$B$4+(ROW()-10),RawData!$A$2:$A$1048576,0))</f>
        <v>193.6</v>
      </c>
      <c r="M6670">
        <f>INDEX(RawData!L$2:L$1048576,MATCH(FmtData!$B$4+(ROW()-10),RawData!$A$2:$A$1048576,0))</f>
        <v>23.6</v>
      </c>
      <c r="N6670">
        <f>INDEX(RawData!M$2:M$1048576,MATCH(FmtData!$B$4+(ROW()-10),RawData!$A$2:$A$1048576,0))</f>
        <v>22</v>
      </c>
      <c r="O6670">
        <f>INDEX(RawData!N$2:N$1048576,MATCH(FmtData!$B$4+(ROW()-10),RawData!$A$2:$A$1048576,0))</f>
        <v>176.3</v>
      </c>
      <c r="P6670">
        <f>INDEX(RawData!O$2:O$1048576,MATCH(FmtData!$B$4+(ROW()-10),RawData!$A$2:$A$1048576,0))</f>
        <v>35.819800000000001</v>
      </c>
      <c r="Q6670">
        <f>INDEX(RawData!P$2:P$1048576,MATCH(FmtData!$B$4+(ROW()-10),RawData!$A$2:$A$1048576,0))</f>
        <v>231.49100000000001</v>
      </c>
      <c r="R6670">
        <f>INDEX(RawData!Q$2:Q$1048576,MATCH(FmtData!$B$4+(ROW()-10),RawData!$A$2:$A$1048576,0))</f>
        <v>1.8310500000000001E-3</v>
      </c>
      <c r="S6670">
        <f>INDEX(RawData!R$2:R$1048576,MATCH(FmtData!$B$4+(ROW()-10),RawData!$A$2:$A$1048576,0))</f>
        <v>0.51633799999999996</v>
      </c>
      <c r="T6670">
        <f>INDEX(RawData!S$2:S$1048576,MATCH(FmtData!$B$4+(ROW()-10),RawData!$A$2:$A$1048576,0))</f>
        <v>0.52676999999999996</v>
      </c>
      <c r="U6670">
        <f>INDEX(RawData!T$2:T$1048576,MATCH(FmtData!$B$4+(ROW()-10),RawData!$A$2:$A$1048576,0))</f>
        <v>0.34179700000000002</v>
      </c>
      <c r="V6670">
        <f>INDEX(RawData!U$2:U$1048576,MATCH(FmtData!$B$4+(ROW()-10),RawData!$A$2:$A$1048576,0))</f>
        <v>0.53405800000000003</v>
      </c>
      <c r="W6670" s="8">
        <f t="shared" si="2293"/>
        <v>0.19226100000000002</v>
      </c>
      <c r="X6670" s="8">
        <f t="shared" si="2294"/>
        <v>-0.26073607999999993</v>
      </c>
      <c r="Y6670" s="8">
        <f t="shared" si="2295"/>
        <v>-0.15884651999999996</v>
      </c>
      <c r="Z6670" s="8">
        <f t="shared" si="2296"/>
        <v>10.152691814042056</v>
      </c>
      <c r="AA6670" s="8">
        <f t="shared" si="2297"/>
        <v>10.050802254042056</v>
      </c>
      <c r="AB6670" s="8">
        <f t="shared" si="2298"/>
        <v>10.101747034042056</v>
      </c>
      <c r="AC6670" s="6">
        <f t="shared" si="2313"/>
        <v>-275.84199999999998</v>
      </c>
      <c r="AD6670" s="15">
        <f t="shared" si="2310"/>
        <v>-16.069999999999936</v>
      </c>
      <c r="AE6670" s="15">
        <f t="shared" si="2311"/>
        <v>68.452791551277301</v>
      </c>
      <c r="AF6670" s="15">
        <f t="shared" si="2312"/>
        <v>41.299610510253387</v>
      </c>
      <c r="AG6670" s="15">
        <f t="shared" si="2299"/>
        <v>54.811079706319902</v>
      </c>
      <c r="AH6670" s="15">
        <f t="shared" si="2292"/>
        <v>-116.94860518134806</v>
      </c>
      <c r="AI6670" s="17">
        <f t="shared" si="2300"/>
        <v>1.1877999981680665</v>
      </c>
      <c r="AJ6670" s="17">
        <f t="shared" si="2301"/>
        <v>0.94251957133207087</v>
      </c>
      <c r="AK6670" s="17">
        <f t="shared" si="2302"/>
        <v>0.75951461028015788</v>
      </c>
      <c r="AL6670" s="17">
        <f t="shared" si="2303"/>
        <v>0.78174490703777533</v>
      </c>
      <c r="AM6670" s="17">
        <f t="shared" si="2304"/>
        <v>0.77052274714301561</v>
      </c>
      <c r="AN6670" s="17">
        <f t="shared" si="2305"/>
        <v>0.94251957133207087</v>
      </c>
      <c r="AO6670" s="17">
        <f t="shared" si="2309"/>
        <v>0</v>
      </c>
      <c r="AP6670" s="17">
        <f t="shared" si="2306"/>
        <v>7.7052274714301561</v>
      </c>
      <c r="AQ6670" s="17">
        <f t="shared" si="2307"/>
        <v>11.877999981680665</v>
      </c>
      <c r="AR6670" s="17">
        <f t="shared" si="2308"/>
        <v>20.011549605334785</v>
      </c>
    </row>
    <row r="6671" spans="2:44" x14ac:dyDescent="0.25">
      <c r="B6671">
        <f>INDEX(RawData!$A$2:$A$1048576,MATCH(FmtData!$B$4+(ROW()-10),RawData!$A$2:$A$1048576,0))</f>
        <v>6856</v>
      </c>
      <c r="C6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42235.008449074077</v>
      </c>
      <c r="D6671" s="46">
        <f>IF($B$6=1,MID(INDEX(RawData!$B$2:$B$1048576, MATCH(FmtData!$B$4+(ROW()-10),RawData!$A$2:$A$1048576,0)),12,8)+$B$5/24,INDEX(RawData!$C$2:$C$1048576, MATCH(FmtData!$B$4+(ROW()-10),RawData!$A$2:$A$1048576,0)))</f>
        <v>8.4490740740740741E-3</v>
      </c>
      <c r="E6671">
        <f>INDEX(RawData!D$2:D$1048576,MATCH(FmtData!$B$4+(ROW()-10),RawData!$A$2:$A$1048576,0))</f>
        <v>2900.26</v>
      </c>
      <c r="F6671">
        <f>INDEX(RawData!E$2:E$1048576,MATCH(FmtData!$B$4+(ROW()-10),RawData!$A$2:$A$1048576,0))</f>
        <v>7.1738299999999997</v>
      </c>
      <c r="G6671">
        <f>INDEX(RawData!F$2:F$1048576,MATCH(FmtData!$B$4+(ROW()-10),RawData!$A$2:$A$1048576,0))</f>
        <v>-295.221</v>
      </c>
      <c r="H6671">
        <f>INDEX(RawData!G$2:G$1048576,MATCH(FmtData!$B$4+(ROW()-10),RawData!$A$2:$A$1048576,0))</f>
        <v>0.49984099999999998</v>
      </c>
      <c r="I6671">
        <f>INDEX(RawData!H$2:H$1048576,MATCH(FmtData!$B$4+(ROW()-10),RawData!$A$2:$A$1048576,0))</f>
        <v>-3.71981E-3</v>
      </c>
      <c r="J6671">
        <f>INDEX(RawData!I$2:I$1048576,MATCH(FmtData!$B$4+(ROW()-10),RawData!$A$2:$A$1048576,0))</f>
        <v>195.6</v>
      </c>
      <c r="K6671">
        <f>INDEX(RawData!J$2:J$1048576,MATCH(FmtData!$B$4+(ROW()-10),RawData!$A$2:$A$1048576,0))</f>
        <v>194</v>
      </c>
      <c r="L6671">
        <f>INDEX(RawData!K$2:K$1048576,MATCH(FmtData!$B$4+(ROW()-10),RawData!$A$2:$A$1048576,0))</f>
        <v>193.8</v>
      </c>
      <c r="M6671">
        <f>INDEX(RawData!L$2:L$1048576,MATCH(FmtData!$B$4+(ROW()-10),RawData!$A$2:$A$1048576,0))</f>
        <v>23.6</v>
      </c>
      <c r="N6671">
        <f>INDEX(RawData!M$2:M$1048576,MATCH(FmtData!$B$4+(ROW()-10),RawData!$A$2:$A$1048576,0))</f>
        <v>22.1</v>
      </c>
      <c r="O6671">
        <f>INDEX(RawData!N$2:N$1048576,MATCH(FmtData!$B$4+(ROW()-10),RawData!$A$2:$A$1048576,0))</f>
        <v>176.2</v>
      </c>
      <c r="P6671">
        <f>INDEX(RawData!O$2:O$1048576,MATCH(FmtData!$B$4+(ROW()-10),RawData!$A$2:$A$1048576,0))</f>
        <v>35.819800000000001</v>
      </c>
      <c r="Q6671">
        <f>INDEX(RawData!P$2:P$1048576,MATCH(FmtData!$B$4+(ROW()-10),RawData!$A$2:$A$1048576,0))</f>
        <v>231.10400000000001</v>
      </c>
      <c r="R6671">
        <f>INDEX(RawData!Q$2:Q$1048576,MATCH(FmtData!$B$4+(ROW()-10),RawData!$A$2:$A$1048576,0))</f>
        <v>2.4414100000000002E-3</v>
      </c>
      <c r="S6671">
        <f>INDEX(RawData!R$2:R$1048576,MATCH(FmtData!$B$4+(ROW()-10),RawData!$A$2:$A$1048576,0))</f>
        <v>0.51633799999999996</v>
      </c>
      <c r="T6671">
        <f>INDEX(RawData!S$2:S$1048576,MATCH(FmtData!$B$4+(ROW()-10),RawData!$A$2:$A$1048576,0))</f>
        <v>0.52676999999999996</v>
      </c>
      <c r="U6671">
        <f>INDEX(RawData!T$2:T$1048576,MATCH(FmtData!$B$4+(ROW()-10),RawData!$A$2:$A$1048576,0))</f>
        <v>0.33874500000000002</v>
      </c>
      <c r="V6671">
        <f>INDEX(RawData!U$2:U$1048576,MATCH(FmtData!$B$4+(ROW()-10),RawData!$A$2:$A$1048576,0))</f>
        <v>0.53405800000000003</v>
      </c>
      <c r="W6671" s="8">
        <f t="shared" si="2293"/>
        <v>0.19531300000000001</v>
      </c>
      <c r="X6671" s="8">
        <f t="shared" si="2294"/>
        <v>-0.26073607999999993</v>
      </c>
      <c r="Y6671" s="8">
        <f t="shared" si="2295"/>
        <v>-0.15884651999999996</v>
      </c>
      <c r="Z6671" s="8">
        <f t="shared" si="2296"/>
        <v>10.152691814042056</v>
      </c>
      <c r="AA6671" s="8">
        <f t="shared" si="2297"/>
        <v>10.050802254042056</v>
      </c>
      <c r="AB6671" s="8">
        <f t="shared" si="2298"/>
        <v>10.101747034042056</v>
      </c>
      <c r="AC6671" s="6">
        <f t="shared" si="2313"/>
        <v>-276.22900000000004</v>
      </c>
      <c r="AD6671" s="15">
        <f t="shared" si="2310"/>
        <v>-16.456999999999994</v>
      </c>
      <c r="AE6671" s="15">
        <f t="shared" si="2311"/>
        <v>68.452791551277301</v>
      </c>
      <c r="AF6671" s="15">
        <f t="shared" si="2312"/>
        <v>41.299610510253387</v>
      </c>
      <c r="AG6671" s="15">
        <f t="shared" si="2299"/>
        <v>54.811079706319902</v>
      </c>
      <c r="AH6671" s="15">
        <f t="shared" si="2292"/>
        <v>-117.33560518134811</v>
      </c>
      <c r="AI6671" s="17">
        <f t="shared" si="2300"/>
        <v>1.1885533473425578</v>
      </c>
      <c r="AJ6671" s="17">
        <f t="shared" si="2301"/>
        <v>0.9429938499595244</v>
      </c>
      <c r="AK6671" s="17">
        <f t="shared" si="2302"/>
        <v>0.75951461028015788</v>
      </c>
      <c r="AL6671" s="17">
        <f t="shared" si="2303"/>
        <v>0.78174490703777533</v>
      </c>
      <c r="AM6671" s="17">
        <f t="shared" si="2304"/>
        <v>0.77052274714301561</v>
      </c>
      <c r="AN6671" s="17">
        <f t="shared" si="2305"/>
        <v>0.9429938499595244</v>
      </c>
      <c r="AO6671" s="17">
        <f t="shared" si="2309"/>
        <v>0</v>
      </c>
      <c r="AP6671" s="17">
        <f t="shared" si="2306"/>
        <v>7.7052274714301561</v>
      </c>
      <c r="AQ6671" s="17">
        <f t="shared" si="2307"/>
        <v>11.885533473425578</v>
      </c>
      <c r="AR6671" s="17">
        <f t="shared" si="2308"/>
        <v>19.99651908682635</v>
      </c>
    </row>
    <row r="6672" spans="2:44" x14ac:dyDescent="0.25">
      <c r="B6672">
        <f>INDEX(RawData!$A$2:$A$1048576,MATCH(FmtData!$B$4+(ROW()-10),RawData!$A$2:$A$1048576,0))</f>
        <v>6857</v>
      </c>
      <c r="C6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42235.009606481479</v>
      </c>
      <c r="D6672" s="46">
        <f>IF($B$6=1,MID(INDEX(RawData!$B$2:$B$1048576, MATCH(FmtData!$B$4+(ROW()-10),RawData!$A$2:$A$1048576,0)),12,8)+$B$5/24,INDEX(RawData!$C$2:$C$1048576, MATCH(FmtData!$B$4+(ROW()-10),RawData!$A$2:$A$1048576,0)))</f>
        <v>9.6064814814814815E-3</v>
      </c>
      <c r="E6672">
        <f>INDEX(RawData!D$2:D$1048576,MATCH(FmtData!$B$4+(ROW()-10),RawData!$A$2:$A$1048576,0))</f>
        <v>2903.37</v>
      </c>
      <c r="F6672">
        <f>INDEX(RawData!E$2:E$1048576,MATCH(FmtData!$B$4+(ROW()-10),RawData!$A$2:$A$1048576,0))</f>
        <v>7.1738299999999997</v>
      </c>
      <c r="G6672">
        <f>INDEX(RawData!F$2:F$1048576,MATCH(FmtData!$B$4+(ROW()-10),RawData!$A$2:$A$1048576,0))</f>
        <v>-295.221</v>
      </c>
      <c r="H6672">
        <f>INDEX(RawData!G$2:G$1048576,MATCH(FmtData!$B$4+(ROW()-10),RawData!$A$2:$A$1048576,0))</f>
        <v>0.49982199999999999</v>
      </c>
      <c r="I6672">
        <f>INDEX(RawData!H$2:H$1048576,MATCH(FmtData!$B$4+(ROW()-10),RawData!$A$2:$A$1048576,0))</f>
        <v>-3.71981E-3</v>
      </c>
      <c r="J6672">
        <f>INDEX(RawData!I$2:I$1048576,MATCH(FmtData!$B$4+(ROW()-10),RawData!$A$2:$A$1048576,0))</f>
        <v>196.5</v>
      </c>
      <c r="K6672">
        <f>INDEX(RawData!J$2:J$1048576,MATCH(FmtData!$B$4+(ROW()-10),RawData!$A$2:$A$1048576,0))</f>
        <v>194.2</v>
      </c>
      <c r="L6672">
        <f>INDEX(RawData!K$2:K$1048576,MATCH(FmtData!$B$4+(ROW()-10),RawData!$A$2:$A$1048576,0))</f>
        <v>194.1</v>
      </c>
      <c r="M6672">
        <f>INDEX(RawData!L$2:L$1048576,MATCH(FmtData!$B$4+(ROW()-10),RawData!$A$2:$A$1048576,0))</f>
        <v>23.6</v>
      </c>
      <c r="N6672">
        <f>INDEX(RawData!M$2:M$1048576,MATCH(FmtData!$B$4+(ROW()-10),RawData!$A$2:$A$1048576,0))</f>
        <v>22.1</v>
      </c>
      <c r="O6672">
        <f>INDEX(RawData!N$2:N$1048576,MATCH(FmtData!$B$4+(ROW()-10),RawData!$A$2:$A$1048576,0))</f>
        <v>176.3</v>
      </c>
      <c r="P6672">
        <f>INDEX(RawData!O$2:O$1048576,MATCH(FmtData!$B$4+(ROW()-10),RawData!$A$2:$A$1048576,0))</f>
        <v>35.819800000000001</v>
      </c>
      <c r="Q6672">
        <f>INDEX(RawData!P$2:P$1048576,MATCH(FmtData!$B$4+(ROW()-10),RawData!$A$2:$A$1048576,0))</f>
        <v>231.33600000000001</v>
      </c>
      <c r="R6672">
        <f>INDEX(RawData!Q$2:Q$1048576,MATCH(FmtData!$B$4+(ROW()-10),RawData!$A$2:$A$1048576,0))</f>
        <v>1.8310500000000001E-3</v>
      </c>
      <c r="S6672">
        <f>INDEX(RawData!R$2:R$1048576,MATCH(FmtData!$B$4+(ROW()-10),RawData!$A$2:$A$1048576,0))</f>
        <v>0.51633799999999996</v>
      </c>
      <c r="T6672">
        <f>INDEX(RawData!S$2:S$1048576,MATCH(FmtData!$B$4+(ROW()-10),RawData!$A$2:$A$1048576,0))</f>
        <v>0.52676999999999996</v>
      </c>
      <c r="U6672">
        <f>INDEX(RawData!T$2:T$1048576,MATCH(FmtData!$B$4+(ROW()-10),RawData!$A$2:$A$1048576,0))</f>
        <v>0.33416699999999999</v>
      </c>
      <c r="V6672">
        <f>INDEX(RawData!U$2:U$1048576,MATCH(FmtData!$B$4+(ROW()-10),RawData!$A$2:$A$1048576,0))</f>
        <v>0.53405800000000003</v>
      </c>
      <c r="W6672" s="8">
        <f t="shared" si="2293"/>
        <v>0.19989100000000004</v>
      </c>
      <c r="X6672" s="8">
        <f t="shared" si="2294"/>
        <v>-0.26073607999999993</v>
      </c>
      <c r="Y6672" s="8">
        <f t="shared" si="2295"/>
        <v>-0.15884651999999996</v>
      </c>
      <c r="Z6672" s="8">
        <f t="shared" si="2296"/>
        <v>10.152691814042056</v>
      </c>
      <c r="AA6672" s="8">
        <f t="shared" si="2297"/>
        <v>10.050802254042056</v>
      </c>
      <c r="AB6672" s="8">
        <f t="shared" si="2298"/>
        <v>10.101747034042056</v>
      </c>
      <c r="AC6672" s="6">
        <f t="shared" si="2313"/>
        <v>-275.99700000000001</v>
      </c>
      <c r="AD6672" s="15">
        <f t="shared" si="2310"/>
        <v>-16.224999999999966</v>
      </c>
      <c r="AE6672" s="15">
        <f t="shared" si="2311"/>
        <v>68.452791551277301</v>
      </c>
      <c r="AF6672" s="15">
        <f t="shared" si="2312"/>
        <v>41.299610510253387</v>
      </c>
      <c r="AG6672" s="15">
        <f t="shared" si="2299"/>
        <v>54.811079706319902</v>
      </c>
      <c r="AH6672" s="15">
        <f t="shared" si="2292"/>
        <v>-117.10360518134809</v>
      </c>
      <c r="AI6672" s="17">
        <f t="shared" si="2300"/>
        <v>1.18810161248711</v>
      </c>
      <c r="AJ6672" s="17">
        <f t="shared" si="2301"/>
        <v>0.94270947060294619</v>
      </c>
      <c r="AK6672" s="17">
        <f t="shared" si="2302"/>
        <v>0.75951461028015788</v>
      </c>
      <c r="AL6672" s="17">
        <f t="shared" si="2303"/>
        <v>0.78174490703777533</v>
      </c>
      <c r="AM6672" s="17">
        <f t="shared" si="2304"/>
        <v>0.77052274714301561</v>
      </c>
      <c r="AN6672" s="17">
        <f t="shared" si="2305"/>
        <v>0.94270947060294619</v>
      </c>
      <c r="AO6672" s="17">
        <f t="shared" si="2309"/>
        <v>0</v>
      </c>
      <c r="AP6672" s="17">
        <f t="shared" si="2306"/>
        <v>7.7052274714301561</v>
      </c>
      <c r="AQ6672" s="17">
        <f t="shared" si="2307"/>
        <v>11.881016124871099</v>
      </c>
      <c r="AR6672" s="17">
        <f t="shared" si="2308"/>
        <v>20.017961707267283</v>
      </c>
    </row>
    <row r="6673" spans="2:44" x14ac:dyDescent="0.25">
      <c r="B6673">
        <f>INDEX(RawData!$A$2:$A$1048576,MATCH(FmtData!$B$4+(ROW()-10),RawData!$A$2:$A$1048576,0))</f>
        <v>6858</v>
      </c>
      <c r="C6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42235.010775462964</v>
      </c>
      <c r="D6673" s="46">
        <f>IF($B$6=1,MID(INDEX(RawData!$B$2:$B$1048576, MATCH(FmtData!$B$4+(ROW()-10),RawData!$A$2:$A$1048576,0)),12,8)+$B$5/24,INDEX(RawData!$C$2:$C$1048576, MATCH(FmtData!$B$4+(ROW()-10),RawData!$A$2:$A$1048576,0)))</f>
        <v>1.0775462962962964E-2</v>
      </c>
      <c r="E6673">
        <f>INDEX(RawData!D$2:D$1048576,MATCH(FmtData!$B$4+(ROW()-10),RawData!$A$2:$A$1048576,0))</f>
        <v>2901.19</v>
      </c>
      <c r="F6673">
        <f>INDEX(RawData!E$2:E$1048576,MATCH(FmtData!$B$4+(ROW()-10),RawData!$A$2:$A$1048576,0))</f>
        <v>6.25</v>
      </c>
      <c r="G6673">
        <f>INDEX(RawData!F$2:F$1048576,MATCH(FmtData!$B$4+(ROW()-10),RawData!$A$2:$A$1048576,0))</f>
        <v>-306.404</v>
      </c>
      <c r="H6673">
        <f>INDEX(RawData!G$2:G$1048576,MATCH(FmtData!$B$4+(ROW()-10),RawData!$A$2:$A$1048576,0))</f>
        <v>0.49982199999999999</v>
      </c>
      <c r="I6673">
        <f>INDEX(RawData!H$2:H$1048576,MATCH(FmtData!$B$4+(ROW()-10),RawData!$A$2:$A$1048576,0))</f>
        <v>-3.71981E-3</v>
      </c>
      <c r="J6673">
        <f>INDEX(RawData!I$2:I$1048576,MATCH(FmtData!$B$4+(ROW()-10),RawData!$A$2:$A$1048576,0))</f>
        <v>194.4</v>
      </c>
      <c r="K6673">
        <f>INDEX(RawData!J$2:J$1048576,MATCH(FmtData!$B$4+(ROW()-10),RawData!$A$2:$A$1048576,0))</f>
        <v>196.1</v>
      </c>
      <c r="L6673">
        <f>INDEX(RawData!K$2:K$1048576,MATCH(FmtData!$B$4+(ROW()-10),RawData!$A$2:$A$1048576,0))</f>
        <v>194.2</v>
      </c>
      <c r="M6673">
        <f>INDEX(RawData!L$2:L$1048576,MATCH(FmtData!$B$4+(ROW()-10),RawData!$A$2:$A$1048576,0))</f>
        <v>23.6</v>
      </c>
      <c r="N6673">
        <f>INDEX(RawData!M$2:M$1048576,MATCH(FmtData!$B$4+(ROW()-10),RawData!$A$2:$A$1048576,0))</f>
        <v>22.1</v>
      </c>
      <c r="O6673">
        <f>INDEX(RawData!N$2:N$1048576,MATCH(FmtData!$B$4+(ROW()-10),RawData!$A$2:$A$1048576,0))</f>
        <v>176.3</v>
      </c>
      <c r="P6673">
        <f>INDEX(RawData!O$2:O$1048576,MATCH(FmtData!$B$4+(ROW()-10),RawData!$A$2:$A$1048576,0))</f>
        <v>35.819800000000001</v>
      </c>
      <c r="Q6673">
        <f>INDEX(RawData!P$2:P$1048576,MATCH(FmtData!$B$4+(ROW()-10),RawData!$A$2:$A$1048576,0))</f>
        <v>231.33600000000001</v>
      </c>
      <c r="R6673">
        <f>INDEX(RawData!Q$2:Q$1048576,MATCH(FmtData!$B$4+(ROW()-10),RawData!$A$2:$A$1048576,0))</f>
        <v>1.8310500000000001E-3</v>
      </c>
      <c r="S6673">
        <f>INDEX(RawData!R$2:R$1048576,MATCH(FmtData!$B$4+(ROW()-10),RawData!$A$2:$A$1048576,0))</f>
        <v>0.51633799999999996</v>
      </c>
      <c r="T6673">
        <f>INDEX(RawData!S$2:S$1048576,MATCH(FmtData!$B$4+(ROW()-10),RawData!$A$2:$A$1048576,0))</f>
        <v>0.52676999999999996</v>
      </c>
      <c r="U6673">
        <f>INDEX(RawData!T$2:T$1048576,MATCH(FmtData!$B$4+(ROW()-10),RawData!$A$2:$A$1048576,0))</f>
        <v>0.32653799999999999</v>
      </c>
      <c r="V6673">
        <f>INDEX(RawData!U$2:U$1048576,MATCH(FmtData!$B$4+(ROW()-10),RawData!$A$2:$A$1048576,0))</f>
        <v>0.53405800000000003</v>
      </c>
      <c r="W6673" s="8">
        <f t="shared" si="2293"/>
        <v>0.20752000000000004</v>
      </c>
      <c r="X6673" s="8">
        <f t="shared" si="2294"/>
        <v>-0.26073607999999993</v>
      </c>
      <c r="Y6673" s="8">
        <f t="shared" si="2295"/>
        <v>-0.15884651999999996</v>
      </c>
      <c r="Z6673" s="8">
        <f t="shared" si="2296"/>
        <v>10.152691814042056</v>
      </c>
      <c r="AA6673" s="8">
        <f t="shared" si="2297"/>
        <v>10.050802254042056</v>
      </c>
      <c r="AB6673" s="8">
        <f t="shared" si="2298"/>
        <v>10.101747034042056</v>
      </c>
      <c r="AC6673" s="6">
        <f t="shared" si="2313"/>
        <v>-275.99700000000001</v>
      </c>
      <c r="AD6673" s="15">
        <f t="shared" si="2310"/>
        <v>-16.224999999999966</v>
      </c>
      <c r="AE6673" s="15">
        <f t="shared" si="2311"/>
        <v>68.452791551277301</v>
      </c>
      <c r="AF6673" s="15">
        <f t="shared" si="2312"/>
        <v>41.299610510253387</v>
      </c>
      <c r="AG6673" s="15">
        <f t="shared" si="2299"/>
        <v>54.811079706319902</v>
      </c>
      <c r="AH6673" s="15">
        <f t="shared" si="2292"/>
        <v>-117.10360518134809</v>
      </c>
      <c r="AI6673" s="17">
        <f t="shared" si="2300"/>
        <v>1.18810161248711</v>
      </c>
      <c r="AJ6673" s="17">
        <f t="shared" si="2301"/>
        <v>0.94270947060294619</v>
      </c>
      <c r="AK6673" s="17">
        <f t="shared" si="2302"/>
        <v>0.75951461028015788</v>
      </c>
      <c r="AL6673" s="17">
        <f t="shared" si="2303"/>
        <v>0.78174490703777533</v>
      </c>
      <c r="AM6673" s="17">
        <f t="shared" si="2304"/>
        <v>0.77052274714301561</v>
      </c>
      <c r="AN6673" s="17">
        <f t="shared" si="2305"/>
        <v>0.94270947060294619</v>
      </c>
      <c r="AO6673" s="17">
        <f t="shared" si="2309"/>
        <v>0</v>
      </c>
      <c r="AP6673" s="17">
        <f t="shared" si="2306"/>
        <v>7.7052274714301561</v>
      </c>
      <c r="AQ6673" s="17">
        <f t="shared" si="2307"/>
        <v>11.881016124871099</v>
      </c>
      <c r="AR6673" s="17">
        <f t="shared" si="2308"/>
        <v>20.002931188758847</v>
      </c>
    </row>
    <row r="6674" spans="2:44" x14ac:dyDescent="0.25">
      <c r="B6674">
        <f>INDEX(RawData!$A$2:$A$1048576,MATCH(FmtData!$B$4+(ROW()-10),RawData!$A$2:$A$1048576,0))</f>
        <v>6859</v>
      </c>
      <c r="C6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42235.011921296296</v>
      </c>
      <c r="D6674" s="46">
        <f>IF($B$6=1,MID(INDEX(RawData!$B$2:$B$1048576, MATCH(FmtData!$B$4+(ROW()-10),RawData!$A$2:$A$1048576,0)),12,8)+$B$5/24,INDEX(RawData!$C$2:$C$1048576, MATCH(FmtData!$B$4+(ROW()-10),RawData!$A$2:$A$1048576,0)))</f>
        <v>1.1921296296296298E-2</v>
      </c>
      <c r="E6674">
        <f>INDEX(RawData!D$2:D$1048576,MATCH(FmtData!$B$4+(ROW()-10),RawData!$A$2:$A$1048576,0))</f>
        <v>2902.44</v>
      </c>
      <c r="F6674">
        <f>INDEX(RawData!E$2:E$1048576,MATCH(FmtData!$B$4+(ROW()-10),RawData!$A$2:$A$1048576,0))</f>
        <v>7.1738299999999997</v>
      </c>
      <c r="G6674">
        <f>INDEX(RawData!F$2:F$1048576,MATCH(FmtData!$B$4+(ROW()-10),RawData!$A$2:$A$1048576,0))</f>
        <v>-295.221</v>
      </c>
      <c r="H6674">
        <f>INDEX(RawData!G$2:G$1048576,MATCH(FmtData!$B$4+(ROW()-10),RawData!$A$2:$A$1048576,0))</f>
        <v>0.49982199999999999</v>
      </c>
      <c r="I6674">
        <f>INDEX(RawData!H$2:H$1048576,MATCH(FmtData!$B$4+(ROW()-10),RawData!$A$2:$A$1048576,0))</f>
        <v>-3.71981E-3</v>
      </c>
      <c r="J6674">
        <f>INDEX(RawData!I$2:I$1048576,MATCH(FmtData!$B$4+(ROW()-10),RawData!$A$2:$A$1048576,0))</f>
        <v>197.3</v>
      </c>
      <c r="K6674">
        <f>INDEX(RawData!J$2:J$1048576,MATCH(FmtData!$B$4+(ROW()-10),RawData!$A$2:$A$1048576,0))</f>
        <v>195.2</v>
      </c>
      <c r="L6674">
        <f>INDEX(RawData!K$2:K$1048576,MATCH(FmtData!$B$4+(ROW()-10),RawData!$A$2:$A$1048576,0))</f>
        <v>194.4</v>
      </c>
      <c r="M6674">
        <f>INDEX(RawData!L$2:L$1048576,MATCH(FmtData!$B$4+(ROW()-10),RawData!$A$2:$A$1048576,0))</f>
        <v>23.6</v>
      </c>
      <c r="N6674">
        <f>INDEX(RawData!M$2:M$1048576,MATCH(FmtData!$B$4+(ROW()-10),RawData!$A$2:$A$1048576,0))</f>
        <v>22.1</v>
      </c>
      <c r="O6674">
        <f>INDEX(RawData!N$2:N$1048576,MATCH(FmtData!$B$4+(ROW()-10),RawData!$A$2:$A$1048576,0))</f>
        <v>176.2</v>
      </c>
      <c r="P6674">
        <f>INDEX(RawData!O$2:O$1048576,MATCH(FmtData!$B$4+(ROW()-10),RawData!$A$2:$A$1048576,0))</f>
        <v>35.819800000000001</v>
      </c>
      <c r="Q6674">
        <f>INDEX(RawData!P$2:P$1048576,MATCH(FmtData!$B$4+(ROW()-10),RawData!$A$2:$A$1048576,0))</f>
        <v>231.21299999999999</v>
      </c>
      <c r="R6674">
        <f>INDEX(RawData!Q$2:Q$1048576,MATCH(FmtData!$B$4+(ROW()-10),RawData!$A$2:$A$1048576,0))</f>
        <v>1.8310500000000001E-3</v>
      </c>
      <c r="S6674">
        <f>INDEX(RawData!R$2:R$1048576,MATCH(FmtData!$B$4+(ROW()-10),RawData!$A$2:$A$1048576,0))</f>
        <v>0.51633799999999996</v>
      </c>
      <c r="T6674">
        <f>INDEX(RawData!S$2:S$1048576,MATCH(FmtData!$B$4+(ROW()-10),RawData!$A$2:$A$1048576,0))</f>
        <v>0.52676999999999996</v>
      </c>
      <c r="U6674">
        <f>INDEX(RawData!T$2:T$1048576,MATCH(FmtData!$B$4+(ROW()-10),RawData!$A$2:$A$1048576,0))</f>
        <v>0.323486</v>
      </c>
      <c r="V6674">
        <f>INDEX(RawData!U$2:U$1048576,MATCH(FmtData!$B$4+(ROW()-10),RawData!$A$2:$A$1048576,0))</f>
        <v>0.53405800000000003</v>
      </c>
      <c r="W6674" s="8">
        <f t="shared" si="2293"/>
        <v>0.21057200000000004</v>
      </c>
      <c r="X6674" s="8">
        <f t="shared" si="2294"/>
        <v>-0.26073607999999993</v>
      </c>
      <c r="Y6674" s="8">
        <f t="shared" si="2295"/>
        <v>-0.15884651999999996</v>
      </c>
      <c r="Z6674" s="8">
        <f t="shared" si="2296"/>
        <v>10.152691814042056</v>
      </c>
      <c r="AA6674" s="8">
        <f t="shared" si="2297"/>
        <v>10.050802254042056</v>
      </c>
      <c r="AB6674" s="8">
        <f t="shared" si="2298"/>
        <v>10.101747034042056</v>
      </c>
      <c r="AC6674" s="6">
        <f t="shared" si="2313"/>
        <v>-276.12</v>
      </c>
      <c r="AD6674" s="15">
        <f t="shared" si="2310"/>
        <v>-16.347999999999956</v>
      </c>
      <c r="AE6674" s="15">
        <f t="shared" si="2311"/>
        <v>68.452791551277301</v>
      </c>
      <c r="AF6674" s="15">
        <f t="shared" si="2312"/>
        <v>41.299610510253387</v>
      </c>
      <c r="AG6674" s="15">
        <f t="shared" si="2299"/>
        <v>54.811079706319902</v>
      </c>
      <c r="AH6674" s="15">
        <f t="shared" si="2292"/>
        <v>-117.22660518134808</v>
      </c>
      <c r="AI6674" s="17">
        <f t="shared" si="2300"/>
        <v>1.1883410670706531</v>
      </c>
      <c r="AJ6674" s="17">
        <f t="shared" si="2301"/>
        <v>0.94286021932739073</v>
      </c>
      <c r="AK6674" s="17">
        <f t="shared" si="2302"/>
        <v>0.75951461028015788</v>
      </c>
      <c r="AL6674" s="17">
        <f t="shared" si="2303"/>
        <v>0.78174490703777533</v>
      </c>
      <c r="AM6674" s="17">
        <f t="shared" si="2304"/>
        <v>0.77052274714301561</v>
      </c>
      <c r="AN6674" s="17">
        <f t="shared" si="2305"/>
        <v>0.94286021932739073</v>
      </c>
      <c r="AO6674" s="17">
        <f t="shared" si="2309"/>
        <v>0</v>
      </c>
      <c r="AP6674" s="17">
        <f t="shared" si="2306"/>
        <v>7.7052274714301561</v>
      </c>
      <c r="AQ6674" s="17">
        <f t="shared" si="2307"/>
        <v>11.883410670706532</v>
      </c>
      <c r="AR6674" s="17">
        <f t="shared" si="2308"/>
        <v>20.011549605334785</v>
      </c>
    </row>
    <row r="6675" spans="2:44" x14ac:dyDescent="0.25">
      <c r="B6675">
        <f>INDEX(RawData!$A$2:$A$1048576,MATCH(FmtData!$B$4+(ROW()-10),RawData!$A$2:$A$1048576,0))</f>
        <v>6860</v>
      </c>
      <c r="C6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42235.013090277775</v>
      </c>
      <c r="D6675" s="46">
        <f>IF($B$6=1,MID(INDEX(RawData!$B$2:$B$1048576, MATCH(FmtData!$B$4+(ROW()-10),RawData!$A$2:$A$1048576,0)),12,8)+$B$5/24,INDEX(RawData!$C$2:$C$1048576, MATCH(FmtData!$B$4+(ROW()-10),RawData!$A$2:$A$1048576,0)))</f>
        <v>1.3090277777777779E-2</v>
      </c>
      <c r="E6675">
        <f>INDEX(RawData!D$2:D$1048576,MATCH(FmtData!$B$4+(ROW()-10),RawData!$A$2:$A$1048576,0))</f>
        <v>2904.3</v>
      </c>
      <c r="F6675">
        <f>INDEX(RawData!E$2:E$1048576,MATCH(FmtData!$B$4+(ROW()-10),RawData!$A$2:$A$1048576,0))</f>
        <v>6.25</v>
      </c>
      <c r="G6675">
        <f>INDEX(RawData!F$2:F$1048576,MATCH(FmtData!$B$4+(ROW()-10),RawData!$A$2:$A$1048576,0))</f>
        <v>-295.221</v>
      </c>
      <c r="H6675">
        <f>INDEX(RawData!G$2:G$1048576,MATCH(FmtData!$B$4+(ROW()-10),RawData!$A$2:$A$1048576,0))</f>
        <v>0.49982199999999999</v>
      </c>
      <c r="I6675">
        <f>INDEX(RawData!H$2:H$1048576,MATCH(FmtData!$B$4+(ROW()-10),RawData!$A$2:$A$1048576,0))</f>
        <v>-3.71981E-3</v>
      </c>
      <c r="J6675">
        <f>INDEX(RawData!I$2:I$1048576,MATCH(FmtData!$B$4+(ROW()-10),RawData!$A$2:$A$1048576,0))</f>
        <v>194.9</v>
      </c>
      <c r="K6675">
        <f>INDEX(RawData!J$2:J$1048576,MATCH(FmtData!$B$4+(ROW()-10),RawData!$A$2:$A$1048576,0))</f>
        <v>193.9</v>
      </c>
      <c r="L6675">
        <f>INDEX(RawData!K$2:K$1048576,MATCH(FmtData!$B$4+(ROW()-10),RawData!$A$2:$A$1048576,0))</f>
        <v>193.9</v>
      </c>
      <c r="M6675">
        <f>INDEX(RawData!L$2:L$1048576,MATCH(FmtData!$B$4+(ROW()-10),RawData!$A$2:$A$1048576,0))</f>
        <v>23.6</v>
      </c>
      <c r="N6675">
        <f>INDEX(RawData!M$2:M$1048576,MATCH(FmtData!$B$4+(ROW()-10),RawData!$A$2:$A$1048576,0))</f>
        <v>22</v>
      </c>
      <c r="O6675">
        <f>INDEX(RawData!N$2:N$1048576,MATCH(FmtData!$B$4+(ROW()-10),RawData!$A$2:$A$1048576,0))</f>
        <v>176.3</v>
      </c>
      <c r="P6675">
        <f>INDEX(RawData!O$2:O$1048576,MATCH(FmtData!$B$4+(ROW()-10),RawData!$A$2:$A$1048576,0))</f>
        <v>35.819800000000001</v>
      </c>
      <c r="Q6675">
        <f>INDEX(RawData!P$2:P$1048576,MATCH(FmtData!$B$4+(ROW()-10),RawData!$A$2:$A$1048576,0))</f>
        <v>231.49100000000001</v>
      </c>
      <c r="R6675">
        <f>INDEX(RawData!Q$2:Q$1048576,MATCH(FmtData!$B$4+(ROW()-10),RawData!$A$2:$A$1048576,0))</f>
        <v>1.8310500000000001E-3</v>
      </c>
      <c r="S6675">
        <f>INDEX(RawData!R$2:R$1048576,MATCH(FmtData!$B$4+(ROW()-10),RawData!$A$2:$A$1048576,0))</f>
        <v>0.51633799999999996</v>
      </c>
      <c r="T6675">
        <f>INDEX(RawData!S$2:S$1048576,MATCH(FmtData!$B$4+(ROW()-10),RawData!$A$2:$A$1048576,0))</f>
        <v>0.52676999999999996</v>
      </c>
      <c r="U6675">
        <f>INDEX(RawData!T$2:T$1048576,MATCH(FmtData!$B$4+(ROW()-10),RawData!$A$2:$A$1048576,0))</f>
        <v>0.323486</v>
      </c>
      <c r="V6675">
        <f>INDEX(RawData!U$2:U$1048576,MATCH(FmtData!$B$4+(ROW()-10),RawData!$A$2:$A$1048576,0))</f>
        <v>0.53405800000000003</v>
      </c>
      <c r="W6675" s="8">
        <f t="shared" si="2293"/>
        <v>0.21057200000000004</v>
      </c>
      <c r="X6675" s="8">
        <f t="shared" si="2294"/>
        <v>-0.26073607999999993</v>
      </c>
      <c r="Y6675" s="8">
        <f t="shared" si="2295"/>
        <v>-0.15884651999999996</v>
      </c>
      <c r="Z6675" s="8">
        <f t="shared" si="2296"/>
        <v>10.152691814042056</v>
      </c>
      <c r="AA6675" s="8">
        <f t="shared" si="2297"/>
        <v>10.050802254042056</v>
      </c>
      <c r="AB6675" s="8">
        <f t="shared" si="2298"/>
        <v>10.101747034042056</v>
      </c>
      <c r="AC6675" s="6">
        <f t="shared" si="2313"/>
        <v>-275.84199999999998</v>
      </c>
      <c r="AD6675" s="15">
        <f t="shared" si="2310"/>
        <v>-16.069999999999936</v>
      </c>
      <c r="AE6675" s="15">
        <f t="shared" si="2311"/>
        <v>68.452791551277301</v>
      </c>
      <c r="AF6675" s="15">
        <f t="shared" si="2312"/>
        <v>41.299610510253387</v>
      </c>
      <c r="AG6675" s="15">
        <f t="shared" si="2299"/>
        <v>54.811079706319902</v>
      </c>
      <c r="AH6675" s="15">
        <f t="shared" si="2292"/>
        <v>-116.94860518134806</v>
      </c>
      <c r="AI6675" s="17">
        <f t="shared" si="2300"/>
        <v>1.1877999981680665</v>
      </c>
      <c r="AJ6675" s="17">
        <f t="shared" si="2301"/>
        <v>0.94251957133207087</v>
      </c>
      <c r="AK6675" s="17">
        <f t="shared" si="2302"/>
        <v>0.75951461028015788</v>
      </c>
      <c r="AL6675" s="17">
        <f t="shared" si="2303"/>
        <v>0.78174490703777533</v>
      </c>
      <c r="AM6675" s="17">
        <f t="shared" si="2304"/>
        <v>0.77052274714301561</v>
      </c>
      <c r="AN6675" s="17">
        <f t="shared" si="2305"/>
        <v>0.94251957133207087</v>
      </c>
      <c r="AO6675" s="17">
        <f t="shared" si="2309"/>
        <v>0</v>
      </c>
      <c r="AP6675" s="17">
        <f t="shared" si="2306"/>
        <v>7.7052274714301561</v>
      </c>
      <c r="AQ6675" s="17">
        <f t="shared" si="2307"/>
        <v>11.877999981680665</v>
      </c>
      <c r="AR6675" s="17">
        <f t="shared" si="2308"/>
        <v>20.024373809199783</v>
      </c>
    </row>
    <row r="6676" spans="2:44" x14ac:dyDescent="0.25">
      <c r="B6676">
        <f>INDEX(RawData!$A$2:$A$1048576,MATCH(FmtData!$B$4+(ROW()-10),RawData!$A$2:$A$1048576,0))</f>
        <v>6861</v>
      </c>
      <c r="C6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42235.014247685183</v>
      </c>
      <c r="D6676" s="46">
        <f>IF($B$6=1,MID(INDEX(RawData!$B$2:$B$1048576, MATCH(FmtData!$B$4+(ROW()-10),RawData!$A$2:$A$1048576,0)),12,8)+$B$5/24,INDEX(RawData!$C$2:$C$1048576, MATCH(FmtData!$B$4+(ROW()-10),RawData!$A$2:$A$1048576,0)))</f>
        <v>1.4247685185185184E-2</v>
      </c>
      <c r="E6676">
        <f>INDEX(RawData!D$2:D$1048576,MATCH(FmtData!$B$4+(ROW()-10),RawData!$A$2:$A$1048576,0))</f>
        <v>2902.44</v>
      </c>
      <c r="F6676">
        <f>INDEX(RawData!E$2:E$1048576,MATCH(FmtData!$B$4+(ROW()-10),RawData!$A$2:$A$1048576,0))</f>
        <v>6.25</v>
      </c>
      <c r="G6676">
        <f>INDEX(RawData!F$2:F$1048576,MATCH(FmtData!$B$4+(ROW()-10),RawData!$A$2:$A$1048576,0))</f>
        <v>-295.221</v>
      </c>
      <c r="H6676">
        <f>INDEX(RawData!G$2:G$1048576,MATCH(FmtData!$B$4+(ROW()-10),RawData!$A$2:$A$1048576,0))</f>
        <v>0.49982199999999999</v>
      </c>
      <c r="I6676">
        <f>INDEX(RawData!H$2:H$1048576,MATCH(FmtData!$B$4+(ROW()-10),RawData!$A$2:$A$1048576,0))</f>
        <v>-3.71981E-3</v>
      </c>
      <c r="J6676">
        <f>INDEX(RawData!I$2:I$1048576,MATCH(FmtData!$B$4+(ROW()-10),RawData!$A$2:$A$1048576,0))</f>
        <v>196.9</v>
      </c>
      <c r="K6676">
        <f>INDEX(RawData!J$2:J$1048576,MATCH(FmtData!$B$4+(ROW()-10),RawData!$A$2:$A$1048576,0))</f>
        <v>195.4</v>
      </c>
      <c r="L6676">
        <f>INDEX(RawData!K$2:K$1048576,MATCH(FmtData!$B$4+(ROW()-10),RawData!$A$2:$A$1048576,0))</f>
        <v>193.4</v>
      </c>
      <c r="M6676">
        <f>INDEX(RawData!L$2:L$1048576,MATCH(FmtData!$B$4+(ROW()-10),RawData!$A$2:$A$1048576,0))</f>
        <v>23.5</v>
      </c>
      <c r="N6676">
        <f>INDEX(RawData!M$2:M$1048576,MATCH(FmtData!$B$4+(ROW()-10),RawData!$A$2:$A$1048576,0))</f>
        <v>22</v>
      </c>
      <c r="O6676">
        <f>INDEX(RawData!N$2:N$1048576,MATCH(FmtData!$B$4+(ROW()-10),RawData!$A$2:$A$1048576,0))</f>
        <v>176.3</v>
      </c>
      <c r="P6676">
        <f>INDEX(RawData!O$2:O$1048576,MATCH(FmtData!$B$4+(ROW()-10),RawData!$A$2:$A$1048576,0))</f>
        <v>35.819800000000001</v>
      </c>
      <c r="Q6676">
        <f>INDEX(RawData!P$2:P$1048576,MATCH(FmtData!$B$4+(ROW()-10),RawData!$A$2:$A$1048576,0))</f>
        <v>230.98</v>
      </c>
      <c r="R6676">
        <f>INDEX(RawData!Q$2:Q$1048576,MATCH(FmtData!$B$4+(ROW()-10),RawData!$A$2:$A$1048576,0))</f>
        <v>1.8310500000000001E-3</v>
      </c>
      <c r="S6676">
        <f>INDEX(RawData!R$2:R$1048576,MATCH(FmtData!$B$4+(ROW()-10),RawData!$A$2:$A$1048576,0))</f>
        <v>0.51633799999999996</v>
      </c>
      <c r="T6676">
        <f>INDEX(RawData!S$2:S$1048576,MATCH(FmtData!$B$4+(ROW()-10),RawData!$A$2:$A$1048576,0))</f>
        <v>0.52676999999999996</v>
      </c>
      <c r="U6676">
        <f>INDEX(RawData!T$2:T$1048576,MATCH(FmtData!$B$4+(ROW()-10),RawData!$A$2:$A$1048576,0))</f>
        <v>0.318909</v>
      </c>
      <c r="V6676">
        <f>INDEX(RawData!U$2:U$1048576,MATCH(FmtData!$B$4+(ROW()-10),RawData!$A$2:$A$1048576,0))</f>
        <v>0.50353999999999999</v>
      </c>
      <c r="W6676" s="8">
        <f t="shared" si="2293"/>
        <v>0.18463099999999999</v>
      </c>
      <c r="X6676" s="8">
        <f t="shared" si="2294"/>
        <v>-0.26073607999999993</v>
      </c>
      <c r="Y6676" s="8">
        <f t="shared" si="2295"/>
        <v>-0.15884651999999996</v>
      </c>
      <c r="Z6676" s="8">
        <f t="shared" si="2296"/>
        <v>10.152691814042056</v>
      </c>
      <c r="AA6676" s="8">
        <f t="shared" si="2297"/>
        <v>10.050802254042056</v>
      </c>
      <c r="AB6676" s="8">
        <f t="shared" si="2298"/>
        <v>10.101747034042056</v>
      </c>
      <c r="AC6676" s="6">
        <f t="shared" si="2313"/>
        <v>-276.35300000000007</v>
      </c>
      <c r="AD6676" s="15">
        <f t="shared" si="2310"/>
        <v>-16.581000000000017</v>
      </c>
      <c r="AE6676" s="15">
        <f t="shared" si="2311"/>
        <v>68.452791551277301</v>
      </c>
      <c r="AF6676" s="15">
        <f t="shared" si="2312"/>
        <v>41.299610510253387</v>
      </c>
      <c r="AG6676" s="15">
        <f t="shared" si="2299"/>
        <v>54.811079706319902</v>
      </c>
      <c r="AH6676" s="15">
        <f t="shared" si="2292"/>
        <v>-117.45960518134814</v>
      </c>
      <c r="AI6676" s="17">
        <f t="shared" si="2300"/>
        <v>1.1887949327299165</v>
      </c>
      <c r="AJ6676" s="17">
        <f t="shared" si="2301"/>
        <v>0.94314591619194865</v>
      </c>
      <c r="AK6676" s="17">
        <f t="shared" si="2302"/>
        <v>0.75951461028015788</v>
      </c>
      <c r="AL6676" s="17">
        <f t="shared" si="2303"/>
        <v>0.78174490703777533</v>
      </c>
      <c r="AM6676" s="17">
        <f t="shared" si="2304"/>
        <v>0.77052274714301561</v>
      </c>
      <c r="AN6676" s="17">
        <f t="shared" si="2305"/>
        <v>0.94314591619194865</v>
      </c>
      <c r="AO6676" s="17">
        <f t="shared" si="2309"/>
        <v>0</v>
      </c>
      <c r="AP6676" s="17">
        <f t="shared" si="2306"/>
        <v>7.7052274714301561</v>
      </c>
      <c r="AQ6676" s="17">
        <f t="shared" si="2307"/>
        <v>11.887949327299165</v>
      </c>
      <c r="AR6676" s="17">
        <f t="shared" si="2308"/>
        <v>20.011549605334785</v>
      </c>
    </row>
    <row r="6677" spans="2:44" x14ac:dyDescent="0.25">
      <c r="B6677">
        <f>INDEX(RawData!$A$2:$A$1048576,MATCH(FmtData!$B$4+(ROW()-10),RawData!$A$2:$A$1048576,0))</f>
        <v>6862</v>
      </c>
      <c r="C6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42235.015393518515</v>
      </c>
      <c r="D6677" s="46">
        <f>IF($B$6=1,MID(INDEX(RawData!$B$2:$B$1048576, MATCH(FmtData!$B$4+(ROW()-10),RawData!$A$2:$A$1048576,0)),12,8)+$B$5/24,INDEX(RawData!$C$2:$C$1048576, MATCH(FmtData!$B$4+(ROW()-10),RawData!$A$2:$A$1048576,0)))</f>
        <v>1.539351851851852E-2</v>
      </c>
      <c r="E6677">
        <f>INDEX(RawData!D$2:D$1048576,MATCH(FmtData!$B$4+(ROW()-10),RawData!$A$2:$A$1048576,0))</f>
        <v>2904.3</v>
      </c>
      <c r="F6677">
        <f>INDEX(RawData!E$2:E$1048576,MATCH(FmtData!$B$4+(ROW()-10),RawData!$A$2:$A$1048576,0))</f>
        <v>7.1738299999999997</v>
      </c>
      <c r="G6677">
        <f>INDEX(RawData!F$2:F$1048576,MATCH(FmtData!$B$4+(ROW()-10),RawData!$A$2:$A$1048576,0))</f>
        <v>-295.221</v>
      </c>
      <c r="H6677">
        <f>INDEX(RawData!G$2:G$1048576,MATCH(FmtData!$B$4+(ROW()-10),RawData!$A$2:$A$1048576,0))</f>
        <v>0.49982199999999999</v>
      </c>
      <c r="I6677">
        <f>INDEX(RawData!H$2:H$1048576,MATCH(FmtData!$B$4+(ROW()-10),RawData!$A$2:$A$1048576,0))</f>
        <v>-3.71981E-3</v>
      </c>
      <c r="J6677">
        <f>INDEX(RawData!I$2:I$1048576,MATCH(FmtData!$B$4+(ROW()-10),RawData!$A$2:$A$1048576,0))</f>
        <v>195.5</v>
      </c>
      <c r="K6677">
        <f>INDEX(RawData!J$2:J$1048576,MATCH(FmtData!$B$4+(ROW()-10),RawData!$A$2:$A$1048576,0))</f>
        <v>195.8</v>
      </c>
      <c r="L6677">
        <f>INDEX(RawData!K$2:K$1048576,MATCH(FmtData!$B$4+(ROW()-10),RawData!$A$2:$A$1048576,0))</f>
        <v>193.4</v>
      </c>
      <c r="M6677">
        <f>INDEX(RawData!L$2:L$1048576,MATCH(FmtData!$B$4+(ROW()-10),RawData!$A$2:$A$1048576,0))</f>
        <v>23.6</v>
      </c>
      <c r="N6677">
        <f>INDEX(RawData!M$2:M$1048576,MATCH(FmtData!$B$4+(ROW()-10),RawData!$A$2:$A$1048576,0))</f>
        <v>22</v>
      </c>
      <c r="O6677">
        <f>INDEX(RawData!N$2:N$1048576,MATCH(FmtData!$B$4+(ROW()-10),RawData!$A$2:$A$1048576,0))</f>
        <v>176.3</v>
      </c>
      <c r="P6677">
        <f>INDEX(RawData!O$2:O$1048576,MATCH(FmtData!$B$4+(ROW()-10),RawData!$A$2:$A$1048576,0))</f>
        <v>35.819800000000001</v>
      </c>
      <c r="Q6677">
        <f>INDEX(RawData!P$2:P$1048576,MATCH(FmtData!$B$4+(ROW()-10),RawData!$A$2:$A$1048576,0))</f>
        <v>231.33600000000001</v>
      </c>
      <c r="R6677">
        <f>INDEX(RawData!Q$2:Q$1048576,MATCH(FmtData!$B$4+(ROW()-10),RawData!$A$2:$A$1048576,0))</f>
        <v>2.4414100000000002E-3</v>
      </c>
      <c r="S6677">
        <f>INDEX(RawData!R$2:R$1048576,MATCH(FmtData!$B$4+(ROW()-10),RawData!$A$2:$A$1048576,0))</f>
        <v>0.51633799999999996</v>
      </c>
      <c r="T6677">
        <f>INDEX(RawData!S$2:S$1048576,MATCH(FmtData!$B$4+(ROW()-10),RawData!$A$2:$A$1048576,0))</f>
        <v>0.52676999999999996</v>
      </c>
      <c r="U6677">
        <f>INDEX(RawData!T$2:T$1048576,MATCH(FmtData!$B$4+(ROW()-10),RawData!$A$2:$A$1048576,0))</f>
        <v>0.315857</v>
      </c>
      <c r="V6677">
        <f>INDEX(RawData!U$2:U$1048576,MATCH(FmtData!$B$4+(ROW()-10),RawData!$A$2:$A$1048576,0))</f>
        <v>0.53405800000000003</v>
      </c>
      <c r="W6677" s="8">
        <f t="shared" si="2293"/>
        <v>0.21820100000000003</v>
      </c>
      <c r="X6677" s="8">
        <f t="shared" si="2294"/>
        <v>-0.26073607999999993</v>
      </c>
      <c r="Y6677" s="8">
        <f t="shared" si="2295"/>
        <v>-0.15884651999999996</v>
      </c>
      <c r="Z6677" s="8">
        <f t="shared" si="2296"/>
        <v>10.152691814042056</v>
      </c>
      <c r="AA6677" s="8">
        <f t="shared" si="2297"/>
        <v>10.050802254042056</v>
      </c>
      <c r="AB6677" s="8">
        <f t="shared" si="2298"/>
        <v>10.101747034042056</v>
      </c>
      <c r="AC6677" s="6">
        <f t="shared" si="2313"/>
        <v>-275.99700000000001</v>
      </c>
      <c r="AD6677" s="15">
        <f t="shared" si="2310"/>
        <v>-16.224999999999966</v>
      </c>
      <c r="AE6677" s="15">
        <f t="shared" si="2311"/>
        <v>68.452791551277301</v>
      </c>
      <c r="AF6677" s="15">
        <f t="shared" si="2312"/>
        <v>41.299610510253387</v>
      </c>
      <c r="AG6677" s="15">
        <f t="shared" si="2299"/>
        <v>54.811079706319902</v>
      </c>
      <c r="AH6677" s="15">
        <f t="shared" si="2292"/>
        <v>-117.10360518134809</v>
      </c>
      <c r="AI6677" s="17">
        <f t="shared" si="2300"/>
        <v>1.18810161248711</v>
      </c>
      <c r="AJ6677" s="17">
        <f t="shared" si="2301"/>
        <v>0.94270947060294619</v>
      </c>
      <c r="AK6677" s="17">
        <f t="shared" si="2302"/>
        <v>0.75951461028015788</v>
      </c>
      <c r="AL6677" s="17">
        <f t="shared" si="2303"/>
        <v>0.78174490703777533</v>
      </c>
      <c r="AM6677" s="17">
        <f t="shared" si="2304"/>
        <v>0.77052274714301561</v>
      </c>
      <c r="AN6677" s="17">
        <f t="shared" si="2305"/>
        <v>0.94270947060294619</v>
      </c>
      <c r="AO6677" s="17">
        <f t="shared" si="2309"/>
        <v>0</v>
      </c>
      <c r="AP6677" s="17">
        <f t="shared" si="2306"/>
        <v>7.7052274714301561</v>
      </c>
      <c r="AQ6677" s="17">
        <f t="shared" si="2307"/>
        <v>11.881016124871099</v>
      </c>
      <c r="AR6677" s="17">
        <f t="shared" si="2308"/>
        <v>20.024373809199783</v>
      </c>
    </row>
    <row r="6678" spans="2:44" x14ac:dyDescent="0.25">
      <c r="B6678">
        <f>INDEX(RawData!$A$2:$A$1048576,MATCH(FmtData!$B$4+(ROW()-10),RawData!$A$2:$A$1048576,0))</f>
        <v>6863</v>
      </c>
      <c r="C6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42235.016562500001</v>
      </c>
      <c r="D6678" s="46">
        <f>IF($B$6=1,MID(INDEX(RawData!$B$2:$B$1048576, MATCH(FmtData!$B$4+(ROW()-10),RawData!$A$2:$A$1048576,0)),12,8)+$B$5/24,INDEX(RawData!$C$2:$C$1048576, MATCH(FmtData!$B$4+(ROW()-10),RawData!$A$2:$A$1048576,0)))</f>
        <v>1.6562500000000001E-2</v>
      </c>
      <c r="E6678">
        <f>INDEX(RawData!D$2:D$1048576,MATCH(FmtData!$B$4+(ROW()-10),RawData!$A$2:$A$1048576,0))</f>
        <v>2901.19</v>
      </c>
      <c r="F6678">
        <f>INDEX(RawData!E$2:E$1048576,MATCH(FmtData!$B$4+(ROW()-10),RawData!$A$2:$A$1048576,0))</f>
        <v>6.25</v>
      </c>
      <c r="G6678">
        <f>INDEX(RawData!F$2:F$1048576,MATCH(FmtData!$B$4+(ROW()-10),RawData!$A$2:$A$1048576,0))</f>
        <v>-295.221</v>
      </c>
      <c r="H6678">
        <f>INDEX(RawData!G$2:G$1048576,MATCH(FmtData!$B$4+(ROW()-10),RawData!$A$2:$A$1048576,0))</f>
        <v>0.49984099999999998</v>
      </c>
      <c r="I6678">
        <f>INDEX(RawData!H$2:H$1048576,MATCH(FmtData!$B$4+(ROW()-10),RawData!$A$2:$A$1048576,0))</f>
        <v>-3.71981E-3</v>
      </c>
      <c r="J6678">
        <f>INDEX(RawData!I$2:I$1048576,MATCH(FmtData!$B$4+(ROW()-10),RawData!$A$2:$A$1048576,0))</f>
        <v>195.6</v>
      </c>
      <c r="K6678">
        <f>INDEX(RawData!J$2:J$1048576,MATCH(FmtData!$B$4+(ROW()-10),RawData!$A$2:$A$1048576,0))</f>
        <v>194.2</v>
      </c>
      <c r="L6678">
        <f>INDEX(RawData!K$2:K$1048576,MATCH(FmtData!$B$4+(ROW()-10),RawData!$A$2:$A$1048576,0))</f>
        <v>193.7</v>
      </c>
      <c r="M6678">
        <f>INDEX(RawData!L$2:L$1048576,MATCH(FmtData!$B$4+(ROW()-10),RawData!$A$2:$A$1048576,0))</f>
        <v>23.5</v>
      </c>
      <c r="N6678">
        <f>INDEX(RawData!M$2:M$1048576,MATCH(FmtData!$B$4+(ROW()-10),RawData!$A$2:$A$1048576,0))</f>
        <v>22</v>
      </c>
      <c r="O6678">
        <f>INDEX(RawData!N$2:N$1048576,MATCH(FmtData!$B$4+(ROW()-10),RawData!$A$2:$A$1048576,0))</f>
        <v>176.3</v>
      </c>
      <c r="P6678">
        <f>INDEX(RawData!O$2:O$1048576,MATCH(FmtData!$B$4+(ROW()-10),RawData!$A$2:$A$1048576,0))</f>
        <v>35.819800000000001</v>
      </c>
      <c r="Q6678">
        <f>INDEX(RawData!P$2:P$1048576,MATCH(FmtData!$B$4+(ROW()-10),RawData!$A$2:$A$1048576,0))</f>
        <v>231.10400000000001</v>
      </c>
      <c r="R6678">
        <f>INDEX(RawData!Q$2:Q$1048576,MATCH(FmtData!$B$4+(ROW()-10),RawData!$A$2:$A$1048576,0))</f>
        <v>2.4414100000000002E-3</v>
      </c>
      <c r="S6678">
        <f>INDEX(RawData!R$2:R$1048576,MATCH(FmtData!$B$4+(ROW()-10),RawData!$A$2:$A$1048576,0))</f>
        <v>0.51633799999999996</v>
      </c>
      <c r="T6678">
        <f>INDEX(RawData!S$2:S$1048576,MATCH(FmtData!$B$4+(ROW()-10),RawData!$A$2:$A$1048576,0))</f>
        <v>0.52676999999999996</v>
      </c>
      <c r="U6678">
        <f>INDEX(RawData!T$2:T$1048576,MATCH(FmtData!$B$4+(ROW()-10),RawData!$A$2:$A$1048576,0))</f>
        <v>0.31127899999999997</v>
      </c>
      <c r="V6678">
        <f>INDEX(RawData!U$2:U$1048576,MATCH(FmtData!$B$4+(ROW()-10),RawData!$A$2:$A$1048576,0))</f>
        <v>0.53405800000000003</v>
      </c>
      <c r="W6678" s="8">
        <f t="shared" si="2293"/>
        <v>0.22277900000000006</v>
      </c>
      <c r="X6678" s="8">
        <f t="shared" si="2294"/>
        <v>-0.26073607999999993</v>
      </c>
      <c r="Y6678" s="8">
        <f t="shared" si="2295"/>
        <v>-0.15884651999999996</v>
      </c>
      <c r="Z6678" s="8">
        <f t="shared" si="2296"/>
        <v>10.152691814042056</v>
      </c>
      <c r="AA6678" s="8">
        <f t="shared" si="2297"/>
        <v>10.050802254042056</v>
      </c>
      <c r="AB6678" s="8">
        <f t="shared" si="2298"/>
        <v>10.101747034042056</v>
      </c>
      <c r="AC6678" s="6">
        <f t="shared" si="2313"/>
        <v>-276.22900000000004</v>
      </c>
      <c r="AD6678" s="15">
        <f t="shared" si="2310"/>
        <v>-16.456999999999994</v>
      </c>
      <c r="AE6678" s="15">
        <f t="shared" si="2311"/>
        <v>68.452791551277301</v>
      </c>
      <c r="AF6678" s="15">
        <f t="shared" si="2312"/>
        <v>41.299610510253387</v>
      </c>
      <c r="AG6678" s="15">
        <f t="shared" si="2299"/>
        <v>54.811079706319902</v>
      </c>
      <c r="AH6678" s="15">
        <f t="shared" si="2292"/>
        <v>-117.33560518134811</v>
      </c>
      <c r="AI6678" s="17">
        <f t="shared" si="2300"/>
        <v>1.1885533473425578</v>
      </c>
      <c r="AJ6678" s="17">
        <f t="shared" si="2301"/>
        <v>0.9429938499595244</v>
      </c>
      <c r="AK6678" s="17">
        <f t="shared" si="2302"/>
        <v>0.75951461028015788</v>
      </c>
      <c r="AL6678" s="17">
        <f t="shared" si="2303"/>
        <v>0.78174490703777533</v>
      </c>
      <c r="AM6678" s="17">
        <f t="shared" si="2304"/>
        <v>0.77052274714301561</v>
      </c>
      <c r="AN6678" s="17">
        <f t="shared" si="2305"/>
        <v>0.9429938499595244</v>
      </c>
      <c r="AO6678" s="17">
        <f t="shared" si="2309"/>
        <v>0</v>
      </c>
      <c r="AP6678" s="17">
        <f t="shared" si="2306"/>
        <v>7.7052274714301561</v>
      </c>
      <c r="AQ6678" s="17">
        <f t="shared" si="2307"/>
        <v>11.885533473425578</v>
      </c>
      <c r="AR6678" s="17">
        <f t="shared" si="2308"/>
        <v>20.002931188758847</v>
      </c>
    </row>
    <row r="6679" spans="2:44" x14ac:dyDescent="0.25">
      <c r="B6679">
        <f>INDEX(RawData!$A$2:$A$1048576,MATCH(FmtData!$B$4+(ROW()-10),RawData!$A$2:$A$1048576,0))</f>
        <v>6864</v>
      </c>
      <c r="C6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42235.017708333333</v>
      </c>
      <c r="D6679" s="46">
        <f>IF($B$6=1,MID(INDEX(RawData!$B$2:$B$1048576, MATCH(FmtData!$B$4+(ROW()-10),RawData!$A$2:$A$1048576,0)),12,8)+$B$5/24,INDEX(RawData!$C$2:$C$1048576, MATCH(FmtData!$B$4+(ROW()-10),RawData!$A$2:$A$1048576,0)))</f>
        <v>1.7708333333333333E-2</v>
      </c>
      <c r="E6679">
        <f>INDEX(RawData!D$2:D$1048576,MATCH(FmtData!$B$4+(ROW()-10),RawData!$A$2:$A$1048576,0))</f>
        <v>2904.3</v>
      </c>
      <c r="F6679">
        <f>INDEX(RawData!E$2:E$1048576,MATCH(FmtData!$B$4+(ROW()-10),RawData!$A$2:$A$1048576,0))</f>
        <v>6.25</v>
      </c>
      <c r="G6679">
        <f>INDEX(RawData!F$2:F$1048576,MATCH(FmtData!$B$4+(ROW()-10),RawData!$A$2:$A$1048576,0))</f>
        <v>-295.221</v>
      </c>
      <c r="H6679">
        <f>INDEX(RawData!G$2:G$1048576,MATCH(FmtData!$B$4+(ROW()-10),RawData!$A$2:$A$1048576,0))</f>
        <v>0.49984099999999998</v>
      </c>
      <c r="I6679">
        <f>INDEX(RawData!H$2:H$1048576,MATCH(FmtData!$B$4+(ROW()-10),RawData!$A$2:$A$1048576,0))</f>
        <v>-3.71981E-3</v>
      </c>
      <c r="J6679">
        <f>INDEX(RawData!I$2:I$1048576,MATCH(FmtData!$B$4+(ROW()-10),RawData!$A$2:$A$1048576,0))</f>
        <v>195.7</v>
      </c>
      <c r="K6679">
        <f>INDEX(RawData!J$2:J$1048576,MATCH(FmtData!$B$4+(ROW()-10),RawData!$A$2:$A$1048576,0))</f>
        <v>194.4</v>
      </c>
      <c r="L6679">
        <f>INDEX(RawData!K$2:K$1048576,MATCH(FmtData!$B$4+(ROW()-10),RawData!$A$2:$A$1048576,0))</f>
        <v>193.9</v>
      </c>
      <c r="M6679">
        <f>INDEX(RawData!L$2:L$1048576,MATCH(FmtData!$B$4+(ROW()-10),RawData!$A$2:$A$1048576,0))</f>
        <v>23.5</v>
      </c>
      <c r="N6679">
        <f>INDEX(RawData!M$2:M$1048576,MATCH(FmtData!$B$4+(ROW()-10),RawData!$A$2:$A$1048576,0))</f>
        <v>22</v>
      </c>
      <c r="O6679">
        <f>INDEX(RawData!N$2:N$1048576,MATCH(FmtData!$B$4+(ROW()-10),RawData!$A$2:$A$1048576,0))</f>
        <v>176.2</v>
      </c>
      <c r="P6679">
        <f>INDEX(RawData!O$2:O$1048576,MATCH(FmtData!$B$4+(ROW()-10),RawData!$A$2:$A$1048576,0))</f>
        <v>35.819800000000001</v>
      </c>
      <c r="Q6679">
        <f>INDEX(RawData!P$2:P$1048576,MATCH(FmtData!$B$4+(ROW()-10),RawData!$A$2:$A$1048576,0))</f>
        <v>231.21299999999999</v>
      </c>
      <c r="R6679">
        <f>INDEX(RawData!Q$2:Q$1048576,MATCH(FmtData!$B$4+(ROW()-10),RawData!$A$2:$A$1048576,0))</f>
        <v>2.4414100000000002E-3</v>
      </c>
      <c r="S6679">
        <f>INDEX(RawData!R$2:R$1048576,MATCH(FmtData!$B$4+(ROW()-10),RawData!$A$2:$A$1048576,0))</f>
        <v>0.51633799999999996</v>
      </c>
      <c r="T6679">
        <f>INDEX(RawData!S$2:S$1048576,MATCH(FmtData!$B$4+(ROW()-10),RawData!$A$2:$A$1048576,0))</f>
        <v>0.52676999999999996</v>
      </c>
      <c r="U6679">
        <f>INDEX(RawData!T$2:T$1048576,MATCH(FmtData!$B$4+(ROW()-10),RawData!$A$2:$A$1048576,0))</f>
        <v>0.308228</v>
      </c>
      <c r="V6679">
        <f>INDEX(RawData!U$2:U$1048576,MATCH(FmtData!$B$4+(ROW()-10),RawData!$A$2:$A$1048576,0))</f>
        <v>0.50353999999999999</v>
      </c>
      <c r="W6679" s="8">
        <f t="shared" si="2293"/>
        <v>0.19531199999999999</v>
      </c>
      <c r="X6679" s="8">
        <f t="shared" si="2294"/>
        <v>-0.26073607999999993</v>
      </c>
      <c r="Y6679" s="8">
        <f t="shared" si="2295"/>
        <v>-0.15884651999999996</v>
      </c>
      <c r="Z6679" s="8">
        <f t="shared" si="2296"/>
        <v>10.152691814042056</v>
      </c>
      <c r="AA6679" s="8">
        <f t="shared" si="2297"/>
        <v>10.050802254042056</v>
      </c>
      <c r="AB6679" s="8">
        <f t="shared" si="2298"/>
        <v>10.101747034042056</v>
      </c>
      <c r="AC6679" s="6">
        <f t="shared" si="2313"/>
        <v>-276.12</v>
      </c>
      <c r="AD6679" s="15">
        <f t="shared" si="2310"/>
        <v>-16.347999999999956</v>
      </c>
      <c r="AE6679" s="15">
        <f t="shared" si="2311"/>
        <v>68.452791551277301</v>
      </c>
      <c r="AF6679" s="15">
        <f t="shared" si="2312"/>
        <v>41.299610510253387</v>
      </c>
      <c r="AG6679" s="15">
        <f t="shared" si="2299"/>
        <v>54.811079706319902</v>
      </c>
      <c r="AH6679" s="15">
        <f t="shared" si="2292"/>
        <v>-117.22660518134808</v>
      </c>
      <c r="AI6679" s="17">
        <f t="shared" si="2300"/>
        <v>1.1883410670706531</v>
      </c>
      <c r="AJ6679" s="17">
        <f t="shared" si="2301"/>
        <v>0.94286021932739073</v>
      </c>
      <c r="AK6679" s="17">
        <f t="shared" si="2302"/>
        <v>0.75951461028015788</v>
      </c>
      <c r="AL6679" s="17">
        <f t="shared" si="2303"/>
        <v>0.78174490703777533</v>
      </c>
      <c r="AM6679" s="17">
        <f t="shared" si="2304"/>
        <v>0.77052274714301561</v>
      </c>
      <c r="AN6679" s="17">
        <f t="shared" si="2305"/>
        <v>0.94286021932739073</v>
      </c>
      <c r="AO6679" s="17">
        <f t="shared" si="2309"/>
        <v>0</v>
      </c>
      <c r="AP6679" s="17">
        <f t="shared" si="2306"/>
        <v>7.7052274714301561</v>
      </c>
      <c r="AQ6679" s="17">
        <f t="shared" si="2307"/>
        <v>11.883410670706532</v>
      </c>
      <c r="AR6679" s="17">
        <f t="shared" si="2308"/>
        <v>20.024373809199783</v>
      </c>
    </row>
    <row r="6680" spans="2:44" x14ac:dyDescent="0.25">
      <c r="B6680">
        <f>INDEX(RawData!$A$2:$A$1048576,MATCH(FmtData!$B$4+(ROW()-10),RawData!$A$2:$A$1048576,0))</f>
        <v>6865</v>
      </c>
      <c r="C6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42235.018865740742</v>
      </c>
      <c r="D6680" s="46">
        <f>IF($B$6=1,MID(INDEX(RawData!$B$2:$B$1048576, MATCH(FmtData!$B$4+(ROW()-10),RawData!$A$2:$A$1048576,0)),12,8)+$B$5/24,INDEX(RawData!$C$2:$C$1048576, MATCH(FmtData!$B$4+(ROW()-10),RawData!$A$2:$A$1048576,0)))</f>
        <v>1.8865740740740742E-2</v>
      </c>
      <c r="E6680">
        <f>INDEX(RawData!D$2:D$1048576,MATCH(FmtData!$B$4+(ROW()-10),RawData!$A$2:$A$1048576,0))</f>
        <v>2901.19</v>
      </c>
      <c r="F6680">
        <f>INDEX(RawData!E$2:E$1048576,MATCH(FmtData!$B$4+(ROW()-10),RawData!$A$2:$A$1048576,0))</f>
        <v>6.25</v>
      </c>
      <c r="G6680">
        <f>INDEX(RawData!F$2:F$1048576,MATCH(FmtData!$B$4+(ROW()-10),RawData!$A$2:$A$1048576,0))</f>
        <v>-295.221</v>
      </c>
      <c r="H6680">
        <f>INDEX(RawData!G$2:G$1048576,MATCH(FmtData!$B$4+(ROW()-10),RawData!$A$2:$A$1048576,0))</f>
        <v>0.49984099999999998</v>
      </c>
      <c r="I6680">
        <f>INDEX(RawData!H$2:H$1048576,MATCH(FmtData!$B$4+(ROW()-10),RawData!$A$2:$A$1048576,0))</f>
        <v>-3.71981E-3</v>
      </c>
      <c r="J6680">
        <f>INDEX(RawData!I$2:I$1048576,MATCH(FmtData!$B$4+(ROW()-10),RawData!$A$2:$A$1048576,0))</f>
        <v>195</v>
      </c>
      <c r="K6680">
        <f>INDEX(RawData!J$2:J$1048576,MATCH(FmtData!$B$4+(ROW()-10),RawData!$A$2:$A$1048576,0))</f>
        <v>196.3</v>
      </c>
      <c r="L6680">
        <f>INDEX(RawData!K$2:K$1048576,MATCH(FmtData!$B$4+(ROW()-10),RawData!$A$2:$A$1048576,0))</f>
        <v>194.2</v>
      </c>
      <c r="M6680">
        <f>INDEX(RawData!L$2:L$1048576,MATCH(FmtData!$B$4+(ROW()-10),RawData!$A$2:$A$1048576,0))</f>
        <v>23.5</v>
      </c>
      <c r="N6680">
        <f>INDEX(RawData!M$2:M$1048576,MATCH(FmtData!$B$4+(ROW()-10),RawData!$A$2:$A$1048576,0))</f>
        <v>22</v>
      </c>
      <c r="O6680">
        <f>INDEX(RawData!N$2:N$1048576,MATCH(FmtData!$B$4+(ROW()-10),RawData!$A$2:$A$1048576,0))</f>
        <v>176.2</v>
      </c>
      <c r="P6680">
        <f>INDEX(RawData!O$2:O$1048576,MATCH(FmtData!$B$4+(ROW()-10),RawData!$A$2:$A$1048576,0))</f>
        <v>35.819800000000001</v>
      </c>
      <c r="Q6680">
        <f>INDEX(RawData!P$2:P$1048576,MATCH(FmtData!$B$4+(ROW()-10),RawData!$A$2:$A$1048576,0))</f>
        <v>230.98</v>
      </c>
      <c r="R6680">
        <f>INDEX(RawData!Q$2:Q$1048576,MATCH(FmtData!$B$4+(ROW()-10),RawData!$A$2:$A$1048576,0))</f>
        <v>2.4414100000000002E-3</v>
      </c>
      <c r="S6680">
        <f>INDEX(RawData!R$2:R$1048576,MATCH(FmtData!$B$4+(ROW()-10),RawData!$A$2:$A$1048576,0))</f>
        <v>0.51633799999999996</v>
      </c>
      <c r="T6680">
        <f>INDEX(RawData!S$2:S$1048576,MATCH(FmtData!$B$4+(ROW()-10),RawData!$A$2:$A$1048576,0))</f>
        <v>0.52676999999999996</v>
      </c>
      <c r="U6680">
        <f>INDEX(RawData!T$2:T$1048576,MATCH(FmtData!$B$4+(ROW()-10),RawData!$A$2:$A$1048576,0))</f>
        <v>0.30364999999999998</v>
      </c>
      <c r="V6680">
        <f>INDEX(RawData!U$2:U$1048576,MATCH(FmtData!$B$4+(ROW()-10),RawData!$A$2:$A$1048576,0))</f>
        <v>0.50353999999999999</v>
      </c>
      <c r="W6680" s="8">
        <f t="shared" si="2293"/>
        <v>0.19989000000000001</v>
      </c>
      <c r="X6680" s="8">
        <f t="shared" si="2294"/>
        <v>-0.26073607999999993</v>
      </c>
      <c r="Y6680" s="8">
        <f t="shared" si="2295"/>
        <v>-0.15884651999999996</v>
      </c>
      <c r="Z6680" s="8">
        <f t="shared" si="2296"/>
        <v>10.152691814042056</v>
      </c>
      <c r="AA6680" s="8">
        <f t="shared" si="2297"/>
        <v>10.050802254042056</v>
      </c>
      <c r="AB6680" s="8">
        <f t="shared" si="2298"/>
        <v>10.101747034042056</v>
      </c>
      <c r="AC6680" s="6">
        <f t="shared" si="2313"/>
        <v>-276.35300000000007</v>
      </c>
      <c r="AD6680" s="15">
        <f t="shared" si="2310"/>
        <v>-16.581000000000017</v>
      </c>
      <c r="AE6680" s="15">
        <f t="shared" si="2311"/>
        <v>68.452791551277301</v>
      </c>
      <c r="AF6680" s="15">
        <f t="shared" si="2312"/>
        <v>41.299610510253387</v>
      </c>
      <c r="AG6680" s="15">
        <f t="shared" si="2299"/>
        <v>54.811079706319902</v>
      </c>
      <c r="AH6680" s="15">
        <f t="shared" si="2292"/>
        <v>-117.45960518134814</v>
      </c>
      <c r="AI6680" s="17">
        <f t="shared" si="2300"/>
        <v>1.1887949327299165</v>
      </c>
      <c r="AJ6680" s="17">
        <f t="shared" si="2301"/>
        <v>0.94314591619194865</v>
      </c>
      <c r="AK6680" s="17">
        <f t="shared" si="2302"/>
        <v>0.75951461028015788</v>
      </c>
      <c r="AL6680" s="17">
        <f t="shared" si="2303"/>
        <v>0.78174490703777533</v>
      </c>
      <c r="AM6680" s="17">
        <f t="shared" si="2304"/>
        <v>0.77052274714301561</v>
      </c>
      <c r="AN6680" s="17">
        <f t="shared" si="2305"/>
        <v>0.94314591619194865</v>
      </c>
      <c r="AO6680" s="17">
        <f t="shared" si="2309"/>
        <v>0</v>
      </c>
      <c r="AP6680" s="17">
        <f t="shared" si="2306"/>
        <v>7.7052274714301561</v>
      </c>
      <c r="AQ6680" s="17">
        <f t="shared" si="2307"/>
        <v>11.887949327299165</v>
      </c>
      <c r="AR6680" s="17">
        <f t="shared" si="2308"/>
        <v>20.002931188758847</v>
      </c>
    </row>
    <row r="6681" spans="2:44" x14ac:dyDescent="0.25">
      <c r="B6681">
        <f>INDEX(RawData!$A$2:$A$1048576,MATCH(FmtData!$B$4+(ROW()-10),RawData!$A$2:$A$1048576,0))</f>
        <v>6866</v>
      </c>
      <c r="C6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42235.02003472222</v>
      </c>
      <c r="D6681" s="46">
        <f>IF($B$6=1,MID(INDEX(RawData!$B$2:$B$1048576, MATCH(FmtData!$B$4+(ROW()-10),RawData!$A$2:$A$1048576,0)),12,8)+$B$5/24,INDEX(RawData!$C$2:$C$1048576, MATCH(FmtData!$B$4+(ROW()-10),RawData!$A$2:$A$1048576,0)))</f>
        <v>2.0034722222222221E-2</v>
      </c>
      <c r="E6681">
        <f>INDEX(RawData!D$2:D$1048576,MATCH(FmtData!$B$4+(ROW()-10),RawData!$A$2:$A$1048576,0))</f>
        <v>2903.37</v>
      </c>
      <c r="F6681">
        <f>INDEX(RawData!E$2:E$1048576,MATCH(FmtData!$B$4+(ROW()-10),RawData!$A$2:$A$1048576,0))</f>
        <v>7.1738299999999997</v>
      </c>
      <c r="G6681">
        <f>INDEX(RawData!F$2:F$1048576,MATCH(FmtData!$B$4+(ROW()-10),RawData!$A$2:$A$1048576,0))</f>
        <v>-295.221</v>
      </c>
      <c r="H6681">
        <f>INDEX(RawData!G$2:G$1048576,MATCH(FmtData!$B$4+(ROW()-10),RawData!$A$2:$A$1048576,0))</f>
        <v>0.49984099999999998</v>
      </c>
      <c r="I6681">
        <f>INDEX(RawData!H$2:H$1048576,MATCH(FmtData!$B$4+(ROW()-10),RawData!$A$2:$A$1048576,0))</f>
        <v>-3.71981E-3</v>
      </c>
      <c r="J6681">
        <f>INDEX(RawData!I$2:I$1048576,MATCH(FmtData!$B$4+(ROW()-10),RawData!$A$2:$A$1048576,0))</f>
        <v>197</v>
      </c>
      <c r="K6681">
        <f>INDEX(RawData!J$2:J$1048576,MATCH(FmtData!$B$4+(ROW()-10),RawData!$A$2:$A$1048576,0))</f>
        <v>195.2</v>
      </c>
      <c r="L6681">
        <f>INDEX(RawData!K$2:K$1048576,MATCH(FmtData!$B$4+(ROW()-10),RawData!$A$2:$A$1048576,0))</f>
        <v>194.4</v>
      </c>
      <c r="M6681">
        <f>INDEX(RawData!L$2:L$1048576,MATCH(FmtData!$B$4+(ROW()-10),RawData!$A$2:$A$1048576,0))</f>
        <v>23.5</v>
      </c>
      <c r="N6681">
        <f>INDEX(RawData!M$2:M$1048576,MATCH(FmtData!$B$4+(ROW()-10),RawData!$A$2:$A$1048576,0))</f>
        <v>22.1</v>
      </c>
      <c r="O6681">
        <f>INDEX(RawData!N$2:N$1048576,MATCH(FmtData!$B$4+(ROW()-10),RawData!$A$2:$A$1048576,0))</f>
        <v>176.2</v>
      </c>
      <c r="P6681">
        <f>INDEX(RawData!O$2:O$1048576,MATCH(FmtData!$B$4+(ROW()-10),RawData!$A$2:$A$1048576,0))</f>
        <v>35.819800000000001</v>
      </c>
      <c r="Q6681">
        <f>INDEX(RawData!P$2:P$1048576,MATCH(FmtData!$B$4+(ROW()-10),RawData!$A$2:$A$1048576,0))</f>
        <v>231.21299999999999</v>
      </c>
      <c r="R6681">
        <f>INDEX(RawData!Q$2:Q$1048576,MATCH(FmtData!$B$4+(ROW()-10),RawData!$A$2:$A$1048576,0))</f>
        <v>1.8310500000000001E-3</v>
      </c>
      <c r="S6681">
        <f>INDEX(RawData!R$2:R$1048576,MATCH(FmtData!$B$4+(ROW()-10),RawData!$A$2:$A$1048576,0))</f>
        <v>0.51633799999999996</v>
      </c>
      <c r="T6681">
        <f>INDEX(RawData!S$2:S$1048576,MATCH(FmtData!$B$4+(ROW()-10),RawData!$A$2:$A$1048576,0))</f>
        <v>0.52676999999999996</v>
      </c>
      <c r="U6681">
        <f>INDEX(RawData!T$2:T$1048576,MATCH(FmtData!$B$4+(ROW()-10),RawData!$A$2:$A$1048576,0))</f>
        <v>0.29602099999999998</v>
      </c>
      <c r="V6681">
        <f>INDEX(RawData!U$2:U$1048576,MATCH(FmtData!$B$4+(ROW()-10),RawData!$A$2:$A$1048576,0))</f>
        <v>0.50353999999999999</v>
      </c>
      <c r="W6681" s="8">
        <f t="shared" si="2293"/>
        <v>0.20751900000000001</v>
      </c>
      <c r="X6681" s="8">
        <f t="shared" si="2294"/>
        <v>-0.26073607999999993</v>
      </c>
      <c r="Y6681" s="8">
        <f t="shared" si="2295"/>
        <v>-0.15884651999999996</v>
      </c>
      <c r="Z6681" s="8">
        <f t="shared" si="2296"/>
        <v>10.152691814042056</v>
      </c>
      <c r="AA6681" s="8">
        <f t="shared" si="2297"/>
        <v>10.050802254042056</v>
      </c>
      <c r="AB6681" s="8">
        <f t="shared" si="2298"/>
        <v>10.101747034042056</v>
      </c>
      <c r="AC6681" s="6">
        <f t="shared" si="2313"/>
        <v>-276.12</v>
      </c>
      <c r="AD6681" s="15">
        <f t="shared" si="2310"/>
        <v>-16.347999999999956</v>
      </c>
      <c r="AE6681" s="15">
        <f t="shared" si="2311"/>
        <v>68.452791551277301</v>
      </c>
      <c r="AF6681" s="15">
        <f t="shared" si="2312"/>
        <v>41.299610510253387</v>
      </c>
      <c r="AG6681" s="15">
        <f t="shared" si="2299"/>
        <v>54.811079706319902</v>
      </c>
      <c r="AH6681" s="15">
        <f t="shared" si="2292"/>
        <v>-117.22660518134808</v>
      </c>
      <c r="AI6681" s="17">
        <f t="shared" si="2300"/>
        <v>1.1883410670706531</v>
      </c>
      <c r="AJ6681" s="17">
        <f t="shared" si="2301"/>
        <v>0.94286021932739073</v>
      </c>
      <c r="AK6681" s="17">
        <f t="shared" si="2302"/>
        <v>0.75951461028015788</v>
      </c>
      <c r="AL6681" s="17">
        <f t="shared" si="2303"/>
        <v>0.78174490703777533</v>
      </c>
      <c r="AM6681" s="17">
        <f t="shared" si="2304"/>
        <v>0.77052274714301561</v>
      </c>
      <c r="AN6681" s="17">
        <f t="shared" si="2305"/>
        <v>0.94286021932739073</v>
      </c>
      <c r="AO6681" s="17">
        <f t="shared" si="2309"/>
        <v>0</v>
      </c>
      <c r="AP6681" s="17">
        <f t="shared" si="2306"/>
        <v>7.7052274714301561</v>
      </c>
      <c r="AQ6681" s="17">
        <f t="shared" si="2307"/>
        <v>11.883410670706532</v>
      </c>
      <c r="AR6681" s="17">
        <f t="shared" si="2308"/>
        <v>20.017961707267283</v>
      </c>
    </row>
    <row r="6682" spans="2:44" x14ac:dyDescent="0.25">
      <c r="B6682">
        <f>INDEX(RawData!$A$2:$A$1048576,MATCH(FmtData!$B$4+(ROW()-10),RawData!$A$2:$A$1048576,0))</f>
        <v>6867</v>
      </c>
      <c r="C6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42235.021180555559</v>
      </c>
      <c r="D6682" s="46">
        <f>IF($B$6=1,MID(INDEX(RawData!$B$2:$B$1048576, MATCH(FmtData!$B$4+(ROW()-10),RawData!$A$2:$A$1048576,0)),12,8)+$B$5/24,INDEX(RawData!$C$2:$C$1048576, MATCH(FmtData!$B$4+(ROW()-10),RawData!$A$2:$A$1048576,0)))</f>
        <v>2.1180555555555553E-2</v>
      </c>
      <c r="E6682">
        <f>INDEX(RawData!D$2:D$1048576,MATCH(FmtData!$B$4+(ROW()-10),RawData!$A$2:$A$1048576,0))</f>
        <v>2904.3</v>
      </c>
      <c r="F6682">
        <f>INDEX(RawData!E$2:E$1048576,MATCH(FmtData!$B$4+(ROW()-10),RawData!$A$2:$A$1048576,0))</f>
        <v>6.25</v>
      </c>
      <c r="G6682">
        <f>INDEX(RawData!F$2:F$1048576,MATCH(FmtData!$B$4+(ROW()-10),RawData!$A$2:$A$1048576,0))</f>
        <v>-295.221</v>
      </c>
      <c r="H6682">
        <f>INDEX(RawData!G$2:G$1048576,MATCH(FmtData!$B$4+(ROW()-10),RawData!$A$2:$A$1048576,0))</f>
        <v>0.49982199999999999</v>
      </c>
      <c r="I6682">
        <f>INDEX(RawData!H$2:H$1048576,MATCH(FmtData!$B$4+(ROW()-10),RawData!$A$2:$A$1048576,0))</f>
        <v>-3.71981E-3</v>
      </c>
      <c r="J6682">
        <f>INDEX(RawData!I$2:I$1048576,MATCH(FmtData!$B$4+(ROW()-10),RawData!$A$2:$A$1048576,0))</f>
        <v>194.7</v>
      </c>
      <c r="K6682">
        <f>INDEX(RawData!J$2:J$1048576,MATCH(FmtData!$B$4+(ROW()-10),RawData!$A$2:$A$1048576,0))</f>
        <v>193.9</v>
      </c>
      <c r="L6682">
        <f>INDEX(RawData!K$2:K$1048576,MATCH(FmtData!$B$4+(ROW()-10),RawData!$A$2:$A$1048576,0))</f>
        <v>194.2</v>
      </c>
      <c r="M6682">
        <f>INDEX(RawData!L$2:L$1048576,MATCH(FmtData!$B$4+(ROW()-10),RawData!$A$2:$A$1048576,0))</f>
        <v>23.6</v>
      </c>
      <c r="N6682">
        <f>INDEX(RawData!M$2:M$1048576,MATCH(FmtData!$B$4+(ROW()-10),RawData!$A$2:$A$1048576,0))</f>
        <v>22.1</v>
      </c>
      <c r="O6682">
        <f>INDEX(RawData!N$2:N$1048576,MATCH(FmtData!$B$4+(ROW()-10),RawData!$A$2:$A$1048576,0))</f>
        <v>176.3</v>
      </c>
      <c r="P6682">
        <f>INDEX(RawData!O$2:O$1048576,MATCH(FmtData!$B$4+(ROW()-10),RawData!$A$2:$A$1048576,0))</f>
        <v>35.819800000000001</v>
      </c>
      <c r="Q6682">
        <f>INDEX(RawData!P$2:P$1048576,MATCH(FmtData!$B$4+(ROW()-10),RawData!$A$2:$A$1048576,0))</f>
        <v>231.33600000000001</v>
      </c>
      <c r="R6682">
        <f>INDEX(RawData!Q$2:Q$1048576,MATCH(FmtData!$B$4+(ROW()-10),RawData!$A$2:$A$1048576,0))</f>
        <v>1.8310500000000001E-3</v>
      </c>
      <c r="S6682">
        <f>INDEX(RawData!R$2:R$1048576,MATCH(FmtData!$B$4+(ROW()-10),RawData!$A$2:$A$1048576,0))</f>
        <v>0.51633799999999996</v>
      </c>
      <c r="T6682">
        <f>INDEX(RawData!S$2:S$1048576,MATCH(FmtData!$B$4+(ROW()-10),RawData!$A$2:$A$1048576,0))</f>
        <v>0.52676999999999996</v>
      </c>
      <c r="U6682">
        <f>INDEX(RawData!T$2:T$1048576,MATCH(FmtData!$B$4+(ROW()-10),RawData!$A$2:$A$1048576,0))</f>
        <v>0.29296899999999998</v>
      </c>
      <c r="V6682">
        <f>INDEX(RawData!U$2:U$1048576,MATCH(FmtData!$B$4+(ROW()-10),RawData!$A$2:$A$1048576,0))</f>
        <v>0.50353999999999999</v>
      </c>
      <c r="W6682" s="8">
        <f t="shared" si="2293"/>
        <v>0.21057100000000001</v>
      </c>
      <c r="X6682" s="8">
        <f t="shared" si="2294"/>
        <v>-0.26073607999999993</v>
      </c>
      <c r="Y6682" s="8">
        <f t="shared" si="2295"/>
        <v>-0.15884651999999996</v>
      </c>
      <c r="Z6682" s="8">
        <f t="shared" si="2296"/>
        <v>10.152691814042056</v>
      </c>
      <c r="AA6682" s="8">
        <f t="shared" si="2297"/>
        <v>10.050802254042056</v>
      </c>
      <c r="AB6682" s="8">
        <f t="shared" si="2298"/>
        <v>10.101747034042056</v>
      </c>
      <c r="AC6682" s="6">
        <f t="shared" si="2313"/>
        <v>-275.99700000000001</v>
      </c>
      <c r="AD6682" s="15">
        <f t="shared" si="2310"/>
        <v>-16.224999999999966</v>
      </c>
      <c r="AE6682" s="15">
        <f t="shared" si="2311"/>
        <v>68.452791551277301</v>
      </c>
      <c r="AF6682" s="15">
        <f t="shared" si="2312"/>
        <v>41.299610510253387</v>
      </c>
      <c r="AG6682" s="15">
        <f t="shared" si="2299"/>
        <v>54.811079706319902</v>
      </c>
      <c r="AH6682" s="15">
        <f t="shared" si="2292"/>
        <v>-117.10360518134809</v>
      </c>
      <c r="AI6682" s="17">
        <f t="shared" si="2300"/>
        <v>1.18810161248711</v>
      </c>
      <c r="AJ6682" s="17">
        <f t="shared" si="2301"/>
        <v>0.94270947060294619</v>
      </c>
      <c r="AK6682" s="17">
        <f t="shared" si="2302"/>
        <v>0.75951461028015788</v>
      </c>
      <c r="AL6682" s="17">
        <f t="shared" si="2303"/>
        <v>0.78174490703777533</v>
      </c>
      <c r="AM6682" s="17">
        <f t="shared" si="2304"/>
        <v>0.77052274714301561</v>
      </c>
      <c r="AN6682" s="17">
        <f t="shared" si="2305"/>
        <v>0.94270947060294619</v>
      </c>
      <c r="AO6682" s="17">
        <f t="shared" si="2309"/>
        <v>0</v>
      </c>
      <c r="AP6682" s="17">
        <f t="shared" si="2306"/>
        <v>7.7052274714301561</v>
      </c>
      <c r="AQ6682" s="17">
        <f t="shared" si="2307"/>
        <v>11.881016124871099</v>
      </c>
      <c r="AR6682" s="17">
        <f t="shared" si="2308"/>
        <v>20.024373809199783</v>
      </c>
    </row>
    <row r="6683" spans="2:44" x14ac:dyDescent="0.25">
      <c r="B6683">
        <f>INDEX(RawData!$A$2:$A$1048576,MATCH(FmtData!$B$4+(ROW()-10),RawData!$A$2:$A$1048576,0))</f>
        <v>6868</v>
      </c>
      <c r="C6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42235.022349537037</v>
      </c>
      <c r="D6683" s="46">
        <f>IF($B$6=1,MID(INDEX(RawData!$B$2:$B$1048576, MATCH(FmtData!$B$4+(ROW()-10),RawData!$A$2:$A$1048576,0)),12,8)+$B$5/24,INDEX(RawData!$C$2:$C$1048576, MATCH(FmtData!$B$4+(ROW()-10),RawData!$A$2:$A$1048576,0)))</f>
        <v>2.2349537037037032E-2</v>
      </c>
      <c r="E6683">
        <f>INDEX(RawData!D$2:D$1048576,MATCH(FmtData!$B$4+(ROW()-10),RawData!$A$2:$A$1048576,0))</f>
        <v>2903.37</v>
      </c>
      <c r="F6683">
        <f>INDEX(RawData!E$2:E$1048576,MATCH(FmtData!$B$4+(ROW()-10),RawData!$A$2:$A$1048576,0))</f>
        <v>6.25</v>
      </c>
      <c r="G6683">
        <f>INDEX(RawData!F$2:F$1048576,MATCH(FmtData!$B$4+(ROW()-10),RawData!$A$2:$A$1048576,0))</f>
        <v>-295.221</v>
      </c>
      <c r="H6683">
        <f>INDEX(RawData!G$2:G$1048576,MATCH(FmtData!$B$4+(ROW()-10),RawData!$A$2:$A$1048576,0))</f>
        <v>0.49984099999999998</v>
      </c>
      <c r="I6683">
        <f>INDEX(RawData!H$2:H$1048576,MATCH(FmtData!$B$4+(ROW()-10),RawData!$A$2:$A$1048576,0))</f>
        <v>-3.71981E-3</v>
      </c>
      <c r="J6683">
        <f>INDEX(RawData!I$2:I$1048576,MATCH(FmtData!$B$4+(ROW()-10),RawData!$A$2:$A$1048576,0))</f>
        <v>197.3</v>
      </c>
      <c r="K6683">
        <f>INDEX(RawData!J$2:J$1048576,MATCH(FmtData!$B$4+(ROW()-10),RawData!$A$2:$A$1048576,0))</f>
        <v>195.4</v>
      </c>
      <c r="L6683">
        <f>INDEX(RawData!K$2:K$1048576,MATCH(FmtData!$B$4+(ROW()-10),RawData!$A$2:$A$1048576,0))</f>
        <v>193.5</v>
      </c>
      <c r="M6683">
        <f>INDEX(RawData!L$2:L$1048576,MATCH(FmtData!$B$4+(ROW()-10),RawData!$A$2:$A$1048576,0))</f>
        <v>23.5</v>
      </c>
      <c r="N6683">
        <f>INDEX(RawData!M$2:M$1048576,MATCH(FmtData!$B$4+(ROW()-10),RawData!$A$2:$A$1048576,0))</f>
        <v>22.1</v>
      </c>
      <c r="O6683">
        <f>INDEX(RawData!N$2:N$1048576,MATCH(FmtData!$B$4+(ROW()-10),RawData!$A$2:$A$1048576,0))</f>
        <v>176.2</v>
      </c>
      <c r="P6683">
        <f>INDEX(RawData!O$2:O$1048576,MATCH(FmtData!$B$4+(ROW()-10),RawData!$A$2:$A$1048576,0))</f>
        <v>35.819800000000001</v>
      </c>
      <c r="Q6683">
        <f>INDEX(RawData!P$2:P$1048576,MATCH(FmtData!$B$4+(ROW()-10),RawData!$A$2:$A$1048576,0))</f>
        <v>230.98</v>
      </c>
      <c r="R6683">
        <f>INDEX(RawData!Q$2:Q$1048576,MATCH(FmtData!$B$4+(ROW()-10),RawData!$A$2:$A$1048576,0))</f>
        <v>1.8310500000000001E-3</v>
      </c>
      <c r="S6683">
        <f>INDEX(RawData!R$2:R$1048576,MATCH(FmtData!$B$4+(ROW()-10),RawData!$A$2:$A$1048576,0))</f>
        <v>0.51633799999999996</v>
      </c>
      <c r="T6683">
        <f>INDEX(RawData!S$2:S$1048576,MATCH(FmtData!$B$4+(ROW()-10),RawData!$A$2:$A$1048576,0))</f>
        <v>0.52676999999999996</v>
      </c>
      <c r="U6683">
        <f>INDEX(RawData!T$2:T$1048576,MATCH(FmtData!$B$4+(ROW()-10),RawData!$A$2:$A$1048576,0))</f>
        <v>0.28839100000000001</v>
      </c>
      <c r="V6683">
        <f>INDEX(RawData!U$2:U$1048576,MATCH(FmtData!$B$4+(ROW()-10),RawData!$A$2:$A$1048576,0))</f>
        <v>0.50353999999999999</v>
      </c>
      <c r="W6683" s="8">
        <f t="shared" si="2293"/>
        <v>0.21514899999999998</v>
      </c>
      <c r="X6683" s="8">
        <f t="shared" si="2294"/>
        <v>-0.26073607999999993</v>
      </c>
      <c r="Y6683" s="8">
        <f t="shared" si="2295"/>
        <v>-0.15884651999999996</v>
      </c>
      <c r="Z6683" s="8">
        <f t="shared" si="2296"/>
        <v>10.152691814042056</v>
      </c>
      <c r="AA6683" s="8">
        <f t="shared" si="2297"/>
        <v>10.050802254042056</v>
      </c>
      <c r="AB6683" s="8">
        <f t="shared" si="2298"/>
        <v>10.101747034042056</v>
      </c>
      <c r="AC6683" s="6">
        <f t="shared" si="2313"/>
        <v>-276.35300000000007</v>
      </c>
      <c r="AD6683" s="15">
        <f t="shared" si="2310"/>
        <v>-16.581000000000017</v>
      </c>
      <c r="AE6683" s="15">
        <f t="shared" si="2311"/>
        <v>68.452791551277301</v>
      </c>
      <c r="AF6683" s="15">
        <f t="shared" si="2312"/>
        <v>41.299610510253387</v>
      </c>
      <c r="AG6683" s="15">
        <f t="shared" si="2299"/>
        <v>54.811079706319902</v>
      </c>
      <c r="AH6683" s="15">
        <f t="shared" si="2292"/>
        <v>-117.45960518134814</v>
      </c>
      <c r="AI6683" s="17">
        <f t="shared" si="2300"/>
        <v>1.1887949327299165</v>
      </c>
      <c r="AJ6683" s="17">
        <f t="shared" si="2301"/>
        <v>0.94314591619194865</v>
      </c>
      <c r="AK6683" s="17">
        <f t="shared" si="2302"/>
        <v>0.75951461028015788</v>
      </c>
      <c r="AL6683" s="17">
        <f t="shared" si="2303"/>
        <v>0.78174490703777533</v>
      </c>
      <c r="AM6683" s="17">
        <f t="shared" si="2304"/>
        <v>0.77052274714301561</v>
      </c>
      <c r="AN6683" s="17">
        <f t="shared" si="2305"/>
        <v>0.94314591619194865</v>
      </c>
      <c r="AO6683" s="17">
        <f t="shared" si="2309"/>
        <v>0</v>
      </c>
      <c r="AP6683" s="17">
        <f t="shared" si="2306"/>
        <v>7.7052274714301561</v>
      </c>
      <c r="AQ6683" s="17">
        <f t="shared" si="2307"/>
        <v>11.887949327299165</v>
      </c>
      <c r="AR6683" s="17">
        <f t="shared" si="2308"/>
        <v>20.017961707267283</v>
      </c>
    </row>
    <row r="6684" spans="2:44" x14ac:dyDescent="0.25">
      <c r="B6684">
        <f>INDEX(RawData!$A$2:$A$1048576,MATCH(FmtData!$B$4+(ROW()-10),RawData!$A$2:$A$1048576,0))</f>
        <v>6869</v>
      </c>
      <c r="C6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42235.023506944446</v>
      </c>
      <c r="D6684" s="46">
        <f>IF($B$6=1,MID(INDEX(RawData!$B$2:$B$1048576, MATCH(FmtData!$B$4+(ROW()-10),RawData!$A$2:$A$1048576,0)),12,8)+$B$5/24,INDEX(RawData!$C$2:$C$1048576, MATCH(FmtData!$B$4+(ROW()-10),RawData!$A$2:$A$1048576,0)))</f>
        <v>2.3506944444444445E-2</v>
      </c>
      <c r="E6684">
        <f>INDEX(RawData!D$2:D$1048576,MATCH(FmtData!$B$4+(ROW()-10),RawData!$A$2:$A$1048576,0))</f>
        <v>2904.3</v>
      </c>
      <c r="F6684">
        <f>INDEX(RawData!E$2:E$1048576,MATCH(FmtData!$B$4+(ROW()-10),RawData!$A$2:$A$1048576,0))</f>
        <v>7.1738299999999997</v>
      </c>
      <c r="G6684">
        <f>INDEX(RawData!F$2:F$1048576,MATCH(FmtData!$B$4+(ROW()-10),RawData!$A$2:$A$1048576,0))</f>
        <v>-295.221</v>
      </c>
      <c r="H6684">
        <f>INDEX(RawData!G$2:G$1048576,MATCH(FmtData!$B$4+(ROW()-10),RawData!$A$2:$A$1048576,0))</f>
        <v>0.49982199999999999</v>
      </c>
      <c r="I6684">
        <f>INDEX(RawData!H$2:H$1048576,MATCH(FmtData!$B$4+(ROW()-10),RawData!$A$2:$A$1048576,0))</f>
        <v>-3.71981E-3</v>
      </c>
      <c r="J6684">
        <f>INDEX(RawData!I$2:I$1048576,MATCH(FmtData!$B$4+(ROW()-10),RawData!$A$2:$A$1048576,0))</f>
        <v>195.4</v>
      </c>
      <c r="K6684">
        <f>INDEX(RawData!J$2:J$1048576,MATCH(FmtData!$B$4+(ROW()-10),RawData!$A$2:$A$1048576,0))</f>
        <v>195.9</v>
      </c>
      <c r="L6684">
        <f>INDEX(RawData!K$2:K$1048576,MATCH(FmtData!$B$4+(ROW()-10),RawData!$A$2:$A$1048576,0))</f>
        <v>193.3</v>
      </c>
      <c r="M6684">
        <f>INDEX(RawData!L$2:L$1048576,MATCH(FmtData!$B$4+(ROW()-10),RawData!$A$2:$A$1048576,0))</f>
        <v>23.6</v>
      </c>
      <c r="N6684">
        <f>INDEX(RawData!M$2:M$1048576,MATCH(FmtData!$B$4+(ROW()-10),RawData!$A$2:$A$1048576,0))</f>
        <v>22.1</v>
      </c>
      <c r="O6684">
        <f>INDEX(RawData!N$2:N$1048576,MATCH(FmtData!$B$4+(ROW()-10),RawData!$A$2:$A$1048576,0))</f>
        <v>176.3</v>
      </c>
      <c r="P6684">
        <f>INDEX(RawData!O$2:O$1048576,MATCH(FmtData!$B$4+(ROW()-10),RawData!$A$2:$A$1048576,0))</f>
        <v>35.819800000000001</v>
      </c>
      <c r="Q6684">
        <f>INDEX(RawData!P$2:P$1048576,MATCH(FmtData!$B$4+(ROW()-10),RawData!$A$2:$A$1048576,0))</f>
        <v>231.33600000000001</v>
      </c>
      <c r="R6684">
        <f>INDEX(RawData!Q$2:Q$1048576,MATCH(FmtData!$B$4+(ROW()-10),RawData!$A$2:$A$1048576,0))</f>
        <v>2.4414100000000002E-3</v>
      </c>
      <c r="S6684">
        <f>INDEX(RawData!R$2:R$1048576,MATCH(FmtData!$B$4+(ROW()-10),RawData!$A$2:$A$1048576,0))</f>
        <v>0.51633799999999996</v>
      </c>
      <c r="T6684">
        <f>INDEX(RawData!S$2:S$1048576,MATCH(FmtData!$B$4+(ROW()-10),RawData!$A$2:$A$1048576,0))</f>
        <v>0.52676999999999996</v>
      </c>
      <c r="U6684">
        <f>INDEX(RawData!T$2:T$1048576,MATCH(FmtData!$B$4+(ROW()-10),RawData!$A$2:$A$1048576,0))</f>
        <v>0.28533900000000001</v>
      </c>
      <c r="V6684">
        <f>INDEX(RawData!U$2:U$1048576,MATCH(FmtData!$B$4+(ROW()-10),RawData!$A$2:$A$1048576,0))</f>
        <v>0.50353999999999999</v>
      </c>
      <c r="W6684" s="8">
        <f t="shared" si="2293"/>
        <v>0.21820099999999998</v>
      </c>
      <c r="X6684" s="8">
        <f t="shared" si="2294"/>
        <v>-0.26073607999999993</v>
      </c>
      <c r="Y6684" s="8">
        <f t="shared" si="2295"/>
        <v>-0.15884651999999996</v>
      </c>
      <c r="Z6684" s="8">
        <f t="shared" si="2296"/>
        <v>10.152691814042056</v>
      </c>
      <c r="AA6684" s="8">
        <f t="shared" si="2297"/>
        <v>10.050802254042056</v>
      </c>
      <c r="AB6684" s="8">
        <f t="shared" si="2298"/>
        <v>10.101747034042056</v>
      </c>
      <c r="AC6684" s="6">
        <f t="shared" si="2313"/>
        <v>-275.99700000000001</v>
      </c>
      <c r="AD6684" s="15">
        <f t="shared" si="2310"/>
        <v>-16.224999999999966</v>
      </c>
      <c r="AE6684" s="15">
        <f t="shared" si="2311"/>
        <v>68.452791551277301</v>
      </c>
      <c r="AF6684" s="15">
        <f t="shared" si="2312"/>
        <v>41.299610510253387</v>
      </c>
      <c r="AG6684" s="15">
        <f t="shared" si="2299"/>
        <v>54.811079706319902</v>
      </c>
      <c r="AH6684" s="15">
        <f t="shared" si="2292"/>
        <v>-117.10360518134809</v>
      </c>
      <c r="AI6684" s="17">
        <f t="shared" si="2300"/>
        <v>1.18810161248711</v>
      </c>
      <c r="AJ6684" s="17">
        <f t="shared" si="2301"/>
        <v>0.94270947060294619</v>
      </c>
      <c r="AK6684" s="17">
        <f t="shared" si="2302"/>
        <v>0.75951461028015788</v>
      </c>
      <c r="AL6684" s="17">
        <f t="shared" si="2303"/>
        <v>0.78174490703777533</v>
      </c>
      <c r="AM6684" s="17">
        <f t="shared" si="2304"/>
        <v>0.77052274714301561</v>
      </c>
      <c r="AN6684" s="17">
        <f t="shared" si="2305"/>
        <v>0.94270947060294619</v>
      </c>
      <c r="AO6684" s="17">
        <f t="shared" si="2309"/>
        <v>0</v>
      </c>
      <c r="AP6684" s="17">
        <f t="shared" si="2306"/>
        <v>7.7052274714301561</v>
      </c>
      <c r="AQ6684" s="17">
        <f t="shared" si="2307"/>
        <v>11.881016124871099</v>
      </c>
      <c r="AR6684" s="17">
        <f t="shared" si="2308"/>
        <v>20.024373809199783</v>
      </c>
    </row>
    <row r="6685" spans="2:44" x14ac:dyDescent="0.25">
      <c r="B6685">
        <f>INDEX(RawData!$A$2:$A$1048576,MATCH(FmtData!$B$4+(ROW()-10),RawData!$A$2:$A$1048576,0))</f>
        <v>6870</v>
      </c>
      <c r="C6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42235.024652777778</v>
      </c>
      <c r="D6685" s="46">
        <f>IF($B$6=1,MID(INDEX(RawData!$B$2:$B$1048576, MATCH(FmtData!$B$4+(ROW()-10),RawData!$A$2:$A$1048576,0)),12,8)+$B$5/24,INDEX(RawData!$C$2:$C$1048576, MATCH(FmtData!$B$4+(ROW()-10),RawData!$A$2:$A$1048576,0)))</f>
        <v>2.4652777777777777E-2</v>
      </c>
      <c r="E6685">
        <f>INDEX(RawData!D$2:D$1048576,MATCH(FmtData!$B$4+(ROW()-10),RawData!$A$2:$A$1048576,0))</f>
        <v>2901.19</v>
      </c>
      <c r="F6685">
        <f>INDEX(RawData!E$2:E$1048576,MATCH(FmtData!$B$4+(ROW()-10),RawData!$A$2:$A$1048576,0))</f>
        <v>7.1738299999999997</v>
      </c>
      <c r="G6685">
        <f>INDEX(RawData!F$2:F$1048576,MATCH(FmtData!$B$4+(ROW()-10),RawData!$A$2:$A$1048576,0))</f>
        <v>-295.221</v>
      </c>
      <c r="H6685">
        <f>INDEX(RawData!G$2:G$1048576,MATCH(FmtData!$B$4+(ROW()-10),RawData!$A$2:$A$1048576,0))</f>
        <v>0.49982199999999999</v>
      </c>
      <c r="I6685">
        <f>INDEX(RawData!H$2:H$1048576,MATCH(FmtData!$B$4+(ROW()-10),RawData!$A$2:$A$1048576,0))</f>
        <v>-3.71981E-3</v>
      </c>
      <c r="J6685">
        <f>INDEX(RawData!I$2:I$1048576,MATCH(FmtData!$B$4+(ROW()-10),RawData!$A$2:$A$1048576,0))</f>
        <v>196</v>
      </c>
      <c r="K6685">
        <f>INDEX(RawData!J$2:J$1048576,MATCH(FmtData!$B$4+(ROW()-10),RawData!$A$2:$A$1048576,0))</f>
        <v>194.1</v>
      </c>
      <c r="L6685">
        <f>INDEX(RawData!K$2:K$1048576,MATCH(FmtData!$B$4+(ROW()-10),RawData!$A$2:$A$1048576,0))</f>
        <v>193.6</v>
      </c>
      <c r="M6685">
        <f>INDEX(RawData!L$2:L$1048576,MATCH(FmtData!$B$4+(ROW()-10),RawData!$A$2:$A$1048576,0))</f>
        <v>23.6</v>
      </c>
      <c r="N6685">
        <f>INDEX(RawData!M$2:M$1048576,MATCH(FmtData!$B$4+(ROW()-10),RawData!$A$2:$A$1048576,0))</f>
        <v>22</v>
      </c>
      <c r="O6685">
        <f>INDEX(RawData!N$2:N$1048576,MATCH(FmtData!$B$4+(ROW()-10),RawData!$A$2:$A$1048576,0))</f>
        <v>176.2</v>
      </c>
      <c r="P6685">
        <f>INDEX(RawData!O$2:O$1048576,MATCH(FmtData!$B$4+(ROW()-10),RawData!$A$2:$A$1048576,0))</f>
        <v>35.819800000000001</v>
      </c>
      <c r="Q6685">
        <f>INDEX(RawData!P$2:P$1048576,MATCH(FmtData!$B$4+(ROW()-10),RawData!$A$2:$A$1048576,0))</f>
        <v>230.98</v>
      </c>
      <c r="R6685">
        <f>INDEX(RawData!Q$2:Q$1048576,MATCH(FmtData!$B$4+(ROW()-10),RawData!$A$2:$A$1048576,0))</f>
        <v>2.4414100000000002E-3</v>
      </c>
      <c r="S6685">
        <f>INDEX(RawData!R$2:R$1048576,MATCH(FmtData!$B$4+(ROW()-10),RawData!$A$2:$A$1048576,0))</f>
        <v>0.51633799999999996</v>
      </c>
      <c r="T6685">
        <f>INDEX(RawData!S$2:S$1048576,MATCH(FmtData!$B$4+(ROW()-10),RawData!$A$2:$A$1048576,0))</f>
        <v>0.52676999999999996</v>
      </c>
      <c r="U6685">
        <f>INDEX(RawData!T$2:T$1048576,MATCH(FmtData!$B$4+(ROW()-10),RawData!$A$2:$A$1048576,0))</f>
        <v>0.28533900000000001</v>
      </c>
      <c r="V6685">
        <f>INDEX(RawData!U$2:U$1048576,MATCH(FmtData!$B$4+(ROW()-10),RawData!$A$2:$A$1048576,0))</f>
        <v>0.50353999999999999</v>
      </c>
      <c r="W6685" s="8">
        <f t="shared" si="2293"/>
        <v>0.21820099999999998</v>
      </c>
      <c r="X6685" s="8">
        <f t="shared" si="2294"/>
        <v>-0.26073607999999993</v>
      </c>
      <c r="Y6685" s="8">
        <f t="shared" si="2295"/>
        <v>-0.15884651999999996</v>
      </c>
      <c r="Z6685" s="8">
        <f t="shared" si="2296"/>
        <v>10.152691814042056</v>
      </c>
      <c r="AA6685" s="8">
        <f t="shared" si="2297"/>
        <v>10.050802254042056</v>
      </c>
      <c r="AB6685" s="8">
        <f t="shared" si="2298"/>
        <v>10.101747034042056</v>
      </c>
      <c r="AC6685" s="6">
        <f t="shared" si="2313"/>
        <v>-276.35300000000007</v>
      </c>
      <c r="AD6685" s="15">
        <f t="shared" si="2310"/>
        <v>-16.581000000000017</v>
      </c>
      <c r="AE6685" s="15">
        <f t="shared" si="2311"/>
        <v>68.452791551277301</v>
      </c>
      <c r="AF6685" s="15">
        <f t="shared" si="2312"/>
        <v>41.299610510253387</v>
      </c>
      <c r="AG6685" s="15">
        <f t="shared" si="2299"/>
        <v>54.811079706319902</v>
      </c>
      <c r="AH6685" s="15">
        <f t="shared" si="2292"/>
        <v>-117.45960518134814</v>
      </c>
      <c r="AI6685" s="17">
        <f t="shared" si="2300"/>
        <v>1.1887949327299165</v>
      </c>
      <c r="AJ6685" s="17">
        <f t="shared" si="2301"/>
        <v>0.94314591619194865</v>
      </c>
      <c r="AK6685" s="17">
        <f t="shared" si="2302"/>
        <v>0.75951461028015788</v>
      </c>
      <c r="AL6685" s="17">
        <f t="shared" si="2303"/>
        <v>0.78174490703777533</v>
      </c>
      <c r="AM6685" s="17">
        <f t="shared" si="2304"/>
        <v>0.77052274714301561</v>
      </c>
      <c r="AN6685" s="17">
        <f t="shared" si="2305"/>
        <v>0.94314591619194865</v>
      </c>
      <c r="AO6685" s="17">
        <f t="shared" si="2309"/>
        <v>0</v>
      </c>
      <c r="AP6685" s="17">
        <f t="shared" si="2306"/>
        <v>7.7052274714301561</v>
      </c>
      <c r="AQ6685" s="17">
        <f t="shared" si="2307"/>
        <v>11.887949327299165</v>
      </c>
      <c r="AR6685" s="17">
        <f t="shared" si="2308"/>
        <v>20.002931188758847</v>
      </c>
    </row>
    <row r="6686" spans="2:44" x14ac:dyDescent="0.25">
      <c r="B6686">
        <f>INDEX(RawData!$A$2:$A$1048576,MATCH(FmtData!$B$4+(ROW()-10),RawData!$A$2:$A$1048576,0))</f>
        <v>6871</v>
      </c>
      <c r="C6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42235.025821759256</v>
      </c>
      <c r="D6686" s="46">
        <f>IF($B$6=1,MID(INDEX(RawData!$B$2:$B$1048576, MATCH(FmtData!$B$4+(ROW()-10),RawData!$A$2:$A$1048576,0)),12,8)+$B$5/24,INDEX(RawData!$C$2:$C$1048576, MATCH(FmtData!$B$4+(ROW()-10),RawData!$A$2:$A$1048576,0)))</f>
        <v>2.5821759259259256E-2</v>
      </c>
      <c r="E6686">
        <f>INDEX(RawData!D$2:D$1048576,MATCH(FmtData!$B$4+(ROW()-10),RawData!$A$2:$A$1048576,0))</f>
        <v>2902.44</v>
      </c>
      <c r="F6686">
        <f>INDEX(RawData!E$2:E$1048576,MATCH(FmtData!$B$4+(ROW()-10),RawData!$A$2:$A$1048576,0))</f>
        <v>7.1738299999999997</v>
      </c>
      <c r="G6686">
        <f>INDEX(RawData!F$2:F$1048576,MATCH(FmtData!$B$4+(ROW()-10),RawData!$A$2:$A$1048576,0))</f>
        <v>-306.404</v>
      </c>
      <c r="H6686">
        <f>INDEX(RawData!G$2:G$1048576,MATCH(FmtData!$B$4+(ROW()-10),RawData!$A$2:$A$1048576,0))</f>
        <v>0.49982199999999999</v>
      </c>
      <c r="I6686">
        <f>INDEX(RawData!H$2:H$1048576,MATCH(FmtData!$B$4+(ROW()-10),RawData!$A$2:$A$1048576,0))</f>
        <v>-3.71981E-3</v>
      </c>
      <c r="J6686">
        <f>INDEX(RawData!I$2:I$1048576,MATCH(FmtData!$B$4+(ROW()-10),RawData!$A$2:$A$1048576,0))</f>
        <v>196.1</v>
      </c>
      <c r="K6686">
        <f>INDEX(RawData!J$2:J$1048576,MATCH(FmtData!$B$4+(ROW()-10),RawData!$A$2:$A$1048576,0))</f>
        <v>194.6</v>
      </c>
      <c r="L6686">
        <f>INDEX(RawData!K$2:K$1048576,MATCH(FmtData!$B$4+(ROW()-10),RawData!$A$2:$A$1048576,0))</f>
        <v>193.8</v>
      </c>
      <c r="M6686">
        <f>INDEX(RawData!L$2:L$1048576,MATCH(FmtData!$B$4+(ROW()-10),RawData!$A$2:$A$1048576,0))</f>
        <v>23.5</v>
      </c>
      <c r="N6686">
        <f>INDEX(RawData!M$2:M$1048576,MATCH(FmtData!$B$4+(ROW()-10),RawData!$A$2:$A$1048576,0))</f>
        <v>22</v>
      </c>
      <c r="O6686">
        <f>INDEX(RawData!N$2:N$1048576,MATCH(FmtData!$B$4+(ROW()-10),RawData!$A$2:$A$1048576,0))</f>
        <v>176.3</v>
      </c>
      <c r="P6686">
        <f>INDEX(RawData!O$2:O$1048576,MATCH(FmtData!$B$4+(ROW()-10),RawData!$A$2:$A$1048576,0))</f>
        <v>35.819800000000001</v>
      </c>
      <c r="Q6686">
        <f>INDEX(RawData!P$2:P$1048576,MATCH(FmtData!$B$4+(ROW()-10),RawData!$A$2:$A$1048576,0))</f>
        <v>231.49100000000001</v>
      </c>
      <c r="R6686">
        <f>INDEX(RawData!Q$2:Q$1048576,MATCH(FmtData!$B$4+(ROW()-10),RawData!$A$2:$A$1048576,0))</f>
        <v>1.8310500000000001E-3</v>
      </c>
      <c r="S6686">
        <f>INDEX(RawData!R$2:R$1048576,MATCH(FmtData!$B$4+(ROW()-10),RawData!$A$2:$A$1048576,0))</f>
        <v>0.51633799999999996</v>
      </c>
      <c r="T6686">
        <f>INDEX(RawData!S$2:S$1048576,MATCH(FmtData!$B$4+(ROW()-10),RawData!$A$2:$A$1048576,0))</f>
        <v>0.52676999999999996</v>
      </c>
      <c r="U6686">
        <f>INDEX(RawData!T$2:T$1048576,MATCH(FmtData!$B$4+(ROW()-10),RawData!$A$2:$A$1048576,0))</f>
        <v>0.28076200000000001</v>
      </c>
      <c r="V6686">
        <f>INDEX(RawData!U$2:U$1048576,MATCH(FmtData!$B$4+(ROW()-10),RawData!$A$2:$A$1048576,0))</f>
        <v>0.50353999999999999</v>
      </c>
      <c r="W6686" s="8">
        <f t="shared" si="2293"/>
        <v>0.22277799999999998</v>
      </c>
      <c r="X6686" s="8">
        <f t="shared" si="2294"/>
        <v>-0.26073607999999993</v>
      </c>
      <c r="Y6686" s="8">
        <f t="shared" si="2295"/>
        <v>-0.15884651999999996</v>
      </c>
      <c r="Z6686" s="8">
        <f t="shared" si="2296"/>
        <v>10.152691814042056</v>
      </c>
      <c r="AA6686" s="8">
        <f t="shared" si="2297"/>
        <v>10.050802254042056</v>
      </c>
      <c r="AB6686" s="8">
        <f t="shared" si="2298"/>
        <v>10.101747034042056</v>
      </c>
      <c r="AC6686" s="6">
        <f t="shared" si="2313"/>
        <v>-275.84199999999998</v>
      </c>
      <c r="AD6686" s="15">
        <f t="shared" si="2310"/>
        <v>-16.069999999999936</v>
      </c>
      <c r="AE6686" s="15">
        <f t="shared" si="2311"/>
        <v>68.452791551277301</v>
      </c>
      <c r="AF6686" s="15">
        <f t="shared" si="2312"/>
        <v>41.299610510253387</v>
      </c>
      <c r="AG6686" s="15">
        <f t="shared" si="2299"/>
        <v>54.811079706319902</v>
      </c>
      <c r="AH6686" s="15">
        <f t="shared" si="2292"/>
        <v>-116.94860518134806</v>
      </c>
      <c r="AI6686" s="17">
        <f t="shared" si="2300"/>
        <v>1.1877999981680665</v>
      </c>
      <c r="AJ6686" s="17">
        <f t="shared" si="2301"/>
        <v>0.94251957133207087</v>
      </c>
      <c r="AK6686" s="17">
        <f t="shared" si="2302"/>
        <v>0.75951461028015788</v>
      </c>
      <c r="AL6686" s="17">
        <f t="shared" si="2303"/>
        <v>0.78174490703777533</v>
      </c>
      <c r="AM6686" s="17">
        <f t="shared" si="2304"/>
        <v>0.77052274714301561</v>
      </c>
      <c r="AN6686" s="17">
        <f t="shared" si="2305"/>
        <v>0.94251957133207087</v>
      </c>
      <c r="AO6686" s="17">
        <f t="shared" si="2309"/>
        <v>0</v>
      </c>
      <c r="AP6686" s="17">
        <f t="shared" si="2306"/>
        <v>7.7052274714301561</v>
      </c>
      <c r="AQ6686" s="17">
        <f t="shared" si="2307"/>
        <v>11.877999981680665</v>
      </c>
      <c r="AR6686" s="17">
        <f t="shared" si="2308"/>
        <v>20.011549605334785</v>
      </c>
    </row>
    <row r="6687" spans="2:44" x14ac:dyDescent="0.25">
      <c r="B6687">
        <f>INDEX(RawData!$A$2:$A$1048576,MATCH(FmtData!$B$4+(ROW()-10),RawData!$A$2:$A$1048576,0))</f>
        <v>6872</v>
      </c>
      <c r="C6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42235.026967592596</v>
      </c>
      <c r="D6687" s="46">
        <f>IF($B$6=1,MID(INDEX(RawData!$B$2:$B$1048576, MATCH(FmtData!$B$4+(ROW()-10),RawData!$A$2:$A$1048576,0)),12,8)+$B$5/24,INDEX(RawData!$C$2:$C$1048576, MATCH(FmtData!$B$4+(ROW()-10),RawData!$A$2:$A$1048576,0)))</f>
        <v>2.6967592592592595E-2</v>
      </c>
      <c r="E6687">
        <f>INDEX(RawData!D$2:D$1048576,MATCH(FmtData!$B$4+(ROW()-10),RawData!$A$2:$A$1048576,0))</f>
        <v>2901.19</v>
      </c>
      <c r="F6687">
        <f>INDEX(RawData!E$2:E$1048576,MATCH(FmtData!$B$4+(ROW()-10),RawData!$A$2:$A$1048576,0))</f>
        <v>6.25</v>
      </c>
      <c r="G6687">
        <f>INDEX(RawData!F$2:F$1048576,MATCH(FmtData!$B$4+(ROW()-10),RawData!$A$2:$A$1048576,0))</f>
        <v>-295.221</v>
      </c>
      <c r="H6687">
        <f>INDEX(RawData!G$2:G$1048576,MATCH(FmtData!$B$4+(ROW()-10),RawData!$A$2:$A$1048576,0))</f>
        <v>0.49984099999999998</v>
      </c>
      <c r="I6687">
        <f>INDEX(RawData!H$2:H$1048576,MATCH(FmtData!$B$4+(ROW()-10),RawData!$A$2:$A$1048576,0))</f>
        <v>-3.71981E-3</v>
      </c>
      <c r="J6687">
        <f>INDEX(RawData!I$2:I$1048576,MATCH(FmtData!$B$4+(ROW()-10),RawData!$A$2:$A$1048576,0))</f>
        <v>194.6</v>
      </c>
      <c r="K6687">
        <f>INDEX(RawData!J$2:J$1048576,MATCH(FmtData!$B$4+(ROW()-10),RawData!$A$2:$A$1048576,0))</f>
        <v>196.2</v>
      </c>
      <c r="L6687">
        <f>INDEX(RawData!K$2:K$1048576,MATCH(FmtData!$B$4+(ROW()-10),RawData!$A$2:$A$1048576,0))</f>
        <v>194</v>
      </c>
      <c r="M6687">
        <f>INDEX(RawData!L$2:L$1048576,MATCH(FmtData!$B$4+(ROW()-10),RawData!$A$2:$A$1048576,0))</f>
        <v>23.4</v>
      </c>
      <c r="N6687">
        <f>INDEX(RawData!M$2:M$1048576,MATCH(FmtData!$B$4+(ROW()-10),RawData!$A$2:$A$1048576,0))</f>
        <v>21.9</v>
      </c>
      <c r="O6687">
        <f>INDEX(RawData!N$2:N$1048576,MATCH(FmtData!$B$4+(ROW()-10),RawData!$A$2:$A$1048576,0))</f>
        <v>176.3</v>
      </c>
      <c r="P6687">
        <f>INDEX(RawData!O$2:O$1048576,MATCH(FmtData!$B$4+(ROW()-10),RawData!$A$2:$A$1048576,0))</f>
        <v>35.819800000000001</v>
      </c>
      <c r="Q6687">
        <f>INDEX(RawData!P$2:P$1048576,MATCH(FmtData!$B$4+(ROW()-10),RawData!$A$2:$A$1048576,0))</f>
        <v>231.21299999999999</v>
      </c>
      <c r="R6687">
        <f>INDEX(RawData!Q$2:Q$1048576,MATCH(FmtData!$B$4+(ROW()-10),RawData!$A$2:$A$1048576,0))</f>
        <v>2.4414100000000002E-3</v>
      </c>
      <c r="S6687">
        <f>INDEX(RawData!R$2:R$1048576,MATCH(FmtData!$B$4+(ROW()-10),RawData!$A$2:$A$1048576,0))</f>
        <v>0.51633799999999996</v>
      </c>
      <c r="T6687">
        <f>INDEX(RawData!S$2:S$1048576,MATCH(FmtData!$B$4+(ROW()-10),RawData!$A$2:$A$1048576,0))</f>
        <v>0.52676999999999996</v>
      </c>
      <c r="U6687">
        <f>INDEX(RawData!T$2:T$1048576,MATCH(FmtData!$B$4+(ROW()-10),RawData!$A$2:$A$1048576,0))</f>
        <v>0.27771000000000001</v>
      </c>
      <c r="V6687">
        <f>INDEX(RawData!U$2:U$1048576,MATCH(FmtData!$B$4+(ROW()-10),RawData!$A$2:$A$1048576,0))</f>
        <v>0.50353999999999999</v>
      </c>
      <c r="W6687" s="8">
        <f t="shared" si="2293"/>
        <v>0.22582999999999998</v>
      </c>
      <c r="X6687" s="8">
        <f t="shared" si="2294"/>
        <v>-0.26073607999999993</v>
      </c>
      <c r="Y6687" s="8">
        <f t="shared" si="2295"/>
        <v>-0.15884651999999996</v>
      </c>
      <c r="Z6687" s="8">
        <f t="shared" si="2296"/>
        <v>10.152691814042056</v>
      </c>
      <c r="AA6687" s="8">
        <f t="shared" si="2297"/>
        <v>10.050802254042056</v>
      </c>
      <c r="AB6687" s="8">
        <f t="shared" si="2298"/>
        <v>10.101747034042056</v>
      </c>
      <c r="AC6687" s="6">
        <f t="shared" si="2313"/>
        <v>-276.12</v>
      </c>
      <c r="AD6687" s="15">
        <f t="shared" si="2310"/>
        <v>-16.347999999999956</v>
      </c>
      <c r="AE6687" s="15">
        <f t="shared" si="2311"/>
        <v>68.452791551277301</v>
      </c>
      <c r="AF6687" s="15">
        <f t="shared" si="2312"/>
        <v>41.299610510253387</v>
      </c>
      <c r="AG6687" s="15">
        <f t="shared" si="2299"/>
        <v>54.811079706319902</v>
      </c>
      <c r="AH6687" s="15">
        <f t="shared" si="2292"/>
        <v>-117.22660518134808</v>
      </c>
      <c r="AI6687" s="17">
        <f t="shared" si="2300"/>
        <v>1.1883410670706531</v>
      </c>
      <c r="AJ6687" s="17">
        <f t="shared" si="2301"/>
        <v>0.94286021932739073</v>
      </c>
      <c r="AK6687" s="17">
        <f t="shared" si="2302"/>
        <v>0.75951461028015788</v>
      </c>
      <c r="AL6687" s="17">
        <f t="shared" si="2303"/>
        <v>0.78174490703777533</v>
      </c>
      <c r="AM6687" s="17">
        <f t="shared" si="2304"/>
        <v>0.77052274714301561</v>
      </c>
      <c r="AN6687" s="17">
        <f t="shared" si="2305"/>
        <v>0.94286021932739073</v>
      </c>
      <c r="AO6687" s="17">
        <f t="shared" si="2309"/>
        <v>0</v>
      </c>
      <c r="AP6687" s="17">
        <f t="shared" si="2306"/>
        <v>7.7052274714301561</v>
      </c>
      <c r="AQ6687" s="17">
        <f t="shared" si="2307"/>
        <v>11.883410670706532</v>
      </c>
      <c r="AR6687" s="17">
        <f t="shared" si="2308"/>
        <v>20.002931188758847</v>
      </c>
    </row>
    <row r="6688" spans="2:44" x14ac:dyDescent="0.25">
      <c r="B6688">
        <f>INDEX(RawData!$A$2:$A$1048576,MATCH(FmtData!$B$4+(ROW()-10),RawData!$A$2:$A$1048576,0))</f>
        <v>6873</v>
      </c>
      <c r="C6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42235.028136574074</v>
      </c>
      <c r="D6688" s="46">
        <f>IF($B$6=1,MID(INDEX(RawData!$B$2:$B$1048576, MATCH(FmtData!$B$4+(ROW()-10),RawData!$A$2:$A$1048576,0)),12,8)+$B$5/24,INDEX(RawData!$C$2:$C$1048576, MATCH(FmtData!$B$4+(ROW()-10),RawData!$A$2:$A$1048576,0)))</f>
        <v>2.8136574074074074E-2</v>
      </c>
      <c r="E6688">
        <f>INDEX(RawData!D$2:D$1048576,MATCH(FmtData!$B$4+(ROW()-10),RawData!$A$2:$A$1048576,0))</f>
        <v>2902.44</v>
      </c>
      <c r="F6688">
        <f>INDEX(RawData!E$2:E$1048576,MATCH(FmtData!$B$4+(ROW()-10),RawData!$A$2:$A$1048576,0))</f>
        <v>7.1738299999999997</v>
      </c>
      <c r="G6688">
        <f>INDEX(RawData!F$2:F$1048576,MATCH(FmtData!$B$4+(ROW()-10),RawData!$A$2:$A$1048576,0))</f>
        <v>-295.221</v>
      </c>
      <c r="H6688">
        <f>INDEX(RawData!G$2:G$1048576,MATCH(FmtData!$B$4+(ROW()-10),RawData!$A$2:$A$1048576,0))</f>
        <v>0.49982199999999999</v>
      </c>
      <c r="I6688">
        <f>INDEX(RawData!H$2:H$1048576,MATCH(FmtData!$B$4+(ROW()-10),RawData!$A$2:$A$1048576,0))</f>
        <v>-3.71981E-3</v>
      </c>
      <c r="J6688">
        <f>INDEX(RawData!I$2:I$1048576,MATCH(FmtData!$B$4+(ROW()-10),RawData!$A$2:$A$1048576,0))</f>
        <v>196.7</v>
      </c>
      <c r="K6688">
        <f>INDEX(RawData!J$2:J$1048576,MATCH(FmtData!$B$4+(ROW()-10),RawData!$A$2:$A$1048576,0))</f>
        <v>195.2</v>
      </c>
      <c r="L6688">
        <f>INDEX(RawData!K$2:K$1048576,MATCH(FmtData!$B$4+(ROW()-10),RawData!$A$2:$A$1048576,0))</f>
        <v>194.2</v>
      </c>
      <c r="M6688">
        <f>INDEX(RawData!L$2:L$1048576,MATCH(FmtData!$B$4+(ROW()-10),RawData!$A$2:$A$1048576,0))</f>
        <v>23.5</v>
      </c>
      <c r="N6688">
        <f>INDEX(RawData!M$2:M$1048576,MATCH(FmtData!$B$4+(ROW()-10),RawData!$A$2:$A$1048576,0))</f>
        <v>21.9</v>
      </c>
      <c r="O6688">
        <f>INDEX(RawData!N$2:N$1048576,MATCH(FmtData!$B$4+(ROW()-10),RawData!$A$2:$A$1048576,0))</f>
        <v>176.2</v>
      </c>
      <c r="P6688">
        <f>INDEX(RawData!O$2:O$1048576,MATCH(FmtData!$B$4+(ROW()-10),RawData!$A$2:$A$1048576,0))</f>
        <v>35.819800000000001</v>
      </c>
      <c r="Q6688">
        <f>INDEX(RawData!P$2:P$1048576,MATCH(FmtData!$B$4+(ROW()-10),RawData!$A$2:$A$1048576,0))</f>
        <v>231.21299999999999</v>
      </c>
      <c r="R6688">
        <f>INDEX(RawData!Q$2:Q$1048576,MATCH(FmtData!$B$4+(ROW()-10),RawData!$A$2:$A$1048576,0))</f>
        <v>1.8310500000000001E-3</v>
      </c>
      <c r="S6688">
        <f>INDEX(RawData!R$2:R$1048576,MATCH(FmtData!$B$4+(ROW()-10),RawData!$A$2:$A$1048576,0))</f>
        <v>0.51633799999999996</v>
      </c>
      <c r="T6688">
        <f>INDEX(RawData!S$2:S$1048576,MATCH(FmtData!$B$4+(ROW()-10),RawData!$A$2:$A$1048576,0))</f>
        <v>0.52676999999999996</v>
      </c>
      <c r="U6688">
        <f>INDEX(RawData!T$2:T$1048576,MATCH(FmtData!$B$4+(ROW()-10),RawData!$A$2:$A$1048576,0))</f>
        <v>0.27313199999999999</v>
      </c>
      <c r="V6688">
        <f>INDEX(RawData!U$2:U$1048576,MATCH(FmtData!$B$4+(ROW()-10),RawData!$A$2:$A$1048576,0))</f>
        <v>0.50353999999999999</v>
      </c>
      <c r="W6688" s="8">
        <f t="shared" si="2293"/>
        <v>0.230408</v>
      </c>
      <c r="X6688" s="8">
        <f t="shared" si="2294"/>
        <v>-0.26073607999999993</v>
      </c>
      <c r="Y6688" s="8">
        <f t="shared" si="2295"/>
        <v>-0.15884651999999996</v>
      </c>
      <c r="Z6688" s="8">
        <f t="shared" si="2296"/>
        <v>10.152691814042056</v>
      </c>
      <c r="AA6688" s="8">
        <f t="shared" si="2297"/>
        <v>10.050802254042056</v>
      </c>
      <c r="AB6688" s="8">
        <f t="shared" si="2298"/>
        <v>10.101747034042056</v>
      </c>
      <c r="AC6688" s="6">
        <f t="shared" si="2313"/>
        <v>-276.12</v>
      </c>
      <c r="AD6688" s="15">
        <f t="shared" si="2310"/>
        <v>-16.347999999999956</v>
      </c>
      <c r="AE6688" s="15">
        <f t="shared" si="2311"/>
        <v>68.452791551277301</v>
      </c>
      <c r="AF6688" s="15">
        <f t="shared" si="2312"/>
        <v>41.299610510253387</v>
      </c>
      <c r="AG6688" s="15">
        <f t="shared" si="2299"/>
        <v>54.811079706319902</v>
      </c>
      <c r="AH6688" s="15">
        <f t="shared" si="2292"/>
        <v>-117.22660518134808</v>
      </c>
      <c r="AI6688" s="17">
        <f t="shared" si="2300"/>
        <v>1.1883410670706531</v>
      </c>
      <c r="AJ6688" s="17">
        <f t="shared" si="2301"/>
        <v>0.94286021932739073</v>
      </c>
      <c r="AK6688" s="17">
        <f t="shared" si="2302"/>
        <v>0.75951461028015788</v>
      </c>
      <c r="AL6688" s="17">
        <f t="shared" si="2303"/>
        <v>0.78174490703777533</v>
      </c>
      <c r="AM6688" s="17">
        <f t="shared" si="2304"/>
        <v>0.77052274714301561</v>
      </c>
      <c r="AN6688" s="17">
        <f t="shared" si="2305"/>
        <v>0.94286021932739073</v>
      </c>
      <c r="AO6688" s="17">
        <f t="shared" si="2309"/>
        <v>0</v>
      </c>
      <c r="AP6688" s="17">
        <f t="shared" si="2306"/>
        <v>7.7052274714301561</v>
      </c>
      <c r="AQ6688" s="17">
        <f t="shared" si="2307"/>
        <v>11.883410670706532</v>
      </c>
      <c r="AR6688" s="17">
        <f t="shared" si="2308"/>
        <v>20.011549605334785</v>
      </c>
    </row>
    <row r="6689" spans="2:44" x14ac:dyDescent="0.25">
      <c r="B6689">
        <f>INDEX(RawData!$A$2:$A$1048576,MATCH(FmtData!$B$4+(ROW()-10),RawData!$A$2:$A$1048576,0))</f>
        <v>6874</v>
      </c>
      <c r="C6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42235.029293981483</v>
      </c>
      <c r="D6689" s="46">
        <f>IF($B$6=1,MID(INDEX(RawData!$B$2:$B$1048576, MATCH(FmtData!$B$4+(ROW()-10),RawData!$A$2:$A$1048576,0)),12,8)+$B$5/24,INDEX(RawData!$C$2:$C$1048576, MATCH(FmtData!$B$4+(ROW()-10),RawData!$A$2:$A$1048576,0)))</f>
        <v>2.929398148148148E-2</v>
      </c>
      <c r="E6689">
        <f>INDEX(RawData!D$2:D$1048576,MATCH(FmtData!$B$4+(ROW()-10),RawData!$A$2:$A$1048576,0))</f>
        <v>2903.37</v>
      </c>
      <c r="F6689">
        <f>INDEX(RawData!E$2:E$1048576,MATCH(FmtData!$B$4+(ROW()-10),RawData!$A$2:$A$1048576,0))</f>
        <v>7.1738299999999997</v>
      </c>
      <c r="G6689">
        <f>INDEX(RawData!F$2:F$1048576,MATCH(FmtData!$B$4+(ROW()-10),RawData!$A$2:$A$1048576,0))</f>
        <v>-295.221</v>
      </c>
      <c r="H6689">
        <f>INDEX(RawData!G$2:G$1048576,MATCH(FmtData!$B$4+(ROW()-10),RawData!$A$2:$A$1048576,0))</f>
        <v>0.49982199999999999</v>
      </c>
      <c r="I6689">
        <f>INDEX(RawData!H$2:H$1048576,MATCH(FmtData!$B$4+(ROW()-10),RawData!$A$2:$A$1048576,0))</f>
        <v>-3.71981E-3</v>
      </c>
      <c r="J6689">
        <f>INDEX(RawData!I$2:I$1048576,MATCH(FmtData!$B$4+(ROW()-10),RawData!$A$2:$A$1048576,0))</f>
        <v>194.4</v>
      </c>
      <c r="K6689">
        <f>INDEX(RawData!J$2:J$1048576,MATCH(FmtData!$B$4+(ROW()-10),RawData!$A$2:$A$1048576,0))</f>
        <v>193.4</v>
      </c>
      <c r="L6689">
        <f>INDEX(RawData!K$2:K$1048576,MATCH(FmtData!$B$4+(ROW()-10),RawData!$A$2:$A$1048576,0))</f>
        <v>194.3</v>
      </c>
      <c r="M6689">
        <f>INDEX(RawData!L$2:L$1048576,MATCH(FmtData!$B$4+(ROW()-10),RawData!$A$2:$A$1048576,0))</f>
        <v>23.5</v>
      </c>
      <c r="N6689">
        <f>INDEX(RawData!M$2:M$1048576,MATCH(FmtData!$B$4+(ROW()-10),RawData!$A$2:$A$1048576,0))</f>
        <v>22</v>
      </c>
      <c r="O6689">
        <f>INDEX(RawData!N$2:N$1048576,MATCH(FmtData!$B$4+(ROW()-10),RawData!$A$2:$A$1048576,0))</f>
        <v>176.3</v>
      </c>
      <c r="P6689">
        <f>INDEX(RawData!O$2:O$1048576,MATCH(FmtData!$B$4+(ROW()-10),RawData!$A$2:$A$1048576,0))</f>
        <v>35.819800000000001</v>
      </c>
      <c r="Q6689">
        <f>INDEX(RawData!P$2:P$1048576,MATCH(FmtData!$B$4+(ROW()-10),RawData!$A$2:$A$1048576,0))</f>
        <v>231.33600000000001</v>
      </c>
      <c r="R6689">
        <f>INDEX(RawData!Q$2:Q$1048576,MATCH(FmtData!$B$4+(ROW()-10),RawData!$A$2:$A$1048576,0))</f>
        <v>1.8310500000000001E-3</v>
      </c>
      <c r="S6689">
        <f>INDEX(RawData!R$2:R$1048576,MATCH(FmtData!$B$4+(ROW()-10),RawData!$A$2:$A$1048576,0))</f>
        <v>0.51633799999999996</v>
      </c>
      <c r="T6689">
        <f>INDEX(RawData!S$2:S$1048576,MATCH(FmtData!$B$4+(ROW()-10),RawData!$A$2:$A$1048576,0))</f>
        <v>0.52676999999999996</v>
      </c>
      <c r="U6689">
        <f>INDEX(RawData!T$2:T$1048576,MATCH(FmtData!$B$4+(ROW()-10),RawData!$A$2:$A$1048576,0))</f>
        <v>0.27008100000000002</v>
      </c>
      <c r="V6689">
        <f>INDEX(RawData!U$2:U$1048576,MATCH(FmtData!$B$4+(ROW()-10),RawData!$A$2:$A$1048576,0))</f>
        <v>0.457764</v>
      </c>
      <c r="W6689" s="8">
        <f t="shared" si="2293"/>
        <v>0.18768299999999999</v>
      </c>
      <c r="X6689" s="8">
        <f t="shared" si="2294"/>
        <v>-0.26073607999999993</v>
      </c>
      <c r="Y6689" s="8">
        <f t="shared" si="2295"/>
        <v>-0.15884651999999996</v>
      </c>
      <c r="Z6689" s="8">
        <f t="shared" si="2296"/>
        <v>10.152691814042056</v>
      </c>
      <c r="AA6689" s="8">
        <f t="shared" si="2297"/>
        <v>10.050802254042056</v>
      </c>
      <c r="AB6689" s="8">
        <f t="shared" si="2298"/>
        <v>10.101747034042056</v>
      </c>
      <c r="AC6689" s="6">
        <f t="shared" si="2313"/>
        <v>-275.99700000000001</v>
      </c>
      <c r="AD6689" s="15">
        <f t="shared" si="2310"/>
        <v>-16.224999999999966</v>
      </c>
      <c r="AE6689" s="15">
        <f t="shared" si="2311"/>
        <v>68.452791551277301</v>
      </c>
      <c r="AF6689" s="15">
        <f t="shared" si="2312"/>
        <v>41.299610510253387</v>
      </c>
      <c r="AG6689" s="15">
        <f t="shared" si="2299"/>
        <v>54.811079706319902</v>
      </c>
      <c r="AH6689" s="15">
        <f t="shared" si="2292"/>
        <v>-117.10360518134809</v>
      </c>
      <c r="AI6689" s="17">
        <f t="shared" si="2300"/>
        <v>1.18810161248711</v>
      </c>
      <c r="AJ6689" s="17">
        <f t="shared" si="2301"/>
        <v>0.94270947060294619</v>
      </c>
      <c r="AK6689" s="17">
        <f t="shared" si="2302"/>
        <v>0.75951461028015788</v>
      </c>
      <c r="AL6689" s="17">
        <f t="shared" si="2303"/>
        <v>0.78174490703777533</v>
      </c>
      <c r="AM6689" s="17">
        <f t="shared" si="2304"/>
        <v>0.77052274714301561</v>
      </c>
      <c r="AN6689" s="17">
        <f t="shared" si="2305"/>
        <v>0.94270947060294619</v>
      </c>
      <c r="AO6689" s="17">
        <f t="shared" si="2309"/>
        <v>0</v>
      </c>
      <c r="AP6689" s="17">
        <f t="shared" si="2306"/>
        <v>7.7052274714301561</v>
      </c>
      <c r="AQ6689" s="17">
        <f t="shared" si="2307"/>
        <v>11.881016124871099</v>
      </c>
      <c r="AR6689" s="17">
        <f t="shared" si="2308"/>
        <v>20.017961707267283</v>
      </c>
    </row>
    <row r="6690" spans="2:44" x14ac:dyDescent="0.25">
      <c r="B6690">
        <f>INDEX(RawData!$A$2:$A$1048576,MATCH(FmtData!$B$4+(ROW()-10),RawData!$A$2:$A$1048576,0))</f>
        <v>6875</v>
      </c>
      <c r="C6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42235.030439814815</v>
      </c>
      <c r="D6690" s="46">
        <f>IF($B$6=1,MID(INDEX(RawData!$B$2:$B$1048576, MATCH(FmtData!$B$4+(ROW()-10),RawData!$A$2:$A$1048576,0)),12,8)+$B$5/24,INDEX(RawData!$C$2:$C$1048576, MATCH(FmtData!$B$4+(ROW()-10),RawData!$A$2:$A$1048576,0)))</f>
        <v>3.0439814814814819E-2</v>
      </c>
      <c r="E6690">
        <f>INDEX(RawData!D$2:D$1048576,MATCH(FmtData!$B$4+(ROW()-10),RawData!$A$2:$A$1048576,0))</f>
        <v>2904.3</v>
      </c>
      <c r="F6690">
        <f>INDEX(RawData!E$2:E$1048576,MATCH(FmtData!$B$4+(ROW()-10),RawData!$A$2:$A$1048576,0))</f>
        <v>6.25</v>
      </c>
      <c r="G6690">
        <f>INDEX(RawData!F$2:F$1048576,MATCH(FmtData!$B$4+(ROW()-10),RawData!$A$2:$A$1048576,0))</f>
        <v>-295.221</v>
      </c>
      <c r="H6690">
        <f>INDEX(RawData!G$2:G$1048576,MATCH(FmtData!$B$4+(ROW()-10),RawData!$A$2:$A$1048576,0))</f>
        <v>0.49984099999999998</v>
      </c>
      <c r="I6690">
        <f>INDEX(RawData!H$2:H$1048576,MATCH(FmtData!$B$4+(ROW()-10),RawData!$A$2:$A$1048576,0))</f>
        <v>-3.71981E-3</v>
      </c>
      <c r="J6690">
        <f>INDEX(RawData!I$2:I$1048576,MATCH(FmtData!$B$4+(ROW()-10),RawData!$A$2:$A$1048576,0))</f>
        <v>197.6</v>
      </c>
      <c r="K6690">
        <f>INDEX(RawData!J$2:J$1048576,MATCH(FmtData!$B$4+(ROW()-10),RawData!$A$2:$A$1048576,0))</f>
        <v>195.5</v>
      </c>
      <c r="L6690">
        <f>INDEX(RawData!K$2:K$1048576,MATCH(FmtData!$B$4+(ROW()-10),RawData!$A$2:$A$1048576,0))</f>
        <v>194.1</v>
      </c>
      <c r="M6690">
        <f>INDEX(RawData!L$2:L$1048576,MATCH(FmtData!$B$4+(ROW()-10),RawData!$A$2:$A$1048576,0))</f>
        <v>23.5</v>
      </c>
      <c r="N6690">
        <f>INDEX(RawData!M$2:M$1048576,MATCH(FmtData!$B$4+(ROW()-10),RawData!$A$2:$A$1048576,0))</f>
        <v>22.1</v>
      </c>
      <c r="O6690">
        <f>INDEX(RawData!N$2:N$1048576,MATCH(FmtData!$B$4+(ROW()-10),RawData!$A$2:$A$1048576,0))</f>
        <v>176.2</v>
      </c>
      <c r="P6690">
        <f>INDEX(RawData!O$2:O$1048576,MATCH(FmtData!$B$4+(ROW()-10),RawData!$A$2:$A$1048576,0))</f>
        <v>35.819800000000001</v>
      </c>
      <c r="Q6690">
        <f>INDEX(RawData!P$2:P$1048576,MATCH(FmtData!$B$4+(ROW()-10),RawData!$A$2:$A$1048576,0))</f>
        <v>230.98</v>
      </c>
      <c r="R6690">
        <f>INDEX(RawData!Q$2:Q$1048576,MATCH(FmtData!$B$4+(ROW()-10),RawData!$A$2:$A$1048576,0))</f>
        <v>2.4414100000000002E-3</v>
      </c>
      <c r="S6690">
        <f>INDEX(RawData!R$2:R$1048576,MATCH(FmtData!$B$4+(ROW()-10),RawData!$A$2:$A$1048576,0))</f>
        <v>0.51633799999999996</v>
      </c>
      <c r="T6690">
        <f>INDEX(RawData!S$2:S$1048576,MATCH(FmtData!$B$4+(ROW()-10),RawData!$A$2:$A$1048576,0))</f>
        <v>0.52676999999999996</v>
      </c>
      <c r="U6690">
        <f>INDEX(RawData!T$2:T$1048576,MATCH(FmtData!$B$4+(ROW()-10),RawData!$A$2:$A$1048576,0))</f>
        <v>0.26550299999999999</v>
      </c>
      <c r="V6690">
        <f>INDEX(RawData!U$2:U$1048576,MATCH(FmtData!$B$4+(ROW()-10),RawData!$A$2:$A$1048576,0))</f>
        <v>0.457764</v>
      </c>
      <c r="W6690" s="8">
        <f t="shared" si="2293"/>
        <v>0.19226100000000002</v>
      </c>
      <c r="X6690" s="8">
        <f t="shared" si="2294"/>
        <v>-0.26073607999999993</v>
      </c>
      <c r="Y6690" s="8">
        <f t="shared" si="2295"/>
        <v>-0.15884651999999996</v>
      </c>
      <c r="Z6690" s="8">
        <f t="shared" si="2296"/>
        <v>10.152691814042056</v>
      </c>
      <c r="AA6690" s="8">
        <f t="shared" si="2297"/>
        <v>10.050802254042056</v>
      </c>
      <c r="AB6690" s="8">
        <f t="shared" si="2298"/>
        <v>10.101747034042056</v>
      </c>
      <c r="AC6690" s="6">
        <f t="shared" si="2313"/>
        <v>-276.35300000000007</v>
      </c>
      <c r="AD6690" s="15">
        <f t="shared" si="2310"/>
        <v>-16.581000000000017</v>
      </c>
      <c r="AE6690" s="15">
        <f t="shared" si="2311"/>
        <v>68.452791551277301</v>
      </c>
      <c r="AF6690" s="15">
        <f t="shared" si="2312"/>
        <v>41.299610510253387</v>
      </c>
      <c r="AG6690" s="15">
        <f t="shared" si="2299"/>
        <v>54.811079706319902</v>
      </c>
      <c r="AH6690" s="15">
        <f t="shared" si="2292"/>
        <v>-117.45960518134814</v>
      </c>
      <c r="AI6690" s="17">
        <f t="shared" si="2300"/>
        <v>1.1887949327299165</v>
      </c>
      <c r="AJ6690" s="17">
        <f t="shared" si="2301"/>
        <v>0.94314591619194865</v>
      </c>
      <c r="AK6690" s="17">
        <f t="shared" si="2302"/>
        <v>0.75951461028015788</v>
      </c>
      <c r="AL6690" s="17">
        <f t="shared" si="2303"/>
        <v>0.78174490703777533</v>
      </c>
      <c r="AM6690" s="17">
        <f t="shared" si="2304"/>
        <v>0.77052274714301561</v>
      </c>
      <c r="AN6690" s="17">
        <f t="shared" si="2305"/>
        <v>0.94314591619194865</v>
      </c>
      <c r="AO6690" s="17">
        <f t="shared" si="2309"/>
        <v>0</v>
      </c>
      <c r="AP6690" s="17">
        <f t="shared" si="2306"/>
        <v>7.7052274714301561</v>
      </c>
      <c r="AQ6690" s="17">
        <f t="shared" si="2307"/>
        <v>11.887949327299165</v>
      </c>
      <c r="AR6690" s="17">
        <f t="shared" si="2308"/>
        <v>20.024373809199783</v>
      </c>
    </row>
    <row r="6691" spans="2:44" x14ac:dyDescent="0.25">
      <c r="B6691">
        <f>INDEX(RawData!$A$2:$A$1048576,MATCH(FmtData!$B$4+(ROW()-10),RawData!$A$2:$A$1048576,0))</f>
        <v>6876</v>
      </c>
      <c r="C6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42235.031608796293</v>
      </c>
      <c r="D6691" s="46">
        <f>IF($B$6=1,MID(INDEX(RawData!$B$2:$B$1048576, MATCH(FmtData!$B$4+(ROW()-10),RawData!$A$2:$A$1048576,0)),12,8)+$B$5/24,INDEX(RawData!$C$2:$C$1048576, MATCH(FmtData!$B$4+(ROW()-10),RawData!$A$2:$A$1048576,0)))</f>
        <v>3.1608796296296295E-2</v>
      </c>
      <c r="E6691">
        <f>INDEX(RawData!D$2:D$1048576,MATCH(FmtData!$B$4+(ROW()-10),RawData!$A$2:$A$1048576,0))</f>
        <v>2904.3</v>
      </c>
      <c r="F6691">
        <f>INDEX(RawData!E$2:E$1048576,MATCH(FmtData!$B$4+(ROW()-10),RawData!$A$2:$A$1048576,0))</f>
        <v>6.25</v>
      </c>
      <c r="G6691">
        <f>INDEX(RawData!F$2:F$1048576,MATCH(FmtData!$B$4+(ROW()-10),RawData!$A$2:$A$1048576,0))</f>
        <v>-295.221</v>
      </c>
      <c r="H6691">
        <f>INDEX(RawData!G$2:G$1048576,MATCH(FmtData!$B$4+(ROW()-10),RawData!$A$2:$A$1048576,0))</f>
        <v>0.49982199999999999</v>
      </c>
      <c r="I6691">
        <f>INDEX(RawData!H$2:H$1048576,MATCH(FmtData!$B$4+(ROW()-10),RawData!$A$2:$A$1048576,0))</f>
        <v>-3.71981E-3</v>
      </c>
      <c r="J6691">
        <f>INDEX(RawData!I$2:I$1048576,MATCH(FmtData!$B$4+(ROW()-10),RawData!$A$2:$A$1048576,0))</f>
        <v>195.4</v>
      </c>
      <c r="K6691">
        <f>INDEX(RawData!J$2:J$1048576,MATCH(FmtData!$B$4+(ROW()-10),RawData!$A$2:$A$1048576,0))</f>
        <v>196.1</v>
      </c>
      <c r="L6691">
        <f>INDEX(RawData!K$2:K$1048576,MATCH(FmtData!$B$4+(ROW()-10),RawData!$A$2:$A$1048576,0))</f>
        <v>193.6</v>
      </c>
      <c r="M6691">
        <f>INDEX(RawData!L$2:L$1048576,MATCH(FmtData!$B$4+(ROW()-10),RawData!$A$2:$A$1048576,0))</f>
        <v>23.5</v>
      </c>
      <c r="N6691">
        <f>INDEX(RawData!M$2:M$1048576,MATCH(FmtData!$B$4+(ROW()-10),RawData!$A$2:$A$1048576,0))</f>
        <v>22.1</v>
      </c>
      <c r="O6691">
        <f>INDEX(RawData!N$2:N$1048576,MATCH(FmtData!$B$4+(ROW()-10),RawData!$A$2:$A$1048576,0))</f>
        <v>176.3</v>
      </c>
      <c r="P6691">
        <f>INDEX(RawData!O$2:O$1048576,MATCH(FmtData!$B$4+(ROW()-10),RawData!$A$2:$A$1048576,0))</f>
        <v>35.819800000000001</v>
      </c>
      <c r="Q6691">
        <f>INDEX(RawData!P$2:P$1048576,MATCH(FmtData!$B$4+(ROW()-10),RawData!$A$2:$A$1048576,0))</f>
        <v>231.49100000000001</v>
      </c>
      <c r="R6691">
        <f>INDEX(RawData!Q$2:Q$1048576,MATCH(FmtData!$B$4+(ROW()-10),RawData!$A$2:$A$1048576,0))</f>
        <v>1.8310500000000001E-3</v>
      </c>
      <c r="S6691">
        <f>INDEX(RawData!R$2:R$1048576,MATCH(FmtData!$B$4+(ROW()-10),RawData!$A$2:$A$1048576,0))</f>
        <v>0.51633799999999996</v>
      </c>
      <c r="T6691">
        <f>INDEX(RawData!S$2:S$1048576,MATCH(FmtData!$B$4+(ROW()-10),RawData!$A$2:$A$1048576,0))</f>
        <v>0.52676999999999996</v>
      </c>
      <c r="U6691">
        <f>INDEX(RawData!T$2:T$1048576,MATCH(FmtData!$B$4+(ROW()-10),RawData!$A$2:$A$1048576,0))</f>
        <v>0.26245099999999999</v>
      </c>
      <c r="V6691">
        <f>INDEX(RawData!U$2:U$1048576,MATCH(FmtData!$B$4+(ROW()-10),RawData!$A$2:$A$1048576,0))</f>
        <v>0.50353999999999999</v>
      </c>
      <c r="W6691" s="8">
        <f t="shared" si="2293"/>
        <v>0.241089</v>
      </c>
      <c r="X6691" s="8">
        <f t="shared" si="2294"/>
        <v>-0.26073607999999993</v>
      </c>
      <c r="Y6691" s="8">
        <f t="shared" si="2295"/>
        <v>-0.15884651999999996</v>
      </c>
      <c r="Z6691" s="8">
        <f t="shared" si="2296"/>
        <v>10.152691814042056</v>
      </c>
      <c r="AA6691" s="8">
        <f t="shared" si="2297"/>
        <v>10.050802254042056</v>
      </c>
      <c r="AB6691" s="8">
        <f t="shared" si="2298"/>
        <v>10.101747034042056</v>
      </c>
      <c r="AC6691" s="6">
        <f t="shared" si="2313"/>
        <v>-275.84199999999998</v>
      </c>
      <c r="AD6691" s="15">
        <f t="shared" si="2310"/>
        <v>-16.069999999999936</v>
      </c>
      <c r="AE6691" s="15">
        <f t="shared" si="2311"/>
        <v>68.452791551277301</v>
      </c>
      <c r="AF6691" s="15">
        <f t="shared" si="2312"/>
        <v>41.299610510253387</v>
      </c>
      <c r="AG6691" s="15">
        <f t="shared" si="2299"/>
        <v>54.811079706319902</v>
      </c>
      <c r="AH6691" s="15">
        <f t="shared" si="2292"/>
        <v>-116.94860518134806</v>
      </c>
      <c r="AI6691" s="17">
        <f t="shared" si="2300"/>
        <v>1.1877999981680665</v>
      </c>
      <c r="AJ6691" s="17">
        <f t="shared" si="2301"/>
        <v>0.94251957133207087</v>
      </c>
      <c r="AK6691" s="17">
        <f t="shared" si="2302"/>
        <v>0.75951461028015788</v>
      </c>
      <c r="AL6691" s="17">
        <f t="shared" si="2303"/>
        <v>0.78174490703777533</v>
      </c>
      <c r="AM6691" s="17">
        <f t="shared" si="2304"/>
        <v>0.77052274714301561</v>
      </c>
      <c r="AN6691" s="17">
        <f t="shared" si="2305"/>
        <v>0.94251957133207087</v>
      </c>
      <c r="AO6691" s="17">
        <f t="shared" si="2309"/>
        <v>0</v>
      </c>
      <c r="AP6691" s="17">
        <f t="shared" si="2306"/>
        <v>7.7052274714301561</v>
      </c>
      <c r="AQ6691" s="17">
        <f t="shared" si="2307"/>
        <v>11.877999981680665</v>
      </c>
      <c r="AR6691" s="17">
        <f t="shared" si="2308"/>
        <v>20.024373809199783</v>
      </c>
    </row>
    <row r="6692" spans="2:44" x14ac:dyDescent="0.25">
      <c r="B6692">
        <f>INDEX(RawData!$A$2:$A$1048576,MATCH(FmtData!$B$4+(ROW()-10),RawData!$A$2:$A$1048576,0))</f>
        <v>6877</v>
      </c>
      <c r="C6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42235.032766203702</v>
      </c>
      <c r="D6692" s="46">
        <f>IF($B$6=1,MID(INDEX(RawData!$B$2:$B$1048576, MATCH(FmtData!$B$4+(ROW()-10),RawData!$A$2:$A$1048576,0)),12,8)+$B$5/24,INDEX(RawData!$C$2:$C$1048576, MATCH(FmtData!$B$4+(ROW()-10),RawData!$A$2:$A$1048576,0)))</f>
        <v>3.27662037037037E-2</v>
      </c>
      <c r="E6692">
        <f>INDEX(RawData!D$2:D$1048576,MATCH(FmtData!$B$4+(ROW()-10),RawData!$A$2:$A$1048576,0))</f>
        <v>2901.19</v>
      </c>
      <c r="F6692">
        <f>INDEX(RawData!E$2:E$1048576,MATCH(FmtData!$B$4+(ROW()-10),RawData!$A$2:$A$1048576,0))</f>
        <v>7.1738299999999997</v>
      </c>
      <c r="G6692">
        <f>INDEX(RawData!F$2:F$1048576,MATCH(FmtData!$B$4+(ROW()-10),RawData!$A$2:$A$1048576,0))</f>
        <v>-295.221</v>
      </c>
      <c r="H6692">
        <f>INDEX(RawData!G$2:G$1048576,MATCH(FmtData!$B$4+(ROW()-10),RawData!$A$2:$A$1048576,0))</f>
        <v>0.49984099999999998</v>
      </c>
      <c r="I6692">
        <f>INDEX(RawData!H$2:H$1048576,MATCH(FmtData!$B$4+(ROW()-10),RawData!$A$2:$A$1048576,0))</f>
        <v>-3.71981E-3</v>
      </c>
      <c r="J6692">
        <f>INDEX(RawData!I$2:I$1048576,MATCH(FmtData!$B$4+(ROW()-10),RawData!$A$2:$A$1048576,0))</f>
        <v>195.8</v>
      </c>
      <c r="K6692">
        <f>INDEX(RawData!J$2:J$1048576,MATCH(FmtData!$B$4+(ROW()-10),RawData!$A$2:$A$1048576,0))</f>
        <v>194</v>
      </c>
      <c r="L6692">
        <f>INDEX(RawData!K$2:K$1048576,MATCH(FmtData!$B$4+(ROW()-10),RawData!$A$2:$A$1048576,0))</f>
        <v>193.5</v>
      </c>
      <c r="M6692">
        <f>INDEX(RawData!L$2:L$1048576,MATCH(FmtData!$B$4+(ROW()-10),RawData!$A$2:$A$1048576,0))</f>
        <v>23.5</v>
      </c>
      <c r="N6692">
        <f>INDEX(RawData!M$2:M$1048576,MATCH(FmtData!$B$4+(ROW()-10),RawData!$A$2:$A$1048576,0))</f>
        <v>22.1</v>
      </c>
      <c r="O6692">
        <f>INDEX(RawData!N$2:N$1048576,MATCH(FmtData!$B$4+(ROW()-10),RawData!$A$2:$A$1048576,0))</f>
        <v>176.2</v>
      </c>
      <c r="P6692">
        <f>INDEX(RawData!O$2:O$1048576,MATCH(FmtData!$B$4+(ROW()-10),RawData!$A$2:$A$1048576,0))</f>
        <v>35.819800000000001</v>
      </c>
      <c r="Q6692">
        <f>INDEX(RawData!P$2:P$1048576,MATCH(FmtData!$B$4+(ROW()-10),RawData!$A$2:$A$1048576,0))</f>
        <v>231.10400000000001</v>
      </c>
      <c r="R6692">
        <f>INDEX(RawData!Q$2:Q$1048576,MATCH(FmtData!$B$4+(ROW()-10),RawData!$A$2:$A$1048576,0))</f>
        <v>2.4414100000000002E-3</v>
      </c>
      <c r="S6692">
        <f>INDEX(RawData!R$2:R$1048576,MATCH(FmtData!$B$4+(ROW()-10),RawData!$A$2:$A$1048576,0))</f>
        <v>0.51633799999999996</v>
      </c>
      <c r="T6692">
        <f>INDEX(RawData!S$2:S$1048576,MATCH(FmtData!$B$4+(ROW()-10),RawData!$A$2:$A$1048576,0))</f>
        <v>0.52676999999999996</v>
      </c>
      <c r="U6692">
        <f>INDEX(RawData!T$2:T$1048576,MATCH(FmtData!$B$4+(ROW()-10),RawData!$A$2:$A$1048576,0))</f>
        <v>0.25787399999999999</v>
      </c>
      <c r="V6692">
        <f>INDEX(RawData!U$2:U$1048576,MATCH(FmtData!$B$4+(ROW()-10),RawData!$A$2:$A$1048576,0))</f>
        <v>0.50353999999999999</v>
      </c>
      <c r="W6692" s="8">
        <f t="shared" si="2293"/>
        <v>0.245666</v>
      </c>
      <c r="X6692" s="8">
        <f t="shared" si="2294"/>
        <v>-0.26073607999999993</v>
      </c>
      <c r="Y6692" s="8">
        <f t="shared" si="2295"/>
        <v>-0.15884651999999996</v>
      </c>
      <c r="Z6692" s="8">
        <f t="shared" si="2296"/>
        <v>10.152691814042056</v>
      </c>
      <c r="AA6692" s="8">
        <f t="shared" si="2297"/>
        <v>10.050802254042056</v>
      </c>
      <c r="AB6692" s="8">
        <f t="shared" si="2298"/>
        <v>10.101747034042056</v>
      </c>
      <c r="AC6692" s="6">
        <f t="shared" si="2313"/>
        <v>-276.22900000000004</v>
      </c>
      <c r="AD6692" s="15">
        <f t="shared" si="2310"/>
        <v>-16.456999999999994</v>
      </c>
      <c r="AE6692" s="15">
        <f t="shared" si="2311"/>
        <v>68.452791551277301</v>
      </c>
      <c r="AF6692" s="15">
        <f t="shared" si="2312"/>
        <v>41.299610510253387</v>
      </c>
      <c r="AG6692" s="15">
        <f t="shared" si="2299"/>
        <v>54.811079706319902</v>
      </c>
      <c r="AH6692" s="15">
        <f t="shared" si="2292"/>
        <v>-117.33560518134811</v>
      </c>
      <c r="AI6692" s="17">
        <f t="shared" si="2300"/>
        <v>1.1885533473425578</v>
      </c>
      <c r="AJ6692" s="17">
        <f t="shared" si="2301"/>
        <v>0.9429938499595244</v>
      </c>
      <c r="AK6692" s="17">
        <f t="shared" si="2302"/>
        <v>0.75951461028015788</v>
      </c>
      <c r="AL6692" s="17">
        <f t="shared" si="2303"/>
        <v>0.78174490703777533</v>
      </c>
      <c r="AM6692" s="17">
        <f t="shared" si="2304"/>
        <v>0.77052274714301561</v>
      </c>
      <c r="AN6692" s="17">
        <f t="shared" si="2305"/>
        <v>0.9429938499595244</v>
      </c>
      <c r="AO6692" s="17">
        <f t="shared" si="2309"/>
        <v>0</v>
      </c>
      <c r="AP6692" s="17">
        <f t="shared" si="2306"/>
        <v>7.7052274714301561</v>
      </c>
      <c r="AQ6692" s="17">
        <f t="shared" si="2307"/>
        <v>11.885533473425578</v>
      </c>
      <c r="AR6692" s="17">
        <f t="shared" si="2308"/>
        <v>20.002931188758847</v>
      </c>
    </row>
    <row r="6693" spans="2:44" x14ac:dyDescent="0.25">
      <c r="B6693">
        <f>INDEX(RawData!$A$2:$A$1048576,MATCH(FmtData!$B$4+(ROW()-10),RawData!$A$2:$A$1048576,0))</f>
        <v>6878</v>
      </c>
      <c r="C6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42235.033912037034</v>
      </c>
      <c r="D6693" s="46">
        <f>IF($B$6=1,MID(INDEX(RawData!$B$2:$B$1048576, MATCH(FmtData!$B$4+(ROW()-10),RawData!$A$2:$A$1048576,0)),12,8)+$B$5/24,INDEX(RawData!$C$2:$C$1048576, MATCH(FmtData!$B$4+(ROW()-10),RawData!$A$2:$A$1048576,0)))</f>
        <v>3.3912037037037039E-2</v>
      </c>
      <c r="E6693">
        <f>INDEX(RawData!D$2:D$1048576,MATCH(FmtData!$B$4+(ROW()-10),RawData!$A$2:$A$1048576,0))</f>
        <v>2904.3</v>
      </c>
      <c r="F6693">
        <f>INDEX(RawData!E$2:E$1048576,MATCH(FmtData!$B$4+(ROW()-10),RawData!$A$2:$A$1048576,0))</f>
        <v>6.25</v>
      </c>
      <c r="G6693">
        <f>INDEX(RawData!F$2:F$1048576,MATCH(FmtData!$B$4+(ROW()-10),RawData!$A$2:$A$1048576,0))</f>
        <v>-306.404</v>
      </c>
      <c r="H6693">
        <f>INDEX(RawData!G$2:G$1048576,MATCH(FmtData!$B$4+(ROW()-10),RawData!$A$2:$A$1048576,0))</f>
        <v>0.49984099999999998</v>
      </c>
      <c r="I6693">
        <f>INDEX(RawData!H$2:H$1048576,MATCH(FmtData!$B$4+(ROW()-10),RawData!$A$2:$A$1048576,0))</f>
        <v>-3.71981E-3</v>
      </c>
      <c r="J6693">
        <f>INDEX(RawData!I$2:I$1048576,MATCH(FmtData!$B$4+(ROW()-10),RawData!$A$2:$A$1048576,0))</f>
        <v>196</v>
      </c>
      <c r="K6693">
        <f>INDEX(RawData!J$2:J$1048576,MATCH(FmtData!$B$4+(ROW()-10),RawData!$A$2:$A$1048576,0))</f>
        <v>194.3</v>
      </c>
      <c r="L6693">
        <f>INDEX(RawData!K$2:K$1048576,MATCH(FmtData!$B$4+(ROW()-10),RawData!$A$2:$A$1048576,0))</f>
        <v>193.8</v>
      </c>
      <c r="M6693">
        <f>INDEX(RawData!L$2:L$1048576,MATCH(FmtData!$B$4+(ROW()-10),RawData!$A$2:$A$1048576,0))</f>
        <v>23.5</v>
      </c>
      <c r="N6693">
        <f>INDEX(RawData!M$2:M$1048576,MATCH(FmtData!$B$4+(ROW()-10),RawData!$A$2:$A$1048576,0))</f>
        <v>22.1</v>
      </c>
      <c r="O6693">
        <f>INDEX(RawData!N$2:N$1048576,MATCH(FmtData!$B$4+(ROW()-10),RawData!$A$2:$A$1048576,0))</f>
        <v>176.3</v>
      </c>
      <c r="P6693">
        <f>INDEX(RawData!O$2:O$1048576,MATCH(FmtData!$B$4+(ROW()-10),RawData!$A$2:$A$1048576,0))</f>
        <v>35.819800000000001</v>
      </c>
      <c r="Q6693">
        <f>INDEX(RawData!P$2:P$1048576,MATCH(FmtData!$B$4+(ROW()-10),RawData!$A$2:$A$1048576,0))</f>
        <v>231.33600000000001</v>
      </c>
      <c r="R6693">
        <f>INDEX(RawData!Q$2:Q$1048576,MATCH(FmtData!$B$4+(ROW()-10),RawData!$A$2:$A$1048576,0))</f>
        <v>1.8310500000000001E-3</v>
      </c>
      <c r="S6693">
        <f>INDEX(RawData!R$2:R$1048576,MATCH(FmtData!$B$4+(ROW()-10),RawData!$A$2:$A$1048576,0))</f>
        <v>0.51633799999999996</v>
      </c>
      <c r="T6693">
        <f>INDEX(RawData!S$2:S$1048576,MATCH(FmtData!$B$4+(ROW()-10),RawData!$A$2:$A$1048576,0))</f>
        <v>0.52676999999999996</v>
      </c>
      <c r="U6693">
        <f>INDEX(RawData!T$2:T$1048576,MATCH(FmtData!$B$4+(ROW()-10),RawData!$A$2:$A$1048576,0))</f>
        <v>0.25482199999999999</v>
      </c>
      <c r="V6693">
        <f>INDEX(RawData!U$2:U$1048576,MATCH(FmtData!$B$4+(ROW()-10),RawData!$A$2:$A$1048576,0))</f>
        <v>0.50353999999999999</v>
      </c>
      <c r="W6693" s="8">
        <f t="shared" si="2293"/>
        <v>0.24871799999999999</v>
      </c>
      <c r="X6693" s="8">
        <f t="shared" si="2294"/>
        <v>-0.26073607999999993</v>
      </c>
      <c r="Y6693" s="8">
        <f t="shared" si="2295"/>
        <v>-0.15884651999999996</v>
      </c>
      <c r="Z6693" s="8">
        <f t="shared" si="2296"/>
        <v>10.152691814042056</v>
      </c>
      <c r="AA6693" s="8">
        <f t="shared" si="2297"/>
        <v>10.050802254042056</v>
      </c>
      <c r="AB6693" s="8">
        <f t="shared" si="2298"/>
        <v>10.101747034042056</v>
      </c>
      <c r="AC6693" s="6">
        <f t="shared" si="2313"/>
        <v>-275.99700000000001</v>
      </c>
      <c r="AD6693" s="15">
        <f t="shared" si="2310"/>
        <v>-16.224999999999966</v>
      </c>
      <c r="AE6693" s="15">
        <f t="shared" si="2311"/>
        <v>68.452791551277301</v>
      </c>
      <c r="AF6693" s="15">
        <f t="shared" si="2312"/>
        <v>41.299610510253387</v>
      </c>
      <c r="AG6693" s="15">
        <f t="shared" si="2299"/>
        <v>54.811079706319902</v>
      </c>
      <c r="AH6693" s="15">
        <f t="shared" si="2292"/>
        <v>-117.10360518134809</v>
      </c>
      <c r="AI6693" s="17">
        <f t="shared" si="2300"/>
        <v>1.18810161248711</v>
      </c>
      <c r="AJ6693" s="17">
        <f t="shared" si="2301"/>
        <v>0.94270947060294619</v>
      </c>
      <c r="AK6693" s="17">
        <f t="shared" si="2302"/>
        <v>0.75951461028015788</v>
      </c>
      <c r="AL6693" s="17">
        <f t="shared" si="2303"/>
        <v>0.78174490703777533</v>
      </c>
      <c r="AM6693" s="17">
        <f t="shared" si="2304"/>
        <v>0.77052274714301561</v>
      </c>
      <c r="AN6693" s="17">
        <f t="shared" si="2305"/>
        <v>0.94270947060294619</v>
      </c>
      <c r="AO6693" s="17">
        <f t="shared" si="2309"/>
        <v>0</v>
      </c>
      <c r="AP6693" s="17">
        <f t="shared" si="2306"/>
        <v>7.7052274714301561</v>
      </c>
      <c r="AQ6693" s="17">
        <f t="shared" si="2307"/>
        <v>11.881016124871099</v>
      </c>
      <c r="AR6693" s="17">
        <f t="shared" si="2308"/>
        <v>20.024373809199783</v>
      </c>
    </row>
    <row r="6694" spans="2:44" x14ac:dyDescent="0.25">
      <c r="B6694">
        <f>INDEX(RawData!$A$2:$A$1048576,MATCH(FmtData!$B$4+(ROW()-10),RawData!$A$2:$A$1048576,0))</f>
        <v>6879</v>
      </c>
      <c r="C6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42235.035081018519</v>
      </c>
      <c r="D6694" s="46">
        <f>IF($B$6=1,MID(INDEX(RawData!$B$2:$B$1048576, MATCH(FmtData!$B$4+(ROW()-10),RawData!$A$2:$A$1048576,0)),12,8)+$B$5/24,INDEX(RawData!$C$2:$C$1048576, MATCH(FmtData!$B$4+(ROW()-10),RawData!$A$2:$A$1048576,0)))</f>
        <v>3.5081018518518518E-2</v>
      </c>
      <c r="E6694">
        <f>INDEX(RawData!D$2:D$1048576,MATCH(FmtData!$B$4+(ROW()-10),RawData!$A$2:$A$1048576,0))</f>
        <v>2901.19</v>
      </c>
      <c r="F6694">
        <f>INDEX(RawData!E$2:E$1048576,MATCH(FmtData!$B$4+(ROW()-10),RawData!$A$2:$A$1048576,0))</f>
        <v>6.25</v>
      </c>
      <c r="G6694">
        <f>INDEX(RawData!F$2:F$1048576,MATCH(FmtData!$B$4+(ROW()-10),RawData!$A$2:$A$1048576,0))</f>
        <v>-295.221</v>
      </c>
      <c r="H6694">
        <f>INDEX(RawData!G$2:G$1048576,MATCH(FmtData!$B$4+(ROW()-10),RawData!$A$2:$A$1048576,0))</f>
        <v>0.49982199999999999</v>
      </c>
      <c r="I6694">
        <f>INDEX(RawData!H$2:H$1048576,MATCH(FmtData!$B$4+(ROW()-10),RawData!$A$2:$A$1048576,0))</f>
        <v>-3.71981E-3</v>
      </c>
      <c r="J6694">
        <f>INDEX(RawData!I$2:I$1048576,MATCH(FmtData!$B$4+(ROW()-10),RawData!$A$2:$A$1048576,0))</f>
        <v>194.8</v>
      </c>
      <c r="K6694">
        <f>INDEX(RawData!J$2:J$1048576,MATCH(FmtData!$B$4+(ROW()-10),RawData!$A$2:$A$1048576,0))</f>
        <v>196</v>
      </c>
      <c r="L6694">
        <f>INDEX(RawData!K$2:K$1048576,MATCH(FmtData!$B$4+(ROW()-10),RawData!$A$2:$A$1048576,0))</f>
        <v>194</v>
      </c>
      <c r="M6694">
        <f>INDEX(RawData!L$2:L$1048576,MATCH(FmtData!$B$4+(ROW()-10),RawData!$A$2:$A$1048576,0))</f>
        <v>23.5</v>
      </c>
      <c r="N6694">
        <f>INDEX(RawData!M$2:M$1048576,MATCH(FmtData!$B$4+(ROW()-10),RawData!$A$2:$A$1048576,0))</f>
        <v>22.1</v>
      </c>
      <c r="O6694">
        <f>INDEX(RawData!N$2:N$1048576,MATCH(FmtData!$B$4+(ROW()-10),RawData!$A$2:$A$1048576,0))</f>
        <v>176.3</v>
      </c>
      <c r="P6694">
        <f>INDEX(RawData!O$2:O$1048576,MATCH(FmtData!$B$4+(ROW()-10),RawData!$A$2:$A$1048576,0))</f>
        <v>35.819800000000001</v>
      </c>
      <c r="Q6694">
        <f>INDEX(RawData!P$2:P$1048576,MATCH(FmtData!$B$4+(ROW()-10),RawData!$A$2:$A$1048576,0))</f>
        <v>231.21299999999999</v>
      </c>
      <c r="R6694">
        <f>INDEX(RawData!Q$2:Q$1048576,MATCH(FmtData!$B$4+(ROW()-10),RawData!$A$2:$A$1048576,0))</f>
        <v>1.8310500000000001E-3</v>
      </c>
      <c r="S6694">
        <f>INDEX(RawData!R$2:R$1048576,MATCH(FmtData!$B$4+(ROW()-10),RawData!$A$2:$A$1048576,0))</f>
        <v>0.51633799999999996</v>
      </c>
      <c r="T6694">
        <f>INDEX(RawData!S$2:S$1048576,MATCH(FmtData!$B$4+(ROW()-10),RawData!$A$2:$A$1048576,0))</f>
        <v>0.52676999999999996</v>
      </c>
      <c r="U6694">
        <f>INDEX(RawData!T$2:T$1048576,MATCH(FmtData!$B$4+(ROW()-10),RawData!$A$2:$A$1048576,0))</f>
        <v>0.25482199999999999</v>
      </c>
      <c r="V6694">
        <f>INDEX(RawData!U$2:U$1048576,MATCH(FmtData!$B$4+(ROW()-10),RawData!$A$2:$A$1048576,0))</f>
        <v>0.457764</v>
      </c>
      <c r="W6694" s="8">
        <f t="shared" si="2293"/>
        <v>0.20294200000000001</v>
      </c>
      <c r="X6694" s="8">
        <f t="shared" si="2294"/>
        <v>-0.26073607999999993</v>
      </c>
      <c r="Y6694" s="8">
        <f t="shared" si="2295"/>
        <v>-0.15884651999999996</v>
      </c>
      <c r="Z6694" s="8">
        <f t="shared" si="2296"/>
        <v>10.152691814042056</v>
      </c>
      <c r="AA6694" s="8">
        <f t="shared" si="2297"/>
        <v>10.050802254042056</v>
      </c>
      <c r="AB6694" s="8">
        <f t="shared" si="2298"/>
        <v>10.101747034042056</v>
      </c>
      <c r="AC6694" s="6">
        <f t="shared" si="2313"/>
        <v>-276.12</v>
      </c>
      <c r="AD6694" s="15">
        <f t="shared" si="2310"/>
        <v>-16.347999999999956</v>
      </c>
      <c r="AE6694" s="15">
        <f t="shared" si="2311"/>
        <v>68.452791551277301</v>
      </c>
      <c r="AF6694" s="15">
        <f t="shared" si="2312"/>
        <v>41.299610510253387</v>
      </c>
      <c r="AG6694" s="15">
        <f t="shared" si="2299"/>
        <v>54.811079706319902</v>
      </c>
      <c r="AH6694" s="15">
        <f t="shared" si="2292"/>
        <v>-117.22660518134808</v>
      </c>
      <c r="AI6694" s="17">
        <f t="shared" si="2300"/>
        <v>1.1883410670706531</v>
      </c>
      <c r="AJ6694" s="17">
        <f t="shared" si="2301"/>
        <v>0.94286021932739073</v>
      </c>
      <c r="AK6694" s="17">
        <f t="shared" si="2302"/>
        <v>0.75951461028015788</v>
      </c>
      <c r="AL6694" s="17">
        <f t="shared" si="2303"/>
        <v>0.78174490703777533</v>
      </c>
      <c r="AM6694" s="17">
        <f t="shared" si="2304"/>
        <v>0.77052274714301561</v>
      </c>
      <c r="AN6694" s="17">
        <f t="shared" si="2305"/>
        <v>0.94286021932739073</v>
      </c>
      <c r="AO6694" s="17">
        <f t="shared" si="2309"/>
        <v>0</v>
      </c>
      <c r="AP6694" s="17">
        <f t="shared" si="2306"/>
        <v>7.7052274714301561</v>
      </c>
      <c r="AQ6694" s="17">
        <f t="shared" si="2307"/>
        <v>11.883410670706532</v>
      </c>
      <c r="AR6694" s="17">
        <f t="shared" si="2308"/>
        <v>20.002931188758847</v>
      </c>
    </row>
    <row r="6695" spans="2:44" x14ac:dyDescent="0.25">
      <c r="B6695">
        <f>INDEX(RawData!$A$2:$A$1048576,MATCH(FmtData!$B$4+(ROW()-10),RawData!$A$2:$A$1048576,0))</f>
        <v>6880</v>
      </c>
      <c r="C6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42235.036238425928</v>
      </c>
      <c r="D6695" s="46">
        <f>IF($B$6=1,MID(INDEX(RawData!$B$2:$B$1048576, MATCH(FmtData!$B$4+(ROW()-10),RawData!$A$2:$A$1048576,0)),12,8)+$B$5/24,INDEX(RawData!$C$2:$C$1048576, MATCH(FmtData!$B$4+(ROW()-10),RawData!$A$2:$A$1048576,0)))</f>
        <v>3.6238425925925924E-2</v>
      </c>
      <c r="E6695">
        <f>INDEX(RawData!D$2:D$1048576,MATCH(FmtData!$B$4+(ROW()-10),RawData!$A$2:$A$1048576,0))</f>
        <v>2903.37</v>
      </c>
      <c r="F6695">
        <f>INDEX(RawData!E$2:E$1048576,MATCH(FmtData!$B$4+(ROW()-10),RawData!$A$2:$A$1048576,0))</f>
        <v>7.1738299999999997</v>
      </c>
      <c r="G6695">
        <f>INDEX(RawData!F$2:F$1048576,MATCH(FmtData!$B$4+(ROW()-10),RawData!$A$2:$A$1048576,0))</f>
        <v>-295.221</v>
      </c>
      <c r="H6695">
        <f>INDEX(RawData!G$2:G$1048576,MATCH(FmtData!$B$4+(ROW()-10),RawData!$A$2:$A$1048576,0))</f>
        <v>0.49984099999999998</v>
      </c>
      <c r="I6695">
        <f>INDEX(RawData!H$2:H$1048576,MATCH(FmtData!$B$4+(ROW()-10),RawData!$A$2:$A$1048576,0))</f>
        <v>-3.71981E-3</v>
      </c>
      <c r="J6695">
        <f>INDEX(RawData!I$2:I$1048576,MATCH(FmtData!$B$4+(ROW()-10),RawData!$A$2:$A$1048576,0))</f>
        <v>196.3</v>
      </c>
      <c r="K6695">
        <f>INDEX(RawData!J$2:J$1048576,MATCH(FmtData!$B$4+(ROW()-10),RawData!$A$2:$A$1048576,0))</f>
        <v>195.1</v>
      </c>
      <c r="L6695">
        <f>INDEX(RawData!K$2:K$1048576,MATCH(FmtData!$B$4+(ROW()-10),RawData!$A$2:$A$1048576,0))</f>
        <v>194.2</v>
      </c>
      <c r="M6695">
        <f>INDEX(RawData!L$2:L$1048576,MATCH(FmtData!$B$4+(ROW()-10),RawData!$A$2:$A$1048576,0))</f>
        <v>23.5</v>
      </c>
      <c r="N6695">
        <f>INDEX(RawData!M$2:M$1048576,MATCH(FmtData!$B$4+(ROW()-10),RawData!$A$2:$A$1048576,0))</f>
        <v>22</v>
      </c>
      <c r="O6695">
        <f>INDEX(RawData!N$2:N$1048576,MATCH(FmtData!$B$4+(ROW()-10),RawData!$A$2:$A$1048576,0))</f>
        <v>176.2</v>
      </c>
      <c r="P6695">
        <f>INDEX(RawData!O$2:O$1048576,MATCH(FmtData!$B$4+(ROW()-10),RawData!$A$2:$A$1048576,0))</f>
        <v>35.819800000000001</v>
      </c>
      <c r="Q6695">
        <f>INDEX(RawData!P$2:P$1048576,MATCH(FmtData!$B$4+(ROW()-10),RawData!$A$2:$A$1048576,0))</f>
        <v>231.21299999999999</v>
      </c>
      <c r="R6695">
        <f>INDEX(RawData!Q$2:Q$1048576,MATCH(FmtData!$B$4+(ROW()-10),RawData!$A$2:$A$1048576,0))</f>
        <v>1.8310500000000001E-3</v>
      </c>
      <c r="S6695">
        <f>INDEX(RawData!R$2:R$1048576,MATCH(FmtData!$B$4+(ROW()-10),RawData!$A$2:$A$1048576,0))</f>
        <v>0.51633799999999996</v>
      </c>
      <c r="T6695">
        <f>INDEX(RawData!S$2:S$1048576,MATCH(FmtData!$B$4+(ROW()-10),RawData!$A$2:$A$1048576,0))</f>
        <v>0.52676999999999996</v>
      </c>
      <c r="U6695">
        <f>INDEX(RawData!T$2:T$1048576,MATCH(FmtData!$B$4+(ROW()-10),RawData!$A$2:$A$1048576,0))</f>
        <v>0.25024400000000002</v>
      </c>
      <c r="V6695">
        <f>INDEX(RawData!U$2:U$1048576,MATCH(FmtData!$B$4+(ROW()-10),RawData!$A$2:$A$1048576,0))</f>
        <v>0.457764</v>
      </c>
      <c r="W6695" s="8">
        <f t="shared" si="2293"/>
        <v>0.20751999999999998</v>
      </c>
      <c r="X6695" s="8">
        <f t="shared" si="2294"/>
        <v>-0.26073607999999993</v>
      </c>
      <c r="Y6695" s="8">
        <f t="shared" si="2295"/>
        <v>-0.15884651999999996</v>
      </c>
      <c r="Z6695" s="8">
        <f t="shared" si="2296"/>
        <v>10.152691814042056</v>
      </c>
      <c r="AA6695" s="8">
        <f t="shared" si="2297"/>
        <v>10.050802254042056</v>
      </c>
      <c r="AB6695" s="8">
        <f t="shared" si="2298"/>
        <v>10.101747034042056</v>
      </c>
      <c r="AC6695" s="6">
        <f t="shared" si="2313"/>
        <v>-276.12</v>
      </c>
      <c r="AD6695" s="15">
        <f t="shared" si="2310"/>
        <v>-16.347999999999956</v>
      </c>
      <c r="AE6695" s="15">
        <f t="shared" si="2311"/>
        <v>68.452791551277301</v>
      </c>
      <c r="AF6695" s="15">
        <f t="shared" si="2312"/>
        <v>41.299610510253387</v>
      </c>
      <c r="AG6695" s="15">
        <f t="shared" si="2299"/>
        <v>54.811079706319902</v>
      </c>
      <c r="AH6695" s="15">
        <f t="shared" si="2292"/>
        <v>-117.22660518134808</v>
      </c>
      <c r="AI6695" s="17">
        <f t="shared" si="2300"/>
        <v>1.1883410670706531</v>
      </c>
      <c r="AJ6695" s="17">
        <f t="shared" si="2301"/>
        <v>0.94286021932739073</v>
      </c>
      <c r="AK6695" s="17">
        <f t="shared" si="2302"/>
        <v>0.75951461028015788</v>
      </c>
      <c r="AL6695" s="17">
        <f t="shared" si="2303"/>
        <v>0.78174490703777533</v>
      </c>
      <c r="AM6695" s="17">
        <f t="shared" si="2304"/>
        <v>0.77052274714301561</v>
      </c>
      <c r="AN6695" s="17">
        <f t="shared" si="2305"/>
        <v>0.94286021932739073</v>
      </c>
      <c r="AO6695" s="17">
        <f t="shared" si="2309"/>
        <v>0</v>
      </c>
      <c r="AP6695" s="17">
        <f t="shared" si="2306"/>
        <v>7.7052274714301561</v>
      </c>
      <c r="AQ6695" s="17">
        <f t="shared" si="2307"/>
        <v>11.883410670706532</v>
      </c>
      <c r="AR6695" s="17">
        <f t="shared" si="2308"/>
        <v>20.017961707267283</v>
      </c>
    </row>
    <row r="6696" spans="2:44" x14ac:dyDescent="0.25">
      <c r="B6696">
        <f>INDEX(RawData!$A$2:$A$1048576,MATCH(FmtData!$B$4+(ROW()-10),RawData!$A$2:$A$1048576,0))</f>
        <v>6881</v>
      </c>
      <c r="C6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42235.037395833337</v>
      </c>
      <c r="D6696" s="46">
        <f>IF($B$6=1,MID(INDEX(RawData!$B$2:$B$1048576, MATCH(FmtData!$B$4+(ROW()-10),RawData!$A$2:$A$1048576,0)),12,8)+$B$5/24,INDEX(RawData!$C$2:$C$1048576, MATCH(FmtData!$B$4+(ROW()-10),RawData!$A$2:$A$1048576,0)))</f>
        <v>3.7395833333333336E-2</v>
      </c>
      <c r="E6696">
        <f>INDEX(RawData!D$2:D$1048576,MATCH(FmtData!$B$4+(ROW()-10),RawData!$A$2:$A$1048576,0))</f>
        <v>2901.19</v>
      </c>
      <c r="F6696">
        <f>INDEX(RawData!E$2:E$1048576,MATCH(FmtData!$B$4+(ROW()-10),RawData!$A$2:$A$1048576,0))</f>
        <v>6.25</v>
      </c>
      <c r="G6696">
        <f>INDEX(RawData!F$2:F$1048576,MATCH(FmtData!$B$4+(ROW()-10),RawData!$A$2:$A$1048576,0))</f>
        <v>-295.221</v>
      </c>
      <c r="H6696">
        <f>INDEX(RawData!G$2:G$1048576,MATCH(FmtData!$B$4+(ROW()-10),RawData!$A$2:$A$1048576,0))</f>
        <v>0.49982199999999999</v>
      </c>
      <c r="I6696">
        <f>INDEX(RawData!H$2:H$1048576,MATCH(FmtData!$B$4+(ROW()-10),RawData!$A$2:$A$1048576,0))</f>
        <v>-3.71981E-3</v>
      </c>
      <c r="J6696">
        <f>INDEX(RawData!I$2:I$1048576,MATCH(FmtData!$B$4+(ROW()-10),RawData!$A$2:$A$1048576,0))</f>
        <v>194.2</v>
      </c>
      <c r="K6696">
        <f>INDEX(RawData!J$2:J$1048576,MATCH(FmtData!$B$4+(ROW()-10),RawData!$A$2:$A$1048576,0))</f>
        <v>193.7</v>
      </c>
      <c r="L6696">
        <f>INDEX(RawData!K$2:K$1048576,MATCH(FmtData!$B$4+(ROW()-10),RawData!$A$2:$A$1048576,0))</f>
        <v>194.4</v>
      </c>
      <c r="M6696">
        <f>INDEX(RawData!L$2:L$1048576,MATCH(FmtData!$B$4+(ROW()-10),RawData!$A$2:$A$1048576,0))</f>
        <v>23.5</v>
      </c>
      <c r="N6696">
        <f>INDEX(RawData!M$2:M$1048576,MATCH(FmtData!$B$4+(ROW()-10),RawData!$A$2:$A$1048576,0))</f>
        <v>22.1</v>
      </c>
      <c r="O6696">
        <f>INDEX(RawData!N$2:N$1048576,MATCH(FmtData!$B$4+(ROW()-10),RawData!$A$2:$A$1048576,0))</f>
        <v>176.3</v>
      </c>
      <c r="P6696">
        <f>INDEX(RawData!O$2:O$1048576,MATCH(FmtData!$B$4+(ROW()-10),RawData!$A$2:$A$1048576,0))</f>
        <v>35.819800000000001</v>
      </c>
      <c r="Q6696">
        <f>INDEX(RawData!P$2:P$1048576,MATCH(FmtData!$B$4+(ROW()-10),RawData!$A$2:$A$1048576,0))</f>
        <v>231.21299999999999</v>
      </c>
      <c r="R6696">
        <f>INDEX(RawData!Q$2:Q$1048576,MATCH(FmtData!$B$4+(ROW()-10),RawData!$A$2:$A$1048576,0))</f>
        <v>1.8310500000000001E-3</v>
      </c>
      <c r="S6696">
        <f>INDEX(RawData!R$2:R$1048576,MATCH(FmtData!$B$4+(ROW()-10),RawData!$A$2:$A$1048576,0))</f>
        <v>0.51633799999999996</v>
      </c>
      <c r="T6696">
        <f>INDEX(RawData!S$2:S$1048576,MATCH(FmtData!$B$4+(ROW()-10),RawData!$A$2:$A$1048576,0))</f>
        <v>0.52676999999999996</v>
      </c>
      <c r="U6696">
        <f>INDEX(RawData!T$2:T$1048576,MATCH(FmtData!$B$4+(ROW()-10),RawData!$A$2:$A$1048576,0))</f>
        <v>0.247192</v>
      </c>
      <c r="V6696">
        <f>INDEX(RawData!U$2:U$1048576,MATCH(FmtData!$B$4+(ROW()-10),RawData!$A$2:$A$1048576,0))</f>
        <v>0.457764</v>
      </c>
      <c r="W6696" s="8">
        <f t="shared" si="2293"/>
        <v>0.21057200000000001</v>
      </c>
      <c r="X6696" s="8">
        <f t="shared" si="2294"/>
        <v>-0.26073607999999993</v>
      </c>
      <c r="Y6696" s="8">
        <f t="shared" si="2295"/>
        <v>-0.15884651999999996</v>
      </c>
      <c r="Z6696" s="8">
        <f t="shared" si="2296"/>
        <v>10.152691814042056</v>
      </c>
      <c r="AA6696" s="8">
        <f t="shared" si="2297"/>
        <v>10.050802254042056</v>
      </c>
      <c r="AB6696" s="8">
        <f t="shared" si="2298"/>
        <v>10.101747034042056</v>
      </c>
      <c r="AC6696" s="6">
        <f t="shared" si="2313"/>
        <v>-276.12</v>
      </c>
      <c r="AD6696" s="15">
        <f t="shared" si="2310"/>
        <v>-16.347999999999956</v>
      </c>
      <c r="AE6696" s="15">
        <f t="shared" si="2311"/>
        <v>68.452791551277301</v>
      </c>
      <c r="AF6696" s="15">
        <f t="shared" si="2312"/>
        <v>41.299610510253387</v>
      </c>
      <c r="AG6696" s="15">
        <f t="shared" si="2299"/>
        <v>54.811079706319902</v>
      </c>
      <c r="AH6696" s="15">
        <f t="shared" si="2292"/>
        <v>-117.22660518134808</v>
      </c>
      <c r="AI6696" s="17">
        <f t="shared" si="2300"/>
        <v>1.1883410670706531</v>
      </c>
      <c r="AJ6696" s="17">
        <f t="shared" si="2301"/>
        <v>0.94286021932739073</v>
      </c>
      <c r="AK6696" s="17">
        <f t="shared" si="2302"/>
        <v>0.75951461028015788</v>
      </c>
      <c r="AL6696" s="17">
        <f t="shared" si="2303"/>
        <v>0.78174490703777533</v>
      </c>
      <c r="AM6696" s="17">
        <f t="shared" si="2304"/>
        <v>0.77052274714301561</v>
      </c>
      <c r="AN6696" s="17">
        <f t="shared" si="2305"/>
        <v>0.94286021932739073</v>
      </c>
      <c r="AO6696" s="17">
        <f t="shared" si="2309"/>
        <v>0</v>
      </c>
      <c r="AP6696" s="17">
        <f t="shared" si="2306"/>
        <v>7.7052274714301561</v>
      </c>
      <c r="AQ6696" s="17">
        <f t="shared" si="2307"/>
        <v>11.883410670706532</v>
      </c>
      <c r="AR6696" s="17">
        <f t="shared" si="2308"/>
        <v>20.002931188758847</v>
      </c>
    </row>
    <row r="6697" spans="2:44" x14ac:dyDescent="0.25">
      <c r="B6697">
        <f>INDEX(RawData!$A$2:$A$1048576,MATCH(FmtData!$B$4+(ROW()-10),RawData!$A$2:$A$1048576,0))</f>
        <v>6882</v>
      </c>
      <c r="C6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42235.038553240738</v>
      </c>
      <c r="D6697" s="46">
        <f>IF($B$6=1,MID(INDEX(RawData!$B$2:$B$1048576, MATCH(FmtData!$B$4+(ROW()-10),RawData!$A$2:$A$1048576,0)),12,8)+$B$5/24,INDEX(RawData!$C$2:$C$1048576, MATCH(FmtData!$B$4+(ROW()-10),RawData!$A$2:$A$1048576,0)))</f>
        <v>3.8553240740740742E-2</v>
      </c>
      <c r="E6697">
        <f>INDEX(RawData!D$2:D$1048576,MATCH(FmtData!$B$4+(ROW()-10),RawData!$A$2:$A$1048576,0))</f>
        <v>2903.37</v>
      </c>
      <c r="F6697">
        <f>INDEX(RawData!E$2:E$1048576,MATCH(FmtData!$B$4+(ROW()-10),RawData!$A$2:$A$1048576,0))</f>
        <v>7.1738299999999997</v>
      </c>
      <c r="G6697">
        <f>INDEX(RawData!F$2:F$1048576,MATCH(FmtData!$B$4+(ROW()-10),RawData!$A$2:$A$1048576,0))</f>
        <v>-306.404</v>
      </c>
      <c r="H6697">
        <f>INDEX(RawData!G$2:G$1048576,MATCH(FmtData!$B$4+(ROW()-10),RawData!$A$2:$A$1048576,0))</f>
        <v>0.49982199999999999</v>
      </c>
      <c r="I6697">
        <f>INDEX(RawData!H$2:H$1048576,MATCH(FmtData!$B$4+(ROW()-10),RawData!$A$2:$A$1048576,0))</f>
        <v>-3.71981E-3</v>
      </c>
      <c r="J6697">
        <f>INDEX(RawData!I$2:I$1048576,MATCH(FmtData!$B$4+(ROW()-10),RawData!$A$2:$A$1048576,0))</f>
        <v>197.3</v>
      </c>
      <c r="K6697">
        <f>INDEX(RawData!J$2:J$1048576,MATCH(FmtData!$B$4+(ROW()-10),RawData!$A$2:$A$1048576,0))</f>
        <v>195.4</v>
      </c>
      <c r="L6697">
        <f>INDEX(RawData!K$2:K$1048576,MATCH(FmtData!$B$4+(ROW()-10),RawData!$A$2:$A$1048576,0))</f>
        <v>194.2</v>
      </c>
      <c r="M6697">
        <f>INDEX(RawData!L$2:L$1048576,MATCH(FmtData!$B$4+(ROW()-10),RawData!$A$2:$A$1048576,0))</f>
        <v>23.5</v>
      </c>
      <c r="N6697">
        <f>INDEX(RawData!M$2:M$1048576,MATCH(FmtData!$B$4+(ROW()-10),RawData!$A$2:$A$1048576,0))</f>
        <v>22.1</v>
      </c>
      <c r="O6697">
        <f>INDEX(RawData!N$2:N$1048576,MATCH(FmtData!$B$4+(ROW()-10),RawData!$A$2:$A$1048576,0))</f>
        <v>176.2</v>
      </c>
      <c r="P6697">
        <f>INDEX(RawData!O$2:O$1048576,MATCH(FmtData!$B$4+(ROW()-10),RawData!$A$2:$A$1048576,0))</f>
        <v>35.819800000000001</v>
      </c>
      <c r="Q6697">
        <f>INDEX(RawData!P$2:P$1048576,MATCH(FmtData!$B$4+(ROW()-10),RawData!$A$2:$A$1048576,0))</f>
        <v>231.21299999999999</v>
      </c>
      <c r="R6697">
        <f>INDEX(RawData!Q$2:Q$1048576,MATCH(FmtData!$B$4+(ROW()-10),RawData!$A$2:$A$1048576,0))</f>
        <v>1.8310500000000001E-3</v>
      </c>
      <c r="S6697">
        <f>INDEX(RawData!R$2:R$1048576,MATCH(FmtData!$B$4+(ROW()-10),RawData!$A$2:$A$1048576,0))</f>
        <v>0.51633799999999996</v>
      </c>
      <c r="T6697">
        <f>INDEX(RawData!S$2:S$1048576,MATCH(FmtData!$B$4+(ROW()-10),RawData!$A$2:$A$1048576,0))</f>
        <v>0.52676999999999996</v>
      </c>
      <c r="U6697">
        <f>INDEX(RawData!T$2:T$1048576,MATCH(FmtData!$B$4+(ROW()-10),RawData!$A$2:$A$1048576,0))</f>
        <v>0.244141</v>
      </c>
      <c r="V6697">
        <f>INDEX(RawData!U$2:U$1048576,MATCH(FmtData!$B$4+(ROW()-10),RawData!$A$2:$A$1048576,0))</f>
        <v>0.457764</v>
      </c>
      <c r="W6697" s="8">
        <f t="shared" si="2293"/>
        <v>0.21362300000000001</v>
      </c>
      <c r="X6697" s="8">
        <f t="shared" si="2294"/>
        <v>-0.26073607999999993</v>
      </c>
      <c r="Y6697" s="8">
        <f t="shared" si="2295"/>
        <v>-0.15884651999999996</v>
      </c>
      <c r="Z6697" s="8">
        <f t="shared" si="2296"/>
        <v>10.152691814042056</v>
      </c>
      <c r="AA6697" s="8">
        <f t="shared" si="2297"/>
        <v>10.050802254042056</v>
      </c>
      <c r="AB6697" s="8">
        <f t="shared" si="2298"/>
        <v>10.101747034042056</v>
      </c>
      <c r="AC6697" s="6">
        <f t="shared" si="2313"/>
        <v>-276.12</v>
      </c>
      <c r="AD6697" s="15">
        <f t="shared" si="2310"/>
        <v>-16.347999999999956</v>
      </c>
      <c r="AE6697" s="15">
        <f t="shared" si="2311"/>
        <v>68.452791551277301</v>
      </c>
      <c r="AF6697" s="15">
        <f t="shared" si="2312"/>
        <v>41.299610510253387</v>
      </c>
      <c r="AG6697" s="15">
        <f t="shared" si="2299"/>
        <v>54.811079706319902</v>
      </c>
      <c r="AH6697" s="15">
        <f t="shared" si="2292"/>
        <v>-117.22660518134808</v>
      </c>
      <c r="AI6697" s="17">
        <f t="shared" si="2300"/>
        <v>1.1883410670706531</v>
      </c>
      <c r="AJ6697" s="17">
        <f t="shared" si="2301"/>
        <v>0.94286021932739073</v>
      </c>
      <c r="AK6697" s="17">
        <f t="shared" si="2302"/>
        <v>0.75951461028015788</v>
      </c>
      <c r="AL6697" s="17">
        <f t="shared" si="2303"/>
        <v>0.78174490703777533</v>
      </c>
      <c r="AM6697" s="17">
        <f t="shared" si="2304"/>
        <v>0.77052274714301561</v>
      </c>
      <c r="AN6697" s="17">
        <f t="shared" si="2305"/>
        <v>0.94286021932739073</v>
      </c>
      <c r="AO6697" s="17">
        <f t="shared" si="2309"/>
        <v>0</v>
      </c>
      <c r="AP6697" s="17">
        <f t="shared" si="2306"/>
        <v>7.7052274714301561</v>
      </c>
      <c r="AQ6697" s="17">
        <f t="shared" si="2307"/>
        <v>11.883410670706532</v>
      </c>
      <c r="AR6697" s="17">
        <f t="shared" si="2308"/>
        <v>20.017961707267283</v>
      </c>
    </row>
    <row r="6698" spans="2:44" x14ac:dyDescent="0.25">
      <c r="B6698">
        <f>INDEX(RawData!$A$2:$A$1048576,MATCH(FmtData!$B$4+(ROW()-10),RawData!$A$2:$A$1048576,0))</f>
        <v>6883</v>
      </c>
      <c r="C6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42235.039699074077</v>
      </c>
      <c r="D6698" s="46">
        <f>IF($B$6=1,MID(INDEX(RawData!$B$2:$B$1048576, MATCH(FmtData!$B$4+(ROW()-10),RawData!$A$2:$A$1048576,0)),12,8)+$B$5/24,INDEX(RawData!$C$2:$C$1048576, MATCH(FmtData!$B$4+(ROW()-10),RawData!$A$2:$A$1048576,0)))</f>
        <v>3.9699074074074074E-2</v>
      </c>
      <c r="E6698">
        <f>INDEX(RawData!D$2:D$1048576,MATCH(FmtData!$B$4+(ROW()-10),RawData!$A$2:$A$1048576,0))</f>
        <v>2903.37</v>
      </c>
      <c r="F6698">
        <f>INDEX(RawData!E$2:E$1048576,MATCH(FmtData!$B$4+(ROW()-10),RawData!$A$2:$A$1048576,0))</f>
        <v>7.1738299999999997</v>
      </c>
      <c r="G6698">
        <f>INDEX(RawData!F$2:F$1048576,MATCH(FmtData!$B$4+(ROW()-10),RawData!$A$2:$A$1048576,0))</f>
        <v>-306.404</v>
      </c>
      <c r="H6698">
        <f>INDEX(RawData!G$2:G$1048576,MATCH(FmtData!$B$4+(ROW()-10),RawData!$A$2:$A$1048576,0))</f>
        <v>0.49982199999999999</v>
      </c>
      <c r="I6698">
        <f>INDEX(RawData!H$2:H$1048576,MATCH(FmtData!$B$4+(ROW()-10),RawData!$A$2:$A$1048576,0))</f>
        <v>-3.71981E-3</v>
      </c>
      <c r="J6698">
        <f>INDEX(RawData!I$2:I$1048576,MATCH(FmtData!$B$4+(ROW()-10),RawData!$A$2:$A$1048576,0))</f>
        <v>194.9</v>
      </c>
      <c r="K6698">
        <f>INDEX(RawData!J$2:J$1048576,MATCH(FmtData!$B$4+(ROW()-10),RawData!$A$2:$A$1048576,0))</f>
        <v>195.9</v>
      </c>
      <c r="L6698">
        <f>INDEX(RawData!K$2:K$1048576,MATCH(FmtData!$B$4+(ROW()-10),RawData!$A$2:$A$1048576,0))</f>
        <v>193.4</v>
      </c>
      <c r="M6698">
        <f>INDEX(RawData!L$2:L$1048576,MATCH(FmtData!$B$4+(ROW()-10),RawData!$A$2:$A$1048576,0))</f>
        <v>23.5</v>
      </c>
      <c r="N6698">
        <f>INDEX(RawData!M$2:M$1048576,MATCH(FmtData!$B$4+(ROW()-10),RawData!$A$2:$A$1048576,0))</f>
        <v>22.1</v>
      </c>
      <c r="O6698">
        <f>INDEX(RawData!N$2:N$1048576,MATCH(FmtData!$B$4+(ROW()-10),RawData!$A$2:$A$1048576,0))</f>
        <v>176.3</v>
      </c>
      <c r="P6698">
        <f>INDEX(RawData!O$2:O$1048576,MATCH(FmtData!$B$4+(ROW()-10),RawData!$A$2:$A$1048576,0))</f>
        <v>35.819800000000001</v>
      </c>
      <c r="Q6698">
        <f>INDEX(RawData!P$2:P$1048576,MATCH(FmtData!$B$4+(ROW()-10),RawData!$A$2:$A$1048576,0))</f>
        <v>231.44499999999999</v>
      </c>
      <c r="R6698">
        <f>INDEX(RawData!Q$2:Q$1048576,MATCH(FmtData!$B$4+(ROW()-10),RawData!$A$2:$A$1048576,0))</f>
        <v>2.4414100000000002E-3</v>
      </c>
      <c r="S6698">
        <f>INDEX(RawData!R$2:R$1048576,MATCH(FmtData!$B$4+(ROW()-10),RawData!$A$2:$A$1048576,0))</f>
        <v>0.51633799999999996</v>
      </c>
      <c r="T6698">
        <f>INDEX(RawData!S$2:S$1048576,MATCH(FmtData!$B$4+(ROW()-10),RawData!$A$2:$A$1048576,0))</f>
        <v>0.52676999999999996</v>
      </c>
      <c r="U6698">
        <f>INDEX(RawData!T$2:T$1048576,MATCH(FmtData!$B$4+(ROW()-10),RawData!$A$2:$A$1048576,0))</f>
        <v>0.239563</v>
      </c>
      <c r="V6698">
        <f>INDEX(RawData!U$2:U$1048576,MATCH(FmtData!$B$4+(ROW()-10),RawData!$A$2:$A$1048576,0))</f>
        <v>0.457764</v>
      </c>
      <c r="W6698" s="8">
        <f t="shared" si="2293"/>
        <v>0.21820100000000001</v>
      </c>
      <c r="X6698" s="8">
        <f t="shared" si="2294"/>
        <v>-0.26073607999999993</v>
      </c>
      <c r="Y6698" s="8">
        <f t="shared" si="2295"/>
        <v>-0.15884651999999996</v>
      </c>
      <c r="Z6698" s="8">
        <f t="shared" si="2296"/>
        <v>10.152691814042056</v>
      </c>
      <c r="AA6698" s="8">
        <f t="shared" si="2297"/>
        <v>10.050802254042056</v>
      </c>
      <c r="AB6698" s="8">
        <f t="shared" si="2298"/>
        <v>10.101747034042056</v>
      </c>
      <c r="AC6698" s="6">
        <f t="shared" si="2313"/>
        <v>-275.88800000000003</v>
      </c>
      <c r="AD6698" s="15">
        <f t="shared" si="2310"/>
        <v>-16.115999999999985</v>
      </c>
      <c r="AE6698" s="15">
        <f t="shared" si="2311"/>
        <v>68.452791551277301</v>
      </c>
      <c r="AF6698" s="15">
        <f t="shared" si="2312"/>
        <v>41.299610510253387</v>
      </c>
      <c r="AG6698" s="15">
        <f t="shared" si="2299"/>
        <v>54.811079706319902</v>
      </c>
      <c r="AH6698" s="15">
        <f t="shared" si="2292"/>
        <v>-116.99460518134811</v>
      </c>
      <c r="AI6698" s="17">
        <f t="shared" si="2300"/>
        <v>1.1878894935333622</v>
      </c>
      <c r="AJ6698" s="17">
        <f t="shared" si="2301"/>
        <v>0.9425759205511306</v>
      </c>
      <c r="AK6698" s="17">
        <f t="shared" si="2302"/>
        <v>0.75951461028015788</v>
      </c>
      <c r="AL6698" s="17">
        <f t="shared" si="2303"/>
        <v>0.78174490703777533</v>
      </c>
      <c r="AM6698" s="17">
        <f t="shared" si="2304"/>
        <v>0.77052274714301561</v>
      </c>
      <c r="AN6698" s="17">
        <f t="shared" si="2305"/>
        <v>0.9425759205511306</v>
      </c>
      <c r="AO6698" s="17">
        <f t="shared" si="2309"/>
        <v>0</v>
      </c>
      <c r="AP6698" s="17">
        <f t="shared" si="2306"/>
        <v>7.7052274714301561</v>
      </c>
      <c r="AQ6698" s="17">
        <f t="shared" si="2307"/>
        <v>11.878894935333621</v>
      </c>
      <c r="AR6698" s="17">
        <f t="shared" si="2308"/>
        <v>20.017961707267283</v>
      </c>
    </row>
    <row r="6699" spans="2:44" x14ac:dyDescent="0.25">
      <c r="B6699">
        <f>INDEX(RawData!$A$2:$A$1048576,MATCH(FmtData!$B$4+(ROW()-10),RawData!$A$2:$A$1048576,0))</f>
        <v>6884</v>
      </c>
      <c r="C6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42235.040868055556</v>
      </c>
      <c r="D6699" s="46">
        <f>IF($B$6=1,MID(INDEX(RawData!$B$2:$B$1048576, MATCH(FmtData!$B$4+(ROW()-10),RawData!$A$2:$A$1048576,0)),12,8)+$B$5/24,INDEX(RawData!$C$2:$C$1048576, MATCH(FmtData!$B$4+(ROW()-10),RawData!$A$2:$A$1048576,0)))</f>
        <v>4.0868055555555553E-2</v>
      </c>
      <c r="E6699">
        <f>INDEX(RawData!D$2:D$1048576,MATCH(FmtData!$B$4+(ROW()-10),RawData!$A$2:$A$1048576,0))</f>
        <v>2902.44</v>
      </c>
      <c r="F6699">
        <f>INDEX(RawData!E$2:E$1048576,MATCH(FmtData!$B$4+(ROW()-10),RawData!$A$2:$A$1048576,0))</f>
        <v>6.25</v>
      </c>
      <c r="G6699">
        <f>INDEX(RawData!F$2:F$1048576,MATCH(FmtData!$B$4+(ROW()-10),RawData!$A$2:$A$1048576,0))</f>
        <v>-295.221</v>
      </c>
      <c r="H6699">
        <f>INDEX(RawData!G$2:G$1048576,MATCH(FmtData!$B$4+(ROW()-10),RawData!$A$2:$A$1048576,0))</f>
        <v>0.49982199999999999</v>
      </c>
      <c r="I6699">
        <f>INDEX(RawData!H$2:H$1048576,MATCH(FmtData!$B$4+(ROW()-10),RawData!$A$2:$A$1048576,0))</f>
        <v>-3.71981E-3</v>
      </c>
      <c r="J6699">
        <f>INDEX(RawData!I$2:I$1048576,MATCH(FmtData!$B$4+(ROW()-10),RawData!$A$2:$A$1048576,0))</f>
        <v>197</v>
      </c>
      <c r="K6699">
        <f>INDEX(RawData!J$2:J$1048576,MATCH(FmtData!$B$4+(ROW()-10),RawData!$A$2:$A$1048576,0))</f>
        <v>194.1</v>
      </c>
      <c r="L6699">
        <f>INDEX(RawData!K$2:K$1048576,MATCH(FmtData!$B$4+(ROW()-10),RawData!$A$2:$A$1048576,0))</f>
        <v>193.1</v>
      </c>
      <c r="M6699">
        <f>INDEX(RawData!L$2:L$1048576,MATCH(FmtData!$B$4+(ROW()-10),RawData!$A$2:$A$1048576,0))</f>
        <v>23.6</v>
      </c>
      <c r="N6699">
        <f>INDEX(RawData!M$2:M$1048576,MATCH(FmtData!$B$4+(ROW()-10),RawData!$A$2:$A$1048576,0))</f>
        <v>22.1</v>
      </c>
      <c r="O6699">
        <f>INDEX(RawData!N$2:N$1048576,MATCH(FmtData!$B$4+(ROW()-10),RawData!$A$2:$A$1048576,0))</f>
        <v>176.2</v>
      </c>
      <c r="P6699">
        <f>INDEX(RawData!O$2:O$1048576,MATCH(FmtData!$B$4+(ROW()-10),RawData!$A$2:$A$1048576,0))</f>
        <v>35.819800000000001</v>
      </c>
      <c r="Q6699">
        <f>INDEX(RawData!P$2:P$1048576,MATCH(FmtData!$B$4+(ROW()-10),RawData!$A$2:$A$1048576,0))</f>
        <v>230.98</v>
      </c>
      <c r="R6699">
        <f>INDEX(RawData!Q$2:Q$1048576,MATCH(FmtData!$B$4+(ROW()-10),RawData!$A$2:$A$1048576,0))</f>
        <v>1.8310500000000001E-3</v>
      </c>
      <c r="S6699">
        <f>INDEX(RawData!R$2:R$1048576,MATCH(FmtData!$B$4+(ROW()-10),RawData!$A$2:$A$1048576,0))</f>
        <v>0.51633799999999996</v>
      </c>
      <c r="T6699">
        <f>INDEX(RawData!S$2:S$1048576,MATCH(FmtData!$B$4+(ROW()-10),RawData!$A$2:$A$1048576,0))</f>
        <v>0.52676999999999996</v>
      </c>
      <c r="U6699">
        <f>INDEX(RawData!T$2:T$1048576,MATCH(FmtData!$B$4+(ROW()-10),RawData!$A$2:$A$1048576,0))</f>
        <v>0.239563</v>
      </c>
      <c r="V6699">
        <f>INDEX(RawData!U$2:U$1048576,MATCH(FmtData!$B$4+(ROW()-10),RawData!$A$2:$A$1048576,0))</f>
        <v>0.457764</v>
      </c>
      <c r="W6699" s="8">
        <f t="shared" si="2293"/>
        <v>0.21820100000000001</v>
      </c>
      <c r="X6699" s="8">
        <f t="shared" si="2294"/>
        <v>-0.26073607999999993</v>
      </c>
      <c r="Y6699" s="8">
        <f t="shared" si="2295"/>
        <v>-0.15884651999999996</v>
      </c>
      <c r="Z6699" s="8">
        <f t="shared" si="2296"/>
        <v>10.152691814042056</v>
      </c>
      <c r="AA6699" s="8">
        <f t="shared" si="2297"/>
        <v>10.050802254042056</v>
      </c>
      <c r="AB6699" s="8">
        <f t="shared" si="2298"/>
        <v>10.101747034042056</v>
      </c>
      <c r="AC6699" s="6">
        <f t="shared" si="2313"/>
        <v>-276.35300000000007</v>
      </c>
      <c r="AD6699" s="15">
        <f t="shared" si="2310"/>
        <v>-16.581000000000017</v>
      </c>
      <c r="AE6699" s="15">
        <f t="shared" si="2311"/>
        <v>68.452791551277301</v>
      </c>
      <c r="AF6699" s="15">
        <f t="shared" si="2312"/>
        <v>41.299610510253387</v>
      </c>
      <c r="AG6699" s="15">
        <f t="shared" si="2299"/>
        <v>54.811079706319902</v>
      </c>
      <c r="AH6699" s="15">
        <f t="shared" si="2292"/>
        <v>-117.45960518134814</v>
      </c>
      <c r="AI6699" s="17">
        <f t="shared" si="2300"/>
        <v>1.1887949327299165</v>
      </c>
      <c r="AJ6699" s="17">
        <f t="shared" si="2301"/>
        <v>0.94314591619194865</v>
      </c>
      <c r="AK6699" s="17">
        <f t="shared" si="2302"/>
        <v>0.75951461028015788</v>
      </c>
      <c r="AL6699" s="17">
        <f t="shared" si="2303"/>
        <v>0.78174490703777533</v>
      </c>
      <c r="AM6699" s="17">
        <f t="shared" si="2304"/>
        <v>0.77052274714301561</v>
      </c>
      <c r="AN6699" s="17">
        <f t="shared" si="2305"/>
        <v>0.94314591619194865</v>
      </c>
      <c r="AO6699" s="17">
        <f t="shared" si="2309"/>
        <v>0</v>
      </c>
      <c r="AP6699" s="17">
        <f t="shared" si="2306"/>
        <v>7.7052274714301561</v>
      </c>
      <c r="AQ6699" s="17">
        <f t="shared" si="2307"/>
        <v>11.887949327299165</v>
      </c>
      <c r="AR6699" s="17">
        <f t="shared" si="2308"/>
        <v>20.011549605334785</v>
      </c>
    </row>
    <row r="6700" spans="2:44" x14ac:dyDescent="0.25">
      <c r="B6700">
        <f>INDEX(RawData!$A$2:$A$1048576,MATCH(FmtData!$B$4+(ROW()-10),RawData!$A$2:$A$1048576,0))</f>
        <v>6885</v>
      </c>
      <c r="C6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42235.042025462964</v>
      </c>
      <c r="D6700" s="46">
        <f>IF($B$6=1,MID(INDEX(RawData!$B$2:$B$1048576, MATCH(FmtData!$B$4+(ROW()-10),RawData!$A$2:$A$1048576,0)),12,8)+$B$5/24,INDEX(RawData!$C$2:$C$1048576, MATCH(FmtData!$B$4+(ROW()-10),RawData!$A$2:$A$1048576,0)))</f>
        <v>4.2025462962962966E-2</v>
      </c>
      <c r="E6700">
        <f>INDEX(RawData!D$2:D$1048576,MATCH(FmtData!$B$4+(ROW()-10),RawData!$A$2:$A$1048576,0))</f>
        <v>2900.26</v>
      </c>
      <c r="F6700">
        <f>INDEX(RawData!E$2:E$1048576,MATCH(FmtData!$B$4+(ROW()-10),RawData!$A$2:$A$1048576,0))</f>
        <v>6.25</v>
      </c>
      <c r="G6700">
        <f>INDEX(RawData!F$2:F$1048576,MATCH(FmtData!$B$4+(ROW()-10),RawData!$A$2:$A$1048576,0))</f>
        <v>-295.221</v>
      </c>
      <c r="H6700">
        <f>INDEX(RawData!G$2:G$1048576,MATCH(FmtData!$B$4+(ROW()-10),RawData!$A$2:$A$1048576,0))</f>
        <v>0.49984099999999998</v>
      </c>
      <c r="I6700">
        <f>INDEX(RawData!H$2:H$1048576,MATCH(FmtData!$B$4+(ROW()-10),RawData!$A$2:$A$1048576,0))</f>
        <v>-3.71981E-3</v>
      </c>
      <c r="J6700">
        <f>INDEX(RawData!I$2:I$1048576,MATCH(FmtData!$B$4+(ROW()-10),RawData!$A$2:$A$1048576,0))</f>
        <v>195.6</v>
      </c>
      <c r="K6700">
        <f>INDEX(RawData!J$2:J$1048576,MATCH(FmtData!$B$4+(ROW()-10),RawData!$A$2:$A$1048576,0))</f>
        <v>194.1</v>
      </c>
      <c r="L6700">
        <f>INDEX(RawData!K$2:K$1048576,MATCH(FmtData!$B$4+(ROW()-10),RawData!$A$2:$A$1048576,0))</f>
        <v>193.3</v>
      </c>
      <c r="M6700">
        <f>INDEX(RawData!L$2:L$1048576,MATCH(FmtData!$B$4+(ROW()-10),RawData!$A$2:$A$1048576,0))</f>
        <v>23.5</v>
      </c>
      <c r="N6700">
        <f>INDEX(RawData!M$2:M$1048576,MATCH(FmtData!$B$4+(ROW()-10),RawData!$A$2:$A$1048576,0))</f>
        <v>22.1</v>
      </c>
      <c r="O6700">
        <f>INDEX(RawData!N$2:N$1048576,MATCH(FmtData!$B$4+(ROW()-10),RawData!$A$2:$A$1048576,0))</f>
        <v>176.3</v>
      </c>
      <c r="P6700">
        <f>INDEX(RawData!O$2:O$1048576,MATCH(FmtData!$B$4+(ROW()-10),RawData!$A$2:$A$1048576,0))</f>
        <v>35.819800000000001</v>
      </c>
      <c r="Q6700">
        <f>INDEX(RawData!P$2:P$1048576,MATCH(FmtData!$B$4+(ROW()-10),RawData!$A$2:$A$1048576,0))</f>
        <v>231.49100000000001</v>
      </c>
      <c r="R6700">
        <f>INDEX(RawData!Q$2:Q$1048576,MATCH(FmtData!$B$4+(ROW()-10),RawData!$A$2:$A$1048576,0))</f>
        <v>1.8310500000000001E-3</v>
      </c>
      <c r="S6700">
        <f>INDEX(RawData!R$2:R$1048576,MATCH(FmtData!$B$4+(ROW()-10),RawData!$A$2:$A$1048576,0))</f>
        <v>0.51633799999999996</v>
      </c>
      <c r="T6700">
        <f>INDEX(RawData!S$2:S$1048576,MATCH(FmtData!$B$4+(ROW()-10),RawData!$A$2:$A$1048576,0))</f>
        <v>0.52676999999999996</v>
      </c>
      <c r="U6700">
        <f>INDEX(RawData!T$2:T$1048576,MATCH(FmtData!$B$4+(ROW()-10),RawData!$A$2:$A$1048576,0))</f>
        <v>0.236511</v>
      </c>
      <c r="V6700">
        <f>INDEX(RawData!U$2:U$1048576,MATCH(FmtData!$B$4+(ROW()-10),RawData!$A$2:$A$1048576,0))</f>
        <v>0.457764</v>
      </c>
      <c r="W6700" s="8">
        <f t="shared" si="2293"/>
        <v>0.22125300000000001</v>
      </c>
      <c r="X6700" s="8">
        <f t="shared" si="2294"/>
        <v>-0.26073607999999993</v>
      </c>
      <c r="Y6700" s="8">
        <f t="shared" si="2295"/>
        <v>-0.15884651999999996</v>
      </c>
      <c r="Z6700" s="8">
        <f t="shared" si="2296"/>
        <v>10.152691814042056</v>
      </c>
      <c r="AA6700" s="8">
        <f t="shared" si="2297"/>
        <v>10.050802254042056</v>
      </c>
      <c r="AB6700" s="8">
        <f t="shared" si="2298"/>
        <v>10.101747034042056</v>
      </c>
      <c r="AC6700" s="6">
        <f t="shared" si="2313"/>
        <v>-275.84199999999998</v>
      </c>
      <c r="AD6700" s="15">
        <f t="shared" si="2310"/>
        <v>-16.069999999999936</v>
      </c>
      <c r="AE6700" s="15">
        <f t="shared" si="2311"/>
        <v>68.452791551277301</v>
      </c>
      <c r="AF6700" s="15">
        <f t="shared" si="2312"/>
        <v>41.299610510253387</v>
      </c>
      <c r="AG6700" s="15">
        <f t="shared" si="2299"/>
        <v>54.811079706319902</v>
      </c>
      <c r="AH6700" s="15">
        <f t="shared" si="2292"/>
        <v>-116.94860518134806</v>
      </c>
      <c r="AI6700" s="17">
        <f t="shared" si="2300"/>
        <v>1.1877999981680665</v>
      </c>
      <c r="AJ6700" s="17">
        <f t="shared" si="2301"/>
        <v>0.94251957133207087</v>
      </c>
      <c r="AK6700" s="17">
        <f t="shared" si="2302"/>
        <v>0.75951461028015788</v>
      </c>
      <c r="AL6700" s="17">
        <f t="shared" si="2303"/>
        <v>0.78174490703777533</v>
      </c>
      <c r="AM6700" s="17">
        <f t="shared" si="2304"/>
        <v>0.77052274714301561</v>
      </c>
      <c r="AN6700" s="17">
        <f t="shared" si="2305"/>
        <v>0.94251957133207087</v>
      </c>
      <c r="AO6700" s="17">
        <f t="shared" si="2309"/>
        <v>0</v>
      </c>
      <c r="AP6700" s="17">
        <f t="shared" si="2306"/>
        <v>7.7052274714301561</v>
      </c>
      <c r="AQ6700" s="17">
        <f t="shared" si="2307"/>
        <v>11.877999981680665</v>
      </c>
      <c r="AR6700" s="17">
        <f t="shared" si="2308"/>
        <v>19.99651908682635</v>
      </c>
    </row>
    <row r="6701" spans="2:44" x14ac:dyDescent="0.25">
      <c r="B6701">
        <f>INDEX(RawData!$A$2:$A$1048576,MATCH(FmtData!$B$4+(ROW()-10),RawData!$A$2:$A$1048576,0))</f>
        <v>6886</v>
      </c>
      <c r="C6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42235.043171296296</v>
      </c>
      <c r="D6701" s="46">
        <f>IF($B$6=1,MID(INDEX(RawData!$B$2:$B$1048576, MATCH(FmtData!$B$4+(ROW()-10),RawData!$A$2:$A$1048576,0)),12,8)+$B$5/24,INDEX(RawData!$C$2:$C$1048576, MATCH(FmtData!$B$4+(ROW()-10),RawData!$A$2:$A$1048576,0)))</f>
        <v>4.3171296296296298E-2</v>
      </c>
      <c r="E6701">
        <f>INDEX(RawData!D$2:D$1048576,MATCH(FmtData!$B$4+(ROW()-10),RawData!$A$2:$A$1048576,0))</f>
        <v>2901.19</v>
      </c>
      <c r="F6701">
        <f>INDEX(RawData!E$2:E$1048576,MATCH(FmtData!$B$4+(ROW()-10),RawData!$A$2:$A$1048576,0))</f>
        <v>7.1738299999999997</v>
      </c>
      <c r="G6701">
        <f>INDEX(RawData!F$2:F$1048576,MATCH(FmtData!$B$4+(ROW()-10),RawData!$A$2:$A$1048576,0))</f>
        <v>-295.221</v>
      </c>
      <c r="H6701">
        <f>INDEX(RawData!G$2:G$1048576,MATCH(FmtData!$B$4+(ROW()-10),RawData!$A$2:$A$1048576,0))</f>
        <v>0.49984099999999998</v>
      </c>
      <c r="I6701">
        <f>INDEX(RawData!H$2:H$1048576,MATCH(FmtData!$B$4+(ROW()-10),RawData!$A$2:$A$1048576,0))</f>
        <v>-3.71981E-3</v>
      </c>
      <c r="J6701">
        <f>INDEX(RawData!I$2:I$1048576,MATCH(FmtData!$B$4+(ROW()-10),RawData!$A$2:$A$1048576,0))</f>
        <v>195</v>
      </c>
      <c r="K6701">
        <f>INDEX(RawData!J$2:J$1048576,MATCH(FmtData!$B$4+(ROW()-10),RawData!$A$2:$A$1048576,0))</f>
        <v>196.5</v>
      </c>
      <c r="L6701">
        <f>INDEX(RawData!K$2:K$1048576,MATCH(FmtData!$B$4+(ROW()-10),RawData!$A$2:$A$1048576,0))</f>
        <v>193.6</v>
      </c>
      <c r="M6701">
        <f>INDEX(RawData!L$2:L$1048576,MATCH(FmtData!$B$4+(ROW()-10),RawData!$A$2:$A$1048576,0))</f>
        <v>23.5</v>
      </c>
      <c r="N6701">
        <f>INDEX(RawData!M$2:M$1048576,MATCH(FmtData!$B$4+(ROW()-10),RawData!$A$2:$A$1048576,0))</f>
        <v>22.1</v>
      </c>
      <c r="O6701">
        <f>INDEX(RawData!N$2:N$1048576,MATCH(FmtData!$B$4+(ROW()-10),RawData!$A$2:$A$1048576,0))</f>
        <v>176.3</v>
      </c>
      <c r="P6701">
        <f>INDEX(RawData!O$2:O$1048576,MATCH(FmtData!$B$4+(ROW()-10),RawData!$A$2:$A$1048576,0))</f>
        <v>35.819800000000001</v>
      </c>
      <c r="Q6701">
        <f>INDEX(RawData!P$2:P$1048576,MATCH(FmtData!$B$4+(ROW()-10),RawData!$A$2:$A$1048576,0))</f>
        <v>231.10400000000001</v>
      </c>
      <c r="R6701">
        <f>INDEX(RawData!Q$2:Q$1048576,MATCH(FmtData!$B$4+(ROW()-10),RawData!$A$2:$A$1048576,0))</f>
        <v>1.8310500000000001E-3</v>
      </c>
      <c r="S6701">
        <f>INDEX(RawData!R$2:R$1048576,MATCH(FmtData!$B$4+(ROW()-10),RawData!$A$2:$A$1048576,0))</f>
        <v>0.51633799999999996</v>
      </c>
      <c r="T6701">
        <f>INDEX(RawData!S$2:S$1048576,MATCH(FmtData!$B$4+(ROW()-10),RawData!$A$2:$A$1048576,0))</f>
        <v>0.52676999999999996</v>
      </c>
      <c r="U6701">
        <f>INDEX(RawData!T$2:T$1048576,MATCH(FmtData!$B$4+(ROW()-10),RawData!$A$2:$A$1048576,0))</f>
        <v>0.231934</v>
      </c>
      <c r="V6701">
        <f>INDEX(RawData!U$2:U$1048576,MATCH(FmtData!$B$4+(ROW()-10),RawData!$A$2:$A$1048576,0))</f>
        <v>0.457764</v>
      </c>
      <c r="W6701" s="8">
        <f t="shared" si="2293"/>
        <v>0.22583</v>
      </c>
      <c r="X6701" s="8">
        <f t="shared" si="2294"/>
        <v>-0.26073607999999993</v>
      </c>
      <c r="Y6701" s="8">
        <f t="shared" si="2295"/>
        <v>-0.15884651999999996</v>
      </c>
      <c r="Z6701" s="8">
        <f t="shared" si="2296"/>
        <v>10.152691814042056</v>
      </c>
      <c r="AA6701" s="8">
        <f t="shared" si="2297"/>
        <v>10.050802254042056</v>
      </c>
      <c r="AB6701" s="8">
        <f t="shared" si="2298"/>
        <v>10.101747034042056</v>
      </c>
      <c r="AC6701" s="6">
        <f t="shared" si="2313"/>
        <v>-276.22900000000004</v>
      </c>
      <c r="AD6701" s="15">
        <f t="shared" si="2310"/>
        <v>-16.456999999999994</v>
      </c>
      <c r="AE6701" s="15">
        <f t="shared" si="2311"/>
        <v>68.452791551277301</v>
      </c>
      <c r="AF6701" s="15">
        <f t="shared" si="2312"/>
        <v>41.299610510253387</v>
      </c>
      <c r="AG6701" s="15">
        <f t="shared" si="2299"/>
        <v>54.811079706319902</v>
      </c>
      <c r="AH6701" s="15">
        <f t="shared" si="2292"/>
        <v>-117.33560518134811</v>
      </c>
      <c r="AI6701" s="17">
        <f t="shared" si="2300"/>
        <v>1.1885533473425578</v>
      </c>
      <c r="AJ6701" s="17">
        <f t="shared" si="2301"/>
        <v>0.9429938499595244</v>
      </c>
      <c r="AK6701" s="17">
        <f t="shared" si="2302"/>
        <v>0.75951461028015788</v>
      </c>
      <c r="AL6701" s="17">
        <f t="shared" si="2303"/>
        <v>0.78174490703777533</v>
      </c>
      <c r="AM6701" s="17">
        <f t="shared" si="2304"/>
        <v>0.77052274714301561</v>
      </c>
      <c r="AN6701" s="17">
        <f t="shared" si="2305"/>
        <v>0.9429938499595244</v>
      </c>
      <c r="AO6701" s="17">
        <f t="shared" si="2309"/>
        <v>0</v>
      </c>
      <c r="AP6701" s="17">
        <f t="shared" si="2306"/>
        <v>7.7052274714301561</v>
      </c>
      <c r="AQ6701" s="17">
        <f t="shared" si="2307"/>
        <v>11.885533473425578</v>
      </c>
      <c r="AR6701" s="17">
        <f t="shared" si="2308"/>
        <v>20.002931188758847</v>
      </c>
    </row>
    <row r="6702" spans="2:44" x14ac:dyDescent="0.25">
      <c r="B6702">
        <f>INDEX(RawData!$A$2:$A$1048576,MATCH(FmtData!$B$4+(ROW()-10),RawData!$A$2:$A$1048576,0))</f>
        <v>6887</v>
      </c>
      <c r="C6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42235.044340277775</v>
      </c>
      <c r="D6702" s="46">
        <f>IF($B$6=1,MID(INDEX(RawData!$B$2:$B$1048576, MATCH(FmtData!$B$4+(ROW()-10),RawData!$A$2:$A$1048576,0)),12,8)+$B$5/24,INDEX(RawData!$C$2:$C$1048576, MATCH(FmtData!$B$4+(ROW()-10),RawData!$A$2:$A$1048576,0)))</f>
        <v>4.4340277777777777E-2</v>
      </c>
      <c r="E6702">
        <f>INDEX(RawData!D$2:D$1048576,MATCH(FmtData!$B$4+(ROW()-10),RawData!$A$2:$A$1048576,0))</f>
        <v>2901.19</v>
      </c>
      <c r="F6702">
        <f>INDEX(RawData!E$2:E$1048576,MATCH(FmtData!$B$4+(ROW()-10),RawData!$A$2:$A$1048576,0))</f>
        <v>7.1738299999999997</v>
      </c>
      <c r="G6702">
        <f>INDEX(RawData!F$2:F$1048576,MATCH(FmtData!$B$4+(ROW()-10),RawData!$A$2:$A$1048576,0))</f>
        <v>-295.221</v>
      </c>
      <c r="H6702">
        <f>INDEX(RawData!G$2:G$1048576,MATCH(FmtData!$B$4+(ROW()-10),RawData!$A$2:$A$1048576,0))</f>
        <v>0.49982199999999999</v>
      </c>
      <c r="I6702">
        <f>INDEX(RawData!H$2:H$1048576,MATCH(FmtData!$B$4+(ROW()-10),RawData!$A$2:$A$1048576,0))</f>
        <v>-3.71981E-3</v>
      </c>
      <c r="J6702">
        <f>INDEX(RawData!I$2:I$1048576,MATCH(FmtData!$B$4+(ROW()-10),RawData!$A$2:$A$1048576,0))</f>
        <v>197.3</v>
      </c>
      <c r="K6702">
        <f>INDEX(RawData!J$2:J$1048576,MATCH(FmtData!$B$4+(ROW()-10),RawData!$A$2:$A$1048576,0))</f>
        <v>195</v>
      </c>
      <c r="L6702">
        <f>INDEX(RawData!K$2:K$1048576,MATCH(FmtData!$B$4+(ROW()-10),RawData!$A$2:$A$1048576,0))</f>
        <v>193.9</v>
      </c>
      <c r="M6702">
        <f>INDEX(RawData!L$2:L$1048576,MATCH(FmtData!$B$4+(ROW()-10),RawData!$A$2:$A$1048576,0))</f>
        <v>23.5</v>
      </c>
      <c r="N6702">
        <f>INDEX(RawData!M$2:M$1048576,MATCH(FmtData!$B$4+(ROW()-10),RawData!$A$2:$A$1048576,0))</f>
        <v>22.1</v>
      </c>
      <c r="O6702">
        <f>INDEX(RawData!N$2:N$1048576,MATCH(FmtData!$B$4+(ROW()-10),RawData!$A$2:$A$1048576,0))</f>
        <v>176.3</v>
      </c>
      <c r="P6702">
        <f>INDEX(RawData!O$2:O$1048576,MATCH(FmtData!$B$4+(ROW()-10),RawData!$A$2:$A$1048576,0))</f>
        <v>35.819800000000001</v>
      </c>
      <c r="Q6702">
        <f>INDEX(RawData!P$2:P$1048576,MATCH(FmtData!$B$4+(ROW()-10),RawData!$A$2:$A$1048576,0))</f>
        <v>231.49100000000001</v>
      </c>
      <c r="R6702">
        <f>INDEX(RawData!Q$2:Q$1048576,MATCH(FmtData!$B$4+(ROW()-10),RawData!$A$2:$A$1048576,0))</f>
        <v>1.8310500000000001E-3</v>
      </c>
      <c r="S6702">
        <f>INDEX(RawData!R$2:R$1048576,MATCH(FmtData!$B$4+(ROW()-10),RawData!$A$2:$A$1048576,0))</f>
        <v>0.51633799999999996</v>
      </c>
      <c r="T6702">
        <f>INDEX(RawData!S$2:S$1048576,MATCH(FmtData!$B$4+(ROW()-10),RawData!$A$2:$A$1048576,0))</f>
        <v>0.52676999999999996</v>
      </c>
      <c r="U6702">
        <f>INDEX(RawData!T$2:T$1048576,MATCH(FmtData!$B$4+(ROW()-10),RawData!$A$2:$A$1048576,0))</f>
        <v>0.228882</v>
      </c>
      <c r="V6702">
        <f>INDEX(RawData!U$2:U$1048576,MATCH(FmtData!$B$4+(ROW()-10),RawData!$A$2:$A$1048576,0))</f>
        <v>0.457764</v>
      </c>
      <c r="W6702" s="8">
        <f t="shared" si="2293"/>
        <v>0.228882</v>
      </c>
      <c r="X6702" s="8">
        <f t="shared" si="2294"/>
        <v>-0.26073607999999993</v>
      </c>
      <c r="Y6702" s="8">
        <f t="shared" si="2295"/>
        <v>-0.15884651999999996</v>
      </c>
      <c r="Z6702" s="8">
        <f t="shared" si="2296"/>
        <v>10.152691814042056</v>
      </c>
      <c r="AA6702" s="8">
        <f t="shared" si="2297"/>
        <v>10.050802254042056</v>
      </c>
      <c r="AB6702" s="8">
        <f t="shared" si="2298"/>
        <v>10.101747034042056</v>
      </c>
      <c r="AC6702" s="6">
        <f t="shared" si="2313"/>
        <v>-275.84199999999998</v>
      </c>
      <c r="AD6702" s="15">
        <f t="shared" si="2310"/>
        <v>-16.069999999999936</v>
      </c>
      <c r="AE6702" s="15">
        <f t="shared" si="2311"/>
        <v>68.452791551277301</v>
      </c>
      <c r="AF6702" s="15">
        <f t="shared" si="2312"/>
        <v>41.299610510253387</v>
      </c>
      <c r="AG6702" s="15">
        <f t="shared" si="2299"/>
        <v>54.811079706319902</v>
      </c>
      <c r="AH6702" s="15">
        <f t="shared" si="2292"/>
        <v>-116.94860518134806</v>
      </c>
      <c r="AI6702" s="17">
        <f t="shared" si="2300"/>
        <v>1.1877999981680665</v>
      </c>
      <c r="AJ6702" s="17">
        <f t="shared" si="2301"/>
        <v>0.94251957133207087</v>
      </c>
      <c r="AK6702" s="17">
        <f t="shared" si="2302"/>
        <v>0.75951461028015788</v>
      </c>
      <c r="AL6702" s="17">
        <f t="shared" si="2303"/>
        <v>0.78174490703777533</v>
      </c>
      <c r="AM6702" s="17">
        <f t="shared" si="2304"/>
        <v>0.77052274714301561</v>
      </c>
      <c r="AN6702" s="17">
        <f t="shared" si="2305"/>
        <v>0.94251957133207087</v>
      </c>
      <c r="AO6702" s="17">
        <f t="shared" si="2309"/>
        <v>0</v>
      </c>
      <c r="AP6702" s="17">
        <f t="shared" si="2306"/>
        <v>7.7052274714301561</v>
      </c>
      <c r="AQ6702" s="17">
        <f t="shared" si="2307"/>
        <v>11.877999981680665</v>
      </c>
      <c r="AR6702" s="17">
        <f t="shared" si="2308"/>
        <v>20.002931188758847</v>
      </c>
    </row>
    <row r="6703" spans="2:44" x14ac:dyDescent="0.25">
      <c r="B6703">
        <f>INDEX(RawData!$A$2:$A$1048576,MATCH(FmtData!$B$4+(ROW()-10),RawData!$A$2:$A$1048576,0))</f>
        <v>6888</v>
      </c>
      <c r="C6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42235.045497685183</v>
      </c>
      <c r="D6703" s="46">
        <f>IF($B$6=1,MID(INDEX(RawData!$B$2:$B$1048576, MATCH(FmtData!$B$4+(ROW()-10),RawData!$A$2:$A$1048576,0)),12,8)+$B$5/24,INDEX(RawData!$C$2:$C$1048576, MATCH(FmtData!$B$4+(ROW()-10),RawData!$A$2:$A$1048576,0)))</f>
        <v>4.5497685185185183E-2</v>
      </c>
      <c r="E6703">
        <f>INDEX(RawData!D$2:D$1048576,MATCH(FmtData!$B$4+(ROW()-10),RawData!$A$2:$A$1048576,0))</f>
        <v>2904.3</v>
      </c>
      <c r="F6703">
        <f>INDEX(RawData!E$2:E$1048576,MATCH(FmtData!$B$4+(ROW()-10),RawData!$A$2:$A$1048576,0))</f>
        <v>6.25</v>
      </c>
      <c r="G6703">
        <f>INDEX(RawData!F$2:F$1048576,MATCH(FmtData!$B$4+(ROW()-10),RawData!$A$2:$A$1048576,0))</f>
        <v>-295.221</v>
      </c>
      <c r="H6703">
        <f>INDEX(RawData!G$2:G$1048576,MATCH(FmtData!$B$4+(ROW()-10),RawData!$A$2:$A$1048576,0))</f>
        <v>0.49982199999999999</v>
      </c>
      <c r="I6703">
        <f>INDEX(RawData!H$2:H$1048576,MATCH(FmtData!$B$4+(ROW()-10),RawData!$A$2:$A$1048576,0))</f>
        <v>-3.71981E-3</v>
      </c>
      <c r="J6703">
        <f>INDEX(RawData!I$2:I$1048576,MATCH(FmtData!$B$4+(ROW()-10),RawData!$A$2:$A$1048576,0))</f>
        <v>195</v>
      </c>
      <c r="K6703">
        <f>INDEX(RawData!J$2:J$1048576,MATCH(FmtData!$B$4+(ROW()-10),RawData!$A$2:$A$1048576,0))</f>
        <v>193.7</v>
      </c>
      <c r="L6703">
        <f>INDEX(RawData!K$2:K$1048576,MATCH(FmtData!$B$4+(ROW()-10),RawData!$A$2:$A$1048576,0))</f>
        <v>194.1</v>
      </c>
      <c r="M6703">
        <f>INDEX(RawData!L$2:L$1048576,MATCH(FmtData!$B$4+(ROW()-10),RawData!$A$2:$A$1048576,0))</f>
        <v>23.5</v>
      </c>
      <c r="N6703">
        <f>INDEX(RawData!M$2:M$1048576,MATCH(FmtData!$B$4+(ROW()-10),RawData!$A$2:$A$1048576,0))</f>
        <v>22.1</v>
      </c>
      <c r="O6703">
        <f>INDEX(RawData!N$2:N$1048576,MATCH(FmtData!$B$4+(ROW()-10),RawData!$A$2:$A$1048576,0))</f>
        <v>176.5</v>
      </c>
      <c r="P6703">
        <f>INDEX(RawData!O$2:O$1048576,MATCH(FmtData!$B$4+(ROW()-10),RawData!$A$2:$A$1048576,0))</f>
        <v>35.819800000000001</v>
      </c>
      <c r="Q6703">
        <f>INDEX(RawData!P$2:P$1048576,MATCH(FmtData!$B$4+(ROW()-10),RawData!$A$2:$A$1048576,0))</f>
        <v>231.6</v>
      </c>
      <c r="R6703">
        <f>INDEX(RawData!Q$2:Q$1048576,MATCH(FmtData!$B$4+(ROW()-10),RawData!$A$2:$A$1048576,0))</f>
        <v>1.8310500000000001E-3</v>
      </c>
      <c r="S6703">
        <f>INDEX(RawData!R$2:R$1048576,MATCH(FmtData!$B$4+(ROW()-10),RawData!$A$2:$A$1048576,0))</f>
        <v>0.51633799999999996</v>
      </c>
      <c r="T6703">
        <f>INDEX(RawData!S$2:S$1048576,MATCH(FmtData!$B$4+(ROW()-10),RawData!$A$2:$A$1048576,0))</f>
        <v>0.52676999999999996</v>
      </c>
      <c r="U6703">
        <f>INDEX(RawData!T$2:T$1048576,MATCH(FmtData!$B$4+(ROW()-10),RawData!$A$2:$A$1048576,0))</f>
        <v>0.224304</v>
      </c>
      <c r="V6703">
        <f>INDEX(RawData!U$2:U$1048576,MATCH(FmtData!$B$4+(ROW()-10),RawData!$A$2:$A$1048576,0))</f>
        <v>0.42724600000000001</v>
      </c>
      <c r="W6703" s="8">
        <f t="shared" si="2293"/>
        <v>0.20294200000000001</v>
      </c>
      <c r="X6703" s="8">
        <f t="shared" si="2294"/>
        <v>-0.26073607999999993</v>
      </c>
      <c r="Y6703" s="8">
        <f t="shared" si="2295"/>
        <v>-0.15884651999999996</v>
      </c>
      <c r="Z6703" s="8">
        <f t="shared" si="2296"/>
        <v>10.152691814042056</v>
      </c>
      <c r="AA6703" s="8">
        <f t="shared" si="2297"/>
        <v>10.050802254042056</v>
      </c>
      <c r="AB6703" s="8">
        <f t="shared" si="2298"/>
        <v>10.101747034042056</v>
      </c>
      <c r="AC6703" s="6">
        <f t="shared" si="2313"/>
        <v>-275.73300000000006</v>
      </c>
      <c r="AD6703" s="15">
        <f t="shared" si="2310"/>
        <v>-15.961000000000013</v>
      </c>
      <c r="AE6703" s="15">
        <f t="shared" si="2311"/>
        <v>68.452791551277301</v>
      </c>
      <c r="AF6703" s="15">
        <f t="shared" si="2312"/>
        <v>41.299610510253387</v>
      </c>
      <c r="AG6703" s="15">
        <f t="shared" si="2299"/>
        <v>54.811079706319902</v>
      </c>
      <c r="AH6703" s="15">
        <f t="shared" si="2292"/>
        <v>-116.83960518134813</v>
      </c>
      <c r="AI6703" s="17">
        <f t="shared" si="2300"/>
        <v>1.18758798688909</v>
      </c>
      <c r="AJ6703" s="17">
        <f t="shared" si="2301"/>
        <v>0.94238607507563588</v>
      </c>
      <c r="AK6703" s="17">
        <f t="shared" si="2302"/>
        <v>0.75951461028015788</v>
      </c>
      <c r="AL6703" s="17">
        <f t="shared" si="2303"/>
        <v>0.78174490703777533</v>
      </c>
      <c r="AM6703" s="17">
        <f t="shared" si="2304"/>
        <v>0.77052274714301561</v>
      </c>
      <c r="AN6703" s="17">
        <f t="shared" si="2305"/>
        <v>0.94238607507563588</v>
      </c>
      <c r="AO6703" s="17">
        <f t="shared" si="2309"/>
        <v>0</v>
      </c>
      <c r="AP6703" s="17">
        <f t="shared" si="2306"/>
        <v>7.7052274714301561</v>
      </c>
      <c r="AQ6703" s="17">
        <f t="shared" si="2307"/>
        <v>11.8758798688909</v>
      </c>
      <c r="AR6703" s="17">
        <f t="shared" si="2308"/>
        <v>20.024373809199783</v>
      </c>
    </row>
    <row r="6704" spans="2:44" x14ac:dyDescent="0.25">
      <c r="B6704">
        <f>INDEX(RawData!$A$2:$A$1048576,MATCH(FmtData!$B$4+(ROW()-10),RawData!$A$2:$A$1048576,0))</f>
        <v>6889</v>
      </c>
      <c r="C6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42235.046655092592</v>
      </c>
      <c r="D6704" s="46">
        <f>IF($B$6=1,MID(INDEX(RawData!$B$2:$B$1048576, MATCH(FmtData!$B$4+(ROW()-10),RawData!$A$2:$A$1048576,0)),12,8)+$B$5/24,INDEX(RawData!$C$2:$C$1048576, MATCH(FmtData!$B$4+(ROW()-10),RawData!$A$2:$A$1048576,0)))</f>
        <v>4.6655092592592595E-2</v>
      </c>
      <c r="E6704">
        <f>INDEX(RawData!D$2:D$1048576,MATCH(FmtData!$B$4+(ROW()-10),RawData!$A$2:$A$1048576,0))</f>
        <v>2901.19</v>
      </c>
      <c r="F6704">
        <f>INDEX(RawData!E$2:E$1048576,MATCH(FmtData!$B$4+(ROW()-10),RawData!$A$2:$A$1048576,0))</f>
        <v>6.25</v>
      </c>
      <c r="G6704">
        <f>INDEX(RawData!F$2:F$1048576,MATCH(FmtData!$B$4+(ROW()-10),RawData!$A$2:$A$1048576,0))</f>
        <v>-295.221</v>
      </c>
      <c r="H6704">
        <f>INDEX(RawData!G$2:G$1048576,MATCH(FmtData!$B$4+(ROW()-10),RawData!$A$2:$A$1048576,0))</f>
        <v>0.49984099999999998</v>
      </c>
      <c r="I6704">
        <f>INDEX(RawData!H$2:H$1048576,MATCH(FmtData!$B$4+(ROW()-10),RawData!$A$2:$A$1048576,0))</f>
        <v>-3.71981E-3</v>
      </c>
      <c r="J6704">
        <f>INDEX(RawData!I$2:I$1048576,MATCH(FmtData!$B$4+(ROW()-10),RawData!$A$2:$A$1048576,0))</f>
        <v>197</v>
      </c>
      <c r="K6704">
        <f>INDEX(RawData!J$2:J$1048576,MATCH(FmtData!$B$4+(ROW()-10),RawData!$A$2:$A$1048576,0))</f>
        <v>195.2</v>
      </c>
      <c r="L6704">
        <f>INDEX(RawData!K$2:K$1048576,MATCH(FmtData!$B$4+(ROW()-10),RawData!$A$2:$A$1048576,0))</f>
        <v>194.3</v>
      </c>
      <c r="M6704">
        <f>INDEX(RawData!L$2:L$1048576,MATCH(FmtData!$B$4+(ROW()-10),RawData!$A$2:$A$1048576,0))</f>
        <v>23.6</v>
      </c>
      <c r="N6704">
        <f>INDEX(RawData!M$2:M$1048576,MATCH(FmtData!$B$4+(ROW()-10),RawData!$A$2:$A$1048576,0))</f>
        <v>22.1</v>
      </c>
      <c r="O6704">
        <f>INDEX(RawData!N$2:N$1048576,MATCH(FmtData!$B$4+(ROW()-10),RawData!$A$2:$A$1048576,0))</f>
        <v>176.3</v>
      </c>
      <c r="P6704">
        <f>INDEX(RawData!O$2:O$1048576,MATCH(FmtData!$B$4+(ROW()-10),RawData!$A$2:$A$1048576,0))</f>
        <v>35.819800000000001</v>
      </c>
      <c r="Q6704">
        <f>INDEX(RawData!P$2:P$1048576,MATCH(FmtData!$B$4+(ROW()-10),RawData!$A$2:$A$1048576,0))</f>
        <v>231.10400000000001</v>
      </c>
      <c r="R6704">
        <f>INDEX(RawData!Q$2:Q$1048576,MATCH(FmtData!$B$4+(ROW()-10),RawData!$A$2:$A$1048576,0))</f>
        <v>1.8310500000000001E-3</v>
      </c>
      <c r="S6704">
        <f>INDEX(RawData!R$2:R$1048576,MATCH(FmtData!$B$4+(ROW()-10),RawData!$A$2:$A$1048576,0))</f>
        <v>0.51633799999999996</v>
      </c>
      <c r="T6704">
        <f>INDEX(RawData!S$2:S$1048576,MATCH(FmtData!$B$4+(ROW()-10),RawData!$A$2:$A$1048576,0))</f>
        <v>0.52676999999999996</v>
      </c>
      <c r="U6704">
        <f>INDEX(RawData!T$2:T$1048576,MATCH(FmtData!$B$4+(ROW()-10),RawData!$A$2:$A$1048576,0))</f>
        <v>0.224304</v>
      </c>
      <c r="V6704">
        <f>INDEX(RawData!U$2:U$1048576,MATCH(FmtData!$B$4+(ROW()-10),RawData!$A$2:$A$1048576,0))</f>
        <v>0.42724600000000001</v>
      </c>
      <c r="W6704" s="8">
        <f t="shared" si="2293"/>
        <v>0.20294200000000001</v>
      </c>
      <c r="X6704" s="8">
        <f t="shared" si="2294"/>
        <v>-0.26073607999999993</v>
      </c>
      <c r="Y6704" s="8">
        <f t="shared" si="2295"/>
        <v>-0.15884651999999996</v>
      </c>
      <c r="Z6704" s="8">
        <f t="shared" si="2296"/>
        <v>10.152691814042056</v>
      </c>
      <c r="AA6704" s="8">
        <f t="shared" si="2297"/>
        <v>10.050802254042056</v>
      </c>
      <c r="AB6704" s="8">
        <f t="shared" si="2298"/>
        <v>10.101747034042056</v>
      </c>
      <c r="AC6704" s="6">
        <f t="shared" si="2313"/>
        <v>-276.22900000000004</v>
      </c>
      <c r="AD6704" s="15">
        <f t="shared" si="2310"/>
        <v>-16.456999999999994</v>
      </c>
      <c r="AE6704" s="15">
        <f t="shared" si="2311"/>
        <v>68.452791551277301</v>
      </c>
      <c r="AF6704" s="15">
        <f t="shared" si="2312"/>
        <v>41.299610510253387</v>
      </c>
      <c r="AG6704" s="15">
        <f t="shared" si="2299"/>
        <v>54.811079706319902</v>
      </c>
      <c r="AH6704" s="15">
        <f t="shared" si="2292"/>
        <v>-117.33560518134811</v>
      </c>
      <c r="AI6704" s="17">
        <f t="shared" si="2300"/>
        <v>1.1885533473425578</v>
      </c>
      <c r="AJ6704" s="17">
        <f t="shared" si="2301"/>
        <v>0.9429938499595244</v>
      </c>
      <c r="AK6704" s="17">
        <f t="shared" si="2302"/>
        <v>0.75951461028015788</v>
      </c>
      <c r="AL6704" s="17">
        <f t="shared" si="2303"/>
        <v>0.78174490703777533</v>
      </c>
      <c r="AM6704" s="17">
        <f t="shared" si="2304"/>
        <v>0.77052274714301561</v>
      </c>
      <c r="AN6704" s="17">
        <f t="shared" si="2305"/>
        <v>0.9429938499595244</v>
      </c>
      <c r="AO6704" s="17">
        <f t="shared" si="2309"/>
        <v>0</v>
      </c>
      <c r="AP6704" s="17">
        <f t="shared" si="2306"/>
        <v>7.7052274714301561</v>
      </c>
      <c r="AQ6704" s="17">
        <f t="shared" si="2307"/>
        <v>11.885533473425578</v>
      </c>
      <c r="AR6704" s="17">
        <f t="shared" si="2308"/>
        <v>20.002931188758847</v>
      </c>
    </row>
    <row r="6705" spans="2:44" x14ac:dyDescent="0.25">
      <c r="B6705">
        <f>INDEX(RawData!$A$2:$A$1048576,MATCH(FmtData!$B$4+(ROW()-10),RawData!$A$2:$A$1048576,0))</f>
        <v>6890</v>
      </c>
      <c r="C6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42235.047812500001</v>
      </c>
      <c r="D6705" s="46">
        <f>IF($B$6=1,MID(INDEX(RawData!$B$2:$B$1048576, MATCH(FmtData!$B$4+(ROW()-10),RawData!$A$2:$A$1048576,0)),12,8)+$B$5/24,INDEX(RawData!$C$2:$C$1048576, MATCH(FmtData!$B$4+(ROW()-10),RawData!$A$2:$A$1048576,0)))</f>
        <v>4.7812500000000001E-2</v>
      </c>
      <c r="E6705">
        <f>INDEX(RawData!D$2:D$1048576,MATCH(FmtData!$B$4+(ROW()-10),RawData!$A$2:$A$1048576,0))</f>
        <v>2904.3</v>
      </c>
      <c r="F6705">
        <f>INDEX(RawData!E$2:E$1048576,MATCH(FmtData!$B$4+(ROW()-10),RawData!$A$2:$A$1048576,0))</f>
        <v>7.1738299999999997</v>
      </c>
      <c r="G6705">
        <f>INDEX(RawData!F$2:F$1048576,MATCH(FmtData!$B$4+(ROW()-10),RawData!$A$2:$A$1048576,0))</f>
        <v>-295.221</v>
      </c>
      <c r="H6705">
        <f>INDEX(RawData!G$2:G$1048576,MATCH(FmtData!$B$4+(ROW()-10),RawData!$A$2:$A$1048576,0))</f>
        <v>0.49984099999999998</v>
      </c>
      <c r="I6705">
        <f>INDEX(RawData!H$2:H$1048576,MATCH(FmtData!$B$4+(ROW()-10),RawData!$A$2:$A$1048576,0))</f>
        <v>-3.71981E-3</v>
      </c>
      <c r="J6705">
        <f>INDEX(RawData!I$2:I$1048576,MATCH(FmtData!$B$4+(ROW()-10),RawData!$A$2:$A$1048576,0))</f>
        <v>195.6</v>
      </c>
      <c r="K6705">
        <f>INDEX(RawData!J$2:J$1048576,MATCH(FmtData!$B$4+(ROW()-10),RawData!$A$2:$A$1048576,0))</f>
        <v>196.5</v>
      </c>
      <c r="L6705">
        <f>INDEX(RawData!K$2:K$1048576,MATCH(FmtData!$B$4+(ROW()-10),RawData!$A$2:$A$1048576,0))</f>
        <v>194.4</v>
      </c>
      <c r="M6705">
        <f>INDEX(RawData!L$2:L$1048576,MATCH(FmtData!$B$4+(ROW()-10),RawData!$A$2:$A$1048576,0))</f>
        <v>23.5</v>
      </c>
      <c r="N6705">
        <f>INDEX(RawData!M$2:M$1048576,MATCH(FmtData!$B$4+(ROW()-10),RawData!$A$2:$A$1048576,0))</f>
        <v>22.1</v>
      </c>
      <c r="O6705">
        <f>INDEX(RawData!N$2:N$1048576,MATCH(FmtData!$B$4+(ROW()-10),RawData!$A$2:$A$1048576,0))</f>
        <v>176.3</v>
      </c>
      <c r="P6705">
        <f>INDEX(RawData!O$2:O$1048576,MATCH(FmtData!$B$4+(ROW()-10),RawData!$A$2:$A$1048576,0))</f>
        <v>35.819800000000001</v>
      </c>
      <c r="Q6705">
        <f>INDEX(RawData!P$2:P$1048576,MATCH(FmtData!$B$4+(ROW()-10),RawData!$A$2:$A$1048576,0))</f>
        <v>231.49100000000001</v>
      </c>
      <c r="R6705">
        <f>INDEX(RawData!Q$2:Q$1048576,MATCH(FmtData!$B$4+(ROW()-10),RawData!$A$2:$A$1048576,0))</f>
        <v>1.8310500000000001E-3</v>
      </c>
      <c r="S6705">
        <f>INDEX(RawData!R$2:R$1048576,MATCH(FmtData!$B$4+(ROW()-10),RawData!$A$2:$A$1048576,0))</f>
        <v>0.51633799999999996</v>
      </c>
      <c r="T6705">
        <f>INDEX(RawData!S$2:S$1048576,MATCH(FmtData!$B$4+(ROW()-10),RawData!$A$2:$A$1048576,0))</f>
        <v>0.52676999999999996</v>
      </c>
      <c r="U6705">
        <f>INDEX(RawData!T$2:T$1048576,MATCH(FmtData!$B$4+(ROW()-10),RawData!$A$2:$A$1048576,0))</f>
        <v>0.221252</v>
      </c>
      <c r="V6705">
        <f>INDEX(RawData!U$2:U$1048576,MATCH(FmtData!$B$4+(ROW()-10),RawData!$A$2:$A$1048576,0))</f>
        <v>0.42724600000000001</v>
      </c>
      <c r="W6705" s="8">
        <f t="shared" si="2293"/>
        <v>0.20599400000000001</v>
      </c>
      <c r="X6705" s="8">
        <f t="shared" si="2294"/>
        <v>-0.26073607999999993</v>
      </c>
      <c r="Y6705" s="8">
        <f t="shared" si="2295"/>
        <v>-0.15884651999999996</v>
      </c>
      <c r="Z6705" s="8">
        <f t="shared" si="2296"/>
        <v>10.152691814042056</v>
      </c>
      <c r="AA6705" s="8">
        <f t="shared" si="2297"/>
        <v>10.050802254042056</v>
      </c>
      <c r="AB6705" s="8">
        <f t="shared" si="2298"/>
        <v>10.101747034042056</v>
      </c>
      <c r="AC6705" s="6">
        <f t="shared" si="2313"/>
        <v>-275.84199999999998</v>
      </c>
      <c r="AD6705" s="15">
        <f t="shared" si="2310"/>
        <v>-16.069999999999936</v>
      </c>
      <c r="AE6705" s="15">
        <f t="shared" si="2311"/>
        <v>68.452791551277301</v>
      </c>
      <c r="AF6705" s="15">
        <f t="shared" si="2312"/>
        <v>41.299610510253387</v>
      </c>
      <c r="AG6705" s="15">
        <f t="shared" si="2299"/>
        <v>54.811079706319902</v>
      </c>
      <c r="AH6705" s="15">
        <f t="shared" si="2292"/>
        <v>-116.94860518134806</v>
      </c>
      <c r="AI6705" s="17">
        <f t="shared" si="2300"/>
        <v>1.1877999981680665</v>
      </c>
      <c r="AJ6705" s="17">
        <f t="shared" si="2301"/>
        <v>0.94251957133207087</v>
      </c>
      <c r="AK6705" s="17">
        <f t="shared" si="2302"/>
        <v>0.75951461028015788</v>
      </c>
      <c r="AL6705" s="17">
        <f t="shared" si="2303"/>
        <v>0.78174490703777533</v>
      </c>
      <c r="AM6705" s="17">
        <f t="shared" si="2304"/>
        <v>0.77052274714301561</v>
      </c>
      <c r="AN6705" s="17">
        <f t="shared" si="2305"/>
        <v>0.94251957133207087</v>
      </c>
      <c r="AO6705" s="17">
        <f t="shared" si="2309"/>
        <v>0</v>
      </c>
      <c r="AP6705" s="17">
        <f t="shared" si="2306"/>
        <v>7.7052274714301561</v>
      </c>
      <c r="AQ6705" s="17">
        <f t="shared" si="2307"/>
        <v>11.877999981680665</v>
      </c>
      <c r="AR6705" s="17">
        <f t="shared" si="2308"/>
        <v>20.024373809199783</v>
      </c>
    </row>
    <row r="6706" spans="2:44" x14ac:dyDescent="0.25">
      <c r="B6706">
        <f>INDEX(RawData!$A$2:$A$1048576,MATCH(FmtData!$B$4+(ROW()-10),RawData!$A$2:$A$1048576,0))</f>
        <v>6891</v>
      </c>
      <c r="C6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42235.048958333333</v>
      </c>
      <c r="D6706" s="46">
        <f>IF($B$6=1,MID(INDEX(RawData!$B$2:$B$1048576, MATCH(FmtData!$B$4+(ROW()-10),RawData!$A$2:$A$1048576,0)),12,8)+$B$5/24,INDEX(RawData!$C$2:$C$1048576, MATCH(FmtData!$B$4+(ROW()-10),RawData!$A$2:$A$1048576,0)))</f>
        <v>4.8958333333333333E-2</v>
      </c>
      <c r="E6706">
        <f>INDEX(RawData!D$2:D$1048576,MATCH(FmtData!$B$4+(ROW()-10),RawData!$A$2:$A$1048576,0))</f>
        <v>2901.19</v>
      </c>
      <c r="F6706">
        <f>INDEX(RawData!E$2:E$1048576,MATCH(FmtData!$B$4+(ROW()-10),RawData!$A$2:$A$1048576,0))</f>
        <v>7.1738299999999997</v>
      </c>
      <c r="G6706">
        <f>INDEX(RawData!F$2:F$1048576,MATCH(FmtData!$B$4+(ROW()-10),RawData!$A$2:$A$1048576,0))</f>
        <v>-295.221</v>
      </c>
      <c r="H6706">
        <f>INDEX(RawData!G$2:G$1048576,MATCH(FmtData!$B$4+(ROW()-10),RawData!$A$2:$A$1048576,0))</f>
        <v>0.49982199999999999</v>
      </c>
      <c r="I6706">
        <f>INDEX(RawData!H$2:H$1048576,MATCH(FmtData!$B$4+(ROW()-10),RawData!$A$2:$A$1048576,0))</f>
        <v>-3.71981E-3</v>
      </c>
      <c r="J6706">
        <f>INDEX(RawData!I$2:I$1048576,MATCH(FmtData!$B$4+(ROW()-10),RawData!$A$2:$A$1048576,0))</f>
        <v>195</v>
      </c>
      <c r="K6706">
        <f>INDEX(RawData!J$2:J$1048576,MATCH(FmtData!$B$4+(ROW()-10),RawData!$A$2:$A$1048576,0))</f>
        <v>194.1</v>
      </c>
      <c r="L6706">
        <f>INDEX(RawData!K$2:K$1048576,MATCH(FmtData!$B$4+(ROW()-10),RawData!$A$2:$A$1048576,0))</f>
        <v>193.8</v>
      </c>
      <c r="M6706">
        <f>INDEX(RawData!L$2:L$1048576,MATCH(FmtData!$B$4+(ROW()-10),RawData!$A$2:$A$1048576,0))</f>
        <v>23.5</v>
      </c>
      <c r="N6706">
        <f>INDEX(RawData!M$2:M$1048576,MATCH(FmtData!$B$4+(ROW()-10),RawData!$A$2:$A$1048576,0))</f>
        <v>22.1</v>
      </c>
      <c r="O6706">
        <f>INDEX(RawData!N$2:N$1048576,MATCH(FmtData!$B$4+(ROW()-10),RawData!$A$2:$A$1048576,0))</f>
        <v>176.3</v>
      </c>
      <c r="P6706">
        <f>INDEX(RawData!O$2:O$1048576,MATCH(FmtData!$B$4+(ROW()-10),RawData!$A$2:$A$1048576,0))</f>
        <v>35.819800000000001</v>
      </c>
      <c r="Q6706">
        <f>INDEX(RawData!P$2:P$1048576,MATCH(FmtData!$B$4+(ROW()-10),RawData!$A$2:$A$1048576,0))</f>
        <v>231.21299999999999</v>
      </c>
      <c r="R6706">
        <f>INDEX(RawData!Q$2:Q$1048576,MATCH(FmtData!$B$4+(ROW()-10),RawData!$A$2:$A$1048576,0))</f>
        <v>2.4414100000000002E-3</v>
      </c>
      <c r="S6706">
        <f>INDEX(RawData!R$2:R$1048576,MATCH(FmtData!$B$4+(ROW()-10),RawData!$A$2:$A$1048576,0))</f>
        <v>0.51633799999999996</v>
      </c>
      <c r="T6706">
        <f>INDEX(RawData!S$2:S$1048576,MATCH(FmtData!$B$4+(ROW()-10),RawData!$A$2:$A$1048576,0))</f>
        <v>0.52676999999999996</v>
      </c>
      <c r="U6706">
        <f>INDEX(RawData!T$2:T$1048576,MATCH(FmtData!$B$4+(ROW()-10),RawData!$A$2:$A$1048576,0))</f>
        <v>0.21667500000000001</v>
      </c>
      <c r="V6706">
        <f>INDEX(RawData!U$2:U$1048576,MATCH(FmtData!$B$4+(ROW()-10),RawData!$A$2:$A$1048576,0))</f>
        <v>0.42724600000000001</v>
      </c>
      <c r="W6706" s="8">
        <f t="shared" si="2293"/>
        <v>0.21057100000000001</v>
      </c>
      <c r="X6706" s="8">
        <f t="shared" si="2294"/>
        <v>-0.26073607999999993</v>
      </c>
      <c r="Y6706" s="8">
        <f t="shared" si="2295"/>
        <v>-0.15884651999999996</v>
      </c>
      <c r="Z6706" s="8">
        <f t="shared" si="2296"/>
        <v>10.152691814042056</v>
      </c>
      <c r="AA6706" s="8">
        <f t="shared" si="2297"/>
        <v>10.050802254042056</v>
      </c>
      <c r="AB6706" s="8">
        <f t="shared" si="2298"/>
        <v>10.101747034042056</v>
      </c>
      <c r="AC6706" s="6">
        <f t="shared" si="2313"/>
        <v>-276.12</v>
      </c>
      <c r="AD6706" s="15">
        <f t="shared" si="2310"/>
        <v>-16.347999999999956</v>
      </c>
      <c r="AE6706" s="15">
        <f t="shared" si="2311"/>
        <v>68.452791551277301</v>
      </c>
      <c r="AF6706" s="15">
        <f t="shared" si="2312"/>
        <v>41.299610510253387</v>
      </c>
      <c r="AG6706" s="15">
        <f t="shared" si="2299"/>
        <v>54.811079706319902</v>
      </c>
      <c r="AH6706" s="15">
        <f t="shared" ref="AH6706:AH6769" si="2314">$AH$1392+(AD6706-$AD$1392)</f>
        <v>-117.22660518134808</v>
      </c>
      <c r="AI6706" s="17">
        <f t="shared" si="2300"/>
        <v>1.1883410670706531</v>
      </c>
      <c r="AJ6706" s="17">
        <f t="shared" si="2301"/>
        <v>0.94286021932739073</v>
      </c>
      <c r="AK6706" s="17">
        <f t="shared" si="2302"/>
        <v>0.75951461028015788</v>
      </c>
      <c r="AL6706" s="17">
        <f t="shared" si="2303"/>
        <v>0.78174490703777533</v>
      </c>
      <c r="AM6706" s="17">
        <f t="shared" si="2304"/>
        <v>0.77052274714301561</v>
      </c>
      <c r="AN6706" s="17">
        <f t="shared" si="2305"/>
        <v>0.94286021932739073</v>
      </c>
      <c r="AO6706" s="17">
        <f t="shared" si="2309"/>
        <v>0</v>
      </c>
      <c r="AP6706" s="17">
        <f t="shared" si="2306"/>
        <v>7.7052274714301561</v>
      </c>
      <c r="AQ6706" s="17">
        <f t="shared" si="2307"/>
        <v>11.883410670706532</v>
      </c>
      <c r="AR6706" s="17">
        <f t="shared" si="2308"/>
        <v>20.002931188758847</v>
      </c>
    </row>
    <row r="6707" spans="2:44" x14ac:dyDescent="0.25">
      <c r="B6707">
        <f>INDEX(RawData!$A$2:$A$1048576,MATCH(FmtData!$B$4+(ROW()-10),RawData!$A$2:$A$1048576,0))</f>
        <v>6892</v>
      </c>
      <c r="C6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42235.050127314818</v>
      </c>
      <c r="D6707" s="46">
        <f>IF($B$6=1,MID(INDEX(RawData!$B$2:$B$1048576, MATCH(FmtData!$B$4+(ROW()-10),RawData!$A$2:$A$1048576,0)),12,8)+$B$5/24,INDEX(RawData!$C$2:$C$1048576, MATCH(FmtData!$B$4+(ROW()-10),RawData!$A$2:$A$1048576,0)))</f>
        <v>5.0127314814814812E-2</v>
      </c>
      <c r="E6707">
        <f>INDEX(RawData!D$2:D$1048576,MATCH(FmtData!$B$4+(ROW()-10),RawData!$A$2:$A$1048576,0))</f>
        <v>2902.44</v>
      </c>
      <c r="F6707">
        <f>INDEX(RawData!E$2:E$1048576,MATCH(FmtData!$B$4+(ROW()-10),RawData!$A$2:$A$1048576,0))</f>
        <v>7.1738299999999997</v>
      </c>
      <c r="G6707">
        <f>INDEX(RawData!F$2:F$1048576,MATCH(FmtData!$B$4+(ROW()-10),RawData!$A$2:$A$1048576,0))</f>
        <v>-295.221</v>
      </c>
      <c r="H6707">
        <f>INDEX(RawData!G$2:G$1048576,MATCH(FmtData!$B$4+(ROW()-10),RawData!$A$2:$A$1048576,0))</f>
        <v>0.49982199999999999</v>
      </c>
      <c r="I6707">
        <f>INDEX(RawData!H$2:H$1048576,MATCH(FmtData!$B$4+(ROW()-10),RawData!$A$2:$A$1048576,0))</f>
        <v>-3.71981E-3</v>
      </c>
      <c r="J6707">
        <f>INDEX(RawData!I$2:I$1048576,MATCH(FmtData!$B$4+(ROW()-10),RawData!$A$2:$A$1048576,0))</f>
        <v>197.3</v>
      </c>
      <c r="K6707">
        <f>INDEX(RawData!J$2:J$1048576,MATCH(FmtData!$B$4+(ROW()-10),RawData!$A$2:$A$1048576,0))</f>
        <v>194.3</v>
      </c>
      <c r="L6707">
        <f>INDEX(RawData!K$2:K$1048576,MATCH(FmtData!$B$4+(ROW()-10),RawData!$A$2:$A$1048576,0))</f>
        <v>193.3</v>
      </c>
      <c r="M6707">
        <f>INDEX(RawData!L$2:L$1048576,MATCH(FmtData!$B$4+(ROW()-10),RawData!$A$2:$A$1048576,0))</f>
        <v>23.5</v>
      </c>
      <c r="N6707">
        <f>INDEX(RawData!M$2:M$1048576,MATCH(FmtData!$B$4+(ROW()-10),RawData!$A$2:$A$1048576,0))</f>
        <v>22.1</v>
      </c>
      <c r="O6707">
        <f>INDEX(RawData!N$2:N$1048576,MATCH(FmtData!$B$4+(ROW()-10),RawData!$A$2:$A$1048576,0))</f>
        <v>176.3</v>
      </c>
      <c r="P6707">
        <f>INDEX(RawData!O$2:O$1048576,MATCH(FmtData!$B$4+(ROW()-10),RawData!$A$2:$A$1048576,0))</f>
        <v>35.819800000000001</v>
      </c>
      <c r="Q6707">
        <f>INDEX(RawData!P$2:P$1048576,MATCH(FmtData!$B$4+(ROW()-10),RawData!$A$2:$A$1048576,0))</f>
        <v>231.49100000000001</v>
      </c>
      <c r="R6707">
        <f>INDEX(RawData!Q$2:Q$1048576,MATCH(FmtData!$B$4+(ROW()-10),RawData!$A$2:$A$1048576,0))</f>
        <v>2.4414100000000002E-3</v>
      </c>
      <c r="S6707">
        <f>INDEX(RawData!R$2:R$1048576,MATCH(FmtData!$B$4+(ROW()-10),RawData!$A$2:$A$1048576,0))</f>
        <v>0.51633799999999996</v>
      </c>
      <c r="T6707">
        <f>INDEX(RawData!S$2:S$1048576,MATCH(FmtData!$B$4+(ROW()-10),RawData!$A$2:$A$1048576,0))</f>
        <v>0.52676999999999996</v>
      </c>
      <c r="U6707">
        <f>INDEX(RawData!T$2:T$1048576,MATCH(FmtData!$B$4+(ROW()-10),RawData!$A$2:$A$1048576,0))</f>
        <v>0.21362300000000001</v>
      </c>
      <c r="V6707">
        <f>INDEX(RawData!U$2:U$1048576,MATCH(FmtData!$B$4+(ROW()-10),RawData!$A$2:$A$1048576,0))</f>
        <v>0.42724600000000001</v>
      </c>
      <c r="W6707" s="8">
        <f t="shared" si="2293"/>
        <v>0.21362300000000001</v>
      </c>
      <c r="X6707" s="8">
        <f t="shared" si="2294"/>
        <v>-0.26073607999999993</v>
      </c>
      <c r="Y6707" s="8">
        <f t="shared" si="2295"/>
        <v>-0.15884651999999996</v>
      </c>
      <c r="Z6707" s="8">
        <f t="shared" si="2296"/>
        <v>10.152691814042056</v>
      </c>
      <c r="AA6707" s="8">
        <f t="shared" si="2297"/>
        <v>10.050802254042056</v>
      </c>
      <c r="AB6707" s="8">
        <f t="shared" si="2298"/>
        <v>10.101747034042056</v>
      </c>
      <c r="AC6707" s="6">
        <f t="shared" si="2313"/>
        <v>-275.84199999999998</v>
      </c>
      <c r="AD6707" s="15">
        <f t="shared" si="2310"/>
        <v>-16.069999999999936</v>
      </c>
      <c r="AE6707" s="15">
        <f t="shared" si="2311"/>
        <v>68.452791551277301</v>
      </c>
      <c r="AF6707" s="15">
        <f t="shared" si="2312"/>
        <v>41.299610510253387</v>
      </c>
      <c r="AG6707" s="15">
        <f t="shared" si="2299"/>
        <v>54.811079706319902</v>
      </c>
      <c r="AH6707" s="15">
        <f t="shared" si="2314"/>
        <v>-116.94860518134806</v>
      </c>
      <c r="AI6707" s="17">
        <f t="shared" si="2300"/>
        <v>1.1877999981680665</v>
      </c>
      <c r="AJ6707" s="17">
        <f t="shared" si="2301"/>
        <v>0.94251957133207087</v>
      </c>
      <c r="AK6707" s="17">
        <f t="shared" si="2302"/>
        <v>0.75951461028015788</v>
      </c>
      <c r="AL6707" s="17">
        <f t="shared" si="2303"/>
        <v>0.78174490703777533</v>
      </c>
      <c r="AM6707" s="17">
        <f t="shared" si="2304"/>
        <v>0.77052274714301561</v>
      </c>
      <c r="AN6707" s="17">
        <f t="shared" si="2305"/>
        <v>0.94251957133207087</v>
      </c>
      <c r="AO6707" s="17">
        <f t="shared" si="2309"/>
        <v>0</v>
      </c>
      <c r="AP6707" s="17">
        <f t="shared" si="2306"/>
        <v>7.7052274714301561</v>
      </c>
      <c r="AQ6707" s="17">
        <f t="shared" si="2307"/>
        <v>11.877999981680665</v>
      </c>
      <c r="AR6707" s="17">
        <f t="shared" si="2308"/>
        <v>20.011549605334785</v>
      </c>
    </row>
    <row r="6708" spans="2:44" x14ac:dyDescent="0.25">
      <c r="B6708">
        <f>INDEX(RawData!$A$2:$A$1048576,MATCH(FmtData!$B$4+(ROW()-10),RawData!$A$2:$A$1048576,0))</f>
        <v>6893</v>
      </c>
      <c r="C6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42235.05128472222</v>
      </c>
      <c r="D6708" s="46">
        <f>IF($B$6=1,MID(INDEX(RawData!$B$2:$B$1048576, MATCH(FmtData!$B$4+(ROW()-10),RawData!$A$2:$A$1048576,0)),12,8)+$B$5/24,INDEX(RawData!$C$2:$C$1048576, MATCH(FmtData!$B$4+(ROW()-10),RawData!$A$2:$A$1048576,0)))</f>
        <v>5.1284722222222225E-2</v>
      </c>
      <c r="E6708">
        <f>INDEX(RawData!D$2:D$1048576,MATCH(FmtData!$B$4+(ROW()-10),RawData!$A$2:$A$1048576,0))</f>
        <v>2904.3</v>
      </c>
      <c r="F6708">
        <f>INDEX(RawData!E$2:E$1048576,MATCH(FmtData!$B$4+(ROW()-10),RawData!$A$2:$A$1048576,0))</f>
        <v>6.25</v>
      </c>
      <c r="G6708">
        <f>INDEX(RawData!F$2:F$1048576,MATCH(FmtData!$B$4+(ROW()-10),RawData!$A$2:$A$1048576,0))</f>
        <v>-295.221</v>
      </c>
      <c r="H6708">
        <f>INDEX(RawData!G$2:G$1048576,MATCH(FmtData!$B$4+(ROW()-10),RawData!$A$2:$A$1048576,0))</f>
        <v>0.49982199999999999</v>
      </c>
      <c r="I6708">
        <f>INDEX(RawData!H$2:H$1048576,MATCH(FmtData!$B$4+(ROW()-10),RawData!$A$2:$A$1048576,0))</f>
        <v>-3.71981E-3</v>
      </c>
      <c r="J6708">
        <f>INDEX(RawData!I$2:I$1048576,MATCH(FmtData!$B$4+(ROW()-10),RawData!$A$2:$A$1048576,0))</f>
        <v>194.9</v>
      </c>
      <c r="K6708">
        <f>INDEX(RawData!J$2:J$1048576,MATCH(FmtData!$B$4+(ROW()-10),RawData!$A$2:$A$1048576,0))</f>
        <v>195.8</v>
      </c>
      <c r="L6708">
        <f>INDEX(RawData!K$2:K$1048576,MATCH(FmtData!$B$4+(ROW()-10),RawData!$A$2:$A$1048576,0))</f>
        <v>193.6</v>
      </c>
      <c r="M6708">
        <f>INDEX(RawData!L$2:L$1048576,MATCH(FmtData!$B$4+(ROW()-10),RawData!$A$2:$A$1048576,0))</f>
        <v>23.6</v>
      </c>
      <c r="N6708">
        <f>INDEX(RawData!M$2:M$1048576,MATCH(FmtData!$B$4+(ROW()-10),RawData!$A$2:$A$1048576,0))</f>
        <v>22.1</v>
      </c>
      <c r="O6708">
        <f>INDEX(RawData!N$2:N$1048576,MATCH(FmtData!$B$4+(ROW()-10),RawData!$A$2:$A$1048576,0))</f>
        <v>176.5</v>
      </c>
      <c r="P6708">
        <f>INDEX(RawData!O$2:O$1048576,MATCH(FmtData!$B$4+(ROW()-10),RawData!$A$2:$A$1048576,0))</f>
        <v>35.819800000000001</v>
      </c>
      <c r="Q6708">
        <f>INDEX(RawData!P$2:P$1048576,MATCH(FmtData!$B$4+(ROW()-10),RawData!$A$2:$A$1048576,0))</f>
        <v>231.6</v>
      </c>
      <c r="R6708">
        <f>INDEX(RawData!Q$2:Q$1048576,MATCH(FmtData!$B$4+(ROW()-10),RawData!$A$2:$A$1048576,0))</f>
        <v>1.8310500000000001E-3</v>
      </c>
      <c r="S6708">
        <f>INDEX(RawData!R$2:R$1048576,MATCH(FmtData!$B$4+(ROW()-10),RawData!$A$2:$A$1048576,0))</f>
        <v>0.51633799999999996</v>
      </c>
      <c r="T6708">
        <f>INDEX(RawData!S$2:S$1048576,MATCH(FmtData!$B$4+(ROW()-10),RawData!$A$2:$A$1048576,0))</f>
        <v>0.52676999999999996</v>
      </c>
      <c r="U6708">
        <f>INDEX(RawData!T$2:T$1048576,MATCH(FmtData!$B$4+(ROW()-10),RawData!$A$2:$A$1048576,0))</f>
        <v>0.20904500000000001</v>
      </c>
      <c r="V6708">
        <f>INDEX(RawData!U$2:U$1048576,MATCH(FmtData!$B$4+(ROW()-10),RawData!$A$2:$A$1048576,0))</f>
        <v>0.42724600000000001</v>
      </c>
      <c r="W6708" s="8">
        <f t="shared" si="2293"/>
        <v>0.21820100000000001</v>
      </c>
      <c r="X6708" s="8">
        <f t="shared" si="2294"/>
        <v>-0.26073607999999993</v>
      </c>
      <c r="Y6708" s="8">
        <f t="shared" si="2295"/>
        <v>-0.15884651999999996</v>
      </c>
      <c r="Z6708" s="8">
        <f t="shared" si="2296"/>
        <v>10.152691814042056</v>
      </c>
      <c r="AA6708" s="8">
        <f t="shared" si="2297"/>
        <v>10.050802254042056</v>
      </c>
      <c r="AB6708" s="8">
        <f t="shared" si="2298"/>
        <v>10.101747034042056</v>
      </c>
      <c r="AC6708" s="6">
        <f t="shared" si="2313"/>
        <v>-275.73300000000006</v>
      </c>
      <c r="AD6708" s="15">
        <f t="shared" si="2310"/>
        <v>-15.961000000000013</v>
      </c>
      <c r="AE6708" s="15">
        <f t="shared" si="2311"/>
        <v>68.452791551277301</v>
      </c>
      <c r="AF6708" s="15">
        <f t="shared" si="2312"/>
        <v>41.299610510253387</v>
      </c>
      <c r="AG6708" s="15">
        <f t="shared" si="2299"/>
        <v>54.811079706319902</v>
      </c>
      <c r="AH6708" s="15">
        <f t="shared" si="2314"/>
        <v>-116.83960518134813</v>
      </c>
      <c r="AI6708" s="17">
        <f t="shared" si="2300"/>
        <v>1.18758798688909</v>
      </c>
      <c r="AJ6708" s="17">
        <f t="shared" si="2301"/>
        <v>0.94238607507563588</v>
      </c>
      <c r="AK6708" s="17">
        <f t="shared" si="2302"/>
        <v>0.75951461028015788</v>
      </c>
      <c r="AL6708" s="17">
        <f t="shared" si="2303"/>
        <v>0.78174490703777533</v>
      </c>
      <c r="AM6708" s="17">
        <f t="shared" si="2304"/>
        <v>0.77052274714301561</v>
      </c>
      <c r="AN6708" s="17">
        <f t="shared" si="2305"/>
        <v>0.94238607507563588</v>
      </c>
      <c r="AO6708" s="17">
        <f t="shared" si="2309"/>
        <v>0</v>
      </c>
      <c r="AP6708" s="17">
        <f t="shared" si="2306"/>
        <v>7.7052274714301561</v>
      </c>
      <c r="AQ6708" s="17">
        <f t="shared" si="2307"/>
        <v>11.8758798688909</v>
      </c>
      <c r="AR6708" s="17">
        <f t="shared" si="2308"/>
        <v>20.024373809199783</v>
      </c>
    </row>
    <row r="6709" spans="2:44" x14ac:dyDescent="0.25">
      <c r="B6709">
        <f>INDEX(RawData!$A$2:$A$1048576,MATCH(FmtData!$B$4+(ROW()-10),RawData!$A$2:$A$1048576,0))</f>
        <v>6894</v>
      </c>
      <c r="C6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42235.052442129629</v>
      </c>
      <c r="D6709" s="46">
        <f>IF($B$6=1,MID(INDEX(RawData!$B$2:$B$1048576, MATCH(FmtData!$B$4+(ROW()-10),RawData!$A$2:$A$1048576,0)),12,8)+$B$5/24,INDEX(RawData!$C$2:$C$1048576, MATCH(FmtData!$B$4+(ROW()-10),RawData!$A$2:$A$1048576,0)))</f>
        <v>5.244212962962963E-2</v>
      </c>
      <c r="E6709">
        <f>INDEX(RawData!D$2:D$1048576,MATCH(FmtData!$B$4+(ROW()-10),RawData!$A$2:$A$1048576,0))</f>
        <v>2902.44</v>
      </c>
      <c r="F6709">
        <f>INDEX(RawData!E$2:E$1048576,MATCH(FmtData!$B$4+(ROW()-10),RawData!$A$2:$A$1048576,0))</f>
        <v>7.1738299999999997</v>
      </c>
      <c r="G6709">
        <f>INDEX(RawData!F$2:F$1048576,MATCH(FmtData!$B$4+(ROW()-10),RawData!$A$2:$A$1048576,0))</f>
        <v>-295.221</v>
      </c>
      <c r="H6709">
        <f>INDEX(RawData!G$2:G$1048576,MATCH(FmtData!$B$4+(ROW()-10),RawData!$A$2:$A$1048576,0))</f>
        <v>0.49982199999999999</v>
      </c>
      <c r="I6709">
        <f>INDEX(RawData!H$2:H$1048576,MATCH(FmtData!$B$4+(ROW()-10),RawData!$A$2:$A$1048576,0))</f>
        <v>-3.71981E-3</v>
      </c>
      <c r="J6709">
        <f>INDEX(RawData!I$2:I$1048576,MATCH(FmtData!$B$4+(ROW()-10),RawData!$A$2:$A$1048576,0))</f>
        <v>196.8</v>
      </c>
      <c r="K6709">
        <f>INDEX(RawData!J$2:J$1048576,MATCH(FmtData!$B$4+(ROW()-10),RawData!$A$2:$A$1048576,0))</f>
        <v>195.3</v>
      </c>
      <c r="L6709">
        <f>INDEX(RawData!K$2:K$1048576,MATCH(FmtData!$B$4+(ROW()-10),RawData!$A$2:$A$1048576,0))</f>
        <v>193.9</v>
      </c>
      <c r="M6709">
        <f>INDEX(RawData!L$2:L$1048576,MATCH(FmtData!$B$4+(ROW()-10),RawData!$A$2:$A$1048576,0))</f>
        <v>23.5</v>
      </c>
      <c r="N6709">
        <f>INDEX(RawData!M$2:M$1048576,MATCH(FmtData!$B$4+(ROW()-10),RawData!$A$2:$A$1048576,0))</f>
        <v>22.1</v>
      </c>
      <c r="O6709">
        <f>INDEX(RawData!N$2:N$1048576,MATCH(FmtData!$B$4+(ROW()-10),RawData!$A$2:$A$1048576,0))</f>
        <v>176.3</v>
      </c>
      <c r="P6709">
        <f>INDEX(RawData!O$2:O$1048576,MATCH(FmtData!$B$4+(ROW()-10),RawData!$A$2:$A$1048576,0))</f>
        <v>35.819800000000001</v>
      </c>
      <c r="Q6709">
        <f>INDEX(RawData!P$2:P$1048576,MATCH(FmtData!$B$4+(ROW()-10),RawData!$A$2:$A$1048576,0))</f>
        <v>231.21299999999999</v>
      </c>
      <c r="R6709">
        <f>INDEX(RawData!Q$2:Q$1048576,MATCH(FmtData!$B$4+(ROW()-10),RawData!$A$2:$A$1048576,0))</f>
        <v>1.8310500000000001E-3</v>
      </c>
      <c r="S6709">
        <f>INDEX(RawData!R$2:R$1048576,MATCH(FmtData!$B$4+(ROW()-10),RawData!$A$2:$A$1048576,0))</f>
        <v>0.51633799999999996</v>
      </c>
      <c r="T6709">
        <f>INDEX(RawData!S$2:S$1048576,MATCH(FmtData!$B$4+(ROW()-10),RawData!$A$2:$A$1048576,0))</f>
        <v>0.52676999999999996</v>
      </c>
      <c r="U6709">
        <f>INDEX(RawData!T$2:T$1048576,MATCH(FmtData!$B$4+(ROW()-10),RawData!$A$2:$A$1048576,0))</f>
        <v>0.20904500000000001</v>
      </c>
      <c r="V6709">
        <f>INDEX(RawData!U$2:U$1048576,MATCH(FmtData!$B$4+(ROW()-10),RawData!$A$2:$A$1048576,0))</f>
        <v>0.42724600000000001</v>
      </c>
      <c r="W6709" s="8">
        <f t="shared" si="2293"/>
        <v>0.21820100000000001</v>
      </c>
      <c r="X6709" s="8">
        <f t="shared" si="2294"/>
        <v>-0.26073607999999993</v>
      </c>
      <c r="Y6709" s="8">
        <f t="shared" si="2295"/>
        <v>-0.15884651999999996</v>
      </c>
      <c r="Z6709" s="8">
        <f t="shared" si="2296"/>
        <v>10.152691814042056</v>
      </c>
      <c r="AA6709" s="8">
        <f t="shared" si="2297"/>
        <v>10.050802254042056</v>
      </c>
      <c r="AB6709" s="8">
        <f t="shared" si="2298"/>
        <v>10.101747034042056</v>
      </c>
      <c r="AC6709" s="6">
        <f t="shared" si="2313"/>
        <v>-276.12</v>
      </c>
      <c r="AD6709" s="15">
        <f t="shared" si="2310"/>
        <v>-16.347999999999956</v>
      </c>
      <c r="AE6709" s="15">
        <f t="shared" si="2311"/>
        <v>68.452791551277301</v>
      </c>
      <c r="AF6709" s="15">
        <f t="shared" si="2312"/>
        <v>41.299610510253387</v>
      </c>
      <c r="AG6709" s="15">
        <f t="shared" si="2299"/>
        <v>54.811079706319902</v>
      </c>
      <c r="AH6709" s="15">
        <f t="shared" si="2314"/>
        <v>-117.22660518134808</v>
      </c>
      <c r="AI6709" s="17">
        <f t="shared" si="2300"/>
        <v>1.1883410670706531</v>
      </c>
      <c r="AJ6709" s="17">
        <f t="shared" si="2301"/>
        <v>0.94286021932739073</v>
      </c>
      <c r="AK6709" s="17">
        <f t="shared" si="2302"/>
        <v>0.75951461028015788</v>
      </c>
      <c r="AL6709" s="17">
        <f t="shared" si="2303"/>
        <v>0.78174490703777533</v>
      </c>
      <c r="AM6709" s="17">
        <f t="shared" si="2304"/>
        <v>0.77052274714301561</v>
      </c>
      <c r="AN6709" s="17">
        <f t="shared" si="2305"/>
        <v>0.94286021932739073</v>
      </c>
      <c r="AO6709" s="17">
        <f t="shared" si="2309"/>
        <v>0</v>
      </c>
      <c r="AP6709" s="17">
        <f t="shared" si="2306"/>
        <v>7.7052274714301561</v>
      </c>
      <c r="AQ6709" s="17">
        <f t="shared" si="2307"/>
        <v>11.883410670706532</v>
      </c>
      <c r="AR6709" s="17">
        <f t="shared" si="2308"/>
        <v>20.011549605334785</v>
      </c>
    </row>
    <row r="6710" spans="2:44" x14ac:dyDescent="0.25">
      <c r="B6710">
        <f>INDEX(RawData!$A$2:$A$1048576,MATCH(FmtData!$B$4+(ROW()-10),RawData!$A$2:$A$1048576,0))</f>
        <v>6895</v>
      </c>
      <c r="C6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42235.053599537037</v>
      </c>
      <c r="D6710" s="46">
        <f>IF($B$6=1,MID(INDEX(RawData!$B$2:$B$1048576, MATCH(FmtData!$B$4+(ROW()-10),RawData!$A$2:$A$1048576,0)),12,8)+$B$5/24,INDEX(RawData!$C$2:$C$1048576, MATCH(FmtData!$B$4+(ROW()-10),RawData!$A$2:$A$1048576,0)))</f>
        <v>5.3599537037037036E-2</v>
      </c>
      <c r="E6710">
        <f>INDEX(RawData!D$2:D$1048576,MATCH(FmtData!$B$4+(ROW()-10),RawData!$A$2:$A$1048576,0))</f>
        <v>2904.3</v>
      </c>
      <c r="F6710">
        <f>INDEX(RawData!E$2:E$1048576,MATCH(FmtData!$B$4+(ROW()-10),RawData!$A$2:$A$1048576,0))</f>
        <v>7.1738299999999997</v>
      </c>
      <c r="G6710">
        <f>INDEX(RawData!F$2:F$1048576,MATCH(FmtData!$B$4+(ROW()-10),RawData!$A$2:$A$1048576,0))</f>
        <v>-295.221</v>
      </c>
      <c r="H6710">
        <f>INDEX(RawData!G$2:G$1048576,MATCH(FmtData!$B$4+(ROW()-10),RawData!$A$2:$A$1048576,0))</f>
        <v>0.49982199999999999</v>
      </c>
      <c r="I6710">
        <f>INDEX(RawData!H$2:H$1048576,MATCH(FmtData!$B$4+(ROW()-10),RawData!$A$2:$A$1048576,0))</f>
        <v>-3.71981E-3</v>
      </c>
      <c r="J6710">
        <f>INDEX(RawData!I$2:I$1048576,MATCH(FmtData!$B$4+(ROW()-10),RawData!$A$2:$A$1048576,0))</f>
        <v>195.4</v>
      </c>
      <c r="K6710">
        <f>INDEX(RawData!J$2:J$1048576,MATCH(FmtData!$B$4+(ROW()-10),RawData!$A$2:$A$1048576,0))</f>
        <v>193.7</v>
      </c>
      <c r="L6710">
        <f>INDEX(RawData!K$2:K$1048576,MATCH(FmtData!$B$4+(ROW()-10),RawData!$A$2:$A$1048576,0))</f>
        <v>194.1</v>
      </c>
      <c r="M6710">
        <f>INDEX(RawData!L$2:L$1048576,MATCH(FmtData!$B$4+(ROW()-10),RawData!$A$2:$A$1048576,0))</f>
        <v>23.5</v>
      </c>
      <c r="N6710">
        <f>INDEX(RawData!M$2:M$1048576,MATCH(FmtData!$B$4+(ROW()-10),RawData!$A$2:$A$1048576,0))</f>
        <v>22.1</v>
      </c>
      <c r="O6710">
        <f>INDEX(RawData!N$2:N$1048576,MATCH(FmtData!$B$4+(ROW()-10),RawData!$A$2:$A$1048576,0))</f>
        <v>176.4</v>
      </c>
      <c r="P6710">
        <f>INDEX(RawData!O$2:O$1048576,MATCH(FmtData!$B$4+(ROW()-10),RawData!$A$2:$A$1048576,0))</f>
        <v>35.819800000000001</v>
      </c>
      <c r="Q6710">
        <f>INDEX(RawData!P$2:P$1048576,MATCH(FmtData!$B$4+(ROW()-10),RawData!$A$2:$A$1048576,0))</f>
        <v>231.49100000000001</v>
      </c>
      <c r="R6710">
        <f>INDEX(RawData!Q$2:Q$1048576,MATCH(FmtData!$B$4+(ROW()-10),RawData!$A$2:$A$1048576,0))</f>
        <v>2.4414100000000002E-3</v>
      </c>
      <c r="S6710">
        <f>INDEX(RawData!R$2:R$1048576,MATCH(FmtData!$B$4+(ROW()-10),RawData!$A$2:$A$1048576,0))</f>
        <v>0.51633799999999996</v>
      </c>
      <c r="T6710">
        <f>INDEX(RawData!S$2:S$1048576,MATCH(FmtData!$B$4+(ROW()-10),RawData!$A$2:$A$1048576,0))</f>
        <v>0.52676999999999996</v>
      </c>
      <c r="U6710">
        <f>INDEX(RawData!T$2:T$1048576,MATCH(FmtData!$B$4+(ROW()-10),RawData!$A$2:$A$1048576,0))</f>
        <v>0.20599400000000001</v>
      </c>
      <c r="V6710">
        <f>INDEX(RawData!U$2:U$1048576,MATCH(FmtData!$B$4+(ROW()-10),RawData!$A$2:$A$1048576,0))</f>
        <v>0.42724600000000001</v>
      </c>
      <c r="W6710" s="8">
        <f t="shared" si="2293"/>
        <v>0.221252</v>
      </c>
      <c r="X6710" s="8">
        <f t="shared" si="2294"/>
        <v>-0.26073607999999993</v>
      </c>
      <c r="Y6710" s="8">
        <f t="shared" si="2295"/>
        <v>-0.15884651999999996</v>
      </c>
      <c r="Z6710" s="8">
        <f t="shared" si="2296"/>
        <v>10.152691814042056</v>
      </c>
      <c r="AA6710" s="8">
        <f t="shared" si="2297"/>
        <v>10.050802254042056</v>
      </c>
      <c r="AB6710" s="8">
        <f t="shared" si="2298"/>
        <v>10.101747034042056</v>
      </c>
      <c r="AC6710" s="6">
        <f t="shared" si="2313"/>
        <v>-275.84199999999998</v>
      </c>
      <c r="AD6710" s="15">
        <f t="shared" si="2310"/>
        <v>-16.069999999999936</v>
      </c>
      <c r="AE6710" s="15">
        <f t="shared" si="2311"/>
        <v>68.452791551277301</v>
      </c>
      <c r="AF6710" s="15">
        <f t="shared" si="2312"/>
        <v>41.299610510253387</v>
      </c>
      <c r="AG6710" s="15">
        <f t="shared" si="2299"/>
        <v>54.811079706319902</v>
      </c>
      <c r="AH6710" s="15">
        <f t="shared" si="2314"/>
        <v>-116.94860518134806</v>
      </c>
      <c r="AI6710" s="17">
        <f t="shared" si="2300"/>
        <v>1.1877999981680665</v>
      </c>
      <c r="AJ6710" s="17">
        <f t="shared" si="2301"/>
        <v>0.94251957133207087</v>
      </c>
      <c r="AK6710" s="17">
        <f t="shared" si="2302"/>
        <v>0.75951461028015788</v>
      </c>
      <c r="AL6710" s="17">
        <f t="shared" si="2303"/>
        <v>0.78174490703777533</v>
      </c>
      <c r="AM6710" s="17">
        <f t="shared" si="2304"/>
        <v>0.77052274714301561</v>
      </c>
      <c r="AN6710" s="17">
        <f t="shared" si="2305"/>
        <v>0.94251957133207087</v>
      </c>
      <c r="AO6710" s="17">
        <f t="shared" si="2309"/>
        <v>0</v>
      </c>
      <c r="AP6710" s="17">
        <f t="shared" si="2306"/>
        <v>7.7052274714301561</v>
      </c>
      <c r="AQ6710" s="17">
        <f t="shared" si="2307"/>
        <v>11.877999981680665</v>
      </c>
      <c r="AR6710" s="17">
        <f t="shared" si="2308"/>
        <v>20.024373809199783</v>
      </c>
    </row>
    <row r="6711" spans="2:44" x14ac:dyDescent="0.25">
      <c r="B6711">
        <f>INDEX(RawData!$A$2:$A$1048576,MATCH(FmtData!$B$4+(ROW()-10),RawData!$A$2:$A$1048576,0))</f>
        <v>6896</v>
      </c>
      <c r="C6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42235.054756944446</v>
      </c>
      <c r="D6711" s="46">
        <f>IF($B$6=1,MID(INDEX(RawData!$B$2:$B$1048576, MATCH(FmtData!$B$4+(ROW()-10),RawData!$A$2:$A$1048576,0)),12,8)+$B$5/24,INDEX(RawData!$C$2:$C$1048576, MATCH(FmtData!$B$4+(ROW()-10),RawData!$A$2:$A$1048576,0)))</f>
        <v>5.4756944444444448E-2</v>
      </c>
      <c r="E6711">
        <f>INDEX(RawData!D$2:D$1048576,MATCH(FmtData!$B$4+(ROW()-10),RawData!$A$2:$A$1048576,0))</f>
        <v>2901.19</v>
      </c>
      <c r="F6711">
        <f>INDEX(RawData!E$2:E$1048576,MATCH(FmtData!$B$4+(ROW()-10),RawData!$A$2:$A$1048576,0))</f>
        <v>7.1738299999999997</v>
      </c>
      <c r="G6711">
        <f>INDEX(RawData!F$2:F$1048576,MATCH(FmtData!$B$4+(ROW()-10),RawData!$A$2:$A$1048576,0))</f>
        <v>-295.221</v>
      </c>
      <c r="H6711">
        <f>INDEX(RawData!G$2:G$1048576,MATCH(FmtData!$B$4+(ROW()-10),RawData!$A$2:$A$1048576,0))</f>
        <v>0.49984099999999998</v>
      </c>
      <c r="I6711">
        <f>INDEX(RawData!H$2:H$1048576,MATCH(FmtData!$B$4+(ROW()-10),RawData!$A$2:$A$1048576,0))</f>
        <v>-3.71981E-3</v>
      </c>
      <c r="J6711">
        <f>INDEX(RawData!I$2:I$1048576,MATCH(FmtData!$B$4+(ROW()-10),RawData!$A$2:$A$1048576,0))</f>
        <v>195.8</v>
      </c>
      <c r="K6711">
        <f>INDEX(RawData!J$2:J$1048576,MATCH(FmtData!$B$4+(ROW()-10),RawData!$A$2:$A$1048576,0))</f>
        <v>195.3</v>
      </c>
      <c r="L6711">
        <f>INDEX(RawData!K$2:K$1048576,MATCH(FmtData!$B$4+(ROW()-10),RawData!$A$2:$A$1048576,0))</f>
        <v>194.4</v>
      </c>
      <c r="M6711">
        <f>INDEX(RawData!L$2:L$1048576,MATCH(FmtData!$B$4+(ROW()-10),RawData!$A$2:$A$1048576,0))</f>
        <v>23.5</v>
      </c>
      <c r="N6711">
        <f>INDEX(RawData!M$2:M$1048576,MATCH(FmtData!$B$4+(ROW()-10),RawData!$A$2:$A$1048576,0))</f>
        <v>22.1</v>
      </c>
      <c r="O6711">
        <f>INDEX(RawData!N$2:N$1048576,MATCH(FmtData!$B$4+(ROW()-10),RawData!$A$2:$A$1048576,0))</f>
        <v>176.3</v>
      </c>
      <c r="P6711">
        <f>INDEX(RawData!O$2:O$1048576,MATCH(FmtData!$B$4+(ROW()-10),RawData!$A$2:$A$1048576,0))</f>
        <v>35.819800000000001</v>
      </c>
      <c r="Q6711">
        <f>INDEX(RawData!P$2:P$1048576,MATCH(FmtData!$B$4+(ROW()-10),RawData!$A$2:$A$1048576,0))</f>
        <v>231.10400000000001</v>
      </c>
      <c r="R6711">
        <f>INDEX(RawData!Q$2:Q$1048576,MATCH(FmtData!$B$4+(ROW()-10),RawData!$A$2:$A$1048576,0))</f>
        <v>1.8310500000000001E-3</v>
      </c>
      <c r="S6711">
        <f>INDEX(RawData!R$2:R$1048576,MATCH(FmtData!$B$4+(ROW()-10),RawData!$A$2:$A$1048576,0))</f>
        <v>0.51633799999999996</v>
      </c>
      <c r="T6711">
        <f>INDEX(RawData!S$2:S$1048576,MATCH(FmtData!$B$4+(ROW()-10),RawData!$A$2:$A$1048576,0))</f>
        <v>0.52676999999999996</v>
      </c>
      <c r="U6711">
        <f>INDEX(RawData!T$2:T$1048576,MATCH(FmtData!$B$4+(ROW()-10),RawData!$A$2:$A$1048576,0))</f>
        <v>0.20599400000000001</v>
      </c>
      <c r="V6711">
        <f>INDEX(RawData!U$2:U$1048576,MATCH(FmtData!$B$4+(ROW()-10),RawData!$A$2:$A$1048576,0))</f>
        <v>0.42724600000000001</v>
      </c>
      <c r="W6711" s="8">
        <f t="shared" si="2293"/>
        <v>0.221252</v>
      </c>
      <c r="X6711" s="8">
        <f t="shared" si="2294"/>
        <v>-0.26073607999999993</v>
      </c>
      <c r="Y6711" s="8">
        <f t="shared" si="2295"/>
        <v>-0.15884651999999996</v>
      </c>
      <c r="Z6711" s="8">
        <f t="shared" si="2296"/>
        <v>10.152691814042056</v>
      </c>
      <c r="AA6711" s="8">
        <f t="shared" si="2297"/>
        <v>10.050802254042056</v>
      </c>
      <c r="AB6711" s="8">
        <f t="shared" si="2298"/>
        <v>10.101747034042056</v>
      </c>
      <c r="AC6711" s="6">
        <f t="shared" si="2313"/>
        <v>-276.22900000000004</v>
      </c>
      <c r="AD6711" s="15">
        <f t="shared" si="2310"/>
        <v>-16.456999999999994</v>
      </c>
      <c r="AE6711" s="15">
        <f t="shared" si="2311"/>
        <v>68.452791551277301</v>
      </c>
      <c r="AF6711" s="15">
        <f t="shared" si="2312"/>
        <v>41.299610510253387</v>
      </c>
      <c r="AG6711" s="15">
        <f t="shared" si="2299"/>
        <v>54.811079706319902</v>
      </c>
      <c r="AH6711" s="15">
        <f t="shared" si="2314"/>
        <v>-117.33560518134811</v>
      </c>
      <c r="AI6711" s="17">
        <f t="shared" si="2300"/>
        <v>1.1885533473425578</v>
      </c>
      <c r="AJ6711" s="17">
        <f t="shared" si="2301"/>
        <v>0.9429938499595244</v>
      </c>
      <c r="AK6711" s="17">
        <f t="shared" si="2302"/>
        <v>0.75951461028015788</v>
      </c>
      <c r="AL6711" s="17">
        <f t="shared" si="2303"/>
        <v>0.78174490703777533</v>
      </c>
      <c r="AM6711" s="17">
        <f t="shared" si="2304"/>
        <v>0.77052274714301561</v>
      </c>
      <c r="AN6711" s="17">
        <f t="shared" si="2305"/>
        <v>0.9429938499595244</v>
      </c>
      <c r="AO6711" s="17">
        <f t="shared" si="2309"/>
        <v>0</v>
      </c>
      <c r="AP6711" s="17">
        <f t="shared" si="2306"/>
        <v>7.7052274714301561</v>
      </c>
      <c r="AQ6711" s="17">
        <f t="shared" si="2307"/>
        <v>11.885533473425578</v>
      </c>
      <c r="AR6711" s="17">
        <f t="shared" si="2308"/>
        <v>20.002931188758847</v>
      </c>
    </row>
    <row r="6712" spans="2:44" x14ac:dyDescent="0.25">
      <c r="B6712">
        <f>INDEX(RawData!$A$2:$A$1048576,MATCH(FmtData!$B$4+(ROW()-10),RawData!$A$2:$A$1048576,0))</f>
        <v>6897</v>
      </c>
      <c r="C6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42235.055914351855</v>
      </c>
      <c r="D6712" s="46">
        <f>IF($B$6=1,MID(INDEX(RawData!$B$2:$B$1048576, MATCH(FmtData!$B$4+(ROW()-10),RawData!$A$2:$A$1048576,0)),12,8)+$B$5/24,INDEX(RawData!$C$2:$C$1048576, MATCH(FmtData!$B$4+(ROW()-10),RawData!$A$2:$A$1048576,0)))</f>
        <v>5.5914351851851847E-2</v>
      </c>
      <c r="E6712">
        <f>INDEX(RawData!D$2:D$1048576,MATCH(FmtData!$B$4+(ROW()-10),RawData!$A$2:$A$1048576,0))</f>
        <v>2904.3</v>
      </c>
      <c r="F6712">
        <f>INDEX(RawData!E$2:E$1048576,MATCH(FmtData!$B$4+(ROW()-10),RawData!$A$2:$A$1048576,0))</f>
        <v>7.1738299999999997</v>
      </c>
      <c r="G6712">
        <f>INDEX(RawData!F$2:F$1048576,MATCH(FmtData!$B$4+(ROW()-10),RawData!$A$2:$A$1048576,0))</f>
        <v>-295.221</v>
      </c>
      <c r="H6712">
        <f>INDEX(RawData!G$2:G$1048576,MATCH(FmtData!$B$4+(ROW()-10),RawData!$A$2:$A$1048576,0))</f>
        <v>0.49982199999999999</v>
      </c>
      <c r="I6712">
        <f>INDEX(RawData!H$2:H$1048576,MATCH(FmtData!$B$4+(ROW()-10),RawData!$A$2:$A$1048576,0))</f>
        <v>-3.71981E-3</v>
      </c>
      <c r="J6712">
        <f>INDEX(RawData!I$2:I$1048576,MATCH(FmtData!$B$4+(ROW()-10),RawData!$A$2:$A$1048576,0))</f>
        <v>196</v>
      </c>
      <c r="K6712">
        <f>INDEX(RawData!J$2:J$1048576,MATCH(FmtData!$B$4+(ROW()-10),RawData!$A$2:$A$1048576,0))</f>
        <v>195.8</v>
      </c>
      <c r="L6712">
        <f>INDEX(RawData!K$2:K$1048576,MATCH(FmtData!$B$4+(ROW()-10),RawData!$A$2:$A$1048576,0))</f>
        <v>194.3</v>
      </c>
      <c r="M6712">
        <f>INDEX(RawData!L$2:L$1048576,MATCH(FmtData!$B$4+(ROW()-10),RawData!$A$2:$A$1048576,0))</f>
        <v>23.5</v>
      </c>
      <c r="N6712">
        <f>INDEX(RawData!M$2:M$1048576,MATCH(FmtData!$B$4+(ROW()-10),RawData!$A$2:$A$1048576,0))</f>
        <v>22.1</v>
      </c>
      <c r="O6712">
        <f>INDEX(RawData!N$2:N$1048576,MATCH(FmtData!$B$4+(ROW()-10),RawData!$A$2:$A$1048576,0))</f>
        <v>176.3</v>
      </c>
      <c r="P6712">
        <f>INDEX(RawData!O$2:O$1048576,MATCH(FmtData!$B$4+(ROW()-10),RawData!$A$2:$A$1048576,0))</f>
        <v>35.819800000000001</v>
      </c>
      <c r="Q6712">
        <f>INDEX(RawData!P$2:P$1048576,MATCH(FmtData!$B$4+(ROW()-10),RawData!$A$2:$A$1048576,0))</f>
        <v>231.33600000000001</v>
      </c>
      <c r="R6712">
        <f>INDEX(RawData!Q$2:Q$1048576,MATCH(FmtData!$B$4+(ROW()-10),RawData!$A$2:$A$1048576,0))</f>
        <v>2.4414100000000002E-3</v>
      </c>
      <c r="S6712">
        <f>INDEX(RawData!R$2:R$1048576,MATCH(FmtData!$B$4+(ROW()-10),RawData!$A$2:$A$1048576,0))</f>
        <v>0.51633799999999996</v>
      </c>
      <c r="T6712">
        <f>INDEX(RawData!S$2:S$1048576,MATCH(FmtData!$B$4+(ROW()-10),RawData!$A$2:$A$1048576,0))</f>
        <v>0.52676999999999996</v>
      </c>
      <c r="U6712">
        <f>INDEX(RawData!T$2:T$1048576,MATCH(FmtData!$B$4+(ROW()-10),RawData!$A$2:$A$1048576,0))</f>
        <v>0.20141600000000001</v>
      </c>
      <c r="V6712">
        <f>INDEX(RawData!U$2:U$1048576,MATCH(FmtData!$B$4+(ROW()-10),RawData!$A$2:$A$1048576,0))</f>
        <v>0.42724600000000001</v>
      </c>
      <c r="W6712" s="8">
        <f t="shared" si="2293"/>
        <v>0.22583</v>
      </c>
      <c r="X6712" s="8">
        <f t="shared" si="2294"/>
        <v>-0.26073607999999993</v>
      </c>
      <c r="Y6712" s="8">
        <f t="shared" si="2295"/>
        <v>-0.15884651999999996</v>
      </c>
      <c r="Z6712" s="8">
        <f t="shared" si="2296"/>
        <v>10.152691814042056</v>
      </c>
      <c r="AA6712" s="8">
        <f t="shared" si="2297"/>
        <v>10.050802254042056</v>
      </c>
      <c r="AB6712" s="8">
        <f t="shared" si="2298"/>
        <v>10.101747034042056</v>
      </c>
      <c r="AC6712" s="6">
        <f t="shared" si="2313"/>
        <v>-275.99700000000001</v>
      </c>
      <c r="AD6712" s="15">
        <f t="shared" si="2310"/>
        <v>-16.224999999999966</v>
      </c>
      <c r="AE6712" s="15">
        <f t="shared" si="2311"/>
        <v>68.452791551277301</v>
      </c>
      <c r="AF6712" s="15">
        <f t="shared" si="2312"/>
        <v>41.299610510253387</v>
      </c>
      <c r="AG6712" s="15">
        <f t="shared" si="2299"/>
        <v>54.811079706319902</v>
      </c>
      <c r="AH6712" s="15">
        <f t="shared" si="2314"/>
        <v>-117.10360518134809</v>
      </c>
      <c r="AI6712" s="17">
        <f t="shared" si="2300"/>
        <v>1.18810161248711</v>
      </c>
      <c r="AJ6712" s="17">
        <f t="shared" si="2301"/>
        <v>0.94270947060294619</v>
      </c>
      <c r="AK6712" s="17">
        <f t="shared" si="2302"/>
        <v>0.75951461028015788</v>
      </c>
      <c r="AL6712" s="17">
        <f t="shared" si="2303"/>
        <v>0.78174490703777533</v>
      </c>
      <c r="AM6712" s="17">
        <f t="shared" si="2304"/>
        <v>0.77052274714301561</v>
      </c>
      <c r="AN6712" s="17">
        <f t="shared" si="2305"/>
        <v>0.94270947060294619</v>
      </c>
      <c r="AO6712" s="17">
        <f t="shared" si="2309"/>
        <v>0</v>
      </c>
      <c r="AP6712" s="17">
        <f t="shared" si="2306"/>
        <v>7.7052274714301561</v>
      </c>
      <c r="AQ6712" s="17">
        <f t="shared" si="2307"/>
        <v>11.881016124871099</v>
      </c>
      <c r="AR6712" s="17">
        <f t="shared" si="2308"/>
        <v>20.024373809199783</v>
      </c>
    </row>
    <row r="6713" spans="2:44" x14ac:dyDescent="0.25">
      <c r="B6713">
        <f>INDEX(RawData!$A$2:$A$1048576,MATCH(FmtData!$B$4+(ROW()-10),RawData!$A$2:$A$1048576,0))</f>
        <v>6898</v>
      </c>
      <c r="C6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42235.057071759256</v>
      </c>
      <c r="D6713" s="46">
        <f>IF($B$6=1,MID(INDEX(RawData!$B$2:$B$1048576, MATCH(FmtData!$B$4+(ROW()-10),RawData!$A$2:$A$1048576,0)),12,8)+$B$5/24,INDEX(RawData!$C$2:$C$1048576, MATCH(FmtData!$B$4+(ROW()-10),RawData!$A$2:$A$1048576,0)))</f>
        <v>5.707175925925926E-2</v>
      </c>
      <c r="E6713">
        <f>INDEX(RawData!D$2:D$1048576,MATCH(FmtData!$B$4+(ROW()-10),RawData!$A$2:$A$1048576,0))</f>
        <v>2901.19</v>
      </c>
      <c r="F6713">
        <f>INDEX(RawData!E$2:E$1048576,MATCH(FmtData!$B$4+(ROW()-10),RawData!$A$2:$A$1048576,0))</f>
        <v>6.25</v>
      </c>
      <c r="G6713">
        <f>INDEX(RawData!F$2:F$1048576,MATCH(FmtData!$B$4+(ROW()-10),RawData!$A$2:$A$1048576,0))</f>
        <v>-295.221</v>
      </c>
      <c r="H6713">
        <f>INDEX(RawData!G$2:G$1048576,MATCH(FmtData!$B$4+(ROW()-10),RawData!$A$2:$A$1048576,0))</f>
        <v>0.49984099999999998</v>
      </c>
      <c r="I6713">
        <f>INDEX(RawData!H$2:H$1048576,MATCH(FmtData!$B$4+(ROW()-10),RawData!$A$2:$A$1048576,0))</f>
        <v>-3.71981E-3</v>
      </c>
      <c r="J6713">
        <f>INDEX(RawData!I$2:I$1048576,MATCH(FmtData!$B$4+(ROW()-10),RawData!$A$2:$A$1048576,0))</f>
        <v>194.7</v>
      </c>
      <c r="K6713">
        <f>INDEX(RawData!J$2:J$1048576,MATCH(FmtData!$B$4+(ROW()-10),RawData!$A$2:$A$1048576,0))</f>
        <v>194.1</v>
      </c>
      <c r="L6713">
        <f>INDEX(RawData!K$2:K$1048576,MATCH(FmtData!$B$4+(ROW()-10),RawData!$A$2:$A$1048576,0))</f>
        <v>193.4</v>
      </c>
      <c r="M6713">
        <f>INDEX(RawData!L$2:L$1048576,MATCH(FmtData!$B$4+(ROW()-10),RawData!$A$2:$A$1048576,0))</f>
        <v>23.5</v>
      </c>
      <c r="N6713">
        <f>INDEX(RawData!M$2:M$1048576,MATCH(FmtData!$B$4+(ROW()-10),RawData!$A$2:$A$1048576,0))</f>
        <v>22</v>
      </c>
      <c r="O6713">
        <f>INDEX(RawData!N$2:N$1048576,MATCH(FmtData!$B$4+(ROW()-10),RawData!$A$2:$A$1048576,0))</f>
        <v>176.3</v>
      </c>
      <c r="P6713">
        <f>INDEX(RawData!O$2:O$1048576,MATCH(FmtData!$B$4+(ROW()-10),RawData!$A$2:$A$1048576,0))</f>
        <v>35.819800000000001</v>
      </c>
      <c r="Q6713">
        <f>INDEX(RawData!P$2:P$1048576,MATCH(FmtData!$B$4+(ROW()-10),RawData!$A$2:$A$1048576,0))</f>
        <v>231.33600000000001</v>
      </c>
      <c r="R6713">
        <f>INDEX(RawData!Q$2:Q$1048576,MATCH(FmtData!$B$4+(ROW()-10),RawData!$A$2:$A$1048576,0))</f>
        <v>1.8310500000000001E-3</v>
      </c>
      <c r="S6713">
        <f>INDEX(RawData!R$2:R$1048576,MATCH(FmtData!$B$4+(ROW()-10),RawData!$A$2:$A$1048576,0))</f>
        <v>0.51633799999999996</v>
      </c>
      <c r="T6713">
        <f>INDEX(RawData!S$2:S$1048576,MATCH(FmtData!$B$4+(ROW()-10),RawData!$A$2:$A$1048576,0))</f>
        <v>0.52676999999999996</v>
      </c>
      <c r="U6713">
        <f>INDEX(RawData!T$2:T$1048576,MATCH(FmtData!$B$4+(ROW()-10),RawData!$A$2:$A$1048576,0))</f>
        <v>0.20141600000000001</v>
      </c>
      <c r="V6713">
        <f>INDEX(RawData!U$2:U$1048576,MATCH(FmtData!$B$4+(ROW()-10),RawData!$A$2:$A$1048576,0))</f>
        <v>0.42724600000000001</v>
      </c>
      <c r="W6713" s="8">
        <f t="shared" si="2293"/>
        <v>0.22583</v>
      </c>
      <c r="X6713" s="8">
        <f t="shared" si="2294"/>
        <v>-0.26073607999999993</v>
      </c>
      <c r="Y6713" s="8">
        <f t="shared" si="2295"/>
        <v>-0.15884651999999996</v>
      </c>
      <c r="Z6713" s="8">
        <f t="shared" si="2296"/>
        <v>10.152691814042056</v>
      </c>
      <c r="AA6713" s="8">
        <f t="shared" si="2297"/>
        <v>10.050802254042056</v>
      </c>
      <c r="AB6713" s="8">
        <f t="shared" si="2298"/>
        <v>10.101747034042056</v>
      </c>
      <c r="AC6713" s="6">
        <f t="shared" si="2313"/>
        <v>-275.99700000000001</v>
      </c>
      <c r="AD6713" s="15">
        <f t="shared" si="2310"/>
        <v>-16.224999999999966</v>
      </c>
      <c r="AE6713" s="15">
        <f t="shared" si="2311"/>
        <v>68.452791551277301</v>
      </c>
      <c r="AF6713" s="15">
        <f t="shared" si="2312"/>
        <v>41.299610510253387</v>
      </c>
      <c r="AG6713" s="15">
        <f t="shared" si="2299"/>
        <v>54.811079706319902</v>
      </c>
      <c r="AH6713" s="15">
        <f t="shared" si="2314"/>
        <v>-117.10360518134809</v>
      </c>
      <c r="AI6713" s="17">
        <f t="shared" si="2300"/>
        <v>1.18810161248711</v>
      </c>
      <c r="AJ6713" s="17">
        <f t="shared" si="2301"/>
        <v>0.94270947060294619</v>
      </c>
      <c r="AK6713" s="17">
        <f t="shared" si="2302"/>
        <v>0.75951461028015788</v>
      </c>
      <c r="AL6713" s="17">
        <f t="shared" si="2303"/>
        <v>0.78174490703777533</v>
      </c>
      <c r="AM6713" s="17">
        <f t="shared" si="2304"/>
        <v>0.77052274714301561</v>
      </c>
      <c r="AN6713" s="17">
        <f t="shared" si="2305"/>
        <v>0.94270947060294619</v>
      </c>
      <c r="AO6713" s="17">
        <f t="shared" si="2309"/>
        <v>0</v>
      </c>
      <c r="AP6713" s="17">
        <f t="shared" si="2306"/>
        <v>7.7052274714301561</v>
      </c>
      <c r="AQ6713" s="17">
        <f t="shared" si="2307"/>
        <v>11.881016124871099</v>
      </c>
      <c r="AR6713" s="17">
        <f t="shared" si="2308"/>
        <v>20.002931188758847</v>
      </c>
    </row>
    <row r="6714" spans="2:44" x14ac:dyDescent="0.25">
      <c r="B6714">
        <f>INDEX(RawData!$A$2:$A$1048576,MATCH(FmtData!$B$4+(ROW()-10),RawData!$A$2:$A$1048576,0))</f>
        <v>6899</v>
      </c>
      <c r="C6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42235.058229166665</v>
      </c>
      <c r="D6714" s="46">
        <f>IF($B$6=1,MID(INDEX(RawData!$B$2:$B$1048576, MATCH(FmtData!$B$4+(ROW()-10),RawData!$A$2:$A$1048576,0)),12,8)+$B$5/24,INDEX(RawData!$C$2:$C$1048576, MATCH(FmtData!$B$4+(ROW()-10),RawData!$A$2:$A$1048576,0)))</f>
        <v>5.8229166666666665E-2</v>
      </c>
      <c r="E6714">
        <f>INDEX(RawData!D$2:D$1048576,MATCH(FmtData!$B$4+(ROW()-10),RawData!$A$2:$A$1048576,0))</f>
        <v>2903.37</v>
      </c>
      <c r="F6714">
        <f>INDEX(RawData!E$2:E$1048576,MATCH(FmtData!$B$4+(ROW()-10),RawData!$A$2:$A$1048576,0))</f>
        <v>7.1738299999999997</v>
      </c>
      <c r="G6714">
        <f>INDEX(RawData!F$2:F$1048576,MATCH(FmtData!$B$4+(ROW()-10),RawData!$A$2:$A$1048576,0))</f>
        <v>-295.221</v>
      </c>
      <c r="H6714">
        <f>INDEX(RawData!G$2:G$1048576,MATCH(FmtData!$B$4+(ROW()-10),RawData!$A$2:$A$1048576,0))</f>
        <v>0.49982199999999999</v>
      </c>
      <c r="I6714">
        <f>INDEX(RawData!H$2:H$1048576,MATCH(FmtData!$B$4+(ROW()-10),RawData!$A$2:$A$1048576,0))</f>
        <v>-3.71981E-3</v>
      </c>
      <c r="J6714">
        <f>INDEX(RawData!I$2:I$1048576,MATCH(FmtData!$B$4+(ROW()-10),RawData!$A$2:$A$1048576,0))</f>
        <v>196.3</v>
      </c>
      <c r="K6714">
        <f>INDEX(RawData!J$2:J$1048576,MATCH(FmtData!$B$4+(ROW()-10),RawData!$A$2:$A$1048576,0))</f>
        <v>194.1</v>
      </c>
      <c r="L6714">
        <f>INDEX(RawData!K$2:K$1048576,MATCH(FmtData!$B$4+(ROW()-10),RawData!$A$2:$A$1048576,0))</f>
        <v>193</v>
      </c>
      <c r="M6714">
        <f>INDEX(RawData!L$2:L$1048576,MATCH(FmtData!$B$4+(ROW()-10),RawData!$A$2:$A$1048576,0))</f>
        <v>23.5</v>
      </c>
      <c r="N6714">
        <f>INDEX(RawData!M$2:M$1048576,MATCH(FmtData!$B$4+(ROW()-10),RawData!$A$2:$A$1048576,0))</f>
        <v>22</v>
      </c>
      <c r="O6714">
        <f>INDEX(RawData!N$2:N$1048576,MATCH(FmtData!$B$4+(ROW()-10),RawData!$A$2:$A$1048576,0))</f>
        <v>176.3</v>
      </c>
      <c r="P6714">
        <f>INDEX(RawData!O$2:O$1048576,MATCH(FmtData!$B$4+(ROW()-10),RawData!$A$2:$A$1048576,0))</f>
        <v>35.819800000000001</v>
      </c>
      <c r="Q6714">
        <f>INDEX(RawData!P$2:P$1048576,MATCH(FmtData!$B$4+(ROW()-10),RawData!$A$2:$A$1048576,0))</f>
        <v>231.33600000000001</v>
      </c>
      <c r="R6714">
        <f>INDEX(RawData!Q$2:Q$1048576,MATCH(FmtData!$B$4+(ROW()-10),RawData!$A$2:$A$1048576,0))</f>
        <v>1.8310500000000001E-3</v>
      </c>
      <c r="S6714">
        <f>INDEX(RawData!R$2:R$1048576,MATCH(FmtData!$B$4+(ROW()-10),RawData!$A$2:$A$1048576,0))</f>
        <v>0.51633799999999996</v>
      </c>
      <c r="T6714">
        <f>INDEX(RawData!S$2:S$1048576,MATCH(FmtData!$B$4+(ROW()-10),RawData!$A$2:$A$1048576,0))</f>
        <v>0.52676999999999996</v>
      </c>
      <c r="U6714">
        <f>INDEX(RawData!T$2:T$1048576,MATCH(FmtData!$B$4+(ROW()-10),RawData!$A$2:$A$1048576,0))</f>
        <v>0.19836400000000001</v>
      </c>
      <c r="V6714">
        <f>INDEX(RawData!U$2:U$1048576,MATCH(FmtData!$B$4+(ROW()-10),RawData!$A$2:$A$1048576,0))</f>
        <v>0.42724600000000001</v>
      </c>
      <c r="W6714" s="8">
        <f t="shared" si="2293"/>
        <v>0.228882</v>
      </c>
      <c r="X6714" s="8">
        <f t="shared" si="2294"/>
        <v>-0.26073607999999993</v>
      </c>
      <c r="Y6714" s="8">
        <f t="shared" si="2295"/>
        <v>-0.15884651999999996</v>
      </c>
      <c r="Z6714" s="8">
        <f t="shared" si="2296"/>
        <v>10.152691814042056</v>
      </c>
      <c r="AA6714" s="8">
        <f t="shared" si="2297"/>
        <v>10.050802254042056</v>
      </c>
      <c r="AB6714" s="8">
        <f t="shared" si="2298"/>
        <v>10.101747034042056</v>
      </c>
      <c r="AC6714" s="6">
        <f t="shared" si="2313"/>
        <v>-275.99700000000001</v>
      </c>
      <c r="AD6714" s="15">
        <f t="shared" si="2310"/>
        <v>-16.224999999999966</v>
      </c>
      <c r="AE6714" s="15">
        <f t="shared" si="2311"/>
        <v>68.452791551277301</v>
      </c>
      <c r="AF6714" s="15">
        <f t="shared" si="2312"/>
        <v>41.299610510253387</v>
      </c>
      <c r="AG6714" s="15">
        <f t="shared" si="2299"/>
        <v>54.811079706319902</v>
      </c>
      <c r="AH6714" s="15">
        <f t="shared" si="2314"/>
        <v>-117.10360518134809</v>
      </c>
      <c r="AI6714" s="17">
        <f t="shared" si="2300"/>
        <v>1.18810161248711</v>
      </c>
      <c r="AJ6714" s="17">
        <f t="shared" si="2301"/>
        <v>0.94270947060294619</v>
      </c>
      <c r="AK6714" s="17">
        <f t="shared" si="2302"/>
        <v>0.75951461028015788</v>
      </c>
      <c r="AL6714" s="17">
        <f t="shared" si="2303"/>
        <v>0.78174490703777533</v>
      </c>
      <c r="AM6714" s="17">
        <f t="shared" si="2304"/>
        <v>0.77052274714301561</v>
      </c>
      <c r="AN6714" s="17">
        <f t="shared" si="2305"/>
        <v>0.94270947060294619</v>
      </c>
      <c r="AO6714" s="17">
        <f t="shared" si="2309"/>
        <v>0</v>
      </c>
      <c r="AP6714" s="17">
        <f t="shared" si="2306"/>
        <v>7.7052274714301561</v>
      </c>
      <c r="AQ6714" s="17">
        <f t="shared" si="2307"/>
        <v>11.881016124871099</v>
      </c>
      <c r="AR6714" s="17">
        <f t="shared" si="2308"/>
        <v>20.017961707267283</v>
      </c>
    </row>
    <row r="6715" spans="2:44" x14ac:dyDescent="0.25">
      <c r="B6715">
        <f>INDEX(RawData!$A$2:$A$1048576,MATCH(FmtData!$B$4+(ROW()-10),RawData!$A$2:$A$1048576,0))</f>
        <v>6900</v>
      </c>
      <c r="C6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42235.059386574074</v>
      </c>
      <c r="D6715" s="46">
        <f>IF($B$6=1,MID(INDEX(RawData!$B$2:$B$1048576, MATCH(FmtData!$B$4+(ROW()-10),RawData!$A$2:$A$1048576,0)),12,8)+$B$5/24,INDEX(RawData!$C$2:$C$1048576, MATCH(FmtData!$B$4+(ROW()-10),RawData!$A$2:$A$1048576,0)))</f>
        <v>5.9386574074074071E-2</v>
      </c>
      <c r="E6715">
        <f>INDEX(RawData!D$2:D$1048576,MATCH(FmtData!$B$4+(ROW()-10),RawData!$A$2:$A$1048576,0))</f>
        <v>2900.26</v>
      </c>
      <c r="F6715">
        <f>INDEX(RawData!E$2:E$1048576,MATCH(FmtData!$B$4+(ROW()-10),RawData!$A$2:$A$1048576,0))</f>
        <v>7.1738299999999997</v>
      </c>
      <c r="G6715">
        <f>INDEX(RawData!F$2:F$1048576,MATCH(FmtData!$B$4+(ROW()-10),RawData!$A$2:$A$1048576,0))</f>
        <v>-295.221</v>
      </c>
      <c r="H6715">
        <f>INDEX(RawData!G$2:G$1048576,MATCH(FmtData!$B$4+(ROW()-10),RawData!$A$2:$A$1048576,0))</f>
        <v>0.49982199999999999</v>
      </c>
      <c r="I6715">
        <f>INDEX(RawData!H$2:H$1048576,MATCH(FmtData!$B$4+(ROW()-10),RawData!$A$2:$A$1048576,0))</f>
        <v>-3.71981E-3</v>
      </c>
      <c r="J6715">
        <f>INDEX(RawData!I$2:I$1048576,MATCH(FmtData!$B$4+(ROW()-10),RawData!$A$2:$A$1048576,0))</f>
        <v>194.2</v>
      </c>
      <c r="K6715">
        <f>INDEX(RawData!J$2:J$1048576,MATCH(FmtData!$B$4+(ROW()-10),RawData!$A$2:$A$1048576,0))</f>
        <v>196.6</v>
      </c>
      <c r="L6715">
        <f>INDEX(RawData!K$2:K$1048576,MATCH(FmtData!$B$4+(ROW()-10),RawData!$A$2:$A$1048576,0))</f>
        <v>193.2</v>
      </c>
      <c r="M6715">
        <f>INDEX(RawData!L$2:L$1048576,MATCH(FmtData!$B$4+(ROW()-10),RawData!$A$2:$A$1048576,0))</f>
        <v>23.6</v>
      </c>
      <c r="N6715">
        <f>INDEX(RawData!M$2:M$1048576,MATCH(FmtData!$B$4+(ROW()-10),RawData!$A$2:$A$1048576,0))</f>
        <v>22.1</v>
      </c>
      <c r="O6715">
        <f>INDEX(RawData!N$2:N$1048576,MATCH(FmtData!$B$4+(ROW()-10),RawData!$A$2:$A$1048576,0))</f>
        <v>176.3</v>
      </c>
      <c r="P6715">
        <f>INDEX(RawData!O$2:O$1048576,MATCH(FmtData!$B$4+(ROW()-10),RawData!$A$2:$A$1048576,0))</f>
        <v>35.819800000000001</v>
      </c>
      <c r="Q6715">
        <f>INDEX(RawData!P$2:P$1048576,MATCH(FmtData!$B$4+(ROW()-10),RawData!$A$2:$A$1048576,0))</f>
        <v>231.33600000000001</v>
      </c>
      <c r="R6715">
        <f>INDEX(RawData!Q$2:Q$1048576,MATCH(FmtData!$B$4+(ROW()-10),RawData!$A$2:$A$1048576,0))</f>
        <v>1.8310500000000001E-3</v>
      </c>
      <c r="S6715">
        <f>INDEX(RawData!R$2:R$1048576,MATCH(FmtData!$B$4+(ROW()-10),RawData!$A$2:$A$1048576,0))</f>
        <v>0.51633799999999996</v>
      </c>
      <c r="T6715">
        <f>INDEX(RawData!S$2:S$1048576,MATCH(FmtData!$B$4+(ROW()-10),RawData!$A$2:$A$1048576,0))</f>
        <v>0.52676999999999996</v>
      </c>
      <c r="U6715">
        <f>INDEX(RawData!T$2:T$1048576,MATCH(FmtData!$B$4+(ROW()-10),RawData!$A$2:$A$1048576,0))</f>
        <v>0.19378699999999999</v>
      </c>
      <c r="V6715">
        <f>INDEX(RawData!U$2:U$1048576,MATCH(FmtData!$B$4+(ROW()-10),RawData!$A$2:$A$1048576,0))</f>
        <v>0.38146999999999998</v>
      </c>
      <c r="W6715" s="8">
        <f t="shared" si="2293"/>
        <v>0.18768299999999999</v>
      </c>
      <c r="X6715" s="8">
        <f t="shared" si="2294"/>
        <v>-0.26073607999999993</v>
      </c>
      <c r="Y6715" s="8">
        <f t="shared" si="2295"/>
        <v>-0.15884651999999996</v>
      </c>
      <c r="Z6715" s="8">
        <f t="shared" si="2296"/>
        <v>10.152691814042056</v>
      </c>
      <c r="AA6715" s="8">
        <f t="shared" si="2297"/>
        <v>10.050802254042056</v>
      </c>
      <c r="AB6715" s="8">
        <f t="shared" si="2298"/>
        <v>10.101747034042056</v>
      </c>
      <c r="AC6715" s="6">
        <f t="shared" si="2313"/>
        <v>-275.99700000000001</v>
      </c>
      <c r="AD6715" s="15">
        <f t="shared" si="2310"/>
        <v>-16.224999999999966</v>
      </c>
      <c r="AE6715" s="15">
        <f t="shared" si="2311"/>
        <v>68.452791551277301</v>
      </c>
      <c r="AF6715" s="15">
        <f t="shared" si="2312"/>
        <v>41.299610510253387</v>
      </c>
      <c r="AG6715" s="15">
        <f t="shared" si="2299"/>
        <v>54.811079706319902</v>
      </c>
      <c r="AH6715" s="15">
        <f t="shared" si="2314"/>
        <v>-117.10360518134809</v>
      </c>
      <c r="AI6715" s="17">
        <f t="shared" si="2300"/>
        <v>1.18810161248711</v>
      </c>
      <c r="AJ6715" s="17">
        <f t="shared" si="2301"/>
        <v>0.94270947060294619</v>
      </c>
      <c r="AK6715" s="17">
        <f t="shared" si="2302"/>
        <v>0.75951461028015788</v>
      </c>
      <c r="AL6715" s="17">
        <f t="shared" si="2303"/>
        <v>0.78174490703777533</v>
      </c>
      <c r="AM6715" s="17">
        <f t="shared" si="2304"/>
        <v>0.77052274714301561</v>
      </c>
      <c r="AN6715" s="17">
        <f t="shared" si="2305"/>
        <v>0.94270947060294619</v>
      </c>
      <c r="AO6715" s="17">
        <f t="shared" si="2309"/>
        <v>0</v>
      </c>
      <c r="AP6715" s="17">
        <f t="shared" si="2306"/>
        <v>7.7052274714301561</v>
      </c>
      <c r="AQ6715" s="17">
        <f t="shared" si="2307"/>
        <v>11.881016124871099</v>
      </c>
      <c r="AR6715" s="17">
        <f t="shared" si="2308"/>
        <v>19.99651908682635</v>
      </c>
    </row>
    <row r="6716" spans="2:44" x14ac:dyDescent="0.25">
      <c r="B6716">
        <f>INDEX(RawData!$A$2:$A$1048576,MATCH(FmtData!$B$4+(ROW()-10),RawData!$A$2:$A$1048576,0))</f>
        <v>6901</v>
      </c>
      <c r="C6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42235.060543981483</v>
      </c>
      <c r="D6716" s="46">
        <f>IF($B$6=1,MID(INDEX(RawData!$B$2:$B$1048576, MATCH(FmtData!$B$4+(ROW()-10),RawData!$A$2:$A$1048576,0)),12,8)+$B$5/24,INDEX(RawData!$C$2:$C$1048576, MATCH(FmtData!$B$4+(ROW()-10),RawData!$A$2:$A$1048576,0)))</f>
        <v>6.0543981481481483E-2</v>
      </c>
      <c r="E6716">
        <f>INDEX(RawData!D$2:D$1048576,MATCH(FmtData!$B$4+(ROW()-10),RawData!$A$2:$A$1048576,0))</f>
        <v>2903.37</v>
      </c>
      <c r="F6716">
        <f>INDEX(RawData!E$2:E$1048576,MATCH(FmtData!$B$4+(ROW()-10),RawData!$A$2:$A$1048576,0))</f>
        <v>7.1738299999999997</v>
      </c>
      <c r="G6716">
        <f>INDEX(RawData!F$2:F$1048576,MATCH(FmtData!$B$4+(ROW()-10),RawData!$A$2:$A$1048576,0))</f>
        <v>-295.221</v>
      </c>
      <c r="H6716">
        <f>INDEX(RawData!G$2:G$1048576,MATCH(FmtData!$B$4+(ROW()-10),RawData!$A$2:$A$1048576,0))</f>
        <v>0.49982199999999999</v>
      </c>
      <c r="I6716">
        <f>INDEX(RawData!H$2:H$1048576,MATCH(FmtData!$B$4+(ROW()-10),RawData!$A$2:$A$1048576,0))</f>
        <v>-3.71981E-3</v>
      </c>
      <c r="J6716">
        <f>INDEX(RawData!I$2:I$1048576,MATCH(FmtData!$B$4+(ROW()-10),RawData!$A$2:$A$1048576,0))</f>
        <v>197.5</v>
      </c>
      <c r="K6716">
        <f>INDEX(RawData!J$2:J$1048576,MATCH(FmtData!$B$4+(ROW()-10),RawData!$A$2:$A$1048576,0))</f>
        <v>194.7</v>
      </c>
      <c r="L6716">
        <f>INDEX(RawData!K$2:K$1048576,MATCH(FmtData!$B$4+(ROW()-10),RawData!$A$2:$A$1048576,0))</f>
        <v>193.6</v>
      </c>
      <c r="M6716">
        <f>INDEX(RawData!L$2:L$1048576,MATCH(FmtData!$B$4+(ROW()-10),RawData!$A$2:$A$1048576,0))</f>
        <v>23.6</v>
      </c>
      <c r="N6716">
        <f>INDEX(RawData!M$2:M$1048576,MATCH(FmtData!$B$4+(ROW()-10),RawData!$A$2:$A$1048576,0))</f>
        <v>22.1</v>
      </c>
      <c r="O6716">
        <f>INDEX(RawData!N$2:N$1048576,MATCH(FmtData!$B$4+(ROW()-10),RawData!$A$2:$A$1048576,0))</f>
        <v>176.2</v>
      </c>
      <c r="P6716">
        <f>INDEX(RawData!O$2:O$1048576,MATCH(FmtData!$B$4+(ROW()-10),RawData!$A$2:$A$1048576,0))</f>
        <v>35.819800000000001</v>
      </c>
      <c r="Q6716">
        <f>INDEX(RawData!P$2:P$1048576,MATCH(FmtData!$B$4+(ROW()-10),RawData!$A$2:$A$1048576,0))</f>
        <v>231.21299999999999</v>
      </c>
      <c r="R6716">
        <f>INDEX(RawData!Q$2:Q$1048576,MATCH(FmtData!$B$4+(ROW()-10),RawData!$A$2:$A$1048576,0))</f>
        <v>2.4414100000000002E-3</v>
      </c>
      <c r="S6716">
        <f>INDEX(RawData!R$2:R$1048576,MATCH(FmtData!$B$4+(ROW()-10),RawData!$A$2:$A$1048576,0))</f>
        <v>0.51633799999999996</v>
      </c>
      <c r="T6716">
        <f>INDEX(RawData!S$2:S$1048576,MATCH(FmtData!$B$4+(ROW()-10),RawData!$A$2:$A$1048576,0))</f>
        <v>0.52676999999999996</v>
      </c>
      <c r="U6716">
        <f>INDEX(RawData!T$2:T$1048576,MATCH(FmtData!$B$4+(ROW()-10),RawData!$A$2:$A$1048576,0))</f>
        <v>0.19073499999999999</v>
      </c>
      <c r="V6716">
        <f>INDEX(RawData!U$2:U$1048576,MATCH(FmtData!$B$4+(ROW()-10),RawData!$A$2:$A$1048576,0))</f>
        <v>0.38146999999999998</v>
      </c>
      <c r="W6716" s="8">
        <f t="shared" si="2293"/>
        <v>0.19073499999999999</v>
      </c>
      <c r="X6716" s="8">
        <f t="shared" si="2294"/>
        <v>-0.26073607999999993</v>
      </c>
      <c r="Y6716" s="8">
        <f t="shared" si="2295"/>
        <v>-0.15884651999999996</v>
      </c>
      <c r="Z6716" s="8">
        <f t="shared" si="2296"/>
        <v>10.152691814042056</v>
      </c>
      <c r="AA6716" s="8">
        <f t="shared" si="2297"/>
        <v>10.050802254042056</v>
      </c>
      <c r="AB6716" s="8">
        <f t="shared" si="2298"/>
        <v>10.101747034042056</v>
      </c>
      <c r="AC6716" s="6">
        <f t="shared" si="2313"/>
        <v>-276.12</v>
      </c>
      <c r="AD6716" s="15">
        <f t="shared" si="2310"/>
        <v>-16.347999999999956</v>
      </c>
      <c r="AE6716" s="15">
        <f t="shared" si="2311"/>
        <v>68.452791551277301</v>
      </c>
      <c r="AF6716" s="15">
        <f t="shared" si="2312"/>
        <v>41.299610510253387</v>
      </c>
      <c r="AG6716" s="15">
        <f t="shared" si="2299"/>
        <v>54.811079706319902</v>
      </c>
      <c r="AH6716" s="15">
        <f t="shared" si="2314"/>
        <v>-117.22660518134808</v>
      </c>
      <c r="AI6716" s="17">
        <f t="shared" si="2300"/>
        <v>1.1883410670706531</v>
      </c>
      <c r="AJ6716" s="17">
        <f t="shared" si="2301"/>
        <v>0.94286021932739073</v>
      </c>
      <c r="AK6716" s="17">
        <f t="shared" si="2302"/>
        <v>0.75951461028015788</v>
      </c>
      <c r="AL6716" s="17">
        <f t="shared" si="2303"/>
        <v>0.78174490703777533</v>
      </c>
      <c r="AM6716" s="17">
        <f t="shared" si="2304"/>
        <v>0.77052274714301561</v>
      </c>
      <c r="AN6716" s="17">
        <f t="shared" si="2305"/>
        <v>0.94286021932739073</v>
      </c>
      <c r="AO6716" s="17">
        <f t="shared" si="2309"/>
        <v>0</v>
      </c>
      <c r="AP6716" s="17">
        <f t="shared" si="2306"/>
        <v>7.7052274714301561</v>
      </c>
      <c r="AQ6716" s="17">
        <f t="shared" si="2307"/>
        <v>11.883410670706532</v>
      </c>
      <c r="AR6716" s="17">
        <f t="shared" si="2308"/>
        <v>20.017961707267283</v>
      </c>
    </row>
    <row r="6717" spans="2:44" x14ac:dyDescent="0.25">
      <c r="B6717">
        <f>INDEX(RawData!$A$2:$A$1048576,MATCH(FmtData!$B$4+(ROW()-10),RawData!$A$2:$A$1048576,0))</f>
        <v>6902</v>
      </c>
      <c r="C6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42235.061701388891</v>
      </c>
      <c r="D6717" s="46">
        <f>IF($B$6=1,MID(INDEX(RawData!$B$2:$B$1048576, MATCH(FmtData!$B$4+(ROW()-10),RawData!$A$2:$A$1048576,0)),12,8)+$B$5/24,INDEX(RawData!$C$2:$C$1048576, MATCH(FmtData!$B$4+(ROW()-10),RawData!$A$2:$A$1048576,0)))</f>
        <v>6.1701388888888896E-2</v>
      </c>
      <c r="E6717">
        <f>INDEX(RawData!D$2:D$1048576,MATCH(FmtData!$B$4+(ROW()-10),RawData!$A$2:$A$1048576,0))</f>
        <v>2904.3</v>
      </c>
      <c r="F6717">
        <f>INDEX(RawData!E$2:E$1048576,MATCH(FmtData!$B$4+(ROW()-10),RawData!$A$2:$A$1048576,0))</f>
        <v>6.25</v>
      </c>
      <c r="G6717">
        <f>INDEX(RawData!F$2:F$1048576,MATCH(FmtData!$B$4+(ROW()-10),RawData!$A$2:$A$1048576,0))</f>
        <v>-295.221</v>
      </c>
      <c r="H6717">
        <f>INDEX(RawData!G$2:G$1048576,MATCH(FmtData!$B$4+(ROW()-10),RawData!$A$2:$A$1048576,0))</f>
        <v>0.49982199999999999</v>
      </c>
      <c r="I6717">
        <f>INDEX(RawData!H$2:H$1048576,MATCH(FmtData!$B$4+(ROW()-10),RawData!$A$2:$A$1048576,0))</f>
        <v>-3.71981E-3</v>
      </c>
      <c r="J6717">
        <f>INDEX(RawData!I$2:I$1048576,MATCH(FmtData!$B$4+(ROW()-10),RawData!$A$2:$A$1048576,0))</f>
        <v>195.1</v>
      </c>
      <c r="K6717">
        <f>INDEX(RawData!J$2:J$1048576,MATCH(FmtData!$B$4+(ROW()-10),RawData!$A$2:$A$1048576,0))</f>
        <v>193.8</v>
      </c>
      <c r="L6717">
        <f>INDEX(RawData!K$2:K$1048576,MATCH(FmtData!$B$4+(ROW()-10),RawData!$A$2:$A$1048576,0))</f>
        <v>193.9</v>
      </c>
      <c r="M6717">
        <f>INDEX(RawData!L$2:L$1048576,MATCH(FmtData!$B$4+(ROW()-10),RawData!$A$2:$A$1048576,0))</f>
        <v>23.5</v>
      </c>
      <c r="N6717">
        <f>INDEX(RawData!M$2:M$1048576,MATCH(FmtData!$B$4+(ROW()-10),RawData!$A$2:$A$1048576,0))</f>
        <v>22.1</v>
      </c>
      <c r="O6717">
        <f>INDEX(RawData!N$2:N$1048576,MATCH(FmtData!$B$4+(ROW()-10),RawData!$A$2:$A$1048576,0))</f>
        <v>176.4</v>
      </c>
      <c r="P6717">
        <f>INDEX(RawData!O$2:O$1048576,MATCH(FmtData!$B$4+(ROW()-10),RawData!$A$2:$A$1048576,0))</f>
        <v>35.819800000000001</v>
      </c>
      <c r="Q6717">
        <f>INDEX(RawData!P$2:P$1048576,MATCH(FmtData!$B$4+(ROW()-10),RawData!$A$2:$A$1048576,0))</f>
        <v>231.49100000000001</v>
      </c>
      <c r="R6717">
        <f>INDEX(RawData!Q$2:Q$1048576,MATCH(FmtData!$B$4+(ROW()-10),RawData!$A$2:$A$1048576,0))</f>
        <v>1.8310500000000001E-3</v>
      </c>
      <c r="S6717">
        <f>INDEX(RawData!R$2:R$1048576,MATCH(FmtData!$B$4+(ROW()-10),RawData!$A$2:$A$1048576,0))</f>
        <v>0.51633799999999996</v>
      </c>
      <c r="T6717">
        <f>INDEX(RawData!S$2:S$1048576,MATCH(FmtData!$B$4+(ROW()-10),RawData!$A$2:$A$1048576,0))</f>
        <v>0.52676999999999996</v>
      </c>
      <c r="U6717">
        <f>INDEX(RawData!T$2:T$1048576,MATCH(FmtData!$B$4+(ROW()-10),RawData!$A$2:$A$1048576,0))</f>
        <v>0.19073499999999999</v>
      </c>
      <c r="V6717">
        <f>INDEX(RawData!U$2:U$1048576,MATCH(FmtData!$B$4+(ROW()-10),RawData!$A$2:$A$1048576,0))</f>
        <v>0.38146999999999998</v>
      </c>
      <c r="W6717" s="8">
        <f t="shared" si="2293"/>
        <v>0.19073499999999999</v>
      </c>
      <c r="X6717" s="8">
        <f t="shared" si="2294"/>
        <v>-0.26073607999999993</v>
      </c>
      <c r="Y6717" s="8">
        <f t="shared" si="2295"/>
        <v>-0.15884651999999996</v>
      </c>
      <c r="Z6717" s="8">
        <f t="shared" si="2296"/>
        <v>10.152691814042056</v>
      </c>
      <c r="AA6717" s="8">
        <f t="shared" si="2297"/>
        <v>10.050802254042056</v>
      </c>
      <c r="AB6717" s="8">
        <f t="shared" si="2298"/>
        <v>10.101747034042056</v>
      </c>
      <c r="AC6717" s="6">
        <f t="shared" si="2313"/>
        <v>-275.84199999999998</v>
      </c>
      <c r="AD6717" s="15">
        <f t="shared" si="2310"/>
        <v>-16.069999999999936</v>
      </c>
      <c r="AE6717" s="15">
        <f t="shared" si="2311"/>
        <v>68.452791551277301</v>
      </c>
      <c r="AF6717" s="15">
        <f t="shared" si="2312"/>
        <v>41.299610510253387</v>
      </c>
      <c r="AG6717" s="15">
        <f t="shared" si="2299"/>
        <v>54.811079706319902</v>
      </c>
      <c r="AH6717" s="15">
        <f t="shared" si="2314"/>
        <v>-116.94860518134806</v>
      </c>
      <c r="AI6717" s="17">
        <f t="shared" si="2300"/>
        <v>1.1877999981680665</v>
      </c>
      <c r="AJ6717" s="17">
        <f t="shared" si="2301"/>
        <v>0.94251957133207087</v>
      </c>
      <c r="AK6717" s="17">
        <f t="shared" si="2302"/>
        <v>0.75951461028015788</v>
      </c>
      <c r="AL6717" s="17">
        <f t="shared" si="2303"/>
        <v>0.78174490703777533</v>
      </c>
      <c r="AM6717" s="17">
        <f t="shared" si="2304"/>
        <v>0.77052274714301561</v>
      </c>
      <c r="AN6717" s="17">
        <f t="shared" si="2305"/>
        <v>0.94251957133207087</v>
      </c>
      <c r="AO6717" s="17">
        <f t="shared" si="2309"/>
        <v>0</v>
      </c>
      <c r="AP6717" s="17">
        <f t="shared" si="2306"/>
        <v>7.7052274714301561</v>
      </c>
      <c r="AQ6717" s="17">
        <f t="shared" si="2307"/>
        <v>11.877999981680665</v>
      </c>
      <c r="AR6717" s="17">
        <f t="shared" si="2308"/>
        <v>20.024373809199783</v>
      </c>
    </row>
    <row r="6718" spans="2:44" x14ac:dyDescent="0.25">
      <c r="B6718">
        <f>INDEX(RawData!$A$2:$A$1048576,MATCH(FmtData!$B$4+(ROW()-10),RawData!$A$2:$A$1048576,0))</f>
        <v>6903</v>
      </c>
      <c r="C6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42235.062858796293</v>
      </c>
      <c r="D6718" s="46">
        <f>IF($B$6=1,MID(INDEX(RawData!$B$2:$B$1048576, MATCH(FmtData!$B$4+(ROW()-10),RawData!$A$2:$A$1048576,0)),12,8)+$B$5/24,INDEX(RawData!$C$2:$C$1048576, MATCH(FmtData!$B$4+(ROW()-10),RawData!$A$2:$A$1048576,0)))</f>
        <v>6.2858796296296301E-2</v>
      </c>
      <c r="E6718">
        <f>INDEX(RawData!D$2:D$1048576,MATCH(FmtData!$B$4+(ROW()-10),RawData!$A$2:$A$1048576,0))</f>
        <v>2901.19</v>
      </c>
      <c r="F6718">
        <f>INDEX(RawData!E$2:E$1048576,MATCH(FmtData!$B$4+(ROW()-10),RawData!$A$2:$A$1048576,0))</f>
        <v>7.1738299999999997</v>
      </c>
      <c r="G6718">
        <f>INDEX(RawData!F$2:F$1048576,MATCH(FmtData!$B$4+(ROW()-10),RawData!$A$2:$A$1048576,0))</f>
        <v>-295.221</v>
      </c>
      <c r="H6718">
        <f>INDEX(RawData!G$2:G$1048576,MATCH(FmtData!$B$4+(ROW()-10),RawData!$A$2:$A$1048576,0))</f>
        <v>0.49982199999999999</v>
      </c>
      <c r="I6718">
        <f>INDEX(RawData!H$2:H$1048576,MATCH(FmtData!$B$4+(ROW()-10),RawData!$A$2:$A$1048576,0))</f>
        <v>-3.71981E-3</v>
      </c>
      <c r="J6718">
        <f>INDEX(RawData!I$2:I$1048576,MATCH(FmtData!$B$4+(ROW()-10),RawData!$A$2:$A$1048576,0))</f>
        <v>196.5</v>
      </c>
      <c r="K6718">
        <f>INDEX(RawData!J$2:J$1048576,MATCH(FmtData!$B$4+(ROW()-10),RawData!$A$2:$A$1048576,0))</f>
        <v>195.3</v>
      </c>
      <c r="L6718">
        <f>INDEX(RawData!K$2:K$1048576,MATCH(FmtData!$B$4+(ROW()-10),RawData!$A$2:$A$1048576,0))</f>
        <v>194.2</v>
      </c>
      <c r="M6718">
        <f>INDEX(RawData!L$2:L$1048576,MATCH(FmtData!$B$4+(ROW()-10),RawData!$A$2:$A$1048576,0))</f>
        <v>23.5</v>
      </c>
      <c r="N6718">
        <f>INDEX(RawData!M$2:M$1048576,MATCH(FmtData!$B$4+(ROW()-10),RawData!$A$2:$A$1048576,0))</f>
        <v>22.1</v>
      </c>
      <c r="O6718">
        <f>INDEX(RawData!N$2:N$1048576,MATCH(FmtData!$B$4+(ROW()-10),RawData!$A$2:$A$1048576,0))</f>
        <v>176.3</v>
      </c>
      <c r="P6718">
        <f>INDEX(RawData!O$2:O$1048576,MATCH(FmtData!$B$4+(ROW()-10),RawData!$A$2:$A$1048576,0))</f>
        <v>35.819800000000001</v>
      </c>
      <c r="Q6718">
        <f>INDEX(RawData!P$2:P$1048576,MATCH(FmtData!$B$4+(ROW()-10),RawData!$A$2:$A$1048576,0))</f>
        <v>231.10400000000001</v>
      </c>
      <c r="R6718">
        <f>INDEX(RawData!Q$2:Q$1048576,MATCH(FmtData!$B$4+(ROW()-10),RawData!$A$2:$A$1048576,0))</f>
        <v>2.4414100000000002E-3</v>
      </c>
      <c r="S6718">
        <f>INDEX(RawData!R$2:R$1048576,MATCH(FmtData!$B$4+(ROW()-10),RawData!$A$2:$A$1048576,0))</f>
        <v>0.51633799999999996</v>
      </c>
      <c r="T6718">
        <f>INDEX(RawData!S$2:S$1048576,MATCH(FmtData!$B$4+(ROW()-10),RawData!$A$2:$A$1048576,0))</f>
        <v>0.52676999999999996</v>
      </c>
      <c r="U6718">
        <f>INDEX(RawData!T$2:T$1048576,MATCH(FmtData!$B$4+(ROW()-10),RawData!$A$2:$A$1048576,0))</f>
        <v>0.18615699999999999</v>
      </c>
      <c r="V6718">
        <f>INDEX(RawData!U$2:U$1048576,MATCH(FmtData!$B$4+(ROW()-10),RawData!$A$2:$A$1048576,0))</f>
        <v>0.38146999999999998</v>
      </c>
      <c r="W6718" s="8">
        <f t="shared" si="2293"/>
        <v>0.19531299999999999</v>
      </c>
      <c r="X6718" s="8">
        <f t="shared" si="2294"/>
        <v>-0.26073607999999993</v>
      </c>
      <c r="Y6718" s="8">
        <f t="shared" si="2295"/>
        <v>-0.15884651999999996</v>
      </c>
      <c r="Z6718" s="8">
        <f t="shared" si="2296"/>
        <v>10.152691814042056</v>
      </c>
      <c r="AA6718" s="8">
        <f t="shared" si="2297"/>
        <v>10.050802254042056</v>
      </c>
      <c r="AB6718" s="8">
        <f t="shared" si="2298"/>
        <v>10.101747034042056</v>
      </c>
      <c r="AC6718" s="6">
        <f t="shared" si="2313"/>
        <v>-276.22900000000004</v>
      </c>
      <c r="AD6718" s="15">
        <f t="shared" si="2310"/>
        <v>-16.456999999999994</v>
      </c>
      <c r="AE6718" s="15">
        <f t="shared" si="2311"/>
        <v>68.452791551277301</v>
      </c>
      <c r="AF6718" s="15">
        <f t="shared" si="2312"/>
        <v>41.299610510253387</v>
      </c>
      <c r="AG6718" s="15">
        <f t="shared" si="2299"/>
        <v>54.811079706319902</v>
      </c>
      <c r="AH6718" s="15">
        <f t="shared" si="2314"/>
        <v>-117.33560518134811</v>
      </c>
      <c r="AI6718" s="17">
        <f t="shared" si="2300"/>
        <v>1.1885533473425578</v>
      </c>
      <c r="AJ6718" s="17">
        <f t="shared" si="2301"/>
        <v>0.9429938499595244</v>
      </c>
      <c r="AK6718" s="17">
        <f t="shared" si="2302"/>
        <v>0.75951461028015788</v>
      </c>
      <c r="AL6718" s="17">
        <f t="shared" si="2303"/>
        <v>0.78174490703777533</v>
      </c>
      <c r="AM6718" s="17">
        <f t="shared" si="2304"/>
        <v>0.77052274714301561</v>
      </c>
      <c r="AN6718" s="17">
        <f t="shared" si="2305"/>
        <v>0.9429938499595244</v>
      </c>
      <c r="AO6718" s="17">
        <f t="shared" si="2309"/>
        <v>0</v>
      </c>
      <c r="AP6718" s="17">
        <f t="shared" si="2306"/>
        <v>7.7052274714301561</v>
      </c>
      <c r="AQ6718" s="17">
        <f t="shared" si="2307"/>
        <v>11.885533473425578</v>
      </c>
      <c r="AR6718" s="17">
        <f t="shared" si="2308"/>
        <v>20.002931188758847</v>
      </c>
    </row>
    <row r="6719" spans="2:44" x14ac:dyDescent="0.25">
      <c r="B6719">
        <f>INDEX(RawData!$A$2:$A$1048576,MATCH(FmtData!$B$4+(ROW()-10),RawData!$A$2:$A$1048576,0))</f>
        <v>6904</v>
      </c>
      <c r="C6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42235.064016203702</v>
      </c>
      <c r="D6719" s="46">
        <f>IF($B$6=1,MID(INDEX(RawData!$B$2:$B$1048576, MATCH(FmtData!$B$4+(ROW()-10),RawData!$A$2:$A$1048576,0)),12,8)+$B$5/24,INDEX(RawData!$C$2:$C$1048576, MATCH(FmtData!$B$4+(ROW()-10),RawData!$A$2:$A$1048576,0)))</f>
        <v>6.40162037037037E-2</v>
      </c>
      <c r="E6719">
        <f>INDEX(RawData!D$2:D$1048576,MATCH(FmtData!$B$4+(ROW()-10),RawData!$A$2:$A$1048576,0))</f>
        <v>2904.3</v>
      </c>
      <c r="F6719">
        <f>INDEX(RawData!E$2:E$1048576,MATCH(FmtData!$B$4+(ROW()-10),RawData!$A$2:$A$1048576,0))</f>
        <v>7.1738299999999997</v>
      </c>
      <c r="G6719">
        <f>INDEX(RawData!F$2:F$1048576,MATCH(FmtData!$B$4+(ROW()-10),RawData!$A$2:$A$1048576,0))</f>
        <v>-306.404</v>
      </c>
      <c r="H6719">
        <f>INDEX(RawData!G$2:G$1048576,MATCH(FmtData!$B$4+(ROW()-10),RawData!$A$2:$A$1048576,0))</f>
        <v>0.49982199999999999</v>
      </c>
      <c r="I6719">
        <f>INDEX(RawData!H$2:H$1048576,MATCH(FmtData!$B$4+(ROW()-10),RawData!$A$2:$A$1048576,0))</f>
        <v>-3.71981E-3</v>
      </c>
      <c r="J6719">
        <f>INDEX(RawData!I$2:I$1048576,MATCH(FmtData!$B$4+(ROW()-10),RawData!$A$2:$A$1048576,0))</f>
        <v>195.7</v>
      </c>
      <c r="K6719">
        <f>INDEX(RawData!J$2:J$1048576,MATCH(FmtData!$B$4+(ROW()-10),RawData!$A$2:$A$1048576,0))</f>
        <v>196.5</v>
      </c>
      <c r="L6719">
        <f>INDEX(RawData!K$2:K$1048576,MATCH(FmtData!$B$4+(ROW()-10),RawData!$A$2:$A$1048576,0))</f>
        <v>194.4</v>
      </c>
      <c r="M6719">
        <f>INDEX(RawData!L$2:L$1048576,MATCH(FmtData!$B$4+(ROW()-10),RawData!$A$2:$A$1048576,0))</f>
        <v>23.5</v>
      </c>
      <c r="N6719">
        <f>INDEX(RawData!M$2:M$1048576,MATCH(FmtData!$B$4+(ROW()-10),RawData!$A$2:$A$1048576,0))</f>
        <v>22.1</v>
      </c>
      <c r="O6719">
        <f>INDEX(RawData!N$2:N$1048576,MATCH(FmtData!$B$4+(ROW()-10),RawData!$A$2:$A$1048576,0))</f>
        <v>176.3</v>
      </c>
      <c r="P6719">
        <f>INDEX(RawData!O$2:O$1048576,MATCH(FmtData!$B$4+(ROW()-10),RawData!$A$2:$A$1048576,0))</f>
        <v>35.819800000000001</v>
      </c>
      <c r="Q6719">
        <f>INDEX(RawData!P$2:P$1048576,MATCH(FmtData!$B$4+(ROW()-10),RawData!$A$2:$A$1048576,0))</f>
        <v>231.33600000000001</v>
      </c>
      <c r="R6719">
        <f>INDEX(RawData!Q$2:Q$1048576,MATCH(FmtData!$B$4+(ROW()-10),RawData!$A$2:$A$1048576,0))</f>
        <v>1.8310500000000001E-3</v>
      </c>
      <c r="S6719">
        <f>INDEX(RawData!R$2:R$1048576,MATCH(FmtData!$B$4+(ROW()-10),RawData!$A$2:$A$1048576,0))</f>
        <v>0.51633799999999996</v>
      </c>
      <c r="T6719">
        <f>INDEX(RawData!S$2:S$1048576,MATCH(FmtData!$B$4+(ROW()-10),RawData!$A$2:$A$1048576,0))</f>
        <v>0.52676999999999996</v>
      </c>
      <c r="U6719">
        <f>INDEX(RawData!T$2:T$1048576,MATCH(FmtData!$B$4+(ROW()-10),RawData!$A$2:$A$1048576,0))</f>
        <v>0.18310499999999999</v>
      </c>
      <c r="V6719">
        <f>INDEX(RawData!U$2:U$1048576,MATCH(FmtData!$B$4+(ROW()-10),RawData!$A$2:$A$1048576,0))</f>
        <v>0.38146999999999998</v>
      </c>
      <c r="W6719" s="8">
        <f t="shared" si="2293"/>
        <v>0.19836499999999999</v>
      </c>
      <c r="X6719" s="8">
        <f t="shared" si="2294"/>
        <v>-0.26073607999999993</v>
      </c>
      <c r="Y6719" s="8">
        <f t="shared" si="2295"/>
        <v>-0.15884651999999996</v>
      </c>
      <c r="Z6719" s="8">
        <f t="shared" si="2296"/>
        <v>10.152691814042056</v>
      </c>
      <c r="AA6719" s="8">
        <f t="shared" si="2297"/>
        <v>10.050802254042056</v>
      </c>
      <c r="AB6719" s="8">
        <f t="shared" si="2298"/>
        <v>10.101747034042056</v>
      </c>
      <c r="AC6719" s="6">
        <f t="shared" si="2313"/>
        <v>-275.99700000000001</v>
      </c>
      <c r="AD6719" s="15">
        <f t="shared" si="2310"/>
        <v>-16.224999999999966</v>
      </c>
      <c r="AE6719" s="15">
        <f t="shared" si="2311"/>
        <v>68.452791551277301</v>
      </c>
      <c r="AF6719" s="15">
        <f t="shared" si="2312"/>
        <v>41.299610510253387</v>
      </c>
      <c r="AG6719" s="15">
        <f t="shared" si="2299"/>
        <v>54.811079706319902</v>
      </c>
      <c r="AH6719" s="15">
        <f t="shared" si="2314"/>
        <v>-117.10360518134809</v>
      </c>
      <c r="AI6719" s="17">
        <f t="shared" si="2300"/>
        <v>1.18810161248711</v>
      </c>
      <c r="AJ6719" s="17">
        <f t="shared" si="2301"/>
        <v>0.94270947060294619</v>
      </c>
      <c r="AK6719" s="17">
        <f t="shared" si="2302"/>
        <v>0.75951461028015788</v>
      </c>
      <c r="AL6719" s="17">
        <f t="shared" si="2303"/>
        <v>0.78174490703777533</v>
      </c>
      <c r="AM6719" s="17">
        <f t="shared" si="2304"/>
        <v>0.77052274714301561</v>
      </c>
      <c r="AN6719" s="17">
        <f t="shared" si="2305"/>
        <v>0.94270947060294619</v>
      </c>
      <c r="AO6719" s="17">
        <f t="shared" si="2309"/>
        <v>0</v>
      </c>
      <c r="AP6719" s="17">
        <f t="shared" si="2306"/>
        <v>7.7052274714301561</v>
      </c>
      <c r="AQ6719" s="17">
        <f t="shared" si="2307"/>
        <v>11.881016124871099</v>
      </c>
      <c r="AR6719" s="17">
        <f t="shared" si="2308"/>
        <v>20.024373809199783</v>
      </c>
    </row>
    <row r="6720" spans="2:44" x14ac:dyDescent="0.25">
      <c r="B6720">
        <f>INDEX(RawData!$A$2:$A$1048576,MATCH(FmtData!$B$4+(ROW()-10),RawData!$A$2:$A$1048576,0))</f>
        <v>6905</v>
      </c>
      <c r="C6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42235.06517361111</v>
      </c>
      <c r="D6720" s="46">
        <f>IF($B$6=1,MID(INDEX(RawData!$B$2:$B$1048576, MATCH(FmtData!$B$4+(ROW()-10),RawData!$A$2:$A$1048576,0)),12,8)+$B$5/24,INDEX(RawData!$C$2:$C$1048576, MATCH(FmtData!$B$4+(ROW()-10),RawData!$A$2:$A$1048576,0)))</f>
        <v>6.5173611111111113E-2</v>
      </c>
      <c r="E6720">
        <f>INDEX(RawData!D$2:D$1048576,MATCH(FmtData!$B$4+(ROW()-10),RawData!$A$2:$A$1048576,0))</f>
        <v>2901.19</v>
      </c>
      <c r="F6720">
        <f>INDEX(RawData!E$2:E$1048576,MATCH(FmtData!$B$4+(ROW()-10),RawData!$A$2:$A$1048576,0))</f>
        <v>7.1738299999999997</v>
      </c>
      <c r="G6720">
        <f>INDEX(RawData!F$2:F$1048576,MATCH(FmtData!$B$4+(ROW()-10),RawData!$A$2:$A$1048576,0))</f>
        <v>-295.221</v>
      </c>
      <c r="H6720">
        <f>INDEX(RawData!G$2:G$1048576,MATCH(FmtData!$B$4+(ROW()-10),RawData!$A$2:$A$1048576,0))</f>
        <v>0.49982199999999999</v>
      </c>
      <c r="I6720">
        <f>INDEX(RawData!H$2:H$1048576,MATCH(FmtData!$B$4+(ROW()-10),RawData!$A$2:$A$1048576,0))</f>
        <v>-3.71981E-3</v>
      </c>
      <c r="J6720">
        <f>INDEX(RawData!I$2:I$1048576,MATCH(FmtData!$B$4+(ROW()-10),RawData!$A$2:$A$1048576,0))</f>
        <v>195</v>
      </c>
      <c r="K6720">
        <f>INDEX(RawData!J$2:J$1048576,MATCH(FmtData!$B$4+(ROW()-10),RawData!$A$2:$A$1048576,0))</f>
        <v>193.9</v>
      </c>
      <c r="L6720">
        <f>INDEX(RawData!K$2:K$1048576,MATCH(FmtData!$B$4+(ROW()-10),RawData!$A$2:$A$1048576,0))</f>
        <v>194.1</v>
      </c>
      <c r="M6720">
        <f>INDEX(RawData!L$2:L$1048576,MATCH(FmtData!$B$4+(ROW()-10),RawData!$A$2:$A$1048576,0))</f>
        <v>23.5</v>
      </c>
      <c r="N6720">
        <f>INDEX(RawData!M$2:M$1048576,MATCH(FmtData!$B$4+(ROW()-10),RawData!$A$2:$A$1048576,0))</f>
        <v>22.1</v>
      </c>
      <c r="O6720">
        <f>INDEX(RawData!N$2:N$1048576,MATCH(FmtData!$B$4+(ROW()-10),RawData!$A$2:$A$1048576,0))</f>
        <v>176.3</v>
      </c>
      <c r="P6720">
        <f>INDEX(RawData!O$2:O$1048576,MATCH(FmtData!$B$4+(ROW()-10),RawData!$A$2:$A$1048576,0))</f>
        <v>35.819800000000001</v>
      </c>
      <c r="Q6720">
        <f>INDEX(RawData!P$2:P$1048576,MATCH(FmtData!$B$4+(ROW()-10),RawData!$A$2:$A$1048576,0))</f>
        <v>231.21299999999999</v>
      </c>
      <c r="R6720">
        <f>INDEX(RawData!Q$2:Q$1048576,MATCH(FmtData!$B$4+(ROW()-10),RawData!$A$2:$A$1048576,0))</f>
        <v>1.8310500000000001E-3</v>
      </c>
      <c r="S6720">
        <f>INDEX(RawData!R$2:R$1048576,MATCH(FmtData!$B$4+(ROW()-10),RawData!$A$2:$A$1048576,0))</f>
        <v>0.51633799999999996</v>
      </c>
      <c r="T6720">
        <f>INDEX(RawData!S$2:S$1048576,MATCH(FmtData!$B$4+(ROW()-10),RawData!$A$2:$A$1048576,0))</f>
        <v>0.52676999999999996</v>
      </c>
      <c r="U6720">
        <f>INDEX(RawData!T$2:T$1048576,MATCH(FmtData!$B$4+(ROW()-10),RawData!$A$2:$A$1048576,0))</f>
        <v>0.17852799999999999</v>
      </c>
      <c r="V6720">
        <f>INDEX(RawData!U$2:U$1048576,MATCH(FmtData!$B$4+(ROW()-10),RawData!$A$2:$A$1048576,0))</f>
        <v>0.38146999999999998</v>
      </c>
      <c r="W6720" s="8">
        <f t="shared" si="2293"/>
        <v>0.20294199999999998</v>
      </c>
      <c r="X6720" s="8">
        <f t="shared" si="2294"/>
        <v>-0.26073607999999993</v>
      </c>
      <c r="Y6720" s="8">
        <f t="shared" si="2295"/>
        <v>-0.15884651999999996</v>
      </c>
      <c r="Z6720" s="8">
        <f t="shared" si="2296"/>
        <v>10.152691814042056</v>
      </c>
      <c r="AA6720" s="8">
        <f t="shared" si="2297"/>
        <v>10.050802254042056</v>
      </c>
      <c r="AB6720" s="8">
        <f t="shared" si="2298"/>
        <v>10.101747034042056</v>
      </c>
      <c r="AC6720" s="6">
        <f t="shared" si="2313"/>
        <v>-276.12</v>
      </c>
      <c r="AD6720" s="15">
        <f t="shared" si="2310"/>
        <v>-16.347999999999956</v>
      </c>
      <c r="AE6720" s="15">
        <f t="shared" si="2311"/>
        <v>68.452791551277301</v>
      </c>
      <c r="AF6720" s="15">
        <f t="shared" si="2312"/>
        <v>41.299610510253387</v>
      </c>
      <c r="AG6720" s="15">
        <f t="shared" si="2299"/>
        <v>54.811079706319902</v>
      </c>
      <c r="AH6720" s="15">
        <f t="shared" si="2314"/>
        <v>-117.22660518134808</v>
      </c>
      <c r="AI6720" s="17">
        <f t="shared" si="2300"/>
        <v>1.1883410670706531</v>
      </c>
      <c r="AJ6720" s="17">
        <f t="shared" si="2301"/>
        <v>0.94286021932739073</v>
      </c>
      <c r="AK6720" s="17">
        <f t="shared" si="2302"/>
        <v>0.75951461028015788</v>
      </c>
      <c r="AL6720" s="17">
        <f t="shared" si="2303"/>
        <v>0.78174490703777533</v>
      </c>
      <c r="AM6720" s="17">
        <f t="shared" si="2304"/>
        <v>0.77052274714301561</v>
      </c>
      <c r="AN6720" s="17">
        <f t="shared" si="2305"/>
        <v>0.94286021932739073</v>
      </c>
      <c r="AO6720" s="17">
        <f t="shared" si="2309"/>
        <v>0</v>
      </c>
      <c r="AP6720" s="17">
        <f t="shared" si="2306"/>
        <v>7.7052274714301561</v>
      </c>
      <c r="AQ6720" s="17">
        <f t="shared" si="2307"/>
        <v>11.883410670706532</v>
      </c>
      <c r="AR6720" s="17">
        <f t="shared" si="2308"/>
        <v>20.002931188758847</v>
      </c>
    </row>
    <row r="6721" spans="2:44" x14ac:dyDescent="0.25">
      <c r="B6721">
        <f>INDEX(RawData!$A$2:$A$1048576,MATCH(FmtData!$B$4+(ROW()-10),RawData!$A$2:$A$1048576,0))</f>
        <v>6906</v>
      </c>
      <c r="C6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42235.066331018519</v>
      </c>
      <c r="D6721" s="46">
        <f>IF($B$6=1,MID(INDEX(RawData!$B$2:$B$1048576, MATCH(FmtData!$B$4+(ROW()-10),RawData!$A$2:$A$1048576,0)),12,8)+$B$5/24,INDEX(RawData!$C$2:$C$1048576, MATCH(FmtData!$B$4+(ROW()-10),RawData!$A$2:$A$1048576,0)))</f>
        <v>6.6331018518518511E-2</v>
      </c>
      <c r="E6721">
        <f>INDEX(RawData!D$2:D$1048576,MATCH(FmtData!$B$4+(ROW()-10),RawData!$A$2:$A$1048576,0))</f>
        <v>2904.3</v>
      </c>
      <c r="F6721">
        <f>INDEX(RawData!E$2:E$1048576,MATCH(FmtData!$B$4+(ROW()-10),RawData!$A$2:$A$1048576,0))</f>
        <v>7.1738299999999997</v>
      </c>
      <c r="G6721">
        <f>INDEX(RawData!F$2:F$1048576,MATCH(FmtData!$B$4+(ROW()-10),RawData!$A$2:$A$1048576,0))</f>
        <v>-295.221</v>
      </c>
      <c r="H6721">
        <f>INDEX(RawData!G$2:G$1048576,MATCH(FmtData!$B$4+(ROW()-10),RawData!$A$2:$A$1048576,0))</f>
        <v>0.49982199999999999</v>
      </c>
      <c r="I6721">
        <f>INDEX(RawData!H$2:H$1048576,MATCH(FmtData!$B$4+(ROW()-10),RawData!$A$2:$A$1048576,0))</f>
        <v>-3.71981E-3</v>
      </c>
      <c r="J6721">
        <f>INDEX(RawData!I$2:I$1048576,MATCH(FmtData!$B$4+(ROW()-10),RawData!$A$2:$A$1048576,0))</f>
        <v>197.3</v>
      </c>
      <c r="K6721">
        <f>INDEX(RawData!J$2:J$1048576,MATCH(FmtData!$B$4+(ROW()-10),RawData!$A$2:$A$1048576,0))</f>
        <v>194.3</v>
      </c>
      <c r="L6721">
        <f>INDEX(RawData!K$2:K$1048576,MATCH(FmtData!$B$4+(ROW()-10),RawData!$A$2:$A$1048576,0))</f>
        <v>193.3</v>
      </c>
      <c r="M6721">
        <f>INDEX(RawData!L$2:L$1048576,MATCH(FmtData!$B$4+(ROW()-10),RawData!$A$2:$A$1048576,0))</f>
        <v>23.5</v>
      </c>
      <c r="N6721">
        <f>INDEX(RawData!M$2:M$1048576,MATCH(FmtData!$B$4+(ROW()-10),RawData!$A$2:$A$1048576,0))</f>
        <v>22.1</v>
      </c>
      <c r="O6721">
        <f>INDEX(RawData!N$2:N$1048576,MATCH(FmtData!$B$4+(ROW()-10),RawData!$A$2:$A$1048576,0))</f>
        <v>176.3</v>
      </c>
      <c r="P6721">
        <f>INDEX(RawData!O$2:O$1048576,MATCH(FmtData!$B$4+(ROW()-10),RawData!$A$2:$A$1048576,0))</f>
        <v>35.819800000000001</v>
      </c>
      <c r="Q6721">
        <f>INDEX(RawData!P$2:P$1048576,MATCH(FmtData!$B$4+(ROW()-10),RawData!$A$2:$A$1048576,0))</f>
        <v>231.33600000000001</v>
      </c>
      <c r="R6721">
        <f>INDEX(RawData!Q$2:Q$1048576,MATCH(FmtData!$B$4+(ROW()-10),RawData!$A$2:$A$1048576,0))</f>
        <v>1.8310500000000001E-3</v>
      </c>
      <c r="S6721">
        <f>INDEX(RawData!R$2:R$1048576,MATCH(FmtData!$B$4+(ROW()-10),RawData!$A$2:$A$1048576,0))</f>
        <v>0.51633799999999996</v>
      </c>
      <c r="T6721">
        <f>INDEX(RawData!S$2:S$1048576,MATCH(FmtData!$B$4+(ROW()-10),RawData!$A$2:$A$1048576,0))</f>
        <v>0.52676999999999996</v>
      </c>
      <c r="U6721">
        <f>INDEX(RawData!T$2:T$1048576,MATCH(FmtData!$B$4+(ROW()-10),RawData!$A$2:$A$1048576,0))</f>
        <v>0.17852799999999999</v>
      </c>
      <c r="V6721">
        <f>INDEX(RawData!U$2:U$1048576,MATCH(FmtData!$B$4+(ROW()-10),RawData!$A$2:$A$1048576,0))</f>
        <v>0.38146999999999998</v>
      </c>
      <c r="W6721" s="8">
        <f t="shared" si="2293"/>
        <v>0.20294199999999998</v>
      </c>
      <c r="X6721" s="8">
        <f t="shared" si="2294"/>
        <v>-0.26073607999999993</v>
      </c>
      <c r="Y6721" s="8">
        <f t="shared" si="2295"/>
        <v>-0.15884651999999996</v>
      </c>
      <c r="Z6721" s="8">
        <f t="shared" si="2296"/>
        <v>10.152691814042056</v>
      </c>
      <c r="AA6721" s="8">
        <f t="shared" si="2297"/>
        <v>10.050802254042056</v>
      </c>
      <c r="AB6721" s="8">
        <f t="shared" si="2298"/>
        <v>10.101747034042056</v>
      </c>
      <c r="AC6721" s="6">
        <f t="shared" si="2313"/>
        <v>-275.99700000000001</v>
      </c>
      <c r="AD6721" s="15">
        <f t="shared" si="2310"/>
        <v>-16.224999999999966</v>
      </c>
      <c r="AE6721" s="15">
        <f t="shared" si="2311"/>
        <v>68.452791551277301</v>
      </c>
      <c r="AF6721" s="15">
        <f t="shared" si="2312"/>
        <v>41.299610510253387</v>
      </c>
      <c r="AG6721" s="15">
        <f t="shared" si="2299"/>
        <v>54.811079706319902</v>
      </c>
      <c r="AH6721" s="15">
        <f t="shared" si="2314"/>
        <v>-117.10360518134809</v>
      </c>
      <c r="AI6721" s="17">
        <f t="shared" si="2300"/>
        <v>1.18810161248711</v>
      </c>
      <c r="AJ6721" s="17">
        <f t="shared" si="2301"/>
        <v>0.94270947060294619</v>
      </c>
      <c r="AK6721" s="17">
        <f t="shared" si="2302"/>
        <v>0.75951461028015788</v>
      </c>
      <c r="AL6721" s="17">
        <f t="shared" si="2303"/>
        <v>0.78174490703777533</v>
      </c>
      <c r="AM6721" s="17">
        <f t="shared" si="2304"/>
        <v>0.77052274714301561</v>
      </c>
      <c r="AN6721" s="17">
        <f t="shared" si="2305"/>
        <v>0.94270947060294619</v>
      </c>
      <c r="AO6721" s="17">
        <f t="shared" si="2309"/>
        <v>0</v>
      </c>
      <c r="AP6721" s="17">
        <f t="shared" si="2306"/>
        <v>7.7052274714301561</v>
      </c>
      <c r="AQ6721" s="17">
        <f t="shared" si="2307"/>
        <v>11.881016124871099</v>
      </c>
      <c r="AR6721" s="17">
        <f t="shared" si="2308"/>
        <v>20.024373809199783</v>
      </c>
    </row>
    <row r="6722" spans="2:44" x14ac:dyDescent="0.25">
      <c r="B6722">
        <f>INDEX(RawData!$A$2:$A$1048576,MATCH(FmtData!$B$4+(ROW()-10),RawData!$A$2:$A$1048576,0))</f>
        <v>6907</v>
      </c>
      <c r="C6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42235.067488425928</v>
      </c>
      <c r="D6722" s="46">
        <f>IF($B$6=1,MID(INDEX(RawData!$B$2:$B$1048576, MATCH(FmtData!$B$4+(ROW()-10),RawData!$A$2:$A$1048576,0)),12,8)+$B$5/24,INDEX(RawData!$C$2:$C$1048576, MATCH(FmtData!$B$4+(ROW()-10),RawData!$A$2:$A$1048576,0)))</f>
        <v>6.7488425925925924E-2</v>
      </c>
      <c r="E6722">
        <f>INDEX(RawData!D$2:D$1048576,MATCH(FmtData!$B$4+(ROW()-10),RawData!$A$2:$A$1048576,0))</f>
        <v>2903.37</v>
      </c>
      <c r="F6722">
        <f>INDEX(RawData!E$2:E$1048576,MATCH(FmtData!$B$4+(ROW()-10),RawData!$A$2:$A$1048576,0))</f>
        <v>7.1738299999999997</v>
      </c>
      <c r="G6722">
        <f>INDEX(RawData!F$2:F$1048576,MATCH(FmtData!$B$4+(ROW()-10),RawData!$A$2:$A$1048576,0))</f>
        <v>-295.221</v>
      </c>
      <c r="H6722">
        <f>INDEX(RawData!G$2:G$1048576,MATCH(FmtData!$B$4+(ROW()-10),RawData!$A$2:$A$1048576,0))</f>
        <v>0.49982199999999999</v>
      </c>
      <c r="I6722">
        <f>INDEX(RawData!H$2:H$1048576,MATCH(FmtData!$B$4+(ROW()-10),RawData!$A$2:$A$1048576,0))</f>
        <v>-3.71981E-3</v>
      </c>
      <c r="J6722">
        <f>INDEX(RawData!I$2:I$1048576,MATCH(FmtData!$B$4+(ROW()-10),RawData!$A$2:$A$1048576,0))</f>
        <v>194.9</v>
      </c>
      <c r="K6722">
        <f>INDEX(RawData!J$2:J$1048576,MATCH(FmtData!$B$4+(ROW()-10),RawData!$A$2:$A$1048576,0))</f>
        <v>196.2</v>
      </c>
      <c r="L6722">
        <f>INDEX(RawData!K$2:K$1048576,MATCH(FmtData!$B$4+(ROW()-10),RawData!$A$2:$A$1048576,0))</f>
        <v>193.1</v>
      </c>
      <c r="M6722">
        <f>INDEX(RawData!L$2:L$1048576,MATCH(FmtData!$B$4+(ROW()-10),RawData!$A$2:$A$1048576,0))</f>
        <v>23.5</v>
      </c>
      <c r="N6722">
        <f>INDEX(RawData!M$2:M$1048576,MATCH(FmtData!$B$4+(ROW()-10),RawData!$A$2:$A$1048576,0))</f>
        <v>22</v>
      </c>
      <c r="O6722">
        <f>INDEX(RawData!N$2:N$1048576,MATCH(FmtData!$B$4+(ROW()-10),RawData!$A$2:$A$1048576,0))</f>
        <v>176.5</v>
      </c>
      <c r="P6722">
        <f>INDEX(RawData!O$2:O$1048576,MATCH(FmtData!$B$4+(ROW()-10),RawData!$A$2:$A$1048576,0))</f>
        <v>35.819800000000001</v>
      </c>
      <c r="Q6722">
        <f>INDEX(RawData!P$2:P$1048576,MATCH(FmtData!$B$4+(ROW()-10),RawData!$A$2:$A$1048576,0))</f>
        <v>231.6</v>
      </c>
      <c r="R6722">
        <f>INDEX(RawData!Q$2:Q$1048576,MATCH(FmtData!$B$4+(ROW()-10),RawData!$A$2:$A$1048576,0))</f>
        <v>1.8310500000000001E-3</v>
      </c>
      <c r="S6722">
        <f>INDEX(RawData!R$2:R$1048576,MATCH(FmtData!$B$4+(ROW()-10),RawData!$A$2:$A$1048576,0))</f>
        <v>0.51633799999999996</v>
      </c>
      <c r="T6722">
        <f>INDEX(RawData!S$2:S$1048576,MATCH(FmtData!$B$4+(ROW()-10),RawData!$A$2:$A$1048576,0))</f>
        <v>0.52676999999999996</v>
      </c>
      <c r="U6722">
        <f>INDEX(RawData!T$2:T$1048576,MATCH(FmtData!$B$4+(ROW()-10),RawData!$A$2:$A$1048576,0))</f>
        <v>0.17547599999999999</v>
      </c>
      <c r="V6722">
        <f>INDEX(RawData!U$2:U$1048576,MATCH(FmtData!$B$4+(ROW()-10),RawData!$A$2:$A$1048576,0))</f>
        <v>0.38146999999999998</v>
      </c>
      <c r="W6722" s="8">
        <f t="shared" si="2293"/>
        <v>0.20599399999999998</v>
      </c>
      <c r="X6722" s="8">
        <f t="shared" si="2294"/>
        <v>-0.26073607999999993</v>
      </c>
      <c r="Y6722" s="8">
        <f t="shared" si="2295"/>
        <v>-0.15884651999999996</v>
      </c>
      <c r="Z6722" s="8">
        <f t="shared" si="2296"/>
        <v>10.152691814042056</v>
      </c>
      <c r="AA6722" s="8">
        <f t="shared" si="2297"/>
        <v>10.050802254042056</v>
      </c>
      <c r="AB6722" s="8">
        <f t="shared" si="2298"/>
        <v>10.101747034042056</v>
      </c>
      <c r="AC6722" s="6">
        <f t="shared" si="2313"/>
        <v>-275.73300000000006</v>
      </c>
      <c r="AD6722" s="15">
        <f t="shared" si="2310"/>
        <v>-15.961000000000013</v>
      </c>
      <c r="AE6722" s="15">
        <f t="shared" si="2311"/>
        <v>68.452791551277301</v>
      </c>
      <c r="AF6722" s="15">
        <f t="shared" si="2312"/>
        <v>41.299610510253387</v>
      </c>
      <c r="AG6722" s="15">
        <f t="shared" si="2299"/>
        <v>54.811079706319902</v>
      </c>
      <c r="AH6722" s="15">
        <f t="shared" si="2314"/>
        <v>-116.83960518134813</v>
      </c>
      <c r="AI6722" s="17">
        <f t="shared" si="2300"/>
        <v>1.18758798688909</v>
      </c>
      <c r="AJ6722" s="17">
        <f t="shared" si="2301"/>
        <v>0.94238607507563588</v>
      </c>
      <c r="AK6722" s="17">
        <f t="shared" si="2302"/>
        <v>0.75951461028015788</v>
      </c>
      <c r="AL6722" s="17">
        <f t="shared" si="2303"/>
        <v>0.78174490703777533</v>
      </c>
      <c r="AM6722" s="17">
        <f t="shared" si="2304"/>
        <v>0.77052274714301561</v>
      </c>
      <c r="AN6722" s="17">
        <f t="shared" si="2305"/>
        <v>0.94238607507563588</v>
      </c>
      <c r="AO6722" s="17">
        <f t="shared" si="2309"/>
        <v>0</v>
      </c>
      <c r="AP6722" s="17">
        <f t="shared" si="2306"/>
        <v>7.7052274714301561</v>
      </c>
      <c r="AQ6722" s="17">
        <f t="shared" si="2307"/>
        <v>11.8758798688909</v>
      </c>
      <c r="AR6722" s="17">
        <f t="shared" si="2308"/>
        <v>20.017961707267283</v>
      </c>
    </row>
    <row r="6723" spans="2:44" x14ac:dyDescent="0.25">
      <c r="B6723">
        <f>INDEX(RawData!$A$2:$A$1048576,MATCH(FmtData!$B$4+(ROW()-10),RawData!$A$2:$A$1048576,0))</f>
        <v>6908</v>
      </c>
      <c r="C6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42235.068645833337</v>
      </c>
      <c r="D6723" s="46">
        <f>IF($B$6=1,MID(INDEX(RawData!$B$2:$B$1048576, MATCH(FmtData!$B$4+(ROW()-10),RawData!$A$2:$A$1048576,0)),12,8)+$B$5/24,INDEX(RawData!$C$2:$C$1048576, MATCH(FmtData!$B$4+(ROW()-10),RawData!$A$2:$A$1048576,0)))</f>
        <v>6.8645833333333336E-2</v>
      </c>
      <c r="E6723">
        <f>INDEX(RawData!D$2:D$1048576,MATCH(FmtData!$B$4+(ROW()-10),RawData!$A$2:$A$1048576,0))</f>
        <v>2902.44</v>
      </c>
      <c r="F6723">
        <f>INDEX(RawData!E$2:E$1048576,MATCH(FmtData!$B$4+(ROW()-10),RawData!$A$2:$A$1048576,0))</f>
        <v>6.25</v>
      </c>
      <c r="G6723">
        <f>INDEX(RawData!F$2:F$1048576,MATCH(FmtData!$B$4+(ROW()-10),RawData!$A$2:$A$1048576,0))</f>
        <v>-295.221</v>
      </c>
      <c r="H6723">
        <f>INDEX(RawData!G$2:G$1048576,MATCH(FmtData!$B$4+(ROW()-10),RawData!$A$2:$A$1048576,0))</f>
        <v>0.49982199999999999</v>
      </c>
      <c r="I6723">
        <f>INDEX(RawData!H$2:H$1048576,MATCH(FmtData!$B$4+(ROW()-10),RawData!$A$2:$A$1048576,0))</f>
        <v>-3.71981E-3</v>
      </c>
      <c r="J6723">
        <f>INDEX(RawData!I$2:I$1048576,MATCH(FmtData!$B$4+(ROW()-10),RawData!$A$2:$A$1048576,0))</f>
        <v>197.1</v>
      </c>
      <c r="K6723">
        <f>INDEX(RawData!J$2:J$1048576,MATCH(FmtData!$B$4+(ROW()-10),RawData!$A$2:$A$1048576,0))</f>
        <v>195.2</v>
      </c>
      <c r="L6723">
        <f>INDEX(RawData!K$2:K$1048576,MATCH(FmtData!$B$4+(ROW()-10),RawData!$A$2:$A$1048576,0))</f>
        <v>193.4</v>
      </c>
      <c r="M6723">
        <f>INDEX(RawData!L$2:L$1048576,MATCH(FmtData!$B$4+(ROW()-10),RawData!$A$2:$A$1048576,0))</f>
        <v>23.5</v>
      </c>
      <c r="N6723">
        <f>INDEX(RawData!M$2:M$1048576,MATCH(FmtData!$B$4+(ROW()-10),RawData!$A$2:$A$1048576,0))</f>
        <v>21.9</v>
      </c>
      <c r="O6723">
        <f>INDEX(RawData!N$2:N$1048576,MATCH(FmtData!$B$4+(ROW()-10),RawData!$A$2:$A$1048576,0))</f>
        <v>176.3</v>
      </c>
      <c r="P6723">
        <f>INDEX(RawData!O$2:O$1048576,MATCH(FmtData!$B$4+(ROW()-10),RawData!$A$2:$A$1048576,0))</f>
        <v>35.819800000000001</v>
      </c>
      <c r="Q6723">
        <f>INDEX(RawData!P$2:P$1048576,MATCH(FmtData!$B$4+(ROW()-10),RawData!$A$2:$A$1048576,0))</f>
        <v>231.10400000000001</v>
      </c>
      <c r="R6723">
        <f>INDEX(RawData!Q$2:Q$1048576,MATCH(FmtData!$B$4+(ROW()-10),RawData!$A$2:$A$1048576,0))</f>
        <v>1.8310500000000001E-3</v>
      </c>
      <c r="S6723">
        <f>INDEX(RawData!R$2:R$1048576,MATCH(FmtData!$B$4+(ROW()-10),RawData!$A$2:$A$1048576,0))</f>
        <v>0.51633799999999996</v>
      </c>
      <c r="T6723">
        <f>INDEX(RawData!S$2:S$1048576,MATCH(FmtData!$B$4+(ROW()-10),RawData!$A$2:$A$1048576,0))</f>
        <v>0.52676999999999996</v>
      </c>
      <c r="U6723">
        <f>INDEX(RawData!T$2:T$1048576,MATCH(FmtData!$B$4+(ROW()-10),RawData!$A$2:$A$1048576,0))</f>
        <v>0.17547599999999999</v>
      </c>
      <c r="V6723">
        <f>INDEX(RawData!U$2:U$1048576,MATCH(FmtData!$B$4+(ROW()-10),RawData!$A$2:$A$1048576,0))</f>
        <v>0.38146999999999998</v>
      </c>
      <c r="W6723" s="8">
        <f t="shared" si="2293"/>
        <v>0.20599399999999998</v>
      </c>
      <c r="X6723" s="8">
        <f t="shared" si="2294"/>
        <v>-0.26073607999999993</v>
      </c>
      <c r="Y6723" s="8">
        <f t="shared" si="2295"/>
        <v>-0.15884651999999996</v>
      </c>
      <c r="Z6723" s="8">
        <f t="shared" si="2296"/>
        <v>10.152691814042056</v>
      </c>
      <c r="AA6723" s="8">
        <f t="shared" si="2297"/>
        <v>10.050802254042056</v>
      </c>
      <c r="AB6723" s="8">
        <f t="shared" si="2298"/>
        <v>10.101747034042056</v>
      </c>
      <c r="AC6723" s="6">
        <f t="shared" si="2313"/>
        <v>-276.22900000000004</v>
      </c>
      <c r="AD6723" s="15">
        <f t="shared" si="2310"/>
        <v>-16.456999999999994</v>
      </c>
      <c r="AE6723" s="15">
        <f t="shared" si="2311"/>
        <v>68.452791551277301</v>
      </c>
      <c r="AF6723" s="15">
        <f t="shared" si="2312"/>
        <v>41.299610510253387</v>
      </c>
      <c r="AG6723" s="15">
        <f t="shared" si="2299"/>
        <v>54.811079706319902</v>
      </c>
      <c r="AH6723" s="15">
        <f t="shared" si="2314"/>
        <v>-117.33560518134811</v>
      </c>
      <c r="AI6723" s="17">
        <f t="shared" si="2300"/>
        <v>1.1885533473425578</v>
      </c>
      <c r="AJ6723" s="17">
        <f t="shared" si="2301"/>
        <v>0.9429938499595244</v>
      </c>
      <c r="AK6723" s="17">
        <f t="shared" si="2302"/>
        <v>0.75951461028015788</v>
      </c>
      <c r="AL6723" s="17">
        <f t="shared" si="2303"/>
        <v>0.78174490703777533</v>
      </c>
      <c r="AM6723" s="17">
        <f t="shared" si="2304"/>
        <v>0.77052274714301561</v>
      </c>
      <c r="AN6723" s="17">
        <f t="shared" si="2305"/>
        <v>0.9429938499595244</v>
      </c>
      <c r="AO6723" s="17">
        <f t="shared" si="2309"/>
        <v>0</v>
      </c>
      <c r="AP6723" s="17">
        <f t="shared" si="2306"/>
        <v>7.7052274714301561</v>
      </c>
      <c r="AQ6723" s="17">
        <f t="shared" si="2307"/>
        <v>11.885533473425578</v>
      </c>
      <c r="AR6723" s="17">
        <f t="shared" si="2308"/>
        <v>20.011549605334785</v>
      </c>
    </row>
    <row r="6724" spans="2:44" x14ac:dyDescent="0.25">
      <c r="B6724">
        <f>INDEX(RawData!$A$2:$A$1048576,MATCH(FmtData!$B$4+(ROW()-10),RawData!$A$2:$A$1048576,0))</f>
        <v>6909</v>
      </c>
      <c r="C6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42235.069803240738</v>
      </c>
      <c r="D6724" s="46">
        <f>IF($B$6=1,MID(INDEX(RawData!$B$2:$B$1048576, MATCH(FmtData!$B$4+(ROW()-10),RawData!$A$2:$A$1048576,0)),12,8)+$B$5/24,INDEX(RawData!$C$2:$C$1048576, MATCH(FmtData!$B$4+(ROW()-10),RawData!$A$2:$A$1048576,0)))</f>
        <v>6.9803240740740735E-2</v>
      </c>
      <c r="E6724">
        <f>INDEX(RawData!D$2:D$1048576,MATCH(FmtData!$B$4+(ROW()-10),RawData!$A$2:$A$1048576,0))</f>
        <v>2901.19</v>
      </c>
      <c r="F6724">
        <f>INDEX(RawData!E$2:E$1048576,MATCH(FmtData!$B$4+(ROW()-10),RawData!$A$2:$A$1048576,0))</f>
        <v>6.25</v>
      </c>
      <c r="G6724">
        <f>INDEX(RawData!F$2:F$1048576,MATCH(FmtData!$B$4+(ROW()-10),RawData!$A$2:$A$1048576,0))</f>
        <v>-295.221</v>
      </c>
      <c r="H6724">
        <f>INDEX(RawData!G$2:G$1048576,MATCH(FmtData!$B$4+(ROW()-10),RawData!$A$2:$A$1048576,0))</f>
        <v>0.49982199999999999</v>
      </c>
      <c r="I6724">
        <f>INDEX(RawData!H$2:H$1048576,MATCH(FmtData!$B$4+(ROW()-10),RawData!$A$2:$A$1048576,0))</f>
        <v>-3.71981E-3</v>
      </c>
      <c r="J6724">
        <f>INDEX(RawData!I$2:I$1048576,MATCH(FmtData!$B$4+(ROW()-10),RawData!$A$2:$A$1048576,0))</f>
        <v>195.7</v>
      </c>
      <c r="K6724">
        <f>INDEX(RawData!J$2:J$1048576,MATCH(FmtData!$B$4+(ROW()-10),RawData!$A$2:$A$1048576,0))</f>
        <v>193.5</v>
      </c>
      <c r="L6724">
        <f>INDEX(RawData!K$2:K$1048576,MATCH(FmtData!$B$4+(ROW()-10),RawData!$A$2:$A$1048576,0))</f>
        <v>193.7</v>
      </c>
      <c r="M6724">
        <f>INDEX(RawData!L$2:L$1048576,MATCH(FmtData!$B$4+(ROW()-10),RawData!$A$2:$A$1048576,0))</f>
        <v>23.5</v>
      </c>
      <c r="N6724">
        <f>INDEX(RawData!M$2:M$1048576,MATCH(FmtData!$B$4+(ROW()-10),RawData!$A$2:$A$1048576,0))</f>
        <v>22</v>
      </c>
      <c r="O6724">
        <f>INDEX(RawData!N$2:N$1048576,MATCH(FmtData!$B$4+(ROW()-10),RawData!$A$2:$A$1048576,0))</f>
        <v>176.4</v>
      </c>
      <c r="P6724">
        <f>INDEX(RawData!O$2:O$1048576,MATCH(FmtData!$B$4+(ROW()-10),RawData!$A$2:$A$1048576,0))</f>
        <v>35.819800000000001</v>
      </c>
      <c r="Q6724">
        <f>INDEX(RawData!P$2:P$1048576,MATCH(FmtData!$B$4+(ROW()-10),RawData!$A$2:$A$1048576,0))</f>
        <v>231.6</v>
      </c>
      <c r="R6724">
        <f>INDEX(RawData!Q$2:Q$1048576,MATCH(FmtData!$B$4+(ROW()-10),RawData!$A$2:$A$1048576,0))</f>
        <v>1.8310500000000001E-3</v>
      </c>
      <c r="S6724">
        <f>INDEX(RawData!R$2:R$1048576,MATCH(FmtData!$B$4+(ROW()-10),RawData!$A$2:$A$1048576,0))</f>
        <v>0.51633799999999996</v>
      </c>
      <c r="T6724">
        <f>INDEX(RawData!S$2:S$1048576,MATCH(FmtData!$B$4+(ROW()-10),RawData!$A$2:$A$1048576,0))</f>
        <v>0.52676999999999996</v>
      </c>
      <c r="U6724">
        <f>INDEX(RawData!T$2:T$1048576,MATCH(FmtData!$B$4+(ROW()-10),RawData!$A$2:$A$1048576,0))</f>
        <v>0.17089799999999999</v>
      </c>
      <c r="V6724">
        <f>INDEX(RawData!U$2:U$1048576,MATCH(FmtData!$B$4+(ROW()-10),RawData!$A$2:$A$1048576,0))</f>
        <v>0.38146999999999998</v>
      </c>
      <c r="W6724" s="8">
        <f t="shared" ref="W6724:W6787" si="2315">V6724-U6724</f>
        <v>0.21057199999999998</v>
      </c>
      <c r="X6724" s="8">
        <f t="shared" ref="X6724:X6787" si="2316">-(S6724-$S$10)*2.54</f>
        <v>-0.26073607999999993</v>
      </c>
      <c r="Y6724" s="8">
        <f t="shared" ref="Y6724:Y6787" si="2317">-(T6724-$T$10)*2.54</f>
        <v>-0.15884651999999996</v>
      </c>
      <c r="Z6724" s="8">
        <f t="shared" ref="Z6724:Z6787" si="2318">$S$6-X6724</f>
        <v>10.152691814042056</v>
      </c>
      <c r="AA6724" s="8">
        <f t="shared" ref="AA6724:AA6787" si="2319">$S$6-Y6724</f>
        <v>10.050802254042056</v>
      </c>
      <c r="AB6724" s="8">
        <f t="shared" ref="AB6724:AB6787" si="2320">(Z6724+AA6724)/2</f>
        <v>10.101747034042056</v>
      </c>
      <c r="AC6724" s="6">
        <f t="shared" si="2313"/>
        <v>-275.73300000000006</v>
      </c>
      <c r="AD6724" s="15">
        <f t="shared" si="2310"/>
        <v>-15.961000000000013</v>
      </c>
      <c r="AE6724" s="15">
        <f t="shared" si="2311"/>
        <v>68.452791551277301</v>
      </c>
      <c r="AF6724" s="15">
        <f t="shared" si="2312"/>
        <v>41.299610510253387</v>
      </c>
      <c r="AG6724" s="15">
        <f t="shared" ref="AG6724:AG6787" si="2321">PI()*AB6724^2/4*($P$4+(AB6724-$AB$10))-$S$5</f>
        <v>54.811079706319902</v>
      </c>
      <c r="AH6724" s="15">
        <f t="shared" si="2314"/>
        <v>-116.83960518134813</v>
      </c>
      <c r="AI6724" s="17">
        <f t="shared" ref="AI6724:AI6787" si="2322">$L$6/(($S$5+AC6724)*2160)*100^3</f>
        <v>1.18758798688909</v>
      </c>
      <c r="AJ6724" s="17">
        <f t="shared" ref="AJ6724:AJ6787" si="2323">$L$6/(($S$5+AH6724)*2160)*100^3</f>
        <v>0.94238607507563588</v>
      </c>
      <c r="AK6724" s="17">
        <f t="shared" ref="AK6724:AK6787" si="2324">$L$6/(($S$5+AE6724)*2160)*100^3</f>
        <v>0.75951461028015788</v>
      </c>
      <c r="AL6724" s="17">
        <f t="shared" ref="AL6724:AL6787" si="2325">$L$6/(($S$5+AF6724)*2160)*100^3</f>
        <v>0.78174490703777533</v>
      </c>
      <c r="AM6724" s="17">
        <f t="shared" ref="AM6724:AM6787" si="2326">$L$6/(($S$3+AG6724)*2160)*100^3</f>
        <v>0.77052274714301561</v>
      </c>
      <c r="AN6724" s="17">
        <f t="shared" ref="AN6724:AN6787" si="2327">$L$6/(($S$5+AH6724)*2160)*100^3</f>
        <v>0.94238607507563588</v>
      </c>
      <c r="AO6724" s="17">
        <f t="shared" si="2309"/>
        <v>0</v>
      </c>
      <c r="AP6724" s="17">
        <f t="shared" ref="AP6724:AP6787" si="2328">AM6724*10</f>
        <v>7.7052274714301561</v>
      </c>
      <c r="AQ6724" s="17">
        <f t="shared" ref="AQ6724:AQ6787" si="2329">AI6724*10</f>
        <v>11.8758798688909</v>
      </c>
      <c r="AR6724" s="17">
        <f t="shared" ref="AR6724:AR6787" si="2330">E6724*0.101325/14.696</f>
        <v>20.002931188758847</v>
      </c>
    </row>
    <row r="6725" spans="2:44" x14ac:dyDescent="0.25">
      <c r="B6725">
        <f>INDEX(RawData!$A$2:$A$1048576,MATCH(FmtData!$B$4+(ROW()-10),RawData!$A$2:$A$1048576,0))</f>
        <v>6910</v>
      </c>
      <c r="C6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42235.070960648147</v>
      </c>
      <c r="D6725" s="46">
        <f>IF($B$6=1,MID(INDEX(RawData!$B$2:$B$1048576, MATCH(FmtData!$B$4+(ROW()-10),RawData!$A$2:$A$1048576,0)),12,8)+$B$5/24,INDEX(RawData!$C$2:$C$1048576, MATCH(FmtData!$B$4+(ROW()-10),RawData!$A$2:$A$1048576,0)))</f>
        <v>7.0960648148148148E-2</v>
      </c>
      <c r="E6725">
        <f>INDEX(RawData!D$2:D$1048576,MATCH(FmtData!$B$4+(ROW()-10),RawData!$A$2:$A$1048576,0))</f>
        <v>2901.19</v>
      </c>
      <c r="F6725">
        <f>INDEX(RawData!E$2:E$1048576,MATCH(FmtData!$B$4+(ROW()-10),RawData!$A$2:$A$1048576,0))</f>
        <v>6.25</v>
      </c>
      <c r="G6725">
        <f>INDEX(RawData!F$2:F$1048576,MATCH(FmtData!$B$4+(ROW()-10),RawData!$A$2:$A$1048576,0))</f>
        <v>-295.221</v>
      </c>
      <c r="H6725">
        <f>INDEX(RawData!G$2:G$1048576,MATCH(FmtData!$B$4+(ROW()-10),RawData!$A$2:$A$1048576,0))</f>
        <v>0.49984099999999998</v>
      </c>
      <c r="I6725">
        <f>INDEX(RawData!H$2:H$1048576,MATCH(FmtData!$B$4+(ROW()-10),RawData!$A$2:$A$1048576,0))</f>
        <v>-3.71981E-3</v>
      </c>
      <c r="J6725">
        <f>INDEX(RawData!I$2:I$1048576,MATCH(FmtData!$B$4+(ROW()-10),RawData!$A$2:$A$1048576,0))</f>
        <v>195</v>
      </c>
      <c r="K6725">
        <f>INDEX(RawData!J$2:J$1048576,MATCH(FmtData!$B$4+(ROW()-10),RawData!$A$2:$A$1048576,0))</f>
        <v>195.4</v>
      </c>
      <c r="L6725">
        <f>INDEX(RawData!K$2:K$1048576,MATCH(FmtData!$B$4+(ROW()-10),RawData!$A$2:$A$1048576,0))</f>
        <v>194.1</v>
      </c>
      <c r="M6725">
        <f>INDEX(RawData!L$2:L$1048576,MATCH(FmtData!$B$4+(ROW()-10),RawData!$A$2:$A$1048576,0))</f>
        <v>23.5</v>
      </c>
      <c r="N6725">
        <f>INDEX(RawData!M$2:M$1048576,MATCH(FmtData!$B$4+(ROW()-10),RawData!$A$2:$A$1048576,0))</f>
        <v>22</v>
      </c>
      <c r="O6725">
        <f>INDEX(RawData!N$2:N$1048576,MATCH(FmtData!$B$4+(ROW()-10),RawData!$A$2:$A$1048576,0))</f>
        <v>176.3</v>
      </c>
      <c r="P6725">
        <f>INDEX(RawData!O$2:O$1048576,MATCH(FmtData!$B$4+(ROW()-10),RawData!$A$2:$A$1048576,0))</f>
        <v>35.819800000000001</v>
      </c>
      <c r="Q6725">
        <f>INDEX(RawData!P$2:P$1048576,MATCH(FmtData!$B$4+(ROW()-10),RawData!$A$2:$A$1048576,0))</f>
        <v>231.21299999999999</v>
      </c>
      <c r="R6725">
        <f>INDEX(RawData!Q$2:Q$1048576,MATCH(FmtData!$B$4+(ROW()-10),RawData!$A$2:$A$1048576,0))</f>
        <v>1.8310500000000001E-3</v>
      </c>
      <c r="S6725">
        <f>INDEX(RawData!R$2:R$1048576,MATCH(FmtData!$B$4+(ROW()-10),RawData!$A$2:$A$1048576,0))</f>
        <v>0.51633799999999996</v>
      </c>
      <c r="T6725">
        <f>INDEX(RawData!S$2:S$1048576,MATCH(FmtData!$B$4+(ROW()-10),RawData!$A$2:$A$1048576,0))</f>
        <v>0.52676999999999996</v>
      </c>
      <c r="U6725">
        <f>INDEX(RawData!T$2:T$1048576,MATCH(FmtData!$B$4+(ROW()-10),RawData!$A$2:$A$1048576,0))</f>
        <v>0.17089799999999999</v>
      </c>
      <c r="V6725">
        <f>INDEX(RawData!U$2:U$1048576,MATCH(FmtData!$B$4+(ROW()-10),RawData!$A$2:$A$1048576,0))</f>
        <v>0.38146999999999998</v>
      </c>
      <c r="W6725" s="8">
        <f t="shared" si="2315"/>
        <v>0.21057199999999998</v>
      </c>
      <c r="X6725" s="8">
        <f t="shared" si="2316"/>
        <v>-0.26073607999999993</v>
      </c>
      <c r="Y6725" s="8">
        <f t="shared" si="2317"/>
        <v>-0.15884651999999996</v>
      </c>
      <c r="Z6725" s="8">
        <f t="shared" si="2318"/>
        <v>10.152691814042056</v>
      </c>
      <c r="AA6725" s="8">
        <f t="shared" si="2319"/>
        <v>10.050802254042056</v>
      </c>
      <c r="AB6725" s="8">
        <f t="shared" si="2320"/>
        <v>10.101747034042056</v>
      </c>
      <c r="AC6725" s="6">
        <f t="shared" si="2313"/>
        <v>-276.12</v>
      </c>
      <c r="AD6725" s="15">
        <f t="shared" si="2310"/>
        <v>-16.347999999999956</v>
      </c>
      <c r="AE6725" s="15">
        <f t="shared" si="2311"/>
        <v>68.452791551277301</v>
      </c>
      <c r="AF6725" s="15">
        <f t="shared" si="2312"/>
        <v>41.299610510253387</v>
      </c>
      <c r="AG6725" s="15">
        <f t="shared" si="2321"/>
        <v>54.811079706319902</v>
      </c>
      <c r="AH6725" s="15">
        <f t="shared" si="2314"/>
        <v>-117.22660518134808</v>
      </c>
      <c r="AI6725" s="17">
        <f t="shared" si="2322"/>
        <v>1.1883410670706531</v>
      </c>
      <c r="AJ6725" s="17">
        <f t="shared" si="2323"/>
        <v>0.94286021932739073</v>
      </c>
      <c r="AK6725" s="17">
        <f t="shared" si="2324"/>
        <v>0.75951461028015788</v>
      </c>
      <c r="AL6725" s="17">
        <f t="shared" si="2325"/>
        <v>0.78174490703777533</v>
      </c>
      <c r="AM6725" s="17">
        <f t="shared" si="2326"/>
        <v>0.77052274714301561</v>
      </c>
      <c r="AN6725" s="17">
        <f t="shared" si="2327"/>
        <v>0.94286021932739073</v>
      </c>
      <c r="AO6725" s="17">
        <f t="shared" si="2309"/>
        <v>0</v>
      </c>
      <c r="AP6725" s="17">
        <f t="shared" si="2328"/>
        <v>7.7052274714301561</v>
      </c>
      <c r="AQ6725" s="17">
        <f t="shared" si="2329"/>
        <v>11.883410670706532</v>
      </c>
      <c r="AR6725" s="17">
        <f t="shared" si="2330"/>
        <v>20.002931188758847</v>
      </c>
    </row>
    <row r="6726" spans="2:44" x14ac:dyDescent="0.25">
      <c r="B6726">
        <f>INDEX(RawData!$A$2:$A$1048576,MATCH(FmtData!$B$4+(ROW()-10),RawData!$A$2:$A$1048576,0))</f>
        <v>6911</v>
      </c>
      <c r="C6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42235.072118055556</v>
      </c>
      <c r="D6726" s="46">
        <f>IF($B$6=1,MID(INDEX(RawData!$B$2:$B$1048576, MATCH(FmtData!$B$4+(ROW()-10),RawData!$A$2:$A$1048576,0)),12,8)+$B$5/24,INDEX(RawData!$C$2:$C$1048576, MATCH(FmtData!$B$4+(ROW()-10),RawData!$A$2:$A$1048576,0)))</f>
        <v>7.211805555555556E-2</v>
      </c>
      <c r="E6726">
        <f>INDEX(RawData!D$2:D$1048576,MATCH(FmtData!$B$4+(ROW()-10),RawData!$A$2:$A$1048576,0))</f>
        <v>2904.3</v>
      </c>
      <c r="F6726">
        <f>INDEX(RawData!E$2:E$1048576,MATCH(FmtData!$B$4+(ROW()-10),RawData!$A$2:$A$1048576,0))</f>
        <v>6.25</v>
      </c>
      <c r="G6726">
        <f>INDEX(RawData!F$2:F$1048576,MATCH(FmtData!$B$4+(ROW()-10),RawData!$A$2:$A$1048576,0))</f>
        <v>-295.221</v>
      </c>
      <c r="H6726">
        <f>INDEX(RawData!G$2:G$1048576,MATCH(FmtData!$B$4+(ROW()-10),RawData!$A$2:$A$1048576,0))</f>
        <v>0.49982199999999999</v>
      </c>
      <c r="I6726">
        <f>INDEX(RawData!H$2:H$1048576,MATCH(FmtData!$B$4+(ROW()-10),RawData!$A$2:$A$1048576,0))</f>
        <v>-3.71981E-3</v>
      </c>
      <c r="J6726">
        <f>INDEX(RawData!I$2:I$1048576,MATCH(FmtData!$B$4+(ROW()-10),RawData!$A$2:$A$1048576,0))</f>
        <v>197.1</v>
      </c>
      <c r="K6726">
        <f>INDEX(RawData!J$2:J$1048576,MATCH(FmtData!$B$4+(ROW()-10),RawData!$A$2:$A$1048576,0))</f>
        <v>196</v>
      </c>
      <c r="L6726">
        <f>INDEX(RawData!K$2:K$1048576,MATCH(FmtData!$B$4+(ROW()-10),RawData!$A$2:$A$1048576,0))</f>
        <v>194.3</v>
      </c>
      <c r="M6726">
        <f>INDEX(RawData!L$2:L$1048576,MATCH(FmtData!$B$4+(ROW()-10),RawData!$A$2:$A$1048576,0))</f>
        <v>23.5</v>
      </c>
      <c r="N6726">
        <f>INDEX(RawData!M$2:M$1048576,MATCH(FmtData!$B$4+(ROW()-10),RawData!$A$2:$A$1048576,0))</f>
        <v>22.1</v>
      </c>
      <c r="O6726">
        <f>INDEX(RawData!N$2:N$1048576,MATCH(FmtData!$B$4+(ROW()-10),RawData!$A$2:$A$1048576,0))</f>
        <v>176.3</v>
      </c>
      <c r="P6726">
        <f>INDEX(RawData!O$2:O$1048576,MATCH(FmtData!$B$4+(ROW()-10),RawData!$A$2:$A$1048576,0))</f>
        <v>35.819800000000001</v>
      </c>
      <c r="Q6726">
        <f>INDEX(RawData!P$2:P$1048576,MATCH(FmtData!$B$4+(ROW()-10),RawData!$A$2:$A$1048576,0))</f>
        <v>231.36699999999999</v>
      </c>
      <c r="R6726">
        <f>INDEX(RawData!Q$2:Q$1048576,MATCH(FmtData!$B$4+(ROW()-10),RawData!$A$2:$A$1048576,0))</f>
        <v>1.8310500000000001E-3</v>
      </c>
      <c r="S6726">
        <f>INDEX(RawData!R$2:R$1048576,MATCH(FmtData!$B$4+(ROW()-10),RawData!$A$2:$A$1048576,0))</f>
        <v>0.51633799999999996</v>
      </c>
      <c r="T6726">
        <f>INDEX(RawData!S$2:S$1048576,MATCH(FmtData!$B$4+(ROW()-10),RawData!$A$2:$A$1048576,0))</f>
        <v>0.52676999999999996</v>
      </c>
      <c r="U6726">
        <f>INDEX(RawData!T$2:T$1048576,MATCH(FmtData!$B$4+(ROW()-10),RawData!$A$2:$A$1048576,0))</f>
        <v>0.167847</v>
      </c>
      <c r="V6726">
        <f>INDEX(RawData!U$2:U$1048576,MATCH(FmtData!$B$4+(ROW()-10),RawData!$A$2:$A$1048576,0))</f>
        <v>0.38146999999999998</v>
      </c>
      <c r="W6726" s="8">
        <f t="shared" si="2315"/>
        <v>0.21362299999999998</v>
      </c>
      <c r="X6726" s="8">
        <f t="shared" si="2316"/>
        <v>-0.26073607999999993</v>
      </c>
      <c r="Y6726" s="8">
        <f t="shared" si="2317"/>
        <v>-0.15884651999999996</v>
      </c>
      <c r="Z6726" s="8">
        <f t="shared" si="2318"/>
        <v>10.152691814042056</v>
      </c>
      <c r="AA6726" s="8">
        <f t="shared" si="2319"/>
        <v>10.050802254042056</v>
      </c>
      <c r="AB6726" s="8">
        <f t="shared" si="2320"/>
        <v>10.101747034042056</v>
      </c>
      <c r="AC6726" s="6">
        <f t="shared" si="2313"/>
        <v>-275.96600000000001</v>
      </c>
      <c r="AD6726" s="15">
        <f t="shared" si="2310"/>
        <v>-16.19399999999996</v>
      </c>
      <c r="AE6726" s="15">
        <f t="shared" si="2311"/>
        <v>68.452791551277301</v>
      </c>
      <c r="AF6726" s="15">
        <f t="shared" si="2312"/>
        <v>41.299610510253387</v>
      </c>
      <c r="AG6726" s="15">
        <f t="shared" si="2321"/>
        <v>54.811079706319902</v>
      </c>
      <c r="AH6726" s="15">
        <f t="shared" si="2314"/>
        <v>-117.07260518134808</v>
      </c>
      <c r="AI6726" s="17">
        <f t="shared" si="2322"/>
        <v>1.1880412773698477</v>
      </c>
      <c r="AJ6726" s="17">
        <f t="shared" si="2323"/>
        <v>0.94267148462725914</v>
      </c>
      <c r="AK6726" s="17">
        <f t="shared" si="2324"/>
        <v>0.75951461028015788</v>
      </c>
      <c r="AL6726" s="17">
        <f t="shared" si="2325"/>
        <v>0.78174490703777533</v>
      </c>
      <c r="AM6726" s="17">
        <f t="shared" si="2326"/>
        <v>0.77052274714301561</v>
      </c>
      <c r="AN6726" s="17">
        <f t="shared" si="2327"/>
        <v>0.94267148462725914</v>
      </c>
      <c r="AO6726" s="17">
        <f t="shared" si="2309"/>
        <v>0</v>
      </c>
      <c r="AP6726" s="17">
        <f t="shared" si="2328"/>
        <v>7.7052274714301561</v>
      </c>
      <c r="AQ6726" s="17">
        <f t="shared" si="2329"/>
        <v>11.880412773698477</v>
      </c>
      <c r="AR6726" s="17">
        <f t="shared" si="2330"/>
        <v>20.024373809199783</v>
      </c>
    </row>
    <row r="6727" spans="2:44" x14ac:dyDescent="0.25">
      <c r="B6727">
        <f>INDEX(RawData!$A$2:$A$1048576,MATCH(FmtData!$B$4+(ROW()-10),RawData!$A$2:$A$1048576,0))</f>
        <v>6912</v>
      </c>
      <c r="C6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42235.073275462964</v>
      </c>
      <c r="D6727" s="46">
        <f>IF($B$6=1,MID(INDEX(RawData!$B$2:$B$1048576, MATCH(FmtData!$B$4+(ROW()-10),RawData!$A$2:$A$1048576,0)),12,8)+$B$5/24,INDEX(RawData!$C$2:$C$1048576, MATCH(FmtData!$B$4+(ROW()-10),RawData!$A$2:$A$1048576,0)))</f>
        <v>7.3275462962962959E-2</v>
      </c>
      <c r="E6727">
        <f>INDEX(RawData!D$2:D$1048576,MATCH(FmtData!$B$4+(ROW()-10),RawData!$A$2:$A$1048576,0))</f>
        <v>2904.3</v>
      </c>
      <c r="F6727">
        <f>INDEX(RawData!E$2:E$1048576,MATCH(FmtData!$B$4+(ROW()-10),RawData!$A$2:$A$1048576,0))</f>
        <v>6.25</v>
      </c>
      <c r="G6727">
        <f>INDEX(RawData!F$2:F$1048576,MATCH(FmtData!$B$4+(ROW()-10),RawData!$A$2:$A$1048576,0))</f>
        <v>-295.221</v>
      </c>
      <c r="H6727">
        <f>INDEX(RawData!G$2:G$1048576,MATCH(FmtData!$B$4+(ROW()-10),RawData!$A$2:$A$1048576,0))</f>
        <v>0.49982199999999999</v>
      </c>
      <c r="I6727">
        <f>INDEX(RawData!H$2:H$1048576,MATCH(FmtData!$B$4+(ROW()-10),RawData!$A$2:$A$1048576,0))</f>
        <v>-3.71981E-3</v>
      </c>
      <c r="J6727">
        <f>INDEX(RawData!I$2:I$1048576,MATCH(FmtData!$B$4+(ROW()-10),RawData!$A$2:$A$1048576,0))</f>
        <v>194.9</v>
      </c>
      <c r="K6727">
        <f>INDEX(RawData!J$2:J$1048576,MATCH(FmtData!$B$4+(ROW()-10),RawData!$A$2:$A$1048576,0))</f>
        <v>194.1</v>
      </c>
      <c r="L6727">
        <f>INDEX(RawData!K$2:K$1048576,MATCH(FmtData!$B$4+(ROW()-10),RawData!$A$2:$A$1048576,0))</f>
        <v>194.5</v>
      </c>
      <c r="M6727">
        <f>INDEX(RawData!L$2:L$1048576,MATCH(FmtData!$B$4+(ROW()-10),RawData!$A$2:$A$1048576,0))</f>
        <v>23.5</v>
      </c>
      <c r="N6727">
        <f>INDEX(RawData!M$2:M$1048576,MATCH(FmtData!$B$4+(ROW()-10),RawData!$A$2:$A$1048576,0))</f>
        <v>22.1</v>
      </c>
      <c r="O6727">
        <f>INDEX(RawData!N$2:N$1048576,MATCH(FmtData!$B$4+(ROW()-10),RawData!$A$2:$A$1048576,0))</f>
        <v>176.5</v>
      </c>
      <c r="P6727">
        <f>INDEX(RawData!O$2:O$1048576,MATCH(FmtData!$B$4+(ROW()-10),RawData!$A$2:$A$1048576,0))</f>
        <v>35.819800000000001</v>
      </c>
      <c r="Q6727">
        <f>INDEX(RawData!P$2:P$1048576,MATCH(FmtData!$B$4+(ROW()-10),RawData!$A$2:$A$1048576,0))</f>
        <v>231.6</v>
      </c>
      <c r="R6727">
        <f>INDEX(RawData!Q$2:Q$1048576,MATCH(FmtData!$B$4+(ROW()-10),RawData!$A$2:$A$1048576,0))</f>
        <v>2.4414100000000002E-3</v>
      </c>
      <c r="S6727">
        <f>INDEX(RawData!R$2:R$1048576,MATCH(FmtData!$B$4+(ROW()-10),RawData!$A$2:$A$1048576,0))</f>
        <v>0.51633799999999996</v>
      </c>
      <c r="T6727">
        <f>INDEX(RawData!S$2:S$1048576,MATCH(FmtData!$B$4+(ROW()-10),RawData!$A$2:$A$1048576,0))</f>
        <v>0.52676999999999996</v>
      </c>
      <c r="U6727">
        <f>INDEX(RawData!T$2:T$1048576,MATCH(FmtData!$B$4+(ROW()-10),RawData!$A$2:$A$1048576,0))</f>
        <v>0.167847</v>
      </c>
      <c r="V6727">
        <f>INDEX(RawData!U$2:U$1048576,MATCH(FmtData!$B$4+(ROW()-10),RawData!$A$2:$A$1048576,0))</f>
        <v>0.38146999999999998</v>
      </c>
      <c r="W6727" s="8">
        <f t="shared" si="2315"/>
        <v>0.21362299999999998</v>
      </c>
      <c r="X6727" s="8">
        <f t="shared" si="2316"/>
        <v>-0.26073607999999993</v>
      </c>
      <c r="Y6727" s="8">
        <f t="shared" si="2317"/>
        <v>-0.15884651999999996</v>
      </c>
      <c r="Z6727" s="8">
        <f t="shared" si="2318"/>
        <v>10.152691814042056</v>
      </c>
      <c r="AA6727" s="8">
        <f t="shared" si="2319"/>
        <v>10.050802254042056</v>
      </c>
      <c r="AB6727" s="8">
        <f t="shared" si="2320"/>
        <v>10.101747034042056</v>
      </c>
      <c r="AC6727" s="6">
        <f t="shared" si="2313"/>
        <v>-275.73300000000006</v>
      </c>
      <c r="AD6727" s="15">
        <f t="shared" si="2310"/>
        <v>-15.961000000000013</v>
      </c>
      <c r="AE6727" s="15">
        <f t="shared" si="2311"/>
        <v>68.452791551277301</v>
      </c>
      <c r="AF6727" s="15">
        <f t="shared" si="2312"/>
        <v>41.299610510253387</v>
      </c>
      <c r="AG6727" s="15">
        <f t="shared" si="2321"/>
        <v>54.811079706319902</v>
      </c>
      <c r="AH6727" s="15">
        <f t="shared" si="2314"/>
        <v>-116.83960518134813</v>
      </c>
      <c r="AI6727" s="17">
        <f t="shared" si="2322"/>
        <v>1.18758798688909</v>
      </c>
      <c r="AJ6727" s="17">
        <f t="shared" si="2323"/>
        <v>0.94238607507563588</v>
      </c>
      <c r="AK6727" s="17">
        <f t="shared" si="2324"/>
        <v>0.75951461028015788</v>
      </c>
      <c r="AL6727" s="17">
        <f t="shared" si="2325"/>
        <v>0.78174490703777533</v>
      </c>
      <c r="AM6727" s="17">
        <f t="shared" si="2326"/>
        <v>0.77052274714301561</v>
      </c>
      <c r="AN6727" s="17">
        <f t="shared" si="2327"/>
        <v>0.94238607507563588</v>
      </c>
      <c r="AO6727" s="17">
        <f t="shared" si="2309"/>
        <v>0</v>
      </c>
      <c r="AP6727" s="17">
        <f t="shared" si="2328"/>
        <v>7.7052274714301561</v>
      </c>
      <c r="AQ6727" s="17">
        <f t="shared" si="2329"/>
        <v>11.8758798688909</v>
      </c>
      <c r="AR6727" s="17">
        <f t="shared" si="2330"/>
        <v>20.024373809199783</v>
      </c>
    </row>
    <row r="6728" spans="2:44" x14ac:dyDescent="0.25">
      <c r="B6728">
        <f>INDEX(RawData!$A$2:$A$1048576,MATCH(FmtData!$B$4+(ROW()-10),RawData!$A$2:$A$1048576,0))</f>
        <v>6913</v>
      </c>
      <c r="C6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42235.074432870373</v>
      </c>
      <c r="D6728" s="46">
        <f>IF($B$6=1,MID(INDEX(RawData!$B$2:$B$1048576, MATCH(FmtData!$B$4+(ROW()-10),RawData!$A$2:$A$1048576,0)),12,8)+$B$5/24,INDEX(RawData!$C$2:$C$1048576, MATCH(FmtData!$B$4+(ROW()-10),RawData!$A$2:$A$1048576,0)))</f>
        <v>7.4432870370370371E-2</v>
      </c>
      <c r="E6728">
        <f>INDEX(RawData!D$2:D$1048576,MATCH(FmtData!$B$4+(ROW()-10),RawData!$A$2:$A$1048576,0))</f>
        <v>2902.44</v>
      </c>
      <c r="F6728">
        <f>INDEX(RawData!E$2:E$1048576,MATCH(FmtData!$B$4+(ROW()-10),RawData!$A$2:$A$1048576,0))</f>
        <v>7.1738299999999997</v>
      </c>
      <c r="G6728">
        <f>INDEX(RawData!F$2:F$1048576,MATCH(FmtData!$B$4+(ROW()-10),RawData!$A$2:$A$1048576,0))</f>
        <v>-295.221</v>
      </c>
      <c r="H6728">
        <f>INDEX(RawData!G$2:G$1048576,MATCH(FmtData!$B$4+(ROW()-10),RawData!$A$2:$A$1048576,0))</f>
        <v>0.49982199999999999</v>
      </c>
      <c r="I6728">
        <f>INDEX(RawData!H$2:H$1048576,MATCH(FmtData!$B$4+(ROW()-10),RawData!$A$2:$A$1048576,0))</f>
        <v>-3.71981E-3</v>
      </c>
      <c r="J6728">
        <f>INDEX(RawData!I$2:I$1048576,MATCH(FmtData!$B$4+(ROW()-10),RawData!$A$2:$A$1048576,0))</f>
        <v>197.3</v>
      </c>
      <c r="K6728">
        <f>INDEX(RawData!J$2:J$1048576,MATCH(FmtData!$B$4+(ROW()-10),RawData!$A$2:$A$1048576,0))</f>
        <v>194.1</v>
      </c>
      <c r="L6728">
        <f>INDEX(RawData!K$2:K$1048576,MATCH(FmtData!$B$4+(ROW()-10),RawData!$A$2:$A$1048576,0))</f>
        <v>193.9</v>
      </c>
      <c r="M6728">
        <f>INDEX(RawData!L$2:L$1048576,MATCH(FmtData!$B$4+(ROW()-10),RawData!$A$2:$A$1048576,0))</f>
        <v>23.5</v>
      </c>
      <c r="N6728">
        <f>INDEX(RawData!M$2:M$1048576,MATCH(FmtData!$B$4+(ROW()-10),RawData!$A$2:$A$1048576,0))</f>
        <v>22.1</v>
      </c>
      <c r="O6728">
        <f>INDEX(RawData!N$2:N$1048576,MATCH(FmtData!$B$4+(ROW()-10),RawData!$A$2:$A$1048576,0))</f>
        <v>176.3</v>
      </c>
      <c r="P6728">
        <f>INDEX(RawData!O$2:O$1048576,MATCH(FmtData!$B$4+(ROW()-10),RawData!$A$2:$A$1048576,0))</f>
        <v>35.819800000000001</v>
      </c>
      <c r="Q6728">
        <f>INDEX(RawData!P$2:P$1048576,MATCH(FmtData!$B$4+(ROW()-10),RawData!$A$2:$A$1048576,0))</f>
        <v>231.10400000000001</v>
      </c>
      <c r="R6728">
        <f>INDEX(RawData!Q$2:Q$1048576,MATCH(FmtData!$B$4+(ROW()-10),RawData!$A$2:$A$1048576,0))</f>
        <v>1.8310500000000001E-3</v>
      </c>
      <c r="S6728">
        <f>INDEX(RawData!R$2:R$1048576,MATCH(FmtData!$B$4+(ROW()-10),RawData!$A$2:$A$1048576,0))</f>
        <v>0.51633799999999996</v>
      </c>
      <c r="T6728">
        <f>INDEX(RawData!S$2:S$1048576,MATCH(FmtData!$B$4+(ROW()-10),RawData!$A$2:$A$1048576,0))</f>
        <v>0.52676999999999996</v>
      </c>
      <c r="U6728">
        <f>INDEX(RawData!T$2:T$1048576,MATCH(FmtData!$B$4+(ROW()-10),RawData!$A$2:$A$1048576,0))</f>
        <v>0.163269</v>
      </c>
      <c r="V6728">
        <f>INDEX(RawData!U$2:U$1048576,MATCH(FmtData!$B$4+(ROW()-10),RawData!$A$2:$A$1048576,0))</f>
        <v>0.38146999999999998</v>
      </c>
      <c r="W6728" s="8">
        <f t="shared" si="2315"/>
        <v>0.21820099999999998</v>
      </c>
      <c r="X6728" s="8">
        <f t="shared" si="2316"/>
        <v>-0.26073607999999993</v>
      </c>
      <c r="Y6728" s="8">
        <f t="shared" si="2317"/>
        <v>-0.15884651999999996</v>
      </c>
      <c r="Z6728" s="8">
        <f t="shared" si="2318"/>
        <v>10.152691814042056</v>
      </c>
      <c r="AA6728" s="8">
        <f t="shared" si="2319"/>
        <v>10.050802254042056</v>
      </c>
      <c r="AB6728" s="8">
        <f t="shared" si="2320"/>
        <v>10.101747034042056</v>
      </c>
      <c r="AC6728" s="6">
        <f t="shared" si="2313"/>
        <v>-276.22900000000004</v>
      </c>
      <c r="AD6728" s="15">
        <f t="shared" si="2310"/>
        <v>-16.456999999999994</v>
      </c>
      <c r="AE6728" s="15">
        <f t="shared" si="2311"/>
        <v>68.452791551277301</v>
      </c>
      <c r="AF6728" s="15">
        <f t="shared" si="2312"/>
        <v>41.299610510253387</v>
      </c>
      <c r="AG6728" s="15">
        <f t="shared" si="2321"/>
        <v>54.811079706319902</v>
      </c>
      <c r="AH6728" s="15">
        <f t="shared" si="2314"/>
        <v>-117.33560518134811</v>
      </c>
      <c r="AI6728" s="17">
        <f t="shared" si="2322"/>
        <v>1.1885533473425578</v>
      </c>
      <c r="AJ6728" s="17">
        <f t="shared" si="2323"/>
        <v>0.9429938499595244</v>
      </c>
      <c r="AK6728" s="17">
        <f t="shared" si="2324"/>
        <v>0.75951461028015788</v>
      </c>
      <c r="AL6728" s="17">
        <f t="shared" si="2325"/>
        <v>0.78174490703777533</v>
      </c>
      <c r="AM6728" s="17">
        <f t="shared" si="2326"/>
        <v>0.77052274714301561</v>
      </c>
      <c r="AN6728" s="17">
        <f t="shared" si="2327"/>
        <v>0.9429938499595244</v>
      </c>
      <c r="AO6728" s="17">
        <f t="shared" si="2309"/>
        <v>0</v>
      </c>
      <c r="AP6728" s="17">
        <f t="shared" si="2328"/>
        <v>7.7052274714301561</v>
      </c>
      <c r="AQ6728" s="17">
        <f t="shared" si="2329"/>
        <v>11.885533473425578</v>
      </c>
      <c r="AR6728" s="17">
        <f t="shared" si="2330"/>
        <v>20.011549605334785</v>
      </c>
    </row>
    <row r="6729" spans="2:44" x14ac:dyDescent="0.25">
      <c r="B6729">
        <f>INDEX(RawData!$A$2:$A$1048576,MATCH(FmtData!$B$4+(ROW()-10),RawData!$A$2:$A$1048576,0))</f>
        <v>6914</v>
      </c>
      <c r="C6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42235.075590277775</v>
      </c>
      <c r="D6729" s="46">
        <f>IF($B$6=1,MID(INDEX(RawData!$B$2:$B$1048576, MATCH(FmtData!$B$4+(ROW()-10),RawData!$A$2:$A$1048576,0)),12,8)+$B$5/24,INDEX(RawData!$C$2:$C$1048576, MATCH(FmtData!$B$4+(ROW()-10),RawData!$A$2:$A$1048576,0)))</f>
        <v>7.5590277777777784E-2</v>
      </c>
      <c r="E6729">
        <f>INDEX(RawData!D$2:D$1048576,MATCH(FmtData!$B$4+(ROW()-10),RawData!$A$2:$A$1048576,0))</f>
        <v>2903.37</v>
      </c>
      <c r="F6729">
        <f>INDEX(RawData!E$2:E$1048576,MATCH(FmtData!$B$4+(ROW()-10),RawData!$A$2:$A$1048576,0))</f>
        <v>7.1738299999999997</v>
      </c>
      <c r="G6729">
        <f>INDEX(RawData!F$2:F$1048576,MATCH(FmtData!$B$4+(ROW()-10),RawData!$A$2:$A$1048576,0))</f>
        <v>-295.221</v>
      </c>
      <c r="H6729">
        <f>INDEX(RawData!G$2:G$1048576,MATCH(FmtData!$B$4+(ROW()-10),RawData!$A$2:$A$1048576,0))</f>
        <v>0.49982199999999999</v>
      </c>
      <c r="I6729">
        <f>INDEX(RawData!H$2:H$1048576,MATCH(FmtData!$B$4+(ROW()-10),RawData!$A$2:$A$1048576,0))</f>
        <v>-3.71981E-3</v>
      </c>
      <c r="J6729">
        <f>INDEX(RawData!I$2:I$1048576,MATCH(FmtData!$B$4+(ROW()-10),RawData!$A$2:$A$1048576,0))</f>
        <v>195.9</v>
      </c>
      <c r="K6729">
        <f>INDEX(RawData!J$2:J$1048576,MATCH(FmtData!$B$4+(ROW()-10),RawData!$A$2:$A$1048576,0))</f>
        <v>196.4</v>
      </c>
      <c r="L6729">
        <f>INDEX(RawData!K$2:K$1048576,MATCH(FmtData!$B$4+(ROW()-10),RawData!$A$2:$A$1048576,0))</f>
        <v>192.8</v>
      </c>
      <c r="M6729">
        <f>INDEX(RawData!L$2:L$1048576,MATCH(FmtData!$B$4+(ROW()-10),RawData!$A$2:$A$1048576,0))</f>
        <v>23.5</v>
      </c>
      <c r="N6729">
        <f>INDEX(RawData!M$2:M$1048576,MATCH(FmtData!$B$4+(ROW()-10),RawData!$A$2:$A$1048576,0))</f>
        <v>22.1</v>
      </c>
      <c r="O6729">
        <f>INDEX(RawData!N$2:N$1048576,MATCH(FmtData!$B$4+(ROW()-10),RawData!$A$2:$A$1048576,0))</f>
        <v>176.5</v>
      </c>
      <c r="P6729">
        <f>INDEX(RawData!O$2:O$1048576,MATCH(FmtData!$B$4+(ROW()-10),RawData!$A$2:$A$1048576,0))</f>
        <v>35.819800000000001</v>
      </c>
      <c r="Q6729">
        <f>INDEX(RawData!P$2:P$1048576,MATCH(FmtData!$B$4+(ROW()-10),RawData!$A$2:$A$1048576,0))</f>
        <v>231.6</v>
      </c>
      <c r="R6729">
        <f>INDEX(RawData!Q$2:Q$1048576,MATCH(FmtData!$B$4+(ROW()-10),RawData!$A$2:$A$1048576,0))</f>
        <v>1.8310500000000001E-3</v>
      </c>
      <c r="S6729">
        <f>INDEX(RawData!R$2:R$1048576,MATCH(FmtData!$B$4+(ROW()-10),RawData!$A$2:$A$1048576,0))</f>
        <v>0.51633799999999996</v>
      </c>
      <c r="T6729">
        <f>INDEX(RawData!S$2:S$1048576,MATCH(FmtData!$B$4+(ROW()-10),RawData!$A$2:$A$1048576,0))</f>
        <v>0.52676999999999996</v>
      </c>
      <c r="U6729">
        <f>INDEX(RawData!T$2:T$1048576,MATCH(FmtData!$B$4+(ROW()-10),RawData!$A$2:$A$1048576,0))</f>
        <v>0.160217</v>
      </c>
      <c r="V6729">
        <f>INDEX(RawData!U$2:U$1048576,MATCH(FmtData!$B$4+(ROW()-10),RawData!$A$2:$A$1048576,0))</f>
        <v>0.38146999999999998</v>
      </c>
      <c r="W6729" s="8">
        <f t="shared" si="2315"/>
        <v>0.22125299999999998</v>
      </c>
      <c r="X6729" s="8">
        <f t="shared" si="2316"/>
        <v>-0.26073607999999993</v>
      </c>
      <c r="Y6729" s="8">
        <f t="shared" si="2317"/>
        <v>-0.15884651999999996</v>
      </c>
      <c r="Z6729" s="8">
        <f t="shared" si="2318"/>
        <v>10.152691814042056</v>
      </c>
      <c r="AA6729" s="8">
        <f t="shared" si="2319"/>
        <v>10.050802254042056</v>
      </c>
      <c r="AB6729" s="8">
        <f t="shared" si="2320"/>
        <v>10.101747034042056</v>
      </c>
      <c r="AC6729" s="6">
        <f t="shared" si="2313"/>
        <v>-275.73300000000006</v>
      </c>
      <c r="AD6729" s="15">
        <f t="shared" si="2310"/>
        <v>-15.961000000000013</v>
      </c>
      <c r="AE6729" s="15">
        <f t="shared" si="2311"/>
        <v>68.452791551277301</v>
      </c>
      <c r="AF6729" s="15">
        <f t="shared" si="2312"/>
        <v>41.299610510253387</v>
      </c>
      <c r="AG6729" s="15">
        <f t="shared" si="2321"/>
        <v>54.811079706319902</v>
      </c>
      <c r="AH6729" s="15">
        <f t="shared" si="2314"/>
        <v>-116.83960518134813</v>
      </c>
      <c r="AI6729" s="17">
        <f t="shared" si="2322"/>
        <v>1.18758798688909</v>
      </c>
      <c r="AJ6729" s="17">
        <f t="shared" si="2323"/>
        <v>0.94238607507563588</v>
      </c>
      <c r="AK6729" s="17">
        <f t="shared" si="2324"/>
        <v>0.75951461028015788</v>
      </c>
      <c r="AL6729" s="17">
        <f t="shared" si="2325"/>
        <v>0.78174490703777533</v>
      </c>
      <c r="AM6729" s="17">
        <f t="shared" si="2326"/>
        <v>0.77052274714301561</v>
      </c>
      <c r="AN6729" s="17">
        <f t="shared" si="2327"/>
        <v>0.94238607507563588</v>
      </c>
      <c r="AO6729" s="17">
        <f t="shared" si="2309"/>
        <v>0</v>
      </c>
      <c r="AP6729" s="17">
        <f t="shared" si="2328"/>
        <v>7.7052274714301561</v>
      </c>
      <c r="AQ6729" s="17">
        <f t="shared" si="2329"/>
        <v>11.8758798688909</v>
      </c>
      <c r="AR6729" s="17">
        <f t="shared" si="2330"/>
        <v>20.017961707267283</v>
      </c>
    </row>
    <row r="6730" spans="2:44" x14ac:dyDescent="0.25">
      <c r="B6730">
        <f>INDEX(RawData!$A$2:$A$1048576,MATCH(FmtData!$B$4+(ROW()-10),RawData!$A$2:$A$1048576,0))</f>
        <v>6915</v>
      </c>
      <c r="C6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42235.07675925926</v>
      </c>
      <c r="D6730" s="46">
        <f>IF($B$6=1,MID(INDEX(RawData!$B$2:$B$1048576, MATCH(FmtData!$B$4+(ROW()-10),RawData!$A$2:$A$1048576,0)),12,8)+$B$5/24,INDEX(RawData!$C$2:$C$1048576, MATCH(FmtData!$B$4+(ROW()-10),RawData!$A$2:$A$1048576,0)))</f>
        <v>7.6759259259259263E-2</v>
      </c>
      <c r="E6730">
        <f>INDEX(RawData!D$2:D$1048576,MATCH(FmtData!$B$4+(ROW()-10),RawData!$A$2:$A$1048576,0))</f>
        <v>2900.26</v>
      </c>
      <c r="F6730">
        <f>INDEX(RawData!E$2:E$1048576,MATCH(FmtData!$B$4+(ROW()-10),RawData!$A$2:$A$1048576,0))</f>
        <v>7.1738299999999997</v>
      </c>
      <c r="G6730">
        <f>INDEX(RawData!F$2:F$1048576,MATCH(FmtData!$B$4+(ROW()-10),RawData!$A$2:$A$1048576,0))</f>
        <v>-295.221</v>
      </c>
      <c r="H6730">
        <f>INDEX(RawData!G$2:G$1048576,MATCH(FmtData!$B$4+(ROW()-10),RawData!$A$2:$A$1048576,0))</f>
        <v>0.49984099999999998</v>
      </c>
      <c r="I6730">
        <f>INDEX(RawData!H$2:H$1048576,MATCH(FmtData!$B$4+(ROW()-10),RawData!$A$2:$A$1048576,0))</f>
        <v>-3.71981E-3</v>
      </c>
      <c r="J6730">
        <f>INDEX(RawData!I$2:I$1048576,MATCH(FmtData!$B$4+(ROW()-10),RawData!$A$2:$A$1048576,0))</f>
        <v>194.8</v>
      </c>
      <c r="K6730">
        <f>INDEX(RawData!J$2:J$1048576,MATCH(FmtData!$B$4+(ROW()-10),RawData!$A$2:$A$1048576,0))</f>
        <v>195</v>
      </c>
      <c r="L6730">
        <f>INDEX(RawData!K$2:K$1048576,MATCH(FmtData!$B$4+(ROW()-10),RawData!$A$2:$A$1048576,0))</f>
        <v>192.8</v>
      </c>
      <c r="M6730">
        <f>INDEX(RawData!L$2:L$1048576,MATCH(FmtData!$B$4+(ROW()-10),RawData!$A$2:$A$1048576,0))</f>
        <v>23.5</v>
      </c>
      <c r="N6730">
        <f>INDEX(RawData!M$2:M$1048576,MATCH(FmtData!$B$4+(ROW()-10),RawData!$A$2:$A$1048576,0))</f>
        <v>22.1</v>
      </c>
      <c r="O6730">
        <f>INDEX(RawData!N$2:N$1048576,MATCH(FmtData!$B$4+(ROW()-10),RawData!$A$2:$A$1048576,0))</f>
        <v>176.5</v>
      </c>
      <c r="P6730">
        <f>INDEX(RawData!O$2:O$1048576,MATCH(FmtData!$B$4+(ROW()-10),RawData!$A$2:$A$1048576,0))</f>
        <v>35.819800000000001</v>
      </c>
      <c r="Q6730">
        <f>INDEX(RawData!P$2:P$1048576,MATCH(FmtData!$B$4+(ROW()-10),RawData!$A$2:$A$1048576,0))</f>
        <v>231.44499999999999</v>
      </c>
      <c r="R6730">
        <f>INDEX(RawData!Q$2:Q$1048576,MATCH(FmtData!$B$4+(ROW()-10),RawData!$A$2:$A$1048576,0))</f>
        <v>1.8310500000000001E-3</v>
      </c>
      <c r="S6730">
        <f>INDEX(RawData!R$2:R$1048576,MATCH(FmtData!$B$4+(ROW()-10),RawData!$A$2:$A$1048576,0))</f>
        <v>0.51633799999999996</v>
      </c>
      <c r="T6730">
        <f>INDEX(RawData!S$2:S$1048576,MATCH(FmtData!$B$4+(ROW()-10),RawData!$A$2:$A$1048576,0))</f>
        <v>0.52676999999999996</v>
      </c>
      <c r="U6730">
        <f>INDEX(RawData!T$2:T$1048576,MATCH(FmtData!$B$4+(ROW()-10),RawData!$A$2:$A$1048576,0))</f>
        <v>0.160217</v>
      </c>
      <c r="V6730">
        <f>INDEX(RawData!U$2:U$1048576,MATCH(FmtData!$B$4+(ROW()-10),RawData!$A$2:$A$1048576,0))</f>
        <v>0.38146999999999998</v>
      </c>
      <c r="W6730" s="8">
        <f t="shared" si="2315"/>
        <v>0.22125299999999998</v>
      </c>
      <c r="X6730" s="8">
        <f t="shared" si="2316"/>
        <v>-0.26073607999999993</v>
      </c>
      <c r="Y6730" s="8">
        <f t="shared" si="2317"/>
        <v>-0.15884651999999996</v>
      </c>
      <c r="Z6730" s="8">
        <f t="shared" si="2318"/>
        <v>10.152691814042056</v>
      </c>
      <c r="AA6730" s="8">
        <f t="shared" si="2319"/>
        <v>10.050802254042056</v>
      </c>
      <c r="AB6730" s="8">
        <f t="shared" si="2320"/>
        <v>10.101747034042056</v>
      </c>
      <c r="AC6730" s="6">
        <f t="shared" si="2313"/>
        <v>-275.88800000000003</v>
      </c>
      <c r="AD6730" s="15">
        <f t="shared" si="2310"/>
        <v>-16.115999999999985</v>
      </c>
      <c r="AE6730" s="15">
        <f t="shared" si="2311"/>
        <v>68.452791551277301</v>
      </c>
      <c r="AF6730" s="15">
        <f t="shared" si="2312"/>
        <v>41.299610510253387</v>
      </c>
      <c r="AG6730" s="15">
        <f t="shared" si="2321"/>
        <v>54.811079706319902</v>
      </c>
      <c r="AH6730" s="15">
        <f t="shared" si="2314"/>
        <v>-116.99460518134811</v>
      </c>
      <c r="AI6730" s="17">
        <f t="shared" si="2322"/>
        <v>1.1878894935333622</v>
      </c>
      <c r="AJ6730" s="17">
        <f t="shared" si="2323"/>
        <v>0.9425759205511306</v>
      </c>
      <c r="AK6730" s="17">
        <f t="shared" si="2324"/>
        <v>0.75951461028015788</v>
      </c>
      <c r="AL6730" s="17">
        <f t="shared" si="2325"/>
        <v>0.78174490703777533</v>
      </c>
      <c r="AM6730" s="17">
        <f t="shared" si="2326"/>
        <v>0.77052274714301561</v>
      </c>
      <c r="AN6730" s="17">
        <f t="shared" si="2327"/>
        <v>0.9425759205511306</v>
      </c>
      <c r="AO6730" s="17">
        <f t="shared" ref="AO6730:AO6793" si="2331">INDEX($AN$10:$AN$2627,MATCH(C6730+1/24,$C$10:$C$2627,1))-INDEX($AN$10:$AN$2627,MATCH(C6730,$C$10:$C$2627,1))</f>
        <v>0</v>
      </c>
      <c r="AP6730" s="17">
        <f t="shared" si="2328"/>
        <v>7.7052274714301561</v>
      </c>
      <c r="AQ6730" s="17">
        <f t="shared" si="2329"/>
        <v>11.878894935333621</v>
      </c>
      <c r="AR6730" s="17">
        <f t="shared" si="2330"/>
        <v>19.99651908682635</v>
      </c>
    </row>
    <row r="6731" spans="2:44" x14ac:dyDescent="0.25">
      <c r="B6731">
        <f>INDEX(RawData!$A$2:$A$1048576,MATCH(FmtData!$B$4+(ROW()-10),RawData!$A$2:$A$1048576,0))</f>
        <v>6916</v>
      </c>
      <c r="C6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42235.077905092592</v>
      </c>
      <c r="D6731" s="46">
        <f>IF($B$6=1,MID(INDEX(RawData!$B$2:$B$1048576, MATCH(FmtData!$B$4+(ROW()-10),RawData!$A$2:$A$1048576,0)),12,8)+$B$5/24,INDEX(RawData!$C$2:$C$1048576, MATCH(FmtData!$B$4+(ROW()-10),RawData!$A$2:$A$1048576,0)))</f>
        <v>7.7905092592592595E-2</v>
      </c>
      <c r="E6731">
        <f>INDEX(RawData!D$2:D$1048576,MATCH(FmtData!$B$4+(ROW()-10),RawData!$A$2:$A$1048576,0))</f>
        <v>2903.37</v>
      </c>
      <c r="F6731">
        <f>INDEX(RawData!E$2:E$1048576,MATCH(FmtData!$B$4+(ROW()-10),RawData!$A$2:$A$1048576,0))</f>
        <v>7.1738299999999997</v>
      </c>
      <c r="G6731">
        <f>INDEX(RawData!F$2:F$1048576,MATCH(FmtData!$B$4+(ROW()-10),RawData!$A$2:$A$1048576,0))</f>
        <v>-295.221</v>
      </c>
      <c r="H6731">
        <f>INDEX(RawData!G$2:G$1048576,MATCH(FmtData!$B$4+(ROW()-10),RawData!$A$2:$A$1048576,0))</f>
        <v>0.49982199999999999</v>
      </c>
      <c r="I6731">
        <f>INDEX(RawData!H$2:H$1048576,MATCH(FmtData!$B$4+(ROW()-10),RawData!$A$2:$A$1048576,0))</f>
        <v>-3.71981E-3</v>
      </c>
      <c r="J6731">
        <f>INDEX(RawData!I$2:I$1048576,MATCH(FmtData!$B$4+(ROW()-10),RawData!$A$2:$A$1048576,0))</f>
        <v>196.5</v>
      </c>
      <c r="K6731">
        <f>INDEX(RawData!J$2:J$1048576,MATCH(FmtData!$B$4+(ROW()-10),RawData!$A$2:$A$1048576,0))</f>
        <v>193.5</v>
      </c>
      <c r="L6731">
        <f>INDEX(RawData!K$2:K$1048576,MATCH(FmtData!$B$4+(ROW()-10),RawData!$A$2:$A$1048576,0))</f>
        <v>193.1</v>
      </c>
      <c r="M6731">
        <f>INDEX(RawData!L$2:L$1048576,MATCH(FmtData!$B$4+(ROW()-10),RawData!$A$2:$A$1048576,0))</f>
        <v>23.5</v>
      </c>
      <c r="N6731">
        <f>INDEX(RawData!M$2:M$1048576,MATCH(FmtData!$B$4+(ROW()-10),RawData!$A$2:$A$1048576,0))</f>
        <v>22.1</v>
      </c>
      <c r="O6731">
        <f>INDEX(RawData!N$2:N$1048576,MATCH(FmtData!$B$4+(ROW()-10),RawData!$A$2:$A$1048576,0))</f>
        <v>176.4</v>
      </c>
      <c r="P6731">
        <f>INDEX(RawData!O$2:O$1048576,MATCH(FmtData!$B$4+(ROW()-10),RawData!$A$2:$A$1048576,0))</f>
        <v>35.819800000000001</v>
      </c>
      <c r="Q6731">
        <f>INDEX(RawData!P$2:P$1048576,MATCH(FmtData!$B$4+(ROW()-10),RawData!$A$2:$A$1048576,0))</f>
        <v>231.49100000000001</v>
      </c>
      <c r="R6731">
        <f>INDEX(RawData!Q$2:Q$1048576,MATCH(FmtData!$B$4+(ROW()-10),RawData!$A$2:$A$1048576,0))</f>
        <v>1.8310500000000001E-3</v>
      </c>
      <c r="S6731">
        <f>INDEX(RawData!R$2:R$1048576,MATCH(FmtData!$B$4+(ROW()-10),RawData!$A$2:$A$1048576,0))</f>
        <v>0.51633799999999996</v>
      </c>
      <c r="T6731">
        <f>INDEX(RawData!S$2:S$1048576,MATCH(FmtData!$B$4+(ROW()-10),RawData!$A$2:$A$1048576,0))</f>
        <v>0.52676999999999996</v>
      </c>
      <c r="U6731">
        <f>INDEX(RawData!T$2:T$1048576,MATCH(FmtData!$B$4+(ROW()-10),RawData!$A$2:$A$1048576,0))</f>
        <v>0.15564</v>
      </c>
      <c r="V6731">
        <f>INDEX(RawData!U$2:U$1048576,MATCH(FmtData!$B$4+(ROW()-10),RawData!$A$2:$A$1048576,0))</f>
        <v>0.35095199999999999</v>
      </c>
      <c r="W6731" s="8">
        <f t="shared" si="2315"/>
        <v>0.19531199999999999</v>
      </c>
      <c r="X6731" s="8">
        <f t="shared" si="2316"/>
        <v>-0.26073607999999993</v>
      </c>
      <c r="Y6731" s="8">
        <f t="shared" si="2317"/>
        <v>-0.15884651999999996</v>
      </c>
      <c r="Z6731" s="8">
        <f t="shared" si="2318"/>
        <v>10.152691814042056</v>
      </c>
      <c r="AA6731" s="8">
        <f t="shared" si="2319"/>
        <v>10.050802254042056</v>
      </c>
      <c r="AB6731" s="8">
        <f t="shared" si="2320"/>
        <v>10.101747034042056</v>
      </c>
      <c r="AC6731" s="6">
        <f t="shared" si="2313"/>
        <v>-275.84199999999998</v>
      </c>
      <c r="AD6731" s="15">
        <f t="shared" ref="AD6731:AD6794" si="2332">AC6731+$AD$4</f>
        <v>-16.069999999999936</v>
      </c>
      <c r="AE6731" s="15">
        <f t="shared" ref="AE6731:AE6794" si="2333">PI()*Z6731^2/4*($P$4+(Z6731-$Z$10))-$S$5</f>
        <v>68.452791551277301</v>
      </c>
      <c r="AF6731" s="15">
        <f t="shared" ref="AF6731:AF6794" si="2334">PI()*AA6731^2/4*($P$4+(AA6731-$AA$10))-$S$5</f>
        <v>41.299610510253387</v>
      </c>
      <c r="AG6731" s="15">
        <f t="shared" si="2321"/>
        <v>54.811079706319902</v>
      </c>
      <c r="AH6731" s="15">
        <f t="shared" si="2314"/>
        <v>-116.94860518134806</v>
      </c>
      <c r="AI6731" s="17">
        <f t="shared" si="2322"/>
        <v>1.1877999981680665</v>
      </c>
      <c r="AJ6731" s="17">
        <f t="shared" si="2323"/>
        <v>0.94251957133207087</v>
      </c>
      <c r="AK6731" s="17">
        <f t="shared" si="2324"/>
        <v>0.75951461028015788</v>
      </c>
      <c r="AL6731" s="17">
        <f t="shared" si="2325"/>
        <v>0.78174490703777533</v>
      </c>
      <c r="AM6731" s="17">
        <f t="shared" si="2326"/>
        <v>0.77052274714301561</v>
      </c>
      <c r="AN6731" s="17">
        <f t="shared" si="2327"/>
        <v>0.94251957133207087</v>
      </c>
      <c r="AO6731" s="17">
        <f t="shared" si="2331"/>
        <v>0</v>
      </c>
      <c r="AP6731" s="17">
        <f t="shared" si="2328"/>
        <v>7.7052274714301561</v>
      </c>
      <c r="AQ6731" s="17">
        <f t="shared" si="2329"/>
        <v>11.877999981680665</v>
      </c>
      <c r="AR6731" s="17">
        <f t="shared" si="2330"/>
        <v>20.017961707267283</v>
      </c>
    </row>
    <row r="6732" spans="2:44" x14ac:dyDescent="0.25">
      <c r="B6732">
        <f>INDEX(RawData!$A$2:$A$1048576,MATCH(FmtData!$B$4+(ROW()-10),RawData!$A$2:$A$1048576,0))</f>
        <v>6917</v>
      </c>
      <c r="C6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42235.079062500001</v>
      </c>
      <c r="D6732" s="46">
        <f>IF($B$6=1,MID(INDEX(RawData!$B$2:$B$1048576, MATCH(FmtData!$B$4+(ROW()-10),RawData!$A$2:$A$1048576,0)),12,8)+$B$5/24,INDEX(RawData!$C$2:$C$1048576, MATCH(FmtData!$B$4+(ROW()-10),RawData!$A$2:$A$1048576,0)))</f>
        <v>7.9062499999999994E-2</v>
      </c>
      <c r="E6732">
        <f>INDEX(RawData!D$2:D$1048576,MATCH(FmtData!$B$4+(ROW()-10),RawData!$A$2:$A$1048576,0))</f>
        <v>2901.19</v>
      </c>
      <c r="F6732">
        <f>INDEX(RawData!E$2:E$1048576,MATCH(FmtData!$B$4+(ROW()-10),RawData!$A$2:$A$1048576,0))</f>
        <v>6.25</v>
      </c>
      <c r="G6732">
        <f>INDEX(RawData!F$2:F$1048576,MATCH(FmtData!$B$4+(ROW()-10),RawData!$A$2:$A$1048576,0))</f>
        <v>-295.221</v>
      </c>
      <c r="H6732">
        <f>INDEX(RawData!G$2:G$1048576,MATCH(FmtData!$B$4+(ROW()-10),RawData!$A$2:$A$1048576,0))</f>
        <v>0.49982199999999999</v>
      </c>
      <c r="I6732">
        <f>INDEX(RawData!H$2:H$1048576,MATCH(FmtData!$B$4+(ROW()-10),RawData!$A$2:$A$1048576,0))</f>
        <v>-3.71981E-3</v>
      </c>
      <c r="J6732">
        <f>INDEX(RawData!I$2:I$1048576,MATCH(FmtData!$B$4+(ROW()-10),RawData!$A$2:$A$1048576,0))</f>
        <v>194.3</v>
      </c>
      <c r="K6732">
        <f>INDEX(RawData!J$2:J$1048576,MATCH(FmtData!$B$4+(ROW()-10),RawData!$A$2:$A$1048576,0))</f>
        <v>195.4</v>
      </c>
      <c r="L6732">
        <f>INDEX(RawData!K$2:K$1048576,MATCH(FmtData!$B$4+(ROW()-10),RawData!$A$2:$A$1048576,0))</f>
        <v>193.5</v>
      </c>
      <c r="M6732">
        <f>INDEX(RawData!L$2:L$1048576,MATCH(FmtData!$B$4+(ROW()-10),RawData!$A$2:$A$1048576,0))</f>
        <v>23.6</v>
      </c>
      <c r="N6732">
        <f>INDEX(RawData!M$2:M$1048576,MATCH(FmtData!$B$4+(ROW()-10),RawData!$A$2:$A$1048576,0))</f>
        <v>22.1</v>
      </c>
      <c r="O6732">
        <f>INDEX(RawData!N$2:N$1048576,MATCH(FmtData!$B$4+(ROW()-10),RawData!$A$2:$A$1048576,0))</f>
        <v>176.4</v>
      </c>
      <c r="P6732">
        <f>INDEX(RawData!O$2:O$1048576,MATCH(FmtData!$B$4+(ROW()-10),RawData!$A$2:$A$1048576,0))</f>
        <v>35.819800000000001</v>
      </c>
      <c r="Q6732">
        <f>INDEX(RawData!P$2:P$1048576,MATCH(FmtData!$B$4+(ROW()-10),RawData!$A$2:$A$1048576,0))</f>
        <v>231.49100000000001</v>
      </c>
      <c r="R6732">
        <f>INDEX(RawData!Q$2:Q$1048576,MATCH(FmtData!$B$4+(ROW()-10),RawData!$A$2:$A$1048576,0))</f>
        <v>1.8310500000000001E-3</v>
      </c>
      <c r="S6732">
        <f>INDEX(RawData!R$2:R$1048576,MATCH(FmtData!$B$4+(ROW()-10),RawData!$A$2:$A$1048576,0))</f>
        <v>0.51633799999999996</v>
      </c>
      <c r="T6732">
        <f>INDEX(RawData!S$2:S$1048576,MATCH(FmtData!$B$4+(ROW()-10),RawData!$A$2:$A$1048576,0))</f>
        <v>0.52676999999999996</v>
      </c>
      <c r="U6732">
        <f>INDEX(RawData!T$2:T$1048576,MATCH(FmtData!$B$4+(ROW()-10),RawData!$A$2:$A$1048576,0))</f>
        <v>0.163269</v>
      </c>
      <c r="V6732">
        <f>INDEX(RawData!U$2:U$1048576,MATCH(FmtData!$B$4+(ROW()-10),RawData!$A$2:$A$1048576,0))</f>
        <v>0.35095199999999999</v>
      </c>
      <c r="W6732" s="8">
        <f t="shared" si="2315"/>
        <v>0.18768299999999999</v>
      </c>
      <c r="X6732" s="8">
        <f t="shared" si="2316"/>
        <v>-0.26073607999999993</v>
      </c>
      <c r="Y6732" s="8">
        <f t="shared" si="2317"/>
        <v>-0.15884651999999996</v>
      </c>
      <c r="Z6732" s="8">
        <f t="shared" si="2318"/>
        <v>10.152691814042056</v>
      </c>
      <c r="AA6732" s="8">
        <f t="shared" si="2319"/>
        <v>10.050802254042056</v>
      </c>
      <c r="AB6732" s="8">
        <f t="shared" si="2320"/>
        <v>10.101747034042056</v>
      </c>
      <c r="AC6732" s="6">
        <f t="shared" ref="AC6732:AC6795" si="2335">Q6732-$Q$10</f>
        <v>-275.84199999999998</v>
      </c>
      <c r="AD6732" s="15">
        <f t="shared" si="2332"/>
        <v>-16.069999999999936</v>
      </c>
      <c r="AE6732" s="15">
        <f t="shared" si="2333"/>
        <v>68.452791551277301</v>
      </c>
      <c r="AF6732" s="15">
        <f t="shared" si="2334"/>
        <v>41.299610510253387</v>
      </c>
      <c r="AG6732" s="15">
        <f t="shared" si="2321"/>
        <v>54.811079706319902</v>
      </c>
      <c r="AH6732" s="15">
        <f t="shared" si="2314"/>
        <v>-116.94860518134806</v>
      </c>
      <c r="AI6732" s="17">
        <f t="shared" si="2322"/>
        <v>1.1877999981680665</v>
      </c>
      <c r="AJ6732" s="17">
        <f t="shared" si="2323"/>
        <v>0.94251957133207087</v>
      </c>
      <c r="AK6732" s="17">
        <f t="shared" si="2324"/>
        <v>0.75951461028015788</v>
      </c>
      <c r="AL6732" s="17">
        <f t="shared" si="2325"/>
        <v>0.78174490703777533</v>
      </c>
      <c r="AM6732" s="17">
        <f t="shared" si="2326"/>
        <v>0.77052274714301561</v>
      </c>
      <c r="AN6732" s="17">
        <f t="shared" si="2327"/>
        <v>0.94251957133207087</v>
      </c>
      <c r="AO6732" s="17">
        <f t="shared" si="2331"/>
        <v>0</v>
      </c>
      <c r="AP6732" s="17">
        <f t="shared" si="2328"/>
        <v>7.7052274714301561</v>
      </c>
      <c r="AQ6732" s="17">
        <f t="shared" si="2329"/>
        <v>11.877999981680665</v>
      </c>
      <c r="AR6732" s="17">
        <f t="shared" si="2330"/>
        <v>20.002931188758847</v>
      </c>
    </row>
    <row r="6733" spans="2:44" x14ac:dyDescent="0.25">
      <c r="B6733">
        <f>INDEX(RawData!$A$2:$A$1048576,MATCH(FmtData!$B$4+(ROW()-10),RawData!$A$2:$A$1048576,0))</f>
        <v>6918</v>
      </c>
      <c r="C6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42235.08021990741</v>
      </c>
      <c r="D6733" s="46">
        <f>IF($B$6=1,MID(INDEX(RawData!$B$2:$B$1048576, MATCH(FmtData!$B$4+(ROW()-10),RawData!$A$2:$A$1048576,0)),12,8)+$B$5/24,INDEX(RawData!$C$2:$C$1048576, MATCH(FmtData!$B$4+(ROW()-10),RawData!$A$2:$A$1048576,0)))</f>
        <v>8.0219907407407406E-2</v>
      </c>
      <c r="E6733">
        <f>INDEX(RawData!D$2:D$1048576,MATCH(FmtData!$B$4+(ROW()-10),RawData!$A$2:$A$1048576,0))</f>
        <v>2900.26</v>
      </c>
      <c r="F6733">
        <f>INDEX(RawData!E$2:E$1048576,MATCH(FmtData!$B$4+(ROW()-10),RawData!$A$2:$A$1048576,0))</f>
        <v>6.25</v>
      </c>
      <c r="G6733">
        <f>INDEX(RawData!F$2:F$1048576,MATCH(FmtData!$B$4+(ROW()-10),RawData!$A$2:$A$1048576,0))</f>
        <v>-295.221</v>
      </c>
      <c r="H6733">
        <f>INDEX(RawData!G$2:G$1048576,MATCH(FmtData!$B$4+(ROW()-10),RawData!$A$2:$A$1048576,0))</f>
        <v>0.49984099999999998</v>
      </c>
      <c r="I6733">
        <f>INDEX(RawData!H$2:H$1048576,MATCH(FmtData!$B$4+(ROW()-10),RawData!$A$2:$A$1048576,0))</f>
        <v>-3.71981E-3</v>
      </c>
      <c r="J6733">
        <f>INDEX(RawData!I$2:I$1048576,MATCH(FmtData!$B$4+(ROW()-10),RawData!$A$2:$A$1048576,0))</f>
        <v>197.1</v>
      </c>
      <c r="K6733">
        <f>INDEX(RawData!J$2:J$1048576,MATCH(FmtData!$B$4+(ROW()-10),RawData!$A$2:$A$1048576,0))</f>
        <v>196</v>
      </c>
      <c r="L6733">
        <f>INDEX(RawData!K$2:K$1048576,MATCH(FmtData!$B$4+(ROW()-10),RawData!$A$2:$A$1048576,0))</f>
        <v>193.8</v>
      </c>
      <c r="M6733">
        <f>INDEX(RawData!L$2:L$1048576,MATCH(FmtData!$B$4+(ROW()-10),RawData!$A$2:$A$1048576,0))</f>
        <v>23.5</v>
      </c>
      <c r="N6733">
        <f>INDEX(RawData!M$2:M$1048576,MATCH(FmtData!$B$4+(ROW()-10),RawData!$A$2:$A$1048576,0))</f>
        <v>22.1</v>
      </c>
      <c r="O6733">
        <f>INDEX(RawData!N$2:N$1048576,MATCH(FmtData!$B$4+(ROW()-10),RawData!$A$2:$A$1048576,0))</f>
        <v>176.3</v>
      </c>
      <c r="P6733">
        <f>INDEX(RawData!O$2:O$1048576,MATCH(FmtData!$B$4+(ROW()-10),RawData!$A$2:$A$1048576,0))</f>
        <v>35.819800000000001</v>
      </c>
      <c r="Q6733">
        <f>INDEX(RawData!P$2:P$1048576,MATCH(FmtData!$B$4+(ROW()-10),RawData!$A$2:$A$1048576,0))</f>
        <v>231.33600000000001</v>
      </c>
      <c r="R6733">
        <f>INDEX(RawData!Q$2:Q$1048576,MATCH(FmtData!$B$4+(ROW()-10),RawData!$A$2:$A$1048576,0))</f>
        <v>1.8310500000000001E-3</v>
      </c>
      <c r="S6733">
        <f>INDEX(RawData!R$2:R$1048576,MATCH(FmtData!$B$4+(ROW()-10),RawData!$A$2:$A$1048576,0))</f>
        <v>0.51633799999999996</v>
      </c>
      <c r="T6733">
        <f>INDEX(RawData!S$2:S$1048576,MATCH(FmtData!$B$4+(ROW()-10),RawData!$A$2:$A$1048576,0))</f>
        <v>0.52676999999999996</v>
      </c>
      <c r="U6733">
        <f>INDEX(RawData!T$2:T$1048576,MATCH(FmtData!$B$4+(ROW()-10),RawData!$A$2:$A$1048576,0))</f>
        <v>0.163269</v>
      </c>
      <c r="V6733">
        <f>INDEX(RawData!U$2:U$1048576,MATCH(FmtData!$B$4+(ROW()-10),RawData!$A$2:$A$1048576,0))</f>
        <v>0.35095199999999999</v>
      </c>
      <c r="W6733" s="8">
        <f t="shared" si="2315"/>
        <v>0.18768299999999999</v>
      </c>
      <c r="X6733" s="8">
        <f t="shared" si="2316"/>
        <v>-0.26073607999999993</v>
      </c>
      <c r="Y6733" s="8">
        <f t="shared" si="2317"/>
        <v>-0.15884651999999996</v>
      </c>
      <c r="Z6733" s="8">
        <f t="shared" si="2318"/>
        <v>10.152691814042056</v>
      </c>
      <c r="AA6733" s="8">
        <f t="shared" si="2319"/>
        <v>10.050802254042056</v>
      </c>
      <c r="AB6733" s="8">
        <f t="shared" si="2320"/>
        <v>10.101747034042056</v>
      </c>
      <c r="AC6733" s="6">
        <f t="shared" si="2335"/>
        <v>-275.99700000000001</v>
      </c>
      <c r="AD6733" s="15">
        <f t="shared" si="2332"/>
        <v>-16.224999999999966</v>
      </c>
      <c r="AE6733" s="15">
        <f t="shared" si="2333"/>
        <v>68.452791551277301</v>
      </c>
      <c r="AF6733" s="15">
        <f t="shared" si="2334"/>
        <v>41.299610510253387</v>
      </c>
      <c r="AG6733" s="15">
        <f t="shared" si="2321"/>
        <v>54.811079706319902</v>
      </c>
      <c r="AH6733" s="15">
        <f t="shared" si="2314"/>
        <v>-117.10360518134809</v>
      </c>
      <c r="AI6733" s="17">
        <f t="shared" si="2322"/>
        <v>1.18810161248711</v>
      </c>
      <c r="AJ6733" s="17">
        <f t="shared" si="2323"/>
        <v>0.94270947060294619</v>
      </c>
      <c r="AK6733" s="17">
        <f t="shared" si="2324"/>
        <v>0.75951461028015788</v>
      </c>
      <c r="AL6733" s="17">
        <f t="shared" si="2325"/>
        <v>0.78174490703777533</v>
      </c>
      <c r="AM6733" s="17">
        <f t="shared" si="2326"/>
        <v>0.77052274714301561</v>
      </c>
      <c r="AN6733" s="17">
        <f t="shared" si="2327"/>
        <v>0.94270947060294619</v>
      </c>
      <c r="AO6733" s="17">
        <f t="shared" si="2331"/>
        <v>0</v>
      </c>
      <c r="AP6733" s="17">
        <f t="shared" si="2328"/>
        <v>7.7052274714301561</v>
      </c>
      <c r="AQ6733" s="17">
        <f t="shared" si="2329"/>
        <v>11.881016124871099</v>
      </c>
      <c r="AR6733" s="17">
        <f t="shared" si="2330"/>
        <v>19.99651908682635</v>
      </c>
    </row>
    <row r="6734" spans="2:44" x14ac:dyDescent="0.25">
      <c r="B6734">
        <f>INDEX(RawData!$A$2:$A$1048576,MATCH(FmtData!$B$4+(ROW()-10),RawData!$A$2:$A$1048576,0))</f>
        <v>6919</v>
      </c>
      <c r="C6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42235.081377314818</v>
      </c>
      <c r="D6734" s="46">
        <f>IF($B$6=1,MID(INDEX(RawData!$B$2:$B$1048576, MATCH(FmtData!$B$4+(ROW()-10),RawData!$A$2:$A$1048576,0)),12,8)+$B$5/24,INDEX(RawData!$C$2:$C$1048576, MATCH(FmtData!$B$4+(ROW()-10),RawData!$A$2:$A$1048576,0)))</f>
        <v>8.1377314814814819E-2</v>
      </c>
      <c r="E6734">
        <f>INDEX(RawData!D$2:D$1048576,MATCH(FmtData!$B$4+(ROW()-10),RawData!$A$2:$A$1048576,0))</f>
        <v>2904.3</v>
      </c>
      <c r="F6734">
        <f>INDEX(RawData!E$2:E$1048576,MATCH(FmtData!$B$4+(ROW()-10),RawData!$A$2:$A$1048576,0))</f>
        <v>6.25</v>
      </c>
      <c r="G6734">
        <f>INDEX(RawData!F$2:F$1048576,MATCH(FmtData!$B$4+(ROW()-10),RawData!$A$2:$A$1048576,0))</f>
        <v>-295.221</v>
      </c>
      <c r="H6734">
        <f>INDEX(RawData!G$2:G$1048576,MATCH(FmtData!$B$4+(ROW()-10),RawData!$A$2:$A$1048576,0))</f>
        <v>0.49982199999999999</v>
      </c>
      <c r="I6734">
        <f>INDEX(RawData!H$2:H$1048576,MATCH(FmtData!$B$4+(ROW()-10),RawData!$A$2:$A$1048576,0))</f>
        <v>-3.71981E-3</v>
      </c>
      <c r="J6734">
        <f>INDEX(RawData!I$2:I$1048576,MATCH(FmtData!$B$4+(ROW()-10),RawData!$A$2:$A$1048576,0))</f>
        <v>194.8</v>
      </c>
      <c r="K6734">
        <f>INDEX(RawData!J$2:J$1048576,MATCH(FmtData!$B$4+(ROW()-10),RawData!$A$2:$A$1048576,0))</f>
        <v>194.1</v>
      </c>
      <c r="L6734">
        <f>INDEX(RawData!K$2:K$1048576,MATCH(FmtData!$B$4+(ROW()-10),RawData!$A$2:$A$1048576,0))</f>
        <v>194.2</v>
      </c>
      <c r="M6734">
        <f>INDEX(RawData!L$2:L$1048576,MATCH(FmtData!$B$4+(ROW()-10),RawData!$A$2:$A$1048576,0))</f>
        <v>23.5</v>
      </c>
      <c r="N6734">
        <f>INDEX(RawData!M$2:M$1048576,MATCH(FmtData!$B$4+(ROW()-10),RawData!$A$2:$A$1048576,0))</f>
        <v>22</v>
      </c>
      <c r="O6734">
        <f>INDEX(RawData!N$2:N$1048576,MATCH(FmtData!$B$4+(ROW()-10),RawData!$A$2:$A$1048576,0))</f>
        <v>176.4</v>
      </c>
      <c r="P6734">
        <f>INDEX(RawData!O$2:O$1048576,MATCH(FmtData!$B$4+(ROW()-10),RawData!$A$2:$A$1048576,0))</f>
        <v>35.819800000000001</v>
      </c>
      <c r="Q6734">
        <f>INDEX(RawData!P$2:P$1048576,MATCH(FmtData!$B$4+(ROW()-10),RawData!$A$2:$A$1048576,0))</f>
        <v>231.49100000000001</v>
      </c>
      <c r="R6734">
        <f>INDEX(RawData!Q$2:Q$1048576,MATCH(FmtData!$B$4+(ROW()-10),RawData!$A$2:$A$1048576,0))</f>
        <v>1.8310500000000001E-3</v>
      </c>
      <c r="S6734">
        <f>INDEX(RawData!R$2:R$1048576,MATCH(FmtData!$B$4+(ROW()-10),RawData!$A$2:$A$1048576,0))</f>
        <v>0.51633799999999996</v>
      </c>
      <c r="T6734">
        <f>INDEX(RawData!S$2:S$1048576,MATCH(FmtData!$B$4+(ROW()-10),RawData!$A$2:$A$1048576,0))</f>
        <v>0.52676999999999996</v>
      </c>
      <c r="U6734">
        <f>INDEX(RawData!T$2:T$1048576,MATCH(FmtData!$B$4+(ROW()-10),RawData!$A$2:$A$1048576,0))</f>
        <v>0.160217</v>
      </c>
      <c r="V6734">
        <f>INDEX(RawData!U$2:U$1048576,MATCH(FmtData!$B$4+(ROW()-10),RawData!$A$2:$A$1048576,0))</f>
        <v>0.35095199999999999</v>
      </c>
      <c r="W6734" s="8">
        <f t="shared" si="2315"/>
        <v>0.19073499999999999</v>
      </c>
      <c r="X6734" s="8">
        <f t="shared" si="2316"/>
        <v>-0.26073607999999993</v>
      </c>
      <c r="Y6734" s="8">
        <f t="shared" si="2317"/>
        <v>-0.15884651999999996</v>
      </c>
      <c r="Z6734" s="8">
        <f t="shared" si="2318"/>
        <v>10.152691814042056</v>
      </c>
      <c r="AA6734" s="8">
        <f t="shared" si="2319"/>
        <v>10.050802254042056</v>
      </c>
      <c r="AB6734" s="8">
        <f t="shared" si="2320"/>
        <v>10.101747034042056</v>
      </c>
      <c r="AC6734" s="6">
        <f t="shared" si="2335"/>
        <v>-275.84199999999998</v>
      </c>
      <c r="AD6734" s="15">
        <f t="shared" si="2332"/>
        <v>-16.069999999999936</v>
      </c>
      <c r="AE6734" s="15">
        <f t="shared" si="2333"/>
        <v>68.452791551277301</v>
      </c>
      <c r="AF6734" s="15">
        <f t="shared" si="2334"/>
        <v>41.299610510253387</v>
      </c>
      <c r="AG6734" s="15">
        <f t="shared" si="2321"/>
        <v>54.811079706319902</v>
      </c>
      <c r="AH6734" s="15">
        <f t="shared" si="2314"/>
        <v>-116.94860518134806</v>
      </c>
      <c r="AI6734" s="17">
        <f t="shared" si="2322"/>
        <v>1.1877999981680665</v>
      </c>
      <c r="AJ6734" s="17">
        <f t="shared" si="2323"/>
        <v>0.94251957133207087</v>
      </c>
      <c r="AK6734" s="17">
        <f t="shared" si="2324"/>
        <v>0.75951461028015788</v>
      </c>
      <c r="AL6734" s="17">
        <f t="shared" si="2325"/>
        <v>0.78174490703777533</v>
      </c>
      <c r="AM6734" s="17">
        <f t="shared" si="2326"/>
        <v>0.77052274714301561</v>
      </c>
      <c r="AN6734" s="17">
        <f t="shared" si="2327"/>
        <v>0.94251957133207087</v>
      </c>
      <c r="AO6734" s="17">
        <f t="shared" si="2331"/>
        <v>0</v>
      </c>
      <c r="AP6734" s="17">
        <f t="shared" si="2328"/>
        <v>7.7052274714301561</v>
      </c>
      <c r="AQ6734" s="17">
        <f t="shared" si="2329"/>
        <v>11.877999981680665</v>
      </c>
      <c r="AR6734" s="17">
        <f t="shared" si="2330"/>
        <v>20.024373809199783</v>
      </c>
    </row>
    <row r="6735" spans="2:44" x14ac:dyDescent="0.25">
      <c r="B6735">
        <f>INDEX(RawData!$A$2:$A$1048576,MATCH(FmtData!$B$4+(ROW()-10),RawData!$A$2:$A$1048576,0))</f>
        <v>6920</v>
      </c>
      <c r="C6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42235.08253472222</v>
      </c>
      <c r="D6735" s="46">
        <f>IF($B$6=1,MID(INDEX(RawData!$B$2:$B$1048576, MATCH(FmtData!$B$4+(ROW()-10),RawData!$A$2:$A$1048576,0)),12,8)+$B$5/24,INDEX(RawData!$C$2:$C$1048576, MATCH(FmtData!$B$4+(ROW()-10),RawData!$A$2:$A$1048576,0)))</f>
        <v>8.2534722222222232E-2</v>
      </c>
      <c r="E6735">
        <f>INDEX(RawData!D$2:D$1048576,MATCH(FmtData!$B$4+(ROW()-10),RawData!$A$2:$A$1048576,0))</f>
        <v>2902.44</v>
      </c>
      <c r="F6735">
        <f>INDEX(RawData!E$2:E$1048576,MATCH(FmtData!$B$4+(ROW()-10),RawData!$A$2:$A$1048576,0))</f>
        <v>6.25</v>
      </c>
      <c r="G6735">
        <f>INDEX(RawData!F$2:F$1048576,MATCH(FmtData!$B$4+(ROW()-10),RawData!$A$2:$A$1048576,0))</f>
        <v>-295.221</v>
      </c>
      <c r="H6735">
        <f>INDEX(RawData!G$2:G$1048576,MATCH(FmtData!$B$4+(ROW()-10),RawData!$A$2:$A$1048576,0))</f>
        <v>0.49982199999999999</v>
      </c>
      <c r="I6735">
        <f>INDEX(RawData!H$2:H$1048576,MATCH(FmtData!$B$4+(ROW()-10),RawData!$A$2:$A$1048576,0))</f>
        <v>-3.71981E-3</v>
      </c>
      <c r="J6735">
        <f>INDEX(RawData!I$2:I$1048576,MATCH(FmtData!$B$4+(ROW()-10),RawData!$A$2:$A$1048576,0))</f>
        <v>197.3</v>
      </c>
      <c r="K6735">
        <f>INDEX(RawData!J$2:J$1048576,MATCH(FmtData!$B$4+(ROW()-10),RawData!$A$2:$A$1048576,0))</f>
        <v>194.2</v>
      </c>
      <c r="L6735">
        <f>INDEX(RawData!K$2:K$1048576,MATCH(FmtData!$B$4+(ROW()-10),RawData!$A$2:$A$1048576,0))</f>
        <v>194.4</v>
      </c>
      <c r="M6735">
        <f>INDEX(RawData!L$2:L$1048576,MATCH(FmtData!$B$4+(ROW()-10),RawData!$A$2:$A$1048576,0))</f>
        <v>23.5</v>
      </c>
      <c r="N6735">
        <f>INDEX(RawData!M$2:M$1048576,MATCH(FmtData!$B$4+(ROW()-10),RawData!$A$2:$A$1048576,0))</f>
        <v>22.1</v>
      </c>
      <c r="O6735">
        <f>INDEX(RawData!N$2:N$1048576,MATCH(FmtData!$B$4+(ROW()-10),RawData!$A$2:$A$1048576,0))</f>
        <v>176.3</v>
      </c>
      <c r="P6735">
        <f>INDEX(RawData!O$2:O$1048576,MATCH(FmtData!$B$4+(ROW()-10),RawData!$A$2:$A$1048576,0))</f>
        <v>35.819800000000001</v>
      </c>
      <c r="Q6735">
        <f>INDEX(RawData!P$2:P$1048576,MATCH(FmtData!$B$4+(ROW()-10),RawData!$A$2:$A$1048576,0))</f>
        <v>230.98</v>
      </c>
      <c r="R6735">
        <f>INDEX(RawData!Q$2:Q$1048576,MATCH(FmtData!$B$4+(ROW()-10),RawData!$A$2:$A$1048576,0))</f>
        <v>1.8310500000000001E-3</v>
      </c>
      <c r="S6735">
        <f>INDEX(RawData!R$2:R$1048576,MATCH(FmtData!$B$4+(ROW()-10),RawData!$A$2:$A$1048576,0))</f>
        <v>0.51633799999999996</v>
      </c>
      <c r="T6735">
        <f>INDEX(RawData!S$2:S$1048576,MATCH(FmtData!$B$4+(ROW()-10),RawData!$A$2:$A$1048576,0))</f>
        <v>0.52676999999999996</v>
      </c>
      <c r="U6735">
        <f>INDEX(RawData!T$2:T$1048576,MATCH(FmtData!$B$4+(ROW()-10),RawData!$A$2:$A$1048576,0))</f>
        <v>0.160217</v>
      </c>
      <c r="V6735">
        <f>INDEX(RawData!U$2:U$1048576,MATCH(FmtData!$B$4+(ROW()-10),RawData!$A$2:$A$1048576,0))</f>
        <v>0.35095199999999999</v>
      </c>
      <c r="W6735" s="8">
        <f t="shared" si="2315"/>
        <v>0.19073499999999999</v>
      </c>
      <c r="X6735" s="8">
        <f t="shared" si="2316"/>
        <v>-0.26073607999999993</v>
      </c>
      <c r="Y6735" s="8">
        <f t="shared" si="2317"/>
        <v>-0.15884651999999996</v>
      </c>
      <c r="Z6735" s="8">
        <f t="shared" si="2318"/>
        <v>10.152691814042056</v>
      </c>
      <c r="AA6735" s="8">
        <f t="shared" si="2319"/>
        <v>10.050802254042056</v>
      </c>
      <c r="AB6735" s="8">
        <f t="shared" si="2320"/>
        <v>10.101747034042056</v>
      </c>
      <c r="AC6735" s="6">
        <f t="shared" si="2335"/>
        <v>-276.35300000000007</v>
      </c>
      <c r="AD6735" s="15">
        <f t="shared" si="2332"/>
        <v>-16.581000000000017</v>
      </c>
      <c r="AE6735" s="15">
        <f t="shared" si="2333"/>
        <v>68.452791551277301</v>
      </c>
      <c r="AF6735" s="15">
        <f t="shared" si="2334"/>
        <v>41.299610510253387</v>
      </c>
      <c r="AG6735" s="15">
        <f t="shared" si="2321"/>
        <v>54.811079706319902</v>
      </c>
      <c r="AH6735" s="15">
        <f t="shared" si="2314"/>
        <v>-117.45960518134814</v>
      </c>
      <c r="AI6735" s="17">
        <f t="shared" si="2322"/>
        <v>1.1887949327299165</v>
      </c>
      <c r="AJ6735" s="17">
        <f t="shared" si="2323"/>
        <v>0.94314591619194865</v>
      </c>
      <c r="AK6735" s="17">
        <f t="shared" si="2324"/>
        <v>0.75951461028015788</v>
      </c>
      <c r="AL6735" s="17">
        <f t="shared" si="2325"/>
        <v>0.78174490703777533</v>
      </c>
      <c r="AM6735" s="17">
        <f t="shared" si="2326"/>
        <v>0.77052274714301561</v>
      </c>
      <c r="AN6735" s="17">
        <f t="shared" si="2327"/>
        <v>0.94314591619194865</v>
      </c>
      <c r="AO6735" s="17">
        <f t="shared" si="2331"/>
        <v>0</v>
      </c>
      <c r="AP6735" s="17">
        <f t="shared" si="2328"/>
        <v>7.7052274714301561</v>
      </c>
      <c r="AQ6735" s="17">
        <f t="shared" si="2329"/>
        <v>11.887949327299165</v>
      </c>
      <c r="AR6735" s="17">
        <f t="shared" si="2330"/>
        <v>20.011549605334785</v>
      </c>
    </row>
    <row r="6736" spans="2:44" x14ac:dyDescent="0.25">
      <c r="B6736">
        <f>INDEX(RawData!$A$2:$A$1048576,MATCH(FmtData!$B$4+(ROW()-10),RawData!$A$2:$A$1048576,0))</f>
        <v>6921</v>
      </c>
      <c r="C6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42235.083692129629</v>
      </c>
      <c r="D6736" s="46">
        <f>IF($B$6=1,MID(INDEX(RawData!$B$2:$B$1048576, MATCH(FmtData!$B$4+(ROW()-10),RawData!$A$2:$A$1048576,0)),12,8)+$B$5/24,INDEX(RawData!$C$2:$C$1048576, MATCH(FmtData!$B$4+(ROW()-10),RawData!$A$2:$A$1048576,0)))</f>
        <v>8.369212962962963E-2</v>
      </c>
      <c r="E6736">
        <f>INDEX(RawData!D$2:D$1048576,MATCH(FmtData!$B$4+(ROW()-10),RawData!$A$2:$A$1048576,0))</f>
        <v>2903.37</v>
      </c>
      <c r="F6736">
        <f>INDEX(RawData!E$2:E$1048576,MATCH(FmtData!$B$4+(ROW()-10),RawData!$A$2:$A$1048576,0))</f>
        <v>6.25</v>
      </c>
      <c r="G6736">
        <f>INDEX(RawData!F$2:F$1048576,MATCH(FmtData!$B$4+(ROW()-10),RawData!$A$2:$A$1048576,0))</f>
        <v>-295.221</v>
      </c>
      <c r="H6736">
        <f>INDEX(RawData!G$2:G$1048576,MATCH(FmtData!$B$4+(ROW()-10),RawData!$A$2:$A$1048576,0))</f>
        <v>0.49984099999999998</v>
      </c>
      <c r="I6736">
        <f>INDEX(RawData!H$2:H$1048576,MATCH(FmtData!$B$4+(ROW()-10),RawData!$A$2:$A$1048576,0))</f>
        <v>-3.71981E-3</v>
      </c>
      <c r="J6736">
        <f>INDEX(RawData!I$2:I$1048576,MATCH(FmtData!$B$4+(ROW()-10),RawData!$A$2:$A$1048576,0))</f>
        <v>196.2</v>
      </c>
      <c r="K6736">
        <f>INDEX(RawData!J$2:J$1048576,MATCH(FmtData!$B$4+(ROW()-10),RawData!$A$2:$A$1048576,0))</f>
        <v>196.3</v>
      </c>
      <c r="L6736">
        <f>INDEX(RawData!K$2:K$1048576,MATCH(FmtData!$B$4+(ROW()-10),RawData!$A$2:$A$1048576,0))</f>
        <v>194.2</v>
      </c>
      <c r="M6736">
        <f>INDEX(RawData!L$2:L$1048576,MATCH(FmtData!$B$4+(ROW()-10),RawData!$A$2:$A$1048576,0))</f>
        <v>23.5</v>
      </c>
      <c r="N6736">
        <f>INDEX(RawData!M$2:M$1048576,MATCH(FmtData!$B$4+(ROW()-10),RawData!$A$2:$A$1048576,0))</f>
        <v>22.1</v>
      </c>
      <c r="O6736">
        <f>INDEX(RawData!N$2:N$1048576,MATCH(FmtData!$B$4+(ROW()-10),RawData!$A$2:$A$1048576,0))</f>
        <v>176.5</v>
      </c>
      <c r="P6736">
        <f>INDEX(RawData!O$2:O$1048576,MATCH(FmtData!$B$4+(ROW()-10),RawData!$A$2:$A$1048576,0))</f>
        <v>35.819800000000001</v>
      </c>
      <c r="Q6736">
        <f>INDEX(RawData!P$2:P$1048576,MATCH(FmtData!$B$4+(ROW()-10),RawData!$A$2:$A$1048576,0))</f>
        <v>231.6</v>
      </c>
      <c r="R6736">
        <f>INDEX(RawData!Q$2:Q$1048576,MATCH(FmtData!$B$4+(ROW()-10),RawData!$A$2:$A$1048576,0))</f>
        <v>1.8310500000000001E-3</v>
      </c>
      <c r="S6736">
        <f>INDEX(RawData!R$2:R$1048576,MATCH(FmtData!$B$4+(ROW()-10),RawData!$A$2:$A$1048576,0))</f>
        <v>0.51633799999999996</v>
      </c>
      <c r="T6736">
        <f>INDEX(RawData!S$2:S$1048576,MATCH(FmtData!$B$4+(ROW()-10),RawData!$A$2:$A$1048576,0))</f>
        <v>0.52676999999999996</v>
      </c>
      <c r="U6736">
        <f>INDEX(RawData!T$2:T$1048576,MATCH(FmtData!$B$4+(ROW()-10),RawData!$A$2:$A$1048576,0))</f>
        <v>0.15564</v>
      </c>
      <c r="V6736">
        <f>INDEX(RawData!U$2:U$1048576,MATCH(FmtData!$B$4+(ROW()-10),RawData!$A$2:$A$1048576,0))</f>
        <v>0.35095199999999999</v>
      </c>
      <c r="W6736" s="8">
        <f t="shared" si="2315"/>
        <v>0.19531199999999999</v>
      </c>
      <c r="X6736" s="8">
        <f t="shared" si="2316"/>
        <v>-0.26073607999999993</v>
      </c>
      <c r="Y6736" s="8">
        <f t="shared" si="2317"/>
        <v>-0.15884651999999996</v>
      </c>
      <c r="Z6736" s="8">
        <f t="shared" si="2318"/>
        <v>10.152691814042056</v>
      </c>
      <c r="AA6736" s="8">
        <f t="shared" si="2319"/>
        <v>10.050802254042056</v>
      </c>
      <c r="AB6736" s="8">
        <f t="shared" si="2320"/>
        <v>10.101747034042056</v>
      </c>
      <c r="AC6736" s="6">
        <f t="shared" si="2335"/>
        <v>-275.73300000000006</v>
      </c>
      <c r="AD6736" s="15">
        <f t="shared" si="2332"/>
        <v>-15.961000000000013</v>
      </c>
      <c r="AE6736" s="15">
        <f t="shared" si="2333"/>
        <v>68.452791551277301</v>
      </c>
      <c r="AF6736" s="15">
        <f t="shared" si="2334"/>
        <v>41.299610510253387</v>
      </c>
      <c r="AG6736" s="15">
        <f t="shared" si="2321"/>
        <v>54.811079706319902</v>
      </c>
      <c r="AH6736" s="15">
        <f t="shared" si="2314"/>
        <v>-116.83960518134813</v>
      </c>
      <c r="AI6736" s="17">
        <f t="shared" si="2322"/>
        <v>1.18758798688909</v>
      </c>
      <c r="AJ6736" s="17">
        <f t="shared" si="2323"/>
        <v>0.94238607507563588</v>
      </c>
      <c r="AK6736" s="17">
        <f t="shared" si="2324"/>
        <v>0.75951461028015788</v>
      </c>
      <c r="AL6736" s="17">
        <f t="shared" si="2325"/>
        <v>0.78174490703777533</v>
      </c>
      <c r="AM6736" s="17">
        <f t="shared" si="2326"/>
        <v>0.77052274714301561</v>
      </c>
      <c r="AN6736" s="17">
        <f t="shared" si="2327"/>
        <v>0.94238607507563588</v>
      </c>
      <c r="AO6736" s="17">
        <f t="shared" si="2331"/>
        <v>0</v>
      </c>
      <c r="AP6736" s="17">
        <f t="shared" si="2328"/>
        <v>7.7052274714301561</v>
      </c>
      <c r="AQ6736" s="17">
        <f t="shared" si="2329"/>
        <v>11.8758798688909</v>
      </c>
      <c r="AR6736" s="17">
        <f t="shared" si="2330"/>
        <v>20.017961707267283</v>
      </c>
    </row>
    <row r="6737" spans="2:44" x14ac:dyDescent="0.25">
      <c r="B6737">
        <f>INDEX(RawData!$A$2:$A$1048576,MATCH(FmtData!$B$4+(ROW()-10),RawData!$A$2:$A$1048576,0))</f>
        <v>6922</v>
      </c>
      <c r="C6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42235.084849537037</v>
      </c>
      <c r="D6737" s="46">
        <f>IF($B$6=1,MID(INDEX(RawData!$B$2:$B$1048576, MATCH(FmtData!$B$4+(ROW()-10),RawData!$A$2:$A$1048576,0)),12,8)+$B$5/24,INDEX(RawData!$C$2:$C$1048576, MATCH(FmtData!$B$4+(ROW()-10),RawData!$A$2:$A$1048576,0)))</f>
        <v>8.4849537037037029E-2</v>
      </c>
      <c r="E6737">
        <f>INDEX(RawData!D$2:D$1048576,MATCH(FmtData!$B$4+(ROW()-10),RawData!$A$2:$A$1048576,0))</f>
        <v>2900.26</v>
      </c>
      <c r="F6737">
        <f>INDEX(RawData!E$2:E$1048576,MATCH(FmtData!$B$4+(ROW()-10),RawData!$A$2:$A$1048576,0))</f>
        <v>6.25</v>
      </c>
      <c r="G6737">
        <f>INDEX(RawData!F$2:F$1048576,MATCH(FmtData!$B$4+(ROW()-10),RawData!$A$2:$A$1048576,0))</f>
        <v>-295.221</v>
      </c>
      <c r="H6737">
        <f>INDEX(RawData!G$2:G$1048576,MATCH(FmtData!$B$4+(ROW()-10),RawData!$A$2:$A$1048576,0))</f>
        <v>0.49982199999999999</v>
      </c>
      <c r="I6737">
        <f>INDEX(RawData!H$2:H$1048576,MATCH(FmtData!$B$4+(ROW()-10),RawData!$A$2:$A$1048576,0))</f>
        <v>-3.71981E-3</v>
      </c>
      <c r="J6737">
        <f>INDEX(RawData!I$2:I$1048576,MATCH(FmtData!$B$4+(ROW()-10),RawData!$A$2:$A$1048576,0))</f>
        <v>194.2</v>
      </c>
      <c r="K6737">
        <f>INDEX(RawData!J$2:J$1048576,MATCH(FmtData!$B$4+(ROW()-10),RawData!$A$2:$A$1048576,0))</f>
        <v>195</v>
      </c>
      <c r="L6737">
        <f>INDEX(RawData!K$2:K$1048576,MATCH(FmtData!$B$4+(ROW()-10),RawData!$A$2:$A$1048576,0))</f>
        <v>193.1</v>
      </c>
      <c r="M6737">
        <f>INDEX(RawData!L$2:L$1048576,MATCH(FmtData!$B$4+(ROW()-10),RawData!$A$2:$A$1048576,0))</f>
        <v>23.4</v>
      </c>
      <c r="N6737">
        <f>INDEX(RawData!M$2:M$1048576,MATCH(FmtData!$B$4+(ROW()-10),RawData!$A$2:$A$1048576,0))</f>
        <v>22.1</v>
      </c>
      <c r="O6737">
        <f>INDEX(RawData!N$2:N$1048576,MATCH(FmtData!$B$4+(ROW()-10),RawData!$A$2:$A$1048576,0))</f>
        <v>176.5</v>
      </c>
      <c r="P6737">
        <f>INDEX(RawData!O$2:O$1048576,MATCH(FmtData!$B$4+(ROW()-10),RawData!$A$2:$A$1048576,0))</f>
        <v>35.819800000000001</v>
      </c>
      <c r="Q6737">
        <f>INDEX(RawData!P$2:P$1048576,MATCH(FmtData!$B$4+(ROW()-10),RawData!$A$2:$A$1048576,0))</f>
        <v>231.49100000000001</v>
      </c>
      <c r="R6737">
        <f>INDEX(RawData!Q$2:Q$1048576,MATCH(FmtData!$B$4+(ROW()-10),RawData!$A$2:$A$1048576,0))</f>
        <v>1.8310500000000001E-3</v>
      </c>
      <c r="S6737">
        <f>INDEX(RawData!R$2:R$1048576,MATCH(FmtData!$B$4+(ROW()-10),RawData!$A$2:$A$1048576,0))</f>
        <v>0.51633799999999996</v>
      </c>
      <c r="T6737">
        <f>INDEX(RawData!S$2:S$1048576,MATCH(FmtData!$B$4+(ROW()-10),RawData!$A$2:$A$1048576,0))</f>
        <v>0.52676999999999996</v>
      </c>
      <c r="U6737">
        <f>INDEX(RawData!T$2:T$1048576,MATCH(FmtData!$B$4+(ROW()-10),RawData!$A$2:$A$1048576,0))</f>
        <v>0.152588</v>
      </c>
      <c r="V6737">
        <f>INDEX(RawData!U$2:U$1048576,MATCH(FmtData!$B$4+(ROW()-10),RawData!$A$2:$A$1048576,0))</f>
        <v>0.35095199999999999</v>
      </c>
      <c r="W6737" s="8">
        <f t="shared" si="2315"/>
        <v>0.19836399999999998</v>
      </c>
      <c r="X6737" s="8">
        <f t="shared" si="2316"/>
        <v>-0.26073607999999993</v>
      </c>
      <c r="Y6737" s="8">
        <f t="shared" si="2317"/>
        <v>-0.15884651999999996</v>
      </c>
      <c r="Z6737" s="8">
        <f t="shared" si="2318"/>
        <v>10.152691814042056</v>
      </c>
      <c r="AA6737" s="8">
        <f t="shared" si="2319"/>
        <v>10.050802254042056</v>
      </c>
      <c r="AB6737" s="8">
        <f t="shared" si="2320"/>
        <v>10.101747034042056</v>
      </c>
      <c r="AC6737" s="6">
        <f t="shared" si="2335"/>
        <v>-275.84199999999998</v>
      </c>
      <c r="AD6737" s="15">
        <f t="shared" si="2332"/>
        <v>-16.069999999999936</v>
      </c>
      <c r="AE6737" s="15">
        <f t="shared" si="2333"/>
        <v>68.452791551277301</v>
      </c>
      <c r="AF6737" s="15">
        <f t="shared" si="2334"/>
        <v>41.299610510253387</v>
      </c>
      <c r="AG6737" s="15">
        <f t="shared" si="2321"/>
        <v>54.811079706319902</v>
      </c>
      <c r="AH6737" s="15">
        <f t="shared" si="2314"/>
        <v>-116.94860518134806</v>
      </c>
      <c r="AI6737" s="17">
        <f t="shared" si="2322"/>
        <v>1.1877999981680665</v>
      </c>
      <c r="AJ6737" s="17">
        <f t="shared" si="2323"/>
        <v>0.94251957133207087</v>
      </c>
      <c r="AK6737" s="17">
        <f t="shared" si="2324"/>
        <v>0.75951461028015788</v>
      </c>
      <c r="AL6737" s="17">
        <f t="shared" si="2325"/>
        <v>0.78174490703777533</v>
      </c>
      <c r="AM6737" s="17">
        <f t="shared" si="2326"/>
        <v>0.77052274714301561</v>
      </c>
      <c r="AN6737" s="17">
        <f t="shared" si="2327"/>
        <v>0.94251957133207087</v>
      </c>
      <c r="AO6737" s="17">
        <f t="shared" si="2331"/>
        <v>0</v>
      </c>
      <c r="AP6737" s="17">
        <f t="shared" si="2328"/>
        <v>7.7052274714301561</v>
      </c>
      <c r="AQ6737" s="17">
        <f t="shared" si="2329"/>
        <v>11.877999981680665</v>
      </c>
      <c r="AR6737" s="17">
        <f t="shared" si="2330"/>
        <v>19.99651908682635</v>
      </c>
    </row>
    <row r="6738" spans="2:44" x14ac:dyDescent="0.25">
      <c r="B6738">
        <f>INDEX(RawData!$A$2:$A$1048576,MATCH(FmtData!$B$4+(ROW()-10),RawData!$A$2:$A$1048576,0))</f>
        <v>6923</v>
      </c>
      <c r="C6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42235.086018518516</v>
      </c>
      <c r="D6738" s="46">
        <f>IF($B$6=1,MID(INDEX(RawData!$B$2:$B$1048576, MATCH(FmtData!$B$4+(ROW()-10),RawData!$A$2:$A$1048576,0)),12,8)+$B$5/24,INDEX(RawData!$C$2:$C$1048576, MATCH(FmtData!$B$4+(ROW()-10),RawData!$A$2:$A$1048576,0)))</f>
        <v>8.6018518518518508E-2</v>
      </c>
      <c r="E6738">
        <f>INDEX(RawData!D$2:D$1048576,MATCH(FmtData!$B$4+(ROW()-10),RawData!$A$2:$A$1048576,0))</f>
        <v>2902.44</v>
      </c>
      <c r="F6738">
        <f>INDEX(RawData!E$2:E$1048576,MATCH(FmtData!$B$4+(ROW()-10),RawData!$A$2:$A$1048576,0))</f>
        <v>6.25</v>
      </c>
      <c r="G6738">
        <f>INDEX(RawData!F$2:F$1048576,MATCH(FmtData!$B$4+(ROW()-10),RawData!$A$2:$A$1048576,0))</f>
        <v>-295.221</v>
      </c>
      <c r="H6738">
        <f>INDEX(RawData!G$2:G$1048576,MATCH(FmtData!$B$4+(ROW()-10),RawData!$A$2:$A$1048576,0))</f>
        <v>0.49982199999999999</v>
      </c>
      <c r="I6738">
        <f>INDEX(RawData!H$2:H$1048576,MATCH(FmtData!$B$4+(ROW()-10),RawData!$A$2:$A$1048576,0))</f>
        <v>-3.71981E-3</v>
      </c>
      <c r="J6738">
        <f>INDEX(RawData!I$2:I$1048576,MATCH(FmtData!$B$4+(ROW()-10),RawData!$A$2:$A$1048576,0))</f>
        <v>197.3</v>
      </c>
      <c r="K6738">
        <f>INDEX(RawData!J$2:J$1048576,MATCH(FmtData!$B$4+(ROW()-10),RawData!$A$2:$A$1048576,0))</f>
        <v>193.6</v>
      </c>
      <c r="L6738">
        <f>INDEX(RawData!K$2:K$1048576,MATCH(FmtData!$B$4+(ROW()-10),RawData!$A$2:$A$1048576,0))</f>
        <v>192.7</v>
      </c>
      <c r="M6738">
        <f>INDEX(RawData!L$2:L$1048576,MATCH(FmtData!$B$4+(ROW()-10),RawData!$A$2:$A$1048576,0))</f>
        <v>23.5</v>
      </c>
      <c r="N6738">
        <f>INDEX(RawData!M$2:M$1048576,MATCH(FmtData!$B$4+(ROW()-10),RawData!$A$2:$A$1048576,0))</f>
        <v>22.1</v>
      </c>
      <c r="O6738">
        <f>INDEX(RawData!N$2:N$1048576,MATCH(FmtData!$B$4+(ROW()-10),RawData!$A$2:$A$1048576,0))</f>
        <v>176.3</v>
      </c>
      <c r="P6738">
        <f>INDEX(RawData!O$2:O$1048576,MATCH(FmtData!$B$4+(ROW()-10),RawData!$A$2:$A$1048576,0))</f>
        <v>35.819800000000001</v>
      </c>
      <c r="Q6738">
        <f>INDEX(RawData!P$2:P$1048576,MATCH(FmtData!$B$4+(ROW()-10),RawData!$A$2:$A$1048576,0))</f>
        <v>231.36699999999999</v>
      </c>
      <c r="R6738">
        <f>INDEX(RawData!Q$2:Q$1048576,MATCH(FmtData!$B$4+(ROW()-10),RawData!$A$2:$A$1048576,0))</f>
        <v>1.8310500000000001E-3</v>
      </c>
      <c r="S6738">
        <f>INDEX(RawData!R$2:R$1048576,MATCH(FmtData!$B$4+(ROW()-10),RawData!$A$2:$A$1048576,0))</f>
        <v>0.51633799999999996</v>
      </c>
      <c r="T6738">
        <f>INDEX(RawData!S$2:S$1048576,MATCH(FmtData!$B$4+(ROW()-10),RawData!$A$2:$A$1048576,0))</f>
        <v>0.52676999999999996</v>
      </c>
      <c r="U6738">
        <f>INDEX(RawData!T$2:T$1048576,MATCH(FmtData!$B$4+(ROW()-10),RawData!$A$2:$A$1048576,0))</f>
        <v>0.152588</v>
      </c>
      <c r="V6738">
        <f>INDEX(RawData!U$2:U$1048576,MATCH(FmtData!$B$4+(ROW()-10),RawData!$A$2:$A$1048576,0))</f>
        <v>0.35095199999999999</v>
      </c>
      <c r="W6738" s="8">
        <f t="shared" si="2315"/>
        <v>0.19836399999999998</v>
      </c>
      <c r="X6738" s="8">
        <f t="shared" si="2316"/>
        <v>-0.26073607999999993</v>
      </c>
      <c r="Y6738" s="8">
        <f t="shared" si="2317"/>
        <v>-0.15884651999999996</v>
      </c>
      <c r="Z6738" s="8">
        <f t="shared" si="2318"/>
        <v>10.152691814042056</v>
      </c>
      <c r="AA6738" s="8">
        <f t="shared" si="2319"/>
        <v>10.050802254042056</v>
      </c>
      <c r="AB6738" s="8">
        <f t="shared" si="2320"/>
        <v>10.101747034042056</v>
      </c>
      <c r="AC6738" s="6">
        <f t="shared" si="2335"/>
        <v>-275.96600000000001</v>
      </c>
      <c r="AD6738" s="15">
        <f t="shared" si="2332"/>
        <v>-16.19399999999996</v>
      </c>
      <c r="AE6738" s="15">
        <f t="shared" si="2333"/>
        <v>68.452791551277301</v>
      </c>
      <c r="AF6738" s="15">
        <f t="shared" si="2334"/>
        <v>41.299610510253387</v>
      </c>
      <c r="AG6738" s="15">
        <f t="shared" si="2321"/>
        <v>54.811079706319902</v>
      </c>
      <c r="AH6738" s="15">
        <f t="shared" si="2314"/>
        <v>-117.07260518134808</v>
      </c>
      <c r="AI6738" s="17">
        <f t="shared" si="2322"/>
        <v>1.1880412773698477</v>
      </c>
      <c r="AJ6738" s="17">
        <f t="shared" si="2323"/>
        <v>0.94267148462725914</v>
      </c>
      <c r="AK6738" s="17">
        <f t="shared" si="2324"/>
        <v>0.75951461028015788</v>
      </c>
      <c r="AL6738" s="17">
        <f t="shared" si="2325"/>
        <v>0.78174490703777533</v>
      </c>
      <c r="AM6738" s="17">
        <f t="shared" si="2326"/>
        <v>0.77052274714301561</v>
      </c>
      <c r="AN6738" s="17">
        <f t="shared" si="2327"/>
        <v>0.94267148462725914</v>
      </c>
      <c r="AO6738" s="17">
        <f t="shared" si="2331"/>
        <v>0</v>
      </c>
      <c r="AP6738" s="17">
        <f t="shared" si="2328"/>
        <v>7.7052274714301561</v>
      </c>
      <c r="AQ6738" s="17">
        <f t="shared" si="2329"/>
        <v>11.880412773698477</v>
      </c>
      <c r="AR6738" s="17">
        <f t="shared" si="2330"/>
        <v>20.011549605334785</v>
      </c>
    </row>
    <row r="6739" spans="2:44" x14ac:dyDescent="0.25">
      <c r="B6739">
        <f>INDEX(RawData!$A$2:$A$1048576,MATCH(FmtData!$B$4+(ROW()-10),RawData!$A$2:$A$1048576,0))</f>
        <v>6924</v>
      </c>
      <c r="C6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42235.087164351855</v>
      </c>
      <c r="D6739" s="46">
        <f>IF($B$6=1,MID(INDEX(RawData!$B$2:$B$1048576, MATCH(FmtData!$B$4+(ROW()-10),RawData!$A$2:$A$1048576,0)),12,8)+$B$5/24,INDEX(RawData!$C$2:$C$1048576, MATCH(FmtData!$B$4+(ROW()-10),RawData!$A$2:$A$1048576,0)))</f>
        <v>8.7164351851851854E-2</v>
      </c>
      <c r="E6739">
        <f>INDEX(RawData!D$2:D$1048576,MATCH(FmtData!$B$4+(ROW()-10),RawData!$A$2:$A$1048576,0))</f>
        <v>2902.44</v>
      </c>
      <c r="F6739">
        <f>INDEX(RawData!E$2:E$1048576,MATCH(FmtData!$B$4+(ROW()-10),RawData!$A$2:$A$1048576,0))</f>
        <v>6.25</v>
      </c>
      <c r="G6739">
        <f>INDEX(RawData!F$2:F$1048576,MATCH(FmtData!$B$4+(ROW()-10),RawData!$A$2:$A$1048576,0))</f>
        <v>-295.221</v>
      </c>
      <c r="H6739">
        <f>INDEX(RawData!G$2:G$1048576,MATCH(FmtData!$B$4+(ROW()-10),RawData!$A$2:$A$1048576,0))</f>
        <v>0.49982199999999999</v>
      </c>
      <c r="I6739">
        <f>INDEX(RawData!H$2:H$1048576,MATCH(FmtData!$B$4+(ROW()-10),RawData!$A$2:$A$1048576,0))</f>
        <v>-3.71981E-3</v>
      </c>
      <c r="J6739">
        <f>INDEX(RawData!I$2:I$1048576,MATCH(FmtData!$B$4+(ROW()-10),RawData!$A$2:$A$1048576,0))</f>
        <v>194.9</v>
      </c>
      <c r="K6739">
        <f>INDEX(RawData!J$2:J$1048576,MATCH(FmtData!$B$4+(ROW()-10),RawData!$A$2:$A$1048576,0))</f>
        <v>195.4</v>
      </c>
      <c r="L6739">
        <f>INDEX(RawData!K$2:K$1048576,MATCH(FmtData!$B$4+(ROW()-10),RawData!$A$2:$A$1048576,0))</f>
        <v>193</v>
      </c>
      <c r="M6739">
        <f>INDEX(RawData!L$2:L$1048576,MATCH(FmtData!$B$4+(ROW()-10),RawData!$A$2:$A$1048576,0))</f>
        <v>23.5</v>
      </c>
      <c r="N6739">
        <f>INDEX(RawData!M$2:M$1048576,MATCH(FmtData!$B$4+(ROW()-10),RawData!$A$2:$A$1048576,0))</f>
        <v>22.1</v>
      </c>
      <c r="O6739">
        <f>INDEX(RawData!N$2:N$1048576,MATCH(FmtData!$B$4+(ROW()-10),RawData!$A$2:$A$1048576,0))</f>
        <v>176.5</v>
      </c>
      <c r="P6739">
        <f>INDEX(RawData!O$2:O$1048576,MATCH(FmtData!$B$4+(ROW()-10),RawData!$A$2:$A$1048576,0))</f>
        <v>35.819800000000001</v>
      </c>
      <c r="Q6739">
        <f>INDEX(RawData!P$2:P$1048576,MATCH(FmtData!$B$4+(ROW()-10),RawData!$A$2:$A$1048576,0))</f>
        <v>231.6</v>
      </c>
      <c r="R6739">
        <f>INDEX(RawData!Q$2:Q$1048576,MATCH(FmtData!$B$4+(ROW()-10),RawData!$A$2:$A$1048576,0))</f>
        <v>1.8310500000000001E-3</v>
      </c>
      <c r="S6739">
        <f>INDEX(RawData!R$2:R$1048576,MATCH(FmtData!$B$4+(ROW()-10),RawData!$A$2:$A$1048576,0))</f>
        <v>0.51633799999999996</v>
      </c>
      <c r="T6739">
        <f>INDEX(RawData!S$2:S$1048576,MATCH(FmtData!$B$4+(ROW()-10),RawData!$A$2:$A$1048576,0))</f>
        <v>0.52676999999999996</v>
      </c>
      <c r="U6739">
        <f>INDEX(RawData!T$2:T$1048576,MATCH(FmtData!$B$4+(ROW()-10),RawData!$A$2:$A$1048576,0))</f>
        <v>0.14801</v>
      </c>
      <c r="V6739">
        <f>INDEX(RawData!U$2:U$1048576,MATCH(FmtData!$B$4+(ROW()-10),RawData!$A$2:$A$1048576,0))</f>
        <v>0.35095199999999999</v>
      </c>
      <c r="W6739" s="8">
        <f t="shared" si="2315"/>
        <v>0.20294199999999998</v>
      </c>
      <c r="X6739" s="8">
        <f t="shared" si="2316"/>
        <v>-0.26073607999999993</v>
      </c>
      <c r="Y6739" s="8">
        <f t="shared" si="2317"/>
        <v>-0.15884651999999996</v>
      </c>
      <c r="Z6739" s="8">
        <f t="shared" si="2318"/>
        <v>10.152691814042056</v>
      </c>
      <c r="AA6739" s="8">
        <f t="shared" si="2319"/>
        <v>10.050802254042056</v>
      </c>
      <c r="AB6739" s="8">
        <f t="shared" si="2320"/>
        <v>10.101747034042056</v>
      </c>
      <c r="AC6739" s="6">
        <f t="shared" si="2335"/>
        <v>-275.73300000000006</v>
      </c>
      <c r="AD6739" s="15">
        <f t="shared" si="2332"/>
        <v>-15.961000000000013</v>
      </c>
      <c r="AE6739" s="15">
        <f t="shared" si="2333"/>
        <v>68.452791551277301</v>
      </c>
      <c r="AF6739" s="15">
        <f t="shared" si="2334"/>
        <v>41.299610510253387</v>
      </c>
      <c r="AG6739" s="15">
        <f t="shared" si="2321"/>
        <v>54.811079706319902</v>
      </c>
      <c r="AH6739" s="15">
        <f t="shared" si="2314"/>
        <v>-116.83960518134813</v>
      </c>
      <c r="AI6739" s="17">
        <f t="shared" si="2322"/>
        <v>1.18758798688909</v>
      </c>
      <c r="AJ6739" s="17">
        <f t="shared" si="2323"/>
        <v>0.94238607507563588</v>
      </c>
      <c r="AK6739" s="17">
        <f t="shared" si="2324"/>
        <v>0.75951461028015788</v>
      </c>
      <c r="AL6739" s="17">
        <f t="shared" si="2325"/>
        <v>0.78174490703777533</v>
      </c>
      <c r="AM6739" s="17">
        <f t="shared" si="2326"/>
        <v>0.77052274714301561</v>
      </c>
      <c r="AN6739" s="17">
        <f t="shared" si="2327"/>
        <v>0.94238607507563588</v>
      </c>
      <c r="AO6739" s="17">
        <f t="shared" si="2331"/>
        <v>0</v>
      </c>
      <c r="AP6739" s="17">
        <f t="shared" si="2328"/>
        <v>7.7052274714301561</v>
      </c>
      <c r="AQ6739" s="17">
        <f t="shared" si="2329"/>
        <v>11.8758798688909</v>
      </c>
      <c r="AR6739" s="17">
        <f t="shared" si="2330"/>
        <v>20.011549605334785</v>
      </c>
    </row>
    <row r="6740" spans="2:44" x14ac:dyDescent="0.25">
      <c r="B6740">
        <f>INDEX(RawData!$A$2:$A$1048576,MATCH(FmtData!$B$4+(ROW()-10),RawData!$A$2:$A$1048576,0))</f>
        <v>6925</v>
      </c>
      <c r="C6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42235.088321759256</v>
      </c>
      <c r="D6740" s="46">
        <f>IF($B$6=1,MID(INDEX(RawData!$B$2:$B$1048576, MATCH(FmtData!$B$4+(ROW()-10),RawData!$A$2:$A$1048576,0)),12,8)+$B$5/24,INDEX(RawData!$C$2:$C$1048576, MATCH(FmtData!$B$4+(ROW()-10),RawData!$A$2:$A$1048576,0)))</f>
        <v>8.8321759259259267E-2</v>
      </c>
      <c r="E6740">
        <f>INDEX(RawData!D$2:D$1048576,MATCH(FmtData!$B$4+(ROW()-10),RawData!$A$2:$A$1048576,0))</f>
        <v>2902.44</v>
      </c>
      <c r="F6740">
        <f>INDEX(RawData!E$2:E$1048576,MATCH(FmtData!$B$4+(ROW()-10),RawData!$A$2:$A$1048576,0))</f>
        <v>7.1738299999999997</v>
      </c>
      <c r="G6740">
        <f>INDEX(RawData!F$2:F$1048576,MATCH(FmtData!$B$4+(ROW()-10),RawData!$A$2:$A$1048576,0))</f>
        <v>-295.221</v>
      </c>
      <c r="H6740">
        <f>INDEX(RawData!G$2:G$1048576,MATCH(FmtData!$B$4+(ROW()-10),RawData!$A$2:$A$1048576,0))</f>
        <v>0.49982199999999999</v>
      </c>
      <c r="I6740">
        <f>INDEX(RawData!H$2:H$1048576,MATCH(FmtData!$B$4+(ROW()-10),RawData!$A$2:$A$1048576,0))</f>
        <v>-3.71981E-3</v>
      </c>
      <c r="J6740">
        <f>INDEX(RawData!I$2:I$1048576,MATCH(FmtData!$B$4+(ROW()-10),RawData!$A$2:$A$1048576,0))</f>
        <v>197.2</v>
      </c>
      <c r="K6740">
        <f>INDEX(RawData!J$2:J$1048576,MATCH(FmtData!$B$4+(ROW()-10),RawData!$A$2:$A$1048576,0))</f>
        <v>196</v>
      </c>
      <c r="L6740">
        <f>INDEX(RawData!K$2:K$1048576,MATCH(FmtData!$B$4+(ROW()-10),RawData!$A$2:$A$1048576,0))</f>
        <v>193.4</v>
      </c>
      <c r="M6740">
        <f>INDEX(RawData!L$2:L$1048576,MATCH(FmtData!$B$4+(ROW()-10),RawData!$A$2:$A$1048576,0))</f>
        <v>23.5</v>
      </c>
      <c r="N6740">
        <f>INDEX(RawData!M$2:M$1048576,MATCH(FmtData!$B$4+(ROW()-10),RawData!$A$2:$A$1048576,0))</f>
        <v>22.1</v>
      </c>
      <c r="O6740">
        <f>INDEX(RawData!N$2:N$1048576,MATCH(FmtData!$B$4+(ROW()-10),RawData!$A$2:$A$1048576,0))</f>
        <v>176.3</v>
      </c>
      <c r="P6740">
        <f>INDEX(RawData!O$2:O$1048576,MATCH(FmtData!$B$4+(ROW()-10),RawData!$A$2:$A$1048576,0))</f>
        <v>35.819800000000001</v>
      </c>
      <c r="Q6740">
        <f>INDEX(RawData!P$2:P$1048576,MATCH(FmtData!$B$4+(ROW()-10),RawData!$A$2:$A$1048576,0))</f>
        <v>231.10400000000001</v>
      </c>
      <c r="R6740">
        <f>INDEX(RawData!Q$2:Q$1048576,MATCH(FmtData!$B$4+(ROW()-10),RawData!$A$2:$A$1048576,0))</f>
        <v>1.8310500000000001E-3</v>
      </c>
      <c r="S6740">
        <f>INDEX(RawData!R$2:R$1048576,MATCH(FmtData!$B$4+(ROW()-10),RawData!$A$2:$A$1048576,0))</f>
        <v>0.51633799999999996</v>
      </c>
      <c r="T6740">
        <f>INDEX(RawData!S$2:S$1048576,MATCH(FmtData!$B$4+(ROW()-10),RawData!$A$2:$A$1048576,0))</f>
        <v>0.52676999999999996</v>
      </c>
      <c r="U6740">
        <f>INDEX(RawData!T$2:T$1048576,MATCH(FmtData!$B$4+(ROW()-10),RawData!$A$2:$A$1048576,0))</f>
        <v>0.144958</v>
      </c>
      <c r="V6740">
        <f>INDEX(RawData!U$2:U$1048576,MATCH(FmtData!$B$4+(ROW()-10),RawData!$A$2:$A$1048576,0))</f>
        <v>0.35095199999999999</v>
      </c>
      <c r="W6740" s="8">
        <f t="shared" si="2315"/>
        <v>0.20599399999999998</v>
      </c>
      <c r="X6740" s="8">
        <f t="shared" si="2316"/>
        <v>-0.26073607999999993</v>
      </c>
      <c r="Y6740" s="8">
        <f t="shared" si="2317"/>
        <v>-0.15884651999999996</v>
      </c>
      <c r="Z6740" s="8">
        <f t="shared" si="2318"/>
        <v>10.152691814042056</v>
      </c>
      <c r="AA6740" s="8">
        <f t="shared" si="2319"/>
        <v>10.050802254042056</v>
      </c>
      <c r="AB6740" s="8">
        <f t="shared" si="2320"/>
        <v>10.101747034042056</v>
      </c>
      <c r="AC6740" s="6">
        <f t="shared" si="2335"/>
        <v>-276.22900000000004</v>
      </c>
      <c r="AD6740" s="15">
        <f t="shared" si="2332"/>
        <v>-16.456999999999994</v>
      </c>
      <c r="AE6740" s="15">
        <f t="shared" si="2333"/>
        <v>68.452791551277301</v>
      </c>
      <c r="AF6740" s="15">
        <f t="shared" si="2334"/>
        <v>41.299610510253387</v>
      </c>
      <c r="AG6740" s="15">
        <f t="shared" si="2321"/>
        <v>54.811079706319902</v>
      </c>
      <c r="AH6740" s="15">
        <f t="shared" si="2314"/>
        <v>-117.33560518134811</v>
      </c>
      <c r="AI6740" s="17">
        <f t="shared" si="2322"/>
        <v>1.1885533473425578</v>
      </c>
      <c r="AJ6740" s="17">
        <f t="shared" si="2323"/>
        <v>0.9429938499595244</v>
      </c>
      <c r="AK6740" s="17">
        <f t="shared" si="2324"/>
        <v>0.75951461028015788</v>
      </c>
      <c r="AL6740" s="17">
        <f t="shared" si="2325"/>
        <v>0.78174490703777533</v>
      </c>
      <c r="AM6740" s="17">
        <f t="shared" si="2326"/>
        <v>0.77052274714301561</v>
      </c>
      <c r="AN6740" s="17">
        <f t="shared" si="2327"/>
        <v>0.9429938499595244</v>
      </c>
      <c r="AO6740" s="17">
        <f t="shared" si="2331"/>
        <v>0</v>
      </c>
      <c r="AP6740" s="17">
        <f t="shared" si="2328"/>
        <v>7.7052274714301561</v>
      </c>
      <c r="AQ6740" s="17">
        <f t="shared" si="2329"/>
        <v>11.885533473425578</v>
      </c>
      <c r="AR6740" s="17">
        <f t="shared" si="2330"/>
        <v>20.011549605334785</v>
      </c>
    </row>
    <row r="6741" spans="2:44" x14ac:dyDescent="0.25">
      <c r="B6741">
        <f>INDEX(RawData!$A$2:$A$1048576,MATCH(FmtData!$B$4+(ROW()-10),RawData!$A$2:$A$1048576,0))</f>
        <v>6926</v>
      </c>
      <c r="C6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42235.089490740742</v>
      </c>
      <c r="D6741" s="46">
        <f>IF($B$6=1,MID(INDEX(RawData!$B$2:$B$1048576, MATCH(FmtData!$B$4+(ROW()-10),RawData!$A$2:$A$1048576,0)),12,8)+$B$5/24,INDEX(RawData!$C$2:$C$1048576, MATCH(FmtData!$B$4+(ROW()-10),RawData!$A$2:$A$1048576,0)))</f>
        <v>8.9490740740740746E-2</v>
      </c>
      <c r="E6741">
        <f>INDEX(RawData!D$2:D$1048576,MATCH(FmtData!$B$4+(ROW()-10),RawData!$A$2:$A$1048576,0))</f>
        <v>2904.3</v>
      </c>
      <c r="F6741">
        <f>INDEX(RawData!E$2:E$1048576,MATCH(FmtData!$B$4+(ROW()-10),RawData!$A$2:$A$1048576,0))</f>
        <v>6.25</v>
      </c>
      <c r="G6741">
        <f>INDEX(RawData!F$2:F$1048576,MATCH(FmtData!$B$4+(ROW()-10),RawData!$A$2:$A$1048576,0))</f>
        <v>-295.221</v>
      </c>
      <c r="H6741">
        <f>INDEX(RawData!G$2:G$1048576,MATCH(FmtData!$B$4+(ROW()-10),RawData!$A$2:$A$1048576,0))</f>
        <v>0.49982199999999999</v>
      </c>
      <c r="I6741">
        <f>INDEX(RawData!H$2:H$1048576,MATCH(FmtData!$B$4+(ROW()-10),RawData!$A$2:$A$1048576,0))</f>
        <v>-3.71981E-3</v>
      </c>
      <c r="J6741">
        <f>INDEX(RawData!I$2:I$1048576,MATCH(FmtData!$B$4+(ROW()-10),RawData!$A$2:$A$1048576,0))</f>
        <v>195.7</v>
      </c>
      <c r="K6741">
        <f>INDEX(RawData!J$2:J$1048576,MATCH(FmtData!$B$4+(ROW()-10),RawData!$A$2:$A$1048576,0))</f>
        <v>194.1</v>
      </c>
      <c r="L6741">
        <f>INDEX(RawData!K$2:K$1048576,MATCH(FmtData!$B$4+(ROW()-10),RawData!$A$2:$A$1048576,0))</f>
        <v>193.8</v>
      </c>
      <c r="M6741">
        <f>INDEX(RawData!L$2:L$1048576,MATCH(FmtData!$B$4+(ROW()-10),RawData!$A$2:$A$1048576,0))</f>
        <v>23.5</v>
      </c>
      <c r="N6741">
        <f>INDEX(RawData!M$2:M$1048576,MATCH(FmtData!$B$4+(ROW()-10),RawData!$A$2:$A$1048576,0))</f>
        <v>22.1</v>
      </c>
      <c r="O6741">
        <f>INDEX(RawData!N$2:N$1048576,MATCH(FmtData!$B$4+(ROW()-10),RawData!$A$2:$A$1048576,0))</f>
        <v>176.5</v>
      </c>
      <c r="P6741">
        <f>INDEX(RawData!O$2:O$1048576,MATCH(FmtData!$B$4+(ROW()-10),RawData!$A$2:$A$1048576,0))</f>
        <v>35.819800000000001</v>
      </c>
      <c r="Q6741">
        <f>INDEX(RawData!P$2:P$1048576,MATCH(FmtData!$B$4+(ROW()-10),RawData!$A$2:$A$1048576,0))</f>
        <v>231.49100000000001</v>
      </c>
      <c r="R6741">
        <f>INDEX(RawData!Q$2:Q$1048576,MATCH(FmtData!$B$4+(ROW()-10),RawData!$A$2:$A$1048576,0))</f>
        <v>1.8310500000000001E-3</v>
      </c>
      <c r="S6741">
        <f>INDEX(RawData!R$2:R$1048576,MATCH(FmtData!$B$4+(ROW()-10),RawData!$A$2:$A$1048576,0))</f>
        <v>0.51633799999999996</v>
      </c>
      <c r="T6741">
        <f>INDEX(RawData!S$2:S$1048576,MATCH(FmtData!$B$4+(ROW()-10),RawData!$A$2:$A$1048576,0))</f>
        <v>0.52676999999999996</v>
      </c>
      <c r="U6741">
        <f>INDEX(RawData!T$2:T$1048576,MATCH(FmtData!$B$4+(ROW()-10),RawData!$A$2:$A$1048576,0))</f>
        <v>0.144958</v>
      </c>
      <c r="V6741">
        <f>INDEX(RawData!U$2:U$1048576,MATCH(FmtData!$B$4+(ROW()-10),RawData!$A$2:$A$1048576,0))</f>
        <v>0.35095199999999999</v>
      </c>
      <c r="W6741" s="8">
        <f t="shared" si="2315"/>
        <v>0.20599399999999998</v>
      </c>
      <c r="X6741" s="8">
        <f t="shared" si="2316"/>
        <v>-0.26073607999999993</v>
      </c>
      <c r="Y6741" s="8">
        <f t="shared" si="2317"/>
        <v>-0.15884651999999996</v>
      </c>
      <c r="Z6741" s="8">
        <f t="shared" si="2318"/>
        <v>10.152691814042056</v>
      </c>
      <c r="AA6741" s="8">
        <f t="shared" si="2319"/>
        <v>10.050802254042056</v>
      </c>
      <c r="AB6741" s="8">
        <f t="shared" si="2320"/>
        <v>10.101747034042056</v>
      </c>
      <c r="AC6741" s="6">
        <f t="shared" si="2335"/>
        <v>-275.84199999999998</v>
      </c>
      <c r="AD6741" s="15">
        <f t="shared" si="2332"/>
        <v>-16.069999999999936</v>
      </c>
      <c r="AE6741" s="15">
        <f t="shared" si="2333"/>
        <v>68.452791551277301</v>
      </c>
      <c r="AF6741" s="15">
        <f t="shared" si="2334"/>
        <v>41.299610510253387</v>
      </c>
      <c r="AG6741" s="15">
        <f t="shared" si="2321"/>
        <v>54.811079706319902</v>
      </c>
      <c r="AH6741" s="15">
        <f t="shared" si="2314"/>
        <v>-116.94860518134806</v>
      </c>
      <c r="AI6741" s="17">
        <f t="shared" si="2322"/>
        <v>1.1877999981680665</v>
      </c>
      <c r="AJ6741" s="17">
        <f t="shared" si="2323"/>
        <v>0.94251957133207087</v>
      </c>
      <c r="AK6741" s="17">
        <f t="shared" si="2324"/>
        <v>0.75951461028015788</v>
      </c>
      <c r="AL6741" s="17">
        <f t="shared" si="2325"/>
        <v>0.78174490703777533</v>
      </c>
      <c r="AM6741" s="17">
        <f t="shared" si="2326"/>
        <v>0.77052274714301561</v>
      </c>
      <c r="AN6741" s="17">
        <f t="shared" si="2327"/>
        <v>0.94251957133207087</v>
      </c>
      <c r="AO6741" s="17">
        <f t="shared" si="2331"/>
        <v>0</v>
      </c>
      <c r="AP6741" s="17">
        <f t="shared" si="2328"/>
        <v>7.7052274714301561</v>
      </c>
      <c r="AQ6741" s="17">
        <f t="shared" si="2329"/>
        <v>11.877999981680665</v>
      </c>
      <c r="AR6741" s="17">
        <f t="shared" si="2330"/>
        <v>20.024373809199783</v>
      </c>
    </row>
    <row r="6742" spans="2:44" x14ac:dyDescent="0.25">
      <c r="B6742">
        <f>INDEX(RawData!$A$2:$A$1048576,MATCH(FmtData!$B$4+(ROW()-10),RawData!$A$2:$A$1048576,0))</f>
        <v>6927</v>
      </c>
      <c r="C6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42235.090636574074</v>
      </c>
      <c r="D6742" s="46">
        <f>IF($B$6=1,MID(INDEX(RawData!$B$2:$B$1048576, MATCH(FmtData!$B$4+(ROW()-10),RawData!$A$2:$A$1048576,0)),12,8)+$B$5/24,INDEX(RawData!$C$2:$C$1048576, MATCH(FmtData!$B$4+(ROW()-10),RawData!$A$2:$A$1048576,0)))</f>
        <v>9.0636574074074064E-2</v>
      </c>
      <c r="E6742">
        <f>INDEX(RawData!D$2:D$1048576,MATCH(FmtData!$B$4+(ROW()-10),RawData!$A$2:$A$1048576,0))</f>
        <v>2901.19</v>
      </c>
      <c r="F6742">
        <f>INDEX(RawData!E$2:E$1048576,MATCH(FmtData!$B$4+(ROW()-10),RawData!$A$2:$A$1048576,0))</f>
        <v>6.25</v>
      </c>
      <c r="G6742">
        <f>INDEX(RawData!F$2:F$1048576,MATCH(FmtData!$B$4+(ROW()-10),RawData!$A$2:$A$1048576,0))</f>
        <v>-295.221</v>
      </c>
      <c r="H6742">
        <f>INDEX(RawData!G$2:G$1048576,MATCH(FmtData!$B$4+(ROW()-10),RawData!$A$2:$A$1048576,0))</f>
        <v>0.49982199999999999</v>
      </c>
      <c r="I6742">
        <f>INDEX(RawData!H$2:H$1048576,MATCH(FmtData!$B$4+(ROW()-10),RawData!$A$2:$A$1048576,0))</f>
        <v>-3.71981E-3</v>
      </c>
      <c r="J6742">
        <f>INDEX(RawData!I$2:I$1048576,MATCH(FmtData!$B$4+(ROW()-10),RawData!$A$2:$A$1048576,0))</f>
        <v>195</v>
      </c>
      <c r="K6742">
        <f>INDEX(RawData!J$2:J$1048576,MATCH(FmtData!$B$4+(ROW()-10),RawData!$A$2:$A$1048576,0))</f>
        <v>194.4</v>
      </c>
      <c r="L6742">
        <f>INDEX(RawData!K$2:K$1048576,MATCH(FmtData!$B$4+(ROW()-10),RawData!$A$2:$A$1048576,0))</f>
        <v>194.1</v>
      </c>
      <c r="M6742">
        <f>INDEX(RawData!L$2:L$1048576,MATCH(FmtData!$B$4+(ROW()-10),RawData!$A$2:$A$1048576,0))</f>
        <v>23.5</v>
      </c>
      <c r="N6742">
        <f>INDEX(RawData!M$2:M$1048576,MATCH(FmtData!$B$4+(ROW()-10),RawData!$A$2:$A$1048576,0))</f>
        <v>22.1</v>
      </c>
      <c r="O6742">
        <f>INDEX(RawData!N$2:N$1048576,MATCH(FmtData!$B$4+(ROW()-10),RawData!$A$2:$A$1048576,0))</f>
        <v>176.3</v>
      </c>
      <c r="P6742">
        <f>INDEX(RawData!O$2:O$1048576,MATCH(FmtData!$B$4+(ROW()-10),RawData!$A$2:$A$1048576,0))</f>
        <v>35.819800000000001</v>
      </c>
      <c r="Q6742">
        <f>INDEX(RawData!P$2:P$1048576,MATCH(FmtData!$B$4+(ROW()-10),RawData!$A$2:$A$1048576,0))</f>
        <v>231.21299999999999</v>
      </c>
      <c r="R6742">
        <f>INDEX(RawData!Q$2:Q$1048576,MATCH(FmtData!$B$4+(ROW()-10),RawData!$A$2:$A$1048576,0))</f>
        <v>1.8310500000000001E-3</v>
      </c>
      <c r="S6742">
        <f>INDEX(RawData!R$2:R$1048576,MATCH(FmtData!$B$4+(ROW()-10),RawData!$A$2:$A$1048576,0))</f>
        <v>0.51633799999999996</v>
      </c>
      <c r="T6742">
        <f>INDEX(RawData!S$2:S$1048576,MATCH(FmtData!$B$4+(ROW()-10),RawData!$A$2:$A$1048576,0))</f>
        <v>0.52676999999999996</v>
      </c>
      <c r="U6742">
        <f>INDEX(RawData!T$2:T$1048576,MATCH(FmtData!$B$4+(ROW()-10),RawData!$A$2:$A$1048576,0))</f>
        <v>0.144958</v>
      </c>
      <c r="V6742">
        <f>INDEX(RawData!U$2:U$1048576,MATCH(FmtData!$B$4+(ROW()-10),RawData!$A$2:$A$1048576,0))</f>
        <v>0.35095199999999999</v>
      </c>
      <c r="W6742" s="8">
        <f t="shared" si="2315"/>
        <v>0.20599399999999998</v>
      </c>
      <c r="X6742" s="8">
        <f t="shared" si="2316"/>
        <v>-0.26073607999999993</v>
      </c>
      <c r="Y6742" s="8">
        <f t="shared" si="2317"/>
        <v>-0.15884651999999996</v>
      </c>
      <c r="Z6742" s="8">
        <f t="shared" si="2318"/>
        <v>10.152691814042056</v>
      </c>
      <c r="AA6742" s="8">
        <f t="shared" si="2319"/>
        <v>10.050802254042056</v>
      </c>
      <c r="AB6742" s="8">
        <f t="shared" si="2320"/>
        <v>10.101747034042056</v>
      </c>
      <c r="AC6742" s="6">
        <f t="shared" si="2335"/>
        <v>-276.12</v>
      </c>
      <c r="AD6742" s="15">
        <f t="shared" si="2332"/>
        <v>-16.347999999999956</v>
      </c>
      <c r="AE6742" s="15">
        <f t="shared" si="2333"/>
        <v>68.452791551277301</v>
      </c>
      <c r="AF6742" s="15">
        <f t="shared" si="2334"/>
        <v>41.299610510253387</v>
      </c>
      <c r="AG6742" s="15">
        <f t="shared" si="2321"/>
        <v>54.811079706319902</v>
      </c>
      <c r="AH6742" s="15">
        <f t="shared" si="2314"/>
        <v>-117.22660518134808</v>
      </c>
      <c r="AI6742" s="17">
        <f t="shared" si="2322"/>
        <v>1.1883410670706531</v>
      </c>
      <c r="AJ6742" s="17">
        <f t="shared" si="2323"/>
        <v>0.94286021932739073</v>
      </c>
      <c r="AK6742" s="17">
        <f t="shared" si="2324"/>
        <v>0.75951461028015788</v>
      </c>
      <c r="AL6742" s="17">
        <f t="shared" si="2325"/>
        <v>0.78174490703777533</v>
      </c>
      <c r="AM6742" s="17">
        <f t="shared" si="2326"/>
        <v>0.77052274714301561</v>
      </c>
      <c r="AN6742" s="17">
        <f t="shared" si="2327"/>
        <v>0.94286021932739073</v>
      </c>
      <c r="AO6742" s="17">
        <f t="shared" si="2331"/>
        <v>0</v>
      </c>
      <c r="AP6742" s="17">
        <f t="shared" si="2328"/>
        <v>7.7052274714301561</v>
      </c>
      <c r="AQ6742" s="17">
        <f t="shared" si="2329"/>
        <v>11.883410670706532</v>
      </c>
      <c r="AR6742" s="17">
        <f t="shared" si="2330"/>
        <v>20.002931188758847</v>
      </c>
    </row>
    <row r="6743" spans="2:44" x14ac:dyDescent="0.25">
      <c r="B6743">
        <f>INDEX(RawData!$A$2:$A$1048576,MATCH(FmtData!$B$4+(ROW()-10),RawData!$A$2:$A$1048576,0))</f>
        <v>6928</v>
      </c>
      <c r="C6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42235.091793981483</v>
      </c>
      <c r="D6743" s="46">
        <f>IF($B$6=1,MID(INDEX(RawData!$B$2:$B$1048576, MATCH(FmtData!$B$4+(ROW()-10),RawData!$A$2:$A$1048576,0)),12,8)+$B$5/24,INDEX(RawData!$C$2:$C$1048576, MATCH(FmtData!$B$4+(ROW()-10),RawData!$A$2:$A$1048576,0)))</f>
        <v>9.179398148148149E-2</v>
      </c>
      <c r="E6743">
        <f>INDEX(RawData!D$2:D$1048576,MATCH(FmtData!$B$4+(ROW()-10),RawData!$A$2:$A$1048576,0))</f>
        <v>2904.3</v>
      </c>
      <c r="F6743">
        <f>INDEX(RawData!E$2:E$1048576,MATCH(FmtData!$B$4+(ROW()-10),RawData!$A$2:$A$1048576,0))</f>
        <v>7.1738299999999997</v>
      </c>
      <c r="G6743">
        <f>INDEX(RawData!F$2:F$1048576,MATCH(FmtData!$B$4+(ROW()-10),RawData!$A$2:$A$1048576,0))</f>
        <v>-295.221</v>
      </c>
      <c r="H6743">
        <f>INDEX(RawData!G$2:G$1048576,MATCH(FmtData!$B$4+(ROW()-10),RawData!$A$2:$A$1048576,0))</f>
        <v>0.49984099999999998</v>
      </c>
      <c r="I6743">
        <f>INDEX(RawData!H$2:H$1048576,MATCH(FmtData!$B$4+(ROW()-10),RawData!$A$2:$A$1048576,0))</f>
        <v>-3.71981E-3</v>
      </c>
      <c r="J6743">
        <f>INDEX(RawData!I$2:I$1048576,MATCH(FmtData!$B$4+(ROW()-10),RawData!$A$2:$A$1048576,0))</f>
        <v>197.1</v>
      </c>
      <c r="K6743">
        <f>INDEX(RawData!J$2:J$1048576,MATCH(FmtData!$B$4+(ROW()-10),RawData!$A$2:$A$1048576,0))</f>
        <v>196.3</v>
      </c>
      <c r="L6743">
        <f>INDEX(RawData!K$2:K$1048576,MATCH(FmtData!$B$4+(ROW()-10),RawData!$A$2:$A$1048576,0))</f>
        <v>194.4</v>
      </c>
      <c r="M6743">
        <f>INDEX(RawData!L$2:L$1048576,MATCH(FmtData!$B$4+(ROW()-10),RawData!$A$2:$A$1048576,0))</f>
        <v>23.5</v>
      </c>
      <c r="N6743">
        <f>INDEX(RawData!M$2:M$1048576,MATCH(FmtData!$B$4+(ROW()-10),RawData!$A$2:$A$1048576,0))</f>
        <v>22.1</v>
      </c>
      <c r="O6743">
        <f>INDEX(RawData!N$2:N$1048576,MATCH(FmtData!$B$4+(ROW()-10),RawData!$A$2:$A$1048576,0))</f>
        <v>176.3</v>
      </c>
      <c r="P6743">
        <f>INDEX(RawData!O$2:O$1048576,MATCH(FmtData!$B$4+(ROW()-10),RawData!$A$2:$A$1048576,0))</f>
        <v>35.819800000000001</v>
      </c>
      <c r="Q6743">
        <f>INDEX(RawData!P$2:P$1048576,MATCH(FmtData!$B$4+(ROW()-10),RawData!$A$2:$A$1048576,0))</f>
        <v>231.36699999999999</v>
      </c>
      <c r="R6743">
        <f>INDEX(RawData!Q$2:Q$1048576,MATCH(FmtData!$B$4+(ROW()-10),RawData!$A$2:$A$1048576,0))</f>
        <v>2.4414100000000002E-3</v>
      </c>
      <c r="S6743">
        <f>INDEX(RawData!R$2:R$1048576,MATCH(FmtData!$B$4+(ROW()-10),RawData!$A$2:$A$1048576,0))</f>
        <v>0.51633799999999996</v>
      </c>
      <c r="T6743">
        <f>INDEX(RawData!S$2:S$1048576,MATCH(FmtData!$B$4+(ROW()-10),RawData!$A$2:$A$1048576,0))</f>
        <v>0.52676999999999996</v>
      </c>
      <c r="U6743">
        <f>INDEX(RawData!T$2:T$1048576,MATCH(FmtData!$B$4+(ROW()-10),RawData!$A$2:$A$1048576,0))</f>
        <v>0.14038100000000001</v>
      </c>
      <c r="V6743">
        <f>INDEX(RawData!U$2:U$1048576,MATCH(FmtData!$B$4+(ROW()-10),RawData!$A$2:$A$1048576,0))</f>
        <v>0.35095199999999999</v>
      </c>
      <c r="W6743" s="8">
        <f t="shared" si="2315"/>
        <v>0.21057099999999998</v>
      </c>
      <c r="X6743" s="8">
        <f t="shared" si="2316"/>
        <v>-0.26073607999999993</v>
      </c>
      <c r="Y6743" s="8">
        <f t="shared" si="2317"/>
        <v>-0.15884651999999996</v>
      </c>
      <c r="Z6743" s="8">
        <f t="shared" si="2318"/>
        <v>10.152691814042056</v>
      </c>
      <c r="AA6743" s="8">
        <f t="shared" si="2319"/>
        <v>10.050802254042056</v>
      </c>
      <c r="AB6743" s="8">
        <f t="shared" si="2320"/>
        <v>10.101747034042056</v>
      </c>
      <c r="AC6743" s="6">
        <f t="shared" si="2335"/>
        <v>-275.96600000000001</v>
      </c>
      <c r="AD6743" s="15">
        <f t="shared" si="2332"/>
        <v>-16.19399999999996</v>
      </c>
      <c r="AE6743" s="15">
        <f t="shared" si="2333"/>
        <v>68.452791551277301</v>
      </c>
      <c r="AF6743" s="15">
        <f t="shared" si="2334"/>
        <v>41.299610510253387</v>
      </c>
      <c r="AG6743" s="15">
        <f t="shared" si="2321"/>
        <v>54.811079706319902</v>
      </c>
      <c r="AH6743" s="15">
        <f t="shared" si="2314"/>
        <v>-117.07260518134808</v>
      </c>
      <c r="AI6743" s="17">
        <f t="shared" si="2322"/>
        <v>1.1880412773698477</v>
      </c>
      <c r="AJ6743" s="17">
        <f t="shared" si="2323"/>
        <v>0.94267148462725914</v>
      </c>
      <c r="AK6743" s="17">
        <f t="shared" si="2324"/>
        <v>0.75951461028015788</v>
      </c>
      <c r="AL6743" s="17">
        <f t="shared" si="2325"/>
        <v>0.78174490703777533</v>
      </c>
      <c r="AM6743" s="17">
        <f t="shared" si="2326"/>
        <v>0.77052274714301561</v>
      </c>
      <c r="AN6743" s="17">
        <f t="shared" si="2327"/>
        <v>0.94267148462725914</v>
      </c>
      <c r="AO6743" s="17">
        <f t="shared" si="2331"/>
        <v>0</v>
      </c>
      <c r="AP6743" s="17">
        <f t="shared" si="2328"/>
        <v>7.7052274714301561</v>
      </c>
      <c r="AQ6743" s="17">
        <f t="shared" si="2329"/>
        <v>11.880412773698477</v>
      </c>
      <c r="AR6743" s="17">
        <f t="shared" si="2330"/>
        <v>20.024373809199783</v>
      </c>
    </row>
    <row r="6744" spans="2:44" x14ac:dyDescent="0.25">
      <c r="B6744">
        <f>INDEX(RawData!$A$2:$A$1048576,MATCH(FmtData!$B$4+(ROW()-10),RawData!$A$2:$A$1048576,0))</f>
        <v>6929</v>
      </c>
      <c r="C6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42235.092951388891</v>
      </c>
      <c r="D6744" s="46">
        <f>IF($B$6=1,MID(INDEX(RawData!$B$2:$B$1048576, MATCH(FmtData!$B$4+(ROW()-10),RawData!$A$2:$A$1048576,0)),12,8)+$B$5/24,INDEX(RawData!$C$2:$C$1048576, MATCH(FmtData!$B$4+(ROW()-10),RawData!$A$2:$A$1048576,0)))</f>
        <v>9.2951388888888889E-2</v>
      </c>
      <c r="E6744">
        <f>INDEX(RawData!D$2:D$1048576,MATCH(FmtData!$B$4+(ROW()-10),RawData!$A$2:$A$1048576,0))</f>
        <v>2903.37</v>
      </c>
      <c r="F6744">
        <f>INDEX(RawData!E$2:E$1048576,MATCH(FmtData!$B$4+(ROW()-10),RawData!$A$2:$A$1048576,0))</f>
        <v>6.25</v>
      </c>
      <c r="G6744">
        <f>INDEX(RawData!F$2:F$1048576,MATCH(FmtData!$B$4+(ROW()-10),RawData!$A$2:$A$1048576,0))</f>
        <v>-295.221</v>
      </c>
      <c r="H6744">
        <f>INDEX(RawData!G$2:G$1048576,MATCH(FmtData!$B$4+(ROW()-10),RawData!$A$2:$A$1048576,0))</f>
        <v>0.49982199999999999</v>
      </c>
      <c r="I6744">
        <f>INDEX(RawData!H$2:H$1048576,MATCH(FmtData!$B$4+(ROW()-10),RawData!$A$2:$A$1048576,0))</f>
        <v>-3.71981E-3</v>
      </c>
      <c r="J6744">
        <f>INDEX(RawData!I$2:I$1048576,MATCH(FmtData!$B$4+(ROW()-10),RawData!$A$2:$A$1048576,0))</f>
        <v>194.7</v>
      </c>
      <c r="K6744">
        <f>INDEX(RawData!J$2:J$1048576,MATCH(FmtData!$B$4+(ROW()-10),RawData!$A$2:$A$1048576,0))</f>
        <v>195.1</v>
      </c>
      <c r="L6744">
        <f>INDEX(RawData!K$2:K$1048576,MATCH(FmtData!$B$4+(ROW()-10),RawData!$A$2:$A$1048576,0))</f>
        <v>194.5</v>
      </c>
      <c r="M6744">
        <f>INDEX(RawData!L$2:L$1048576,MATCH(FmtData!$B$4+(ROW()-10),RawData!$A$2:$A$1048576,0))</f>
        <v>23.5</v>
      </c>
      <c r="N6744">
        <f>INDEX(RawData!M$2:M$1048576,MATCH(FmtData!$B$4+(ROW()-10),RawData!$A$2:$A$1048576,0))</f>
        <v>22.1</v>
      </c>
      <c r="O6744">
        <f>INDEX(RawData!N$2:N$1048576,MATCH(FmtData!$B$4+(ROW()-10),RawData!$A$2:$A$1048576,0))</f>
        <v>176.5</v>
      </c>
      <c r="P6744">
        <f>INDEX(RawData!O$2:O$1048576,MATCH(FmtData!$B$4+(ROW()-10),RawData!$A$2:$A$1048576,0))</f>
        <v>35.819800000000001</v>
      </c>
      <c r="Q6744">
        <f>INDEX(RawData!P$2:P$1048576,MATCH(FmtData!$B$4+(ROW()-10),RawData!$A$2:$A$1048576,0))</f>
        <v>231.6</v>
      </c>
      <c r="R6744">
        <f>INDEX(RawData!Q$2:Q$1048576,MATCH(FmtData!$B$4+(ROW()-10),RawData!$A$2:$A$1048576,0))</f>
        <v>1.8310500000000001E-3</v>
      </c>
      <c r="S6744">
        <f>INDEX(RawData!R$2:R$1048576,MATCH(FmtData!$B$4+(ROW()-10),RawData!$A$2:$A$1048576,0))</f>
        <v>0.51633799999999996</v>
      </c>
      <c r="T6744">
        <f>INDEX(RawData!S$2:S$1048576,MATCH(FmtData!$B$4+(ROW()-10),RawData!$A$2:$A$1048576,0))</f>
        <v>0.52676999999999996</v>
      </c>
      <c r="U6744">
        <f>INDEX(RawData!T$2:T$1048576,MATCH(FmtData!$B$4+(ROW()-10),RawData!$A$2:$A$1048576,0))</f>
        <v>0.14038100000000001</v>
      </c>
      <c r="V6744">
        <f>INDEX(RawData!U$2:U$1048576,MATCH(FmtData!$B$4+(ROW()-10),RawData!$A$2:$A$1048576,0))</f>
        <v>0.35095199999999999</v>
      </c>
      <c r="W6744" s="8">
        <f t="shared" si="2315"/>
        <v>0.21057099999999998</v>
      </c>
      <c r="X6744" s="8">
        <f t="shared" si="2316"/>
        <v>-0.26073607999999993</v>
      </c>
      <c r="Y6744" s="8">
        <f t="shared" si="2317"/>
        <v>-0.15884651999999996</v>
      </c>
      <c r="Z6744" s="8">
        <f t="shared" si="2318"/>
        <v>10.152691814042056</v>
      </c>
      <c r="AA6744" s="8">
        <f t="shared" si="2319"/>
        <v>10.050802254042056</v>
      </c>
      <c r="AB6744" s="8">
        <f t="shared" si="2320"/>
        <v>10.101747034042056</v>
      </c>
      <c r="AC6744" s="6">
        <f t="shared" si="2335"/>
        <v>-275.73300000000006</v>
      </c>
      <c r="AD6744" s="15">
        <f t="shared" si="2332"/>
        <v>-15.961000000000013</v>
      </c>
      <c r="AE6744" s="15">
        <f t="shared" si="2333"/>
        <v>68.452791551277301</v>
      </c>
      <c r="AF6744" s="15">
        <f t="shared" si="2334"/>
        <v>41.299610510253387</v>
      </c>
      <c r="AG6744" s="15">
        <f t="shared" si="2321"/>
        <v>54.811079706319902</v>
      </c>
      <c r="AH6744" s="15">
        <f t="shared" si="2314"/>
        <v>-116.83960518134813</v>
      </c>
      <c r="AI6744" s="17">
        <f t="shared" si="2322"/>
        <v>1.18758798688909</v>
      </c>
      <c r="AJ6744" s="17">
        <f t="shared" si="2323"/>
        <v>0.94238607507563588</v>
      </c>
      <c r="AK6744" s="17">
        <f t="shared" si="2324"/>
        <v>0.75951461028015788</v>
      </c>
      <c r="AL6744" s="17">
        <f t="shared" si="2325"/>
        <v>0.78174490703777533</v>
      </c>
      <c r="AM6744" s="17">
        <f t="shared" si="2326"/>
        <v>0.77052274714301561</v>
      </c>
      <c r="AN6744" s="17">
        <f t="shared" si="2327"/>
        <v>0.94238607507563588</v>
      </c>
      <c r="AO6744" s="17">
        <f t="shared" si="2331"/>
        <v>0</v>
      </c>
      <c r="AP6744" s="17">
        <f t="shared" si="2328"/>
        <v>7.7052274714301561</v>
      </c>
      <c r="AQ6744" s="17">
        <f t="shared" si="2329"/>
        <v>11.8758798688909</v>
      </c>
      <c r="AR6744" s="17">
        <f t="shared" si="2330"/>
        <v>20.017961707267283</v>
      </c>
    </row>
    <row r="6745" spans="2:44" x14ac:dyDescent="0.25">
      <c r="B6745">
        <f>INDEX(RawData!$A$2:$A$1048576,MATCH(FmtData!$B$4+(ROW()-10),RawData!$A$2:$A$1048576,0))</f>
        <v>6930</v>
      </c>
      <c r="C6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42235.094108796293</v>
      </c>
      <c r="D6745" s="46">
        <f>IF($B$6=1,MID(INDEX(RawData!$B$2:$B$1048576, MATCH(FmtData!$B$4+(ROW()-10),RawData!$A$2:$A$1048576,0)),12,8)+$B$5/24,INDEX(RawData!$C$2:$C$1048576, MATCH(FmtData!$B$4+(ROW()-10),RawData!$A$2:$A$1048576,0)))</f>
        <v>9.4108796296296301E-2</v>
      </c>
      <c r="E6745">
        <f>INDEX(RawData!D$2:D$1048576,MATCH(FmtData!$B$4+(ROW()-10),RawData!$A$2:$A$1048576,0))</f>
        <v>2903.37</v>
      </c>
      <c r="F6745">
        <f>INDEX(RawData!E$2:E$1048576,MATCH(FmtData!$B$4+(ROW()-10),RawData!$A$2:$A$1048576,0))</f>
        <v>7.1738299999999997</v>
      </c>
      <c r="G6745">
        <f>INDEX(RawData!F$2:F$1048576,MATCH(FmtData!$B$4+(ROW()-10),RawData!$A$2:$A$1048576,0))</f>
        <v>-295.221</v>
      </c>
      <c r="H6745">
        <f>INDEX(RawData!G$2:G$1048576,MATCH(FmtData!$B$4+(ROW()-10),RawData!$A$2:$A$1048576,0))</f>
        <v>0.49982199999999999</v>
      </c>
      <c r="I6745">
        <f>INDEX(RawData!H$2:H$1048576,MATCH(FmtData!$B$4+(ROW()-10),RawData!$A$2:$A$1048576,0))</f>
        <v>-3.71981E-3</v>
      </c>
      <c r="J6745">
        <f>INDEX(RawData!I$2:I$1048576,MATCH(FmtData!$B$4+(ROW()-10),RawData!$A$2:$A$1048576,0))</f>
        <v>197.4</v>
      </c>
      <c r="K6745">
        <f>INDEX(RawData!J$2:J$1048576,MATCH(FmtData!$B$4+(ROW()-10),RawData!$A$2:$A$1048576,0))</f>
        <v>193.5</v>
      </c>
      <c r="L6745">
        <f>INDEX(RawData!K$2:K$1048576,MATCH(FmtData!$B$4+(ROW()-10),RawData!$A$2:$A$1048576,0))</f>
        <v>193.7</v>
      </c>
      <c r="M6745">
        <f>INDEX(RawData!L$2:L$1048576,MATCH(FmtData!$B$4+(ROW()-10),RawData!$A$2:$A$1048576,0))</f>
        <v>23.5</v>
      </c>
      <c r="N6745">
        <f>INDEX(RawData!M$2:M$1048576,MATCH(FmtData!$B$4+(ROW()-10),RawData!$A$2:$A$1048576,0))</f>
        <v>22.1</v>
      </c>
      <c r="O6745">
        <f>INDEX(RawData!N$2:N$1048576,MATCH(FmtData!$B$4+(ROW()-10),RawData!$A$2:$A$1048576,0))</f>
        <v>176.3</v>
      </c>
      <c r="P6745">
        <f>INDEX(RawData!O$2:O$1048576,MATCH(FmtData!$B$4+(ROW()-10),RawData!$A$2:$A$1048576,0))</f>
        <v>35.819800000000001</v>
      </c>
      <c r="Q6745">
        <f>INDEX(RawData!P$2:P$1048576,MATCH(FmtData!$B$4+(ROW()-10),RawData!$A$2:$A$1048576,0))</f>
        <v>231.10400000000001</v>
      </c>
      <c r="R6745">
        <f>INDEX(RawData!Q$2:Q$1048576,MATCH(FmtData!$B$4+(ROW()-10),RawData!$A$2:$A$1048576,0))</f>
        <v>1.8310500000000001E-3</v>
      </c>
      <c r="S6745">
        <f>INDEX(RawData!R$2:R$1048576,MATCH(FmtData!$B$4+(ROW()-10),RawData!$A$2:$A$1048576,0))</f>
        <v>0.51633799999999996</v>
      </c>
      <c r="T6745">
        <f>INDEX(RawData!S$2:S$1048576,MATCH(FmtData!$B$4+(ROW()-10),RawData!$A$2:$A$1048576,0))</f>
        <v>0.52676999999999996</v>
      </c>
      <c r="U6745">
        <f>INDEX(RawData!T$2:T$1048576,MATCH(FmtData!$B$4+(ROW()-10),RawData!$A$2:$A$1048576,0))</f>
        <v>0.14038100000000001</v>
      </c>
      <c r="V6745">
        <f>INDEX(RawData!U$2:U$1048576,MATCH(FmtData!$B$4+(ROW()-10),RawData!$A$2:$A$1048576,0))</f>
        <v>0.35095199999999999</v>
      </c>
      <c r="W6745" s="8">
        <f t="shared" si="2315"/>
        <v>0.21057099999999998</v>
      </c>
      <c r="X6745" s="8">
        <f t="shared" si="2316"/>
        <v>-0.26073607999999993</v>
      </c>
      <c r="Y6745" s="8">
        <f t="shared" si="2317"/>
        <v>-0.15884651999999996</v>
      </c>
      <c r="Z6745" s="8">
        <f t="shared" si="2318"/>
        <v>10.152691814042056</v>
      </c>
      <c r="AA6745" s="8">
        <f t="shared" si="2319"/>
        <v>10.050802254042056</v>
      </c>
      <c r="AB6745" s="8">
        <f t="shared" si="2320"/>
        <v>10.101747034042056</v>
      </c>
      <c r="AC6745" s="6">
        <f t="shared" si="2335"/>
        <v>-276.22900000000004</v>
      </c>
      <c r="AD6745" s="15">
        <f t="shared" si="2332"/>
        <v>-16.456999999999994</v>
      </c>
      <c r="AE6745" s="15">
        <f t="shared" si="2333"/>
        <v>68.452791551277301</v>
      </c>
      <c r="AF6745" s="15">
        <f t="shared" si="2334"/>
        <v>41.299610510253387</v>
      </c>
      <c r="AG6745" s="15">
        <f t="shared" si="2321"/>
        <v>54.811079706319902</v>
      </c>
      <c r="AH6745" s="15">
        <f t="shared" si="2314"/>
        <v>-117.33560518134811</v>
      </c>
      <c r="AI6745" s="17">
        <f t="shared" si="2322"/>
        <v>1.1885533473425578</v>
      </c>
      <c r="AJ6745" s="17">
        <f t="shared" si="2323"/>
        <v>0.9429938499595244</v>
      </c>
      <c r="AK6745" s="17">
        <f t="shared" si="2324"/>
        <v>0.75951461028015788</v>
      </c>
      <c r="AL6745" s="17">
        <f t="shared" si="2325"/>
        <v>0.78174490703777533</v>
      </c>
      <c r="AM6745" s="17">
        <f t="shared" si="2326"/>
        <v>0.77052274714301561</v>
      </c>
      <c r="AN6745" s="17">
        <f t="shared" si="2327"/>
        <v>0.9429938499595244</v>
      </c>
      <c r="AO6745" s="17">
        <f t="shared" si="2331"/>
        <v>0</v>
      </c>
      <c r="AP6745" s="17">
        <f t="shared" si="2328"/>
        <v>7.7052274714301561</v>
      </c>
      <c r="AQ6745" s="17">
        <f t="shared" si="2329"/>
        <v>11.885533473425578</v>
      </c>
      <c r="AR6745" s="17">
        <f t="shared" si="2330"/>
        <v>20.017961707267283</v>
      </c>
    </row>
    <row r="6746" spans="2:44" x14ac:dyDescent="0.25">
      <c r="B6746">
        <f>INDEX(RawData!$A$2:$A$1048576,MATCH(FmtData!$B$4+(ROW()-10),RawData!$A$2:$A$1048576,0))</f>
        <v>6931</v>
      </c>
      <c r="C6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42235.095277777778</v>
      </c>
      <c r="D6746" s="46">
        <f>IF($B$6=1,MID(INDEX(RawData!$B$2:$B$1048576, MATCH(FmtData!$B$4+(ROW()-10),RawData!$A$2:$A$1048576,0)),12,8)+$B$5/24,INDEX(RawData!$C$2:$C$1048576, MATCH(FmtData!$B$4+(ROW()-10),RawData!$A$2:$A$1048576,0)))</f>
        <v>9.5277777777777781E-2</v>
      </c>
      <c r="E6746">
        <f>INDEX(RawData!D$2:D$1048576,MATCH(FmtData!$B$4+(ROW()-10),RawData!$A$2:$A$1048576,0))</f>
        <v>2904.3</v>
      </c>
      <c r="F6746">
        <f>INDEX(RawData!E$2:E$1048576,MATCH(FmtData!$B$4+(ROW()-10),RawData!$A$2:$A$1048576,0))</f>
        <v>6.25</v>
      </c>
      <c r="G6746">
        <f>INDEX(RawData!F$2:F$1048576,MATCH(FmtData!$B$4+(ROW()-10),RawData!$A$2:$A$1048576,0))</f>
        <v>-295.221</v>
      </c>
      <c r="H6746">
        <f>INDEX(RawData!G$2:G$1048576,MATCH(FmtData!$B$4+(ROW()-10),RawData!$A$2:$A$1048576,0))</f>
        <v>0.49984099999999998</v>
      </c>
      <c r="I6746">
        <f>INDEX(RawData!H$2:H$1048576,MATCH(FmtData!$B$4+(ROW()-10),RawData!$A$2:$A$1048576,0))</f>
        <v>-3.71981E-3</v>
      </c>
      <c r="J6746">
        <f>INDEX(RawData!I$2:I$1048576,MATCH(FmtData!$B$4+(ROW()-10),RawData!$A$2:$A$1048576,0))</f>
        <v>195.4</v>
      </c>
      <c r="K6746">
        <f>INDEX(RawData!J$2:J$1048576,MATCH(FmtData!$B$4+(ROW()-10),RawData!$A$2:$A$1048576,0))</f>
        <v>195.4</v>
      </c>
      <c r="L6746">
        <f>INDEX(RawData!K$2:K$1048576,MATCH(FmtData!$B$4+(ROW()-10),RawData!$A$2:$A$1048576,0))</f>
        <v>192.8</v>
      </c>
      <c r="M6746">
        <f>INDEX(RawData!L$2:L$1048576,MATCH(FmtData!$B$4+(ROW()-10),RawData!$A$2:$A$1048576,0))</f>
        <v>23.5</v>
      </c>
      <c r="N6746">
        <f>INDEX(RawData!M$2:M$1048576,MATCH(FmtData!$B$4+(ROW()-10),RawData!$A$2:$A$1048576,0))</f>
        <v>22.1</v>
      </c>
      <c r="O6746">
        <f>INDEX(RawData!N$2:N$1048576,MATCH(FmtData!$B$4+(ROW()-10),RawData!$A$2:$A$1048576,0))</f>
        <v>176.4</v>
      </c>
      <c r="P6746">
        <f>INDEX(RawData!O$2:O$1048576,MATCH(FmtData!$B$4+(ROW()-10),RawData!$A$2:$A$1048576,0))</f>
        <v>35.819800000000001</v>
      </c>
      <c r="Q6746">
        <f>INDEX(RawData!P$2:P$1048576,MATCH(FmtData!$B$4+(ROW()-10),RawData!$A$2:$A$1048576,0))</f>
        <v>231.49100000000001</v>
      </c>
      <c r="R6746">
        <f>INDEX(RawData!Q$2:Q$1048576,MATCH(FmtData!$B$4+(ROW()-10),RawData!$A$2:$A$1048576,0))</f>
        <v>1.8310500000000001E-3</v>
      </c>
      <c r="S6746">
        <f>INDEX(RawData!R$2:R$1048576,MATCH(FmtData!$B$4+(ROW()-10),RawData!$A$2:$A$1048576,0))</f>
        <v>0.51633799999999996</v>
      </c>
      <c r="T6746">
        <f>INDEX(RawData!S$2:S$1048576,MATCH(FmtData!$B$4+(ROW()-10),RawData!$A$2:$A$1048576,0))</f>
        <v>0.52676999999999996</v>
      </c>
      <c r="U6746">
        <f>INDEX(RawData!T$2:T$1048576,MATCH(FmtData!$B$4+(ROW()-10),RawData!$A$2:$A$1048576,0))</f>
        <v>0.13732900000000001</v>
      </c>
      <c r="V6746">
        <f>INDEX(RawData!U$2:U$1048576,MATCH(FmtData!$B$4+(ROW()-10),RawData!$A$2:$A$1048576,0))</f>
        <v>0.35095199999999999</v>
      </c>
      <c r="W6746" s="8">
        <f t="shared" si="2315"/>
        <v>0.21362299999999998</v>
      </c>
      <c r="X6746" s="8">
        <f t="shared" si="2316"/>
        <v>-0.26073607999999993</v>
      </c>
      <c r="Y6746" s="8">
        <f t="shared" si="2317"/>
        <v>-0.15884651999999996</v>
      </c>
      <c r="Z6746" s="8">
        <f t="shared" si="2318"/>
        <v>10.152691814042056</v>
      </c>
      <c r="AA6746" s="8">
        <f t="shared" si="2319"/>
        <v>10.050802254042056</v>
      </c>
      <c r="AB6746" s="8">
        <f t="shared" si="2320"/>
        <v>10.101747034042056</v>
      </c>
      <c r="AC6746" s="6">
        <f t="shared" si="2335"/>
        <v>-275.84199999999998</v>
      </c>
      <c r="AD6746" s="15">
        <f t="shared" si="2332"/>
        <v>-16.069999999999936</v>
      </c>
      <c r="AE6746" s="15">
        <f t="shared" si="2333"/>
        <v>68.452791551277301</v>
      </c>
      <c r="AF6746" s="15">
        <f t="shared" si="2334"/>
        <v>41.299610510253387</v>
      </c>
      <c r="AG6746" s="15">
        <f t="shared" si="2321"/>
        <v>54.811079706319902</v>
      </c>
      <c r="AH6746" s="15">
        <f t="shared" si="2314"/>
        <v>-116.94860518134806</v>
      </c>
      <c r="AI6746" s="17">
        <f t="shared" si="2322"/>
        <v>1.1877999981680665</v>
      </c>
      <c r="AJ6746" s="17">
        <f t="shared" si="2323"/>
        <v>0.94251957133207087</v>
      </c>
      <c r="AK6746" s="17">
        <f t="shared" si="2324"/>
        <v>0.75951461028015788</v>
      </c>
      <c r="AL6746" s="17">
        <f t="shared" si="2325"/>
        <v>0.78174490703777533</v>
      </c>
      <c r="AM6746" s="17">
        <f t="shared" si="2326"/>
        <v>0.77052274714301561</v>
      </c>
      <c r="AN6746" s="17">
        <f t="shared" si="2327"/>
        <v>0.94251957133207087</v>
      </c>
      <c r="AO6746" s="17">
        <f t="shared" si="2331"/>
        <v>0</v>
      </c>
      <c r="AP6746" s="17">
        <f t="shared" si="2328"/>
        <v>7.7052274714301561</v>
      </c>
      <c r="AQ6746" s="17">
        <f t="shared" si="2329"/>
        <v>11.877999981680665</v>
      </c>
      <c r="AR6746" s="17">
        <f t="shared" si="2330"/>
        <v>20.024373809199783</v>
      </c>
    </row>
    <row r="6747" spans="2:44" x14ac:dyDescent="0.25">
      <c r="B6747">
        <f>INDEX(RawData!$A$2:$A$1048576,MATCH(FmtData!$B$4+(ROW()-10),RawData!$A$2:$A$1048576,0))</f>
        <v>6932</v>
      </c>
      <c r="C6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42235.09642361111</v>
      </c>
      <c r="D6747" s="46">
        <f>IF($B$6=1,MID(INDEX(RawData!$B$2:$B$1048576, MATCH(FmtData!$B$4+(ROW()-10),RawData!$A$2:$A$1048576,0)),12,8)+$B$5/24,INDEX(RawData!$C$2:$C$1048576, MATCH(FmtData!$B$4+(ROW()-10),RawData!$A$2:$A$1048576,0)))</f>
        <v>9.6423611111111127E-2</v>
      </c>
      <c r="E6747">
        <f>INDEX(RawData!D$2:D$1048576,MATCH(FmtData!$B$4+(ROW()-10),RawData!$A$2:$A$1048576,0))</f>
        <v>2901.19</v>
      </c>
      <c r="F6747">
        <f>INDEX(RawData!E$2:E$1048576,MATCH(FmtData!$B$4+(ROW()-10),RawData!$A$2:$A$1048576,0))</f>
        <v>6.25</v>
      </c>
      <c r="G6747">
        <f>INDEX(RawData!F$2:F$1048576,MATCH(FmtData!$B$4+(ROW()-10),RawData!$A$2:$A$1048576,0))</f>
        <v>-295.221</v>
      </c>
      <c r="H6747">
        <f>INDEX(RawData!G$2:G$1048576,MATCH(FmtData!$B$4+(ROW()-10),RawData!$A$2:$A$1048576,0))</f>
        <v>0.49984099999999998</v>
      </c>
      <c r="I6747">
        <f>INDEX(RawData!H$2:H$1048576,MATCH(FmtData!$B$4+(ROW()-10),RawData!$A$2:$A$1048576,0))</f>
        <v>-3.71981E-3</v>
      </c>
      <c r="J6747">
        <f>INDEX(RawData!I$2:I$1048576,MATCH(FmtData!$B$4+(ROW()-10),RawData!$A$2:$A$1048576,0))</f>
        <v>195.8</v>
      </c>
      <c r="K6747">
        <f>INDEX(RawData!J$2:J$1048576,MATCH(FmtData!$B$4+(ROW()-10),RawData!$A$2:$A$1048576,0))</f>
        <v>196.2</v>
      </c>
      <c r="L6747">
        <f>INDEX(RawData!K$2:K$1048576,MATCH(FmtData!$B$4+(ROW()-10),RawData!$A$2:$A$1048576,0))</f>
        <v>193</v>
      </c>
      <c r="M6747">
        <f>INDEX(RawData!L$2:L$1048576,MATCH(FmtData!$B$4+(ROW()-10),RawData!$A$2:$A$1048576,0))</f>
        <v>23.5</v>
      </c>
      <c r="N6747">
        <f>INDEX(RawData!M$2:M$1048576,MATCH(FmtData!$B$4+(ROW()-10),RawData!$A$2:$A$1048576,0))</f>
        <v>22.1</v>
      </c>
      <c r="O6747">
        <f>INDEX(RawData!N$2:N$1048576,MATCH(FmtData!$B$4+(ROW()-10),RawData!$A$2:$A$1048576,0))</f>
        <v>176.3</v>
      </c>
      <c r="P6747">
        <f>INDEX(RawData!O$2:O$1048576,MATCH(FmtData!$B$4+(ROW()-10),RawData!$A$2:$A$1048576,0))</f>
        <v>35.819800000000001</v>
      </c>
      <c r="Q6747">
        <f>INDEX(RawData!P$2:P$1048576,MATCH(FmtData!$B$4+(ROW()-10),RawData!$A$2:$A$1048576,0))</f>
        <v>231.10400000000001</v>
      </c>
      <c r="R6747">
        <f>INDEX(RawData!Q$2:Q$1048576,MATCH(FmtData!$B$4+(ROW()-10),RawData!$A$2:$A$1048576,0))</f>
        <v>2.4414100000000002E-3</v>
      </c>
      <c r="S6747">
        <f>INDEX(RawData!R$2:R$1048576,MATCH(FmtData!$B$4+(ROW()-10),RawData!$A$2:$A$1048576,0))</f>
        <v>0.51633799999999996</v>
      </c>
      <c r="T6747">
        <f>INDEX(RawData!S$2:S$1048576,MATCH(FmtData!$B$4+(ROW()-10),RawData!$A$2:$A$1048576,0))</f>
        <v>0.52676999999999996</v>
      </c>
      <c r="U6747">
        <f>INDEX(RawData!T$2:T$1048576,MATCH(FmtData!$B$4+(ROW()-10),RawData!$A$2:$A$1048576,0))</f>
        <v>0.13275100000000001</v>
      </c>
      <c r="V6747">
        <f>INDEX(RawData!U$2:U$1048576,MATCH(FmtData!$B$4+(ROW()-10),RawData!$A$2:$A$1048576,0))</f>
        <v>0.305176</v>
      </c>
      <c r="W6747" s="8">
        <f t="shared" si="2315"/>
        <v>0.17242499999999999</v>
      </c>
      <c r="X6747" s="8">
        <f t="shared" si="2316"/>
        <v>-0.26073607999999993</v>
      </c>
      <c r="Y6747" s="8">
        <f t="shared" si="2317"/>
        <v>-0.15884651999999996</v>
      </c>
      <c r="Z6747" s="8">
        <f t="shared" si="2318"/>
        <v>10.152691814042056</v>
      </c>
      <c r="AA6747" s="8">
        <f t="shared" si="2319"/>
        <v>10.050802254042056</v>
      </c>
      <c r="AB6747" s="8">
        <f t="shared" si="2320"/>
        <v>10.101747034042056</v>
      </c>
      <c r="AC6747" s="6">
        <f t="shared" si="2335"/>
        <v>-276.22900000000004</v>
      </c>
      <c r="AD6747" s="15">
        <f t="shared" si="2332"/>
        <v>-16.456999999999994</v>
      </c>
      <c r="AE6747" s="15">
        <f t="shared" si="2333"/>
        <v>68.452791551277301</v>
      </c>
      <c r="AF6747" s="15">
        <f t="shared" si="2334"/>
        <v>41.299610510253387</v>
      </c>
      <c r="AG6747" s="15">
        <f t="shared" si="2321"/>
        <v>54.811079706319902</v>
      </c>
      <c r="AH6747" s="15">
        <f t="shared" si="2314"/>
        <v>-117.33560518134811</v>
      </c>
      <c r="AI6747" s="17">
        <f t="shared" si="2322"/>
        <v>1.1885533473425578</v>
      </c>
      <c r="AJ6747" s="17">
        <f t="shared" si="2323"/>
        <v>0.9429938499595244</v>
      </c>
      <c r="AK6747" s="17">
        <f t="shared" si="2324"/>
        <v>0.75951461028015788</v>
      </c>
      <c r="AL6747" s="17">
        <f t="shared" si="2325"/>
        <v>0.78174490703777533</v>
      </c>
      <c r="AM6747" s="17">
        <f t="shared" si="2326"/>
        <v>0.77052274714301561</v>
      </c>
      <c r="AN6747" s="17">
        <f t="shared" si="2327"/>
        <v>0.9429938499595244</v>
      </c>
      <c r="AO6747" s="17">
        <f t="shared" si="2331"/>
        <v>0</v>
      </c>
      <c r="AP6747" s="17">
        <f t="shared" si="2328"/>
        <v>7.7052274714301561</v>
      </c>
      <c r="AQ6747" s="17">
        <f t="shared" si="2329"/>
        <v>11.885533473425578</v>
      </c>
      <c r="AR6747" s="17">
        <f t="shared" si="2330"/>
        <v>20.002931188758847</v>
      </c>
    </row>
    <row r="6748" spans="2:44" x14ac:dyDescent="0.25">
      <c r="B6748">
        <f>INDEX(RawData!$A$2:$A$1048576,MATCH(FmtData!$B$4+(ROW()-10),RawData!$A$2:$A$1048576,0))</f>
        <v>6933</v>
      </c>
      <c r="C6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42235.097581018519</v>
      </c>
      <c r="D6748" s="46">
        <f>IF($B$6=1,MID(INDEX(RawData!$B$2:$B$1048576, MATCH(FmtData!$B$4+(ROW()-10),RawData!$A$2:$A$1048576,0)),12,8)+$B$5/24,INDEX(RawData!$C$2:$C$1048576, MATCH(FmtData!$B$4+(ROW()-10),RawData!$A$2:$A$1048576,0)))</f>
        <v>9.7581018518518525E-2</v>
      </c>
      <c r="E6748">
        <f>INDEX(RawData!D$2:D$1048576,MATCH(FmtData!$B$4+(ROW()-10),RawData!$A$2:$A$1048576,0))</f>
        <v>2904.3</v>
      </c>
      <c r="F6748">
        <f>INDEX(RawData!E$2:E$1048576,MATCH(FmtData!$B$4+(ROW()-10),RawData!$A$2:$A$1048576,0))</f>
        <v>6.25</v>
      </c>
      <c r="G6748">
        <f>INDEX(RawData!F$2:F$1048576,MATCH(FmtData!$B$4+(ROW()-10),RawData!$A$2:$A$1048576,0))</f>
        <v>-295.221</v>
      </c>
      <c r="H6748">
        <f>INDEX(RawData!G$2:G$1048576,MATCH(FmtData!$B$4+(ROW()-10),RawData!$A$2:$A$1048576,0))</f>
        <v>0.49982199999999999</v>
      </c>
      <c r="I6748">
        <f>INDEX(RawData!H$2:H$1048576,MATCH(FmtData!$B$4+(ROW()-10),RawData!$A$2:$A$1048576,0))</f>
        <v>-3.71981E-3</v>
      </c>
      <c r="J6748">
        <f>INDEX(RawData!I$2:I$1048576,MATCH(FmtData!$B$4+(ROW()-10),RawData!$A$2:$A$1048576,0))</f>
        <v>196.1</v>
      </c>
      <c r="K6748">
        <f>INDEX(RawData!J$2:J$1048576,MATCH(FmtData!$B$4+(ROW()-10),RawData!$A$2:$A$1048576,0))</f>
        <v>194.2</v>
      </c>
      <c r="L6748">
        <f>INDEX(RawData!K$2:K$1048576,MATCH(FmtData!$B$4+(ROW()-10),RawData!$A$2:$A$1048576,0))</f>
        <v>193.4</v>
      </c>
      <c r="M6748">
        <f>INDEX(RawData!L$2:L$1048576,MATCH(FmtData!$B$4+(ROW()-10),RawData!$A$2:$A$1048576,0))</f>
        <v>23.5</v>
      </c>
      <c r="N6748">
        <f>INDEX(RawData!M$2:M$1048576,MATCH(FmtData!$B$4+(ROW()-10),RawData!$A$2:$A$1048576,0))</f>
        <v>22.1</v>
      </c>
      <c r="O6748">
        <f>INDEX(RawData!N$2:N$1048576,MATCH(FmtData!$B$4+(ROW()-10),RawData!$A$2:$A$1048576,0))</f>
        <v>176.3</v>
      </c>
      <c r="P6748">
        <f>INDEX(RawData!O$2:O$1048576,MATCH(FmtData!$B$4+(ROW()-10),RawData!$A$2:$A$1048576,0))</f>
        <v>35.819800000000001</v>
      </c>
      <c r="Q6748">
        <f>INDEX(RawData!P$2:P$1048576,MATCH(FmtData!$B$4+(ROW()-10),RawData!$A$2:$A$1048576,0))</f>
        <v>231.33600000000001</v>
      </c>
      <c r="R6748">
        <f>INDEX(RawData!Q$2:Q$1048576,MATCH(FmtData!$B$4+(ROW()-10),RawData!$A$2:$A$1048576,0))</f>
        <v>1.8310500000000001E-3</v>
      </c>
      <c r="S6748">
        <f>INDEX(RawData!R$2:R$1048576,MATCH(FmtData!$B$4+(ROW()-10),RawData!$A$2:$A$1048576,0))</f>
        <v>0.51633799999999996</v>
      </c>
      <c r="T6748">
        <f>INDEX(RawData!S$2:S$1048576,MATCH(FmtData!$B$4+(ROW()-10),RawData!$A$2:$A$1048576,0))</f>
        <v>0.52676999999999996</v>
      </c>
      <c r="U6748">
        <f>INDEX(RawData!T$2:T$1048576,MATCH(FmtData!$B$4+(ROW()-10),RawData!$A$2:$A$1048576,0))</f>
        <v>0.13275100000000001</v>
      </c>
      <c r="V6748">
        <f>INDEX(RawData!U$2:U$1048576,MATCH(FmtData!$B$4+(ROW()-10),RawData!$A$2:$A$1048576,0))</f>
        <v>0.35095199999999999</v>
      </c>
      <c r="W6748" s="8">
        <f t="shared" si="2315"/>
        <v>0.21820099999999998</v>
      </c>
      <c r="X6748" s="8">
        <f t="shared" si="2316"/>
        <v>-0.26073607999999993</v>
      </c>
      <c r="Y6748" s="8">
        <f t="shared" si="2317"/>
        <v>-0.15884651999999996</v>
      </c>
      <c r="Z6748" s="8">
        <f t="shared" si="2318"/>
        <v>10.152691814042056</v>
      </c>
      <c r="AA6748" s="8">
        <f t="shared" si="2319"/>
        <v>10.050802254042056</v>
      </c>
      <c r="AB6748" s="8">
        <f t="shared" si="2320"/>
        <v>10.101747034042056</v>
      </c>
      <c r="AC6748" s="6">
        <f t="shared" si="2335"/>
        <v>-275.99700000000001</v>
      </c>
      <c r="AD6748" s="15">
        <f t="shared" si="2332"/>
        <v>-16.224999999999966</v>
      </c>
      <c r="AE6748" s="15">
        <f t="shared" si="2333"/>
        <v>68.452791551277301</v>
      </c>
      <c r="AF6748" s="15">
        <f t="shared" si="2334"/>
        <v>41.299610510253387</v>
      </c>
      <c r="AG6748" s="15">
        <f t="shared" si="2321"/>
        <v>54.811079706319902</v>
      </c>
      <c r="AH6748" s="15">
        <f t="shared" si="2314"/>
        <v>-117.10360518134809</v>
      </c>
      <c r="AI6748" s="17">
        <f t="shared" si="2322"/>
        <v>1.18810161248711</v>
      </c>
      <c r="AJ6748" s="17">
        <f t="shared" si="2323"/>
        <v>0.94270947060294619</v>
      </c>
      <c r="AK6748" s="17">
        <f t="shared" si="2324"/>
        <v>0.75951461028015788</v>
      </c>
      <c r="AL6748" s="17">
        <f t="shared" si="2325"/>
        <v>0.78174490703777533</v>
      </c>
      <c r="AM6748" s="17">
        <f t="shared" si="2326"/>
        <v>0.77052274714301561</v>
      </c>
      <c r="AN6748" s="17">
        <f t="shared" si="2327"/>
        <v>0.94270947060294619</v>
      </c>
      <c r="AO6748" s="17">
        <f t="shared" si="2331"/>
        <v>0</v>
      </c>
      <c r="AP6748" s="17">
        <f t="shared" si="2328"/>
        <v>7.7052274714301561</v>
      </c>
      <c r="AQ6748" s="17">
        <f t="shared" si="2329"/>
        <v>11.881016124871099</v>
      </c>
      <c r="AR6748" s="17">
        <f t="shared" si="2330"/>
        <v>20.024373809199783</v>
      </c>
    </row>
    <row r="6749" spans="2:44" x14ac:dyDescent="0.25">
      <c r="B6749">
        <f>INDEX(RawData!$A$2:$A$1048576,MATCH(FmtData!$B$4+(ROW()-10),RawData!$A$2:$A$1048576,0))</f>
        <v>6934</v>
      </c>
      <c r="C6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42235.098749999997</v>
      </c>
      <c r="D6749" s="46">
        <f>IF($B$6=1,MID(INDEX(RawData!$B$2:$B$1048576, MATCH(FmtData!$B$4+(ROW()-10),RawData!$A$2:$A$1048576,0)),12,8)+$B$5/24,INDEX(RawData!$C$2:$C$1048576, MATCH(FmtData!$B$4+(ROW()-10),RawData!$A$2:$A$1048576,0)))</f>
        <v>9.8750000000000004E-2</v>
      </c>
      <c r="E6749">
        <f>INDEX(RawData!D$2:D$1048576,MATCH(FmtData!$B$4+(ROW()-10),RawData!$A$2:$A$1048576,0))</f>
        <v>2900.26</v>
      </c>
      <c r="F6749">
        <f>INDEX(RawData!E$2:E$1048576,MATCH(FmtData!$B$4+(ROW()-10),RawData!$A$2:$A$1048576,0))</f>
        <v>7.1738299999999997</v>
      </c>
      <c r="G6749">
        <f>INDEX(RawData!F$2:F$1048576,MATCH(FmtData!$B$4+(ROW()-10),RawData!$A$2:$A$1048576,0))</f>
        <v>-295.221</v>
      </c>
      <c r="H6749">
        <f>INDEX(RawData!G$2:G$1048576,MATCH(FmtData!$B$4+(ROW()-10),RawData!$A$2:$A$1048576,0))</f>
        <v>0.49984099999999998</v>
      </c>
      <c r="I6749">
        <f>INDEX(RawData!H$2:H$1048576,MATCH(FmtData!$B$4+(ROW()-10),RawData!$A$2:$A$1048576,0))</f>
        <v>-3.71981E-3</v>
      </c>
      <c r="J6749">
        <f>INDEX(RawData!I$2:I$1048576,MATCH(FmtData!$B$4+(ROW()-10),RawData!$A$2:$A$1048576,0))</f>
        <v>194.1</v>
      </c>
      <c r="K6749">
        <f>INDEX(RawData!J$2:J$1048576,MATCH(FmtData!$B$4+(ROW()-10),RawData!$A$2:$A$1048576,0))</f>
        <v>194.2</v>
      </c>
      <c r="L6749">
        <f>INDEX(RawData!K$2:K$1048576,MATCH(FmtData!$B$4+(ROW()-10),RawData!$A$2:$A$1048576,0))</f>
        <v>193.8</v>
      </c>
      <c r="M6749">
        <f>INDEX(RawData!L$2:L$1048576,MATCH(FmtData!$B$4+(ROW()-10),RawData!$A$2:$A$1048576,0))</f>
        <v>23.5</v>
      </c>
      <c r="N6749">
        <f>INDEX(RawData!M$2:M$1048576,MATCH(FmtData!$B$4+(ROW()-10),RawData!$A$2:$A$1048576,0))</f>
        <v>22.1</v>
      </c>
      <c r="O6749">
        <f>INDEX(RawData!N$2:N$1048576,MATCH(FmtData!$B$4+(ROW()-10),RawData!$A$2:$A$1048576,0))</f>
        <v>176.3</v>
      </c>
      <c r="P6749">
        <f>INDEX(RawData!O$2:O$1048576,MATCH(FmtData!$B$4+(ROW()-10),RawData!$A$2:$A$1048576,0))</f>
        <v>35.819800000000001</v>
      </c>
      <c r="Q6749">
        <f>INDEX(RawData!P$2:P$1048576,MATCH(FmtData!$B$4+(ROW()-10),RawData!$A$2:$A$1048576,0))</f>
        <v>231.33600000000001</v>
      </c>
      <c r="R6749">
        <f>INDEX(RawData!Q$2:Q$1048576,MATCH(FmtData!$B$4+(ROW()-10),RawData!$A$2:$A$1048576,0))</f>
        <v>1.8310500000000001E-3</v>
      </c>
      <c r="S6749">
        <f>INDEX(RawData!R$2:R$1048576,MATCH(FmtData!$B$4+(ROW()-10),RawData!$A$2:$A$1048576,0))</f>
        <v>0.51633799999999996</v>
      </c>
      <c r="T6749">
        <f>INDEX(RawData!S$2:S$1048576,MATCH(FmtData!$B$4+(ROW()-10),RawData!$A$2:$A$1048576,0))</f>
        <v>0.52676999999999996</v>
      </c>
      <c r="U6749">
        <f>INDEX(RawData!T$2:T$1048576,MATCH(FmtData!$B$4+(ROW()-10),RawData!$A$2:$A$1048576,0))</f>
        <v>0.12970000000000001</v>
      </c>
      <c r="V6749">
        <f>INDEX(RawData!U$2:U$1048576,MATCH(FmtData!$B$4+(ROW()-10),RawData!$A$2:$A$1048576,0))</f>
        <v>0.305176</v>
      </c>
      <c r="W6749" s="8">
        <f t="shared" si="2315"/>
        <v>0.17547599999999999</v>
      </c>
      <c r="X6749" s="8">
        <f t="shared" si="2316"/>
        <v>-0.26073607999999993</v>
      </c>
      <c r="Y6749" s="8">
        <f t="shared" si="2317"/>
        <v>-0.15884651999999996</v>
      </c>
      <c r="Z6749" s="8">
        <f t="shared" si="2318"/>
        <v>10.152691814042056</v>
      </c>
      <c r="AA6749" s="8">
        <f t="shared" si="2319"/>
        <v>10.050802254042056</v>
      </c>
      <c r="AB6749" s="8">
        <f t="shared" si="2320"/>
        <v>10.101747034042056</v>
      </c>
      <c r="AC6749" s="6">
        <f t="shared" si="2335"/>
        <v>-275.99700000000001</v>
      </c>
      <c r="AD6749" s="15">
        <f t="shared" si="2332"/>
        <v>-16.224999999999966</v>
      </c>
      <c r="AE6749" s="15">
        <f t="shared" si="2333"/>
        <v>68.452791551277301</v>
      </c>
      <c r="AF6749" s="15">
        <f t="shared" si="2334"/>
        <v>41.299610510253387</v>
      </c>
      <c r="AG6749" s="15">
        <f t="shared" si="2321"/>
        <v>54.811079706319902</v>
      </c>
      <c r="AH6749" s="15">
        <f t="shared" si="2314"/>
        <v>-117.10360518134809</v>
      </c>
      <c r="AI6749" s="17">
        <f t="shared" si="2322"/>
        <v>1.18810161248711</v>
      </c>
      <c r="AJ6749" s="17">
        <f t="shared" si="2323"/>
        <v>0.94270947060294619</v>
      </c>
      <c r="AK6749" s="17">
        <f t="shared" si="2324"/>
        <v>0.75951461028015788</v>
      </c>
      <c r="AL6749" s="17">
        <f t="shared" si="2325"/>
        <v>0.78174490703777533</v>
      </c>
      <c r="AM6749" s="17">
        <f t="shared" si="2326"/>
        <v>0.77052274714301561</v>
      </c>
      <c r="AN6749" s="17">
        <f t="shared" si="2327"/>
        <v>0.94270947060294619</v>
      </c>
      <c r="AO6749" s="17">
        <f t="shared" si="2331"/>
        <v>0</v>
      </c>
      <c r="AP6749" s="17">
        <f t="shared" si="2328"/>
        <v>7.7052274714301561</v>
      </c>
      <c r="AQ6749" s="17">
        <f t="shared" si="2329"/>
        <v>11.881016124871099</v>
      </c>
      <c r="AR6749" s="17">
        <f t="shared" si="2330"/>
        <v>19.99651908682635</v>
      </c>
    </row>
    <row r="6750" spans="2:44" x14ac:dyDescent="0.25">
      <c r="B6750">
        <f>INDEX(RawData!$A$2:$A$1048576,MATCH(FmtData!$B$4+(ROW()-10),RawData!$A$2:$A$1048576,0))</f>
        <v>6935</v>
      </c>
      <c r="C6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42235.099895833337</v>
      </c>
      <c r="D6750" s="46">
        <f>IF($B$6=1,MID(INDEX(RawData!$B$2:$B$1048576, MATCH(FmtData!$B$4+(ROW()-10),RawData!$A$2:$A$1048576,0)),12,8)+$B$5/24,INDEX(RawData!$C$2:$C$1048576, MATCH(FmtData!$B$4+(ROW()-10),RawData!$A$2:$A$1048576,0)))</f>
        <v>9.9895833333333336E-2</v>
      </c>
      <c r="E6750">
        <f>INDEX(RawData!D$2:D$1048576,MATCH(FmtData!$B$4+(ROW()-10),RawData!$A$2:$A$1048576,0))</f>
        <v>2901.19</v>
      </c>
      <c r="F6750">
        <f>INDEX(RawData!E$2:E$1048576,MATCH(FmtData!$B$4+(ROW()-10),RawData!$A$2:$A$1048576,0))</f>
        <v>6.25</v>
      </c>
      <c r="G6750">
        <f>INDEX(RawData!F$2:F$1048576,MATCH(FmtData!$B$4+(ROW()-10),RawData!$A$2:$A$1048576,0))</f>
        <v>-295.221</v>
      </c>
      <c r="H6750">
        <f>INDEX(RawData!G$2:G$1048576,MATCH(FmtData!$B$4+(ROW()-10),RawData!$A$2:$A$1048576,0))</f>
        <v>0.49984099999999998</v>
      </c>
      <c r="I6750">
        <f>INDEX(RawData!H$2:H$1048576,MATCH(FmtData!$B$4+(ROW()-10),RawData!$A$2:$A$1048576,0))</f>
        <v>-3.71981E-3</v>
      </c>
      <c r="J6750">
        <f>INDEX(RawData!I$2:I$1048576,MATCH(FmtData!$B$4+(ROW()-10),RawData!$A$2:$A$1048576,0))</f>
        <v>197.7</v>
      </c>
      <c r="K6750">
        <f>INDEX(RawData!J$2:J$1048576,MATCH(FmtData!$B$4+(ROW()-10),RawData!$A$2:$A$1048576,0))</f>
        <v>196.3</v>
      </c>
      <c r="L6750">
        <f>INDEX(RawData!K$2:K$1048576,MATCH(FmtData!$B$4+(ROW()-10),RawData!$A$2:$A$1048576,0))</f>
        <v>194.1</v>
      </c>
      <c r="M6750">
        <f>INDEX(RawData!L$2:L$1048576,MATCH(FmtData!$B$4+(ROW()-10),RawData!$A$2:$A$1048576,0))</f>
        <v>23.6</v>
      </c>
      <c r="N6750">
        <f>INDEX(RawData!M$2:M$1048576,MATCH(FmtData!$B$4+(ROW()-10),RawData!$A$2:$A$1048576,0))</f>
        <v>22.1</v>
      </c>
      <c r="O6750">
        <f>INDEX(RawData!N$2:N$1048576,MATCH(FmtData!$B$4+(ROW()-10),RawData!$A$2:$A$1048576,0))</f>
        <v>176.2</v>
      </c>
      <c r="P6750">
        <f>INDEX(RawData!O$2:O$1048576,MATCH(FmtData!$B$4+(ROW()-10),RawData!$A$2:$A$1048576,0))</f>
        <v>35.819800000000001</v>
      </c>
      <c r="Q6750">
        <f>INDEX(RawData!P$2:P$1048576,MATCH(FmtData!$B$4+(ROW()-10),RawData!$A$2:$A$1048576,0))</f>
        <v>231.21299999999999</v>
      </c>
      <c r="R6750">
        <f>INDEX(RawData!Q$2:Q$1048576,MATCH(FmtData!$B$4+(ROW()-10),RawData!$A$2:$A$1048576,0))</f>
        <v>1.8310500000000001E-3</v>
      </c>
      <c r="S6750">
        <f>INDEX(RawData!R$2:R$1048576,MATCH(FmtData!$B$4+(ROW()-10),RawData!$A$2:$A$1048576,0))</f>
        <v>0.51633799999999996</v>
      </c>
      <c r="T6750">
        <f>INDEX(RawData!S$2:S$1048576,MATCH(FmtData!$B$4+(ROW()-10),RawData!$A$2:$A$1048576,0))</f>
        <v>0.52676999999999996</v>
      </c>
      <c r="U6750">
        <f>INDEX(RawData!T$2:T$1048576,MATCH(FmtData!$B$4+(ROW()-10),RawData!$A$2:$A$1048576,0))</f>
        <v>0.12970000000000001</v>
      </c>
      <c r="V6750">
        <f>INDEX(RawData!U$2:U$1048576,MATCH(FmtData!$B$4+(ROW()-10),RawData!$A$2:$A$1048576,0))</f>
        <v>0.305176</v>
      </c>
      <c r="W6750" s="8">
        <f t="shared" si="2315"/>
        <v>0.17547599999999999</v>
      </c>
      <c r="X6750" s="8">
        <f t="shared" si="2316"/>
        <v>-0.26073607999999993</v>
      </c>
      <c r="Y6750" s="8">
        <f t="shared" si="2317"/>
        <v>-0.15884651999999996</v>
      </c>
      <c r="Z6750" s="8">
        <f t="shared" si="2318"/>
        <v>10.152691814042056</v>
      </c>
      <c r="AA6750" s="8">
        <f t="shared" si="2319"/>
        <v>10.050802254042056</v>
      </c>
      <c r="AB6750" s="8">
        <f t="shared" si="2320"/>
        <v>10.101747034042056</v>
      </c>
      <c r="AC6750" s="6">
        <f t="shared" si="2335"/>
        <v>-276.12</v>
      </c>
      <c r="AD6750" s="15">
        <f t="shared" si="2332"/>
        <v>-16.347999999999956</v>
      </c>
      <c r="AE6750" s="15">
        <f t="shared" si="2333"/>
        <v>68.452791551277301</v>
      </c>
      <c r="AF6750" s="15">
        <f t="shared" si="2334"/>
        <v>41.299610510253387</v>
      </c>
      <c r="AG6750" s="15">
        <f t="shared" si="2321"/>
        <v>54.811079706319902</v>
      </c>
      <c r="AH6750" s="15">
        <f t="shared" si="2314"/>
        <v>-117.22660518134808</v>
      </c>
      <c r="AI6750" s="17">
        <f t="shared" si="2322"/>
        <v>1.1883410670706531</v>
      </c>
      <c r="AJ6750" s="17">
        <f t="shared" si="2323"/>
        <v>0.94286021932739073</v>
      </c>
      <c r="AK6750" s="17">
        <f t="shared" si="2324"/>
        <v>0.75951461028015788</v>
      </c>
      <c r="AL6750" s="17">
        <f t="shared" si="2325"/>
        <v>0.78174490703777533</v>
      </c>
      <c r="AM6750" s="17">
        <f t="shared" si="2326"/>
        <v>0.77052274714301561</v>
      </c>
      <c r="AN6750" s="17">
        <f t="shared" si="2327"/>
        <v>0.94286021932739073</v>
      </c>
      <c r="AO6750" s="17">
        <f t="shared" si="2331"/>
        <v>0</v>
      </c>
      <c r="AP6750" s="17">
        <f t="shared" si="2328"/>
        <v>7.7052274714301561</v>
      </c>
      <c r="AQ6750" s="17">
        <f t="shared" si="2329"/>
        <v>11.883410670706532</v>
      </c>
      <c r="AR6750" s="17">
        <f t="shared" si="2330"/>
        <v>20.002931188758847</v>
      </c>
    </row>
    <row r="6751" spans="2:44" x14ac:dyDescent="0.25">
      <c r="B6751">
        <f>INDEX(RawData!$A$2:$A$1048576,MATCH(FmtData!$B$4+(ROW()-10),RawData!$A$2:$A$1048576,0))</f>
        <v>6936</v>
      </c>
      <c r="C6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42235.101064814815</v>
      </c>
      <c r="D6751" s="46">
        <f>IF($B$6=1,MID(INDEX(RawData!$B$2:$B$1048576, MATCH(FmtData!$B$4+(ROW()-10),RawData!$A$2:$A$1048576,0)),12,8)+$B$5/24,INDEX(RawData!$C$2:$C$1048576, MATCH(FmtData!$B$4+(ROW()-10),RawData!$A$2:$A$1048576,0)))</f>
        <v>0.10106481481481482</v>
      </c>
      <c r="E6751">
        <f>INDEX(RawData!D$2:D$1048576,MATCH(FmtData!$B$4+(ROW()-10),RawData!$A$2:$A$1048576,0))</f>
        <v>2903.37</v>
      </c>
      <c r="F6751">
        <f>INDEX(RawData!E$2:E$1048576,MATCH(FmtData!$B$4+(ROW()-10),RawData!$A$2:$A$1048576,0))</f>
        <v>6.25</v>
      </c>
      <c r="G6751">
        <f>INDEX(RawData!F$2:F$1048576,MATCH(FmtData!$B$4+(ROW()-10),RawData!$A$2:$A$1048576,0))</f>
        <v>-295.221</v>
      </c>
      <c r="H6751">
        <f>INDEX(RawData!G$2:G$1048576,MATCH(FmtData!$B$4+(ROW()-10),RawData!$A$2:$A$1048576,0))</f>
        <v>0.49984099999999998</v>
      </c>
      <c r="I6751">
        <f>INDEX(RawData!H$2:H$1048576,MATCH(FmtData!$B$4+(ROW()-10),RawData!$A$2:$A$1048576,0))</f>
        <v>-3.71981E-3</v>
      </c>
      <c r="J6751">
        <f>INDEX(RawData!I$2:I$1048576,MATCH(FmtData!$B$4+(ROW()-10),RawData!$A$2:$A$1048576,0))</f>
        <v>195.3</v>
      </c>
      <c r="K6751">
        <f>INDEX(RawData!J$2:J$1048576,MATCH(FmtData!$B$4+(ROW()-10),RawData!$A$2:$A$1048576,0))</f>
        <v>195.4</v>
      </c>
      <c r="L6751">
        <f>INDEX(RawData!K$2:K$1048576,MATCH(FmtData!$B$4+(ROW()-10),RawData!$A$2:$A$1048576,0))</f>
        <v>194.4</v>
      </c>
      <c r="M6751">
        <f>INDEX(RawData!L$2:L$1048576,MATCH(FmtData!$B$4+(ROW()-10),RawData!$A$2:$A$1048576,0))</f>
        <v>23.6</v>
      </c>
      <c r="N6751">
        <f>INDEX(RawData!M$2:M$1048576,MATCH(FmtData!$B$4+(ROW()-10),RawData!$A$2:$A$1048576,0))</f>
        <v>22.1</v>
      </c>
      <c r="O6751">
        <f>INDEX(RawData!N$2:N$1048576,MATCH(FmtData!$B$4+(ROW()-10),RawData!$A$2:$A$1048576,0))</f>
        <v>176.5</v>
      </c>
      <c r="P6751">
        <f>INDEX(RawData!O$2:O$1048576,MATCH(FmtData!$B$4+(ROW()-10),RawData!$A$2:$A$1048576,0))</f>
        <v>35.819800000000001</v>
      </c>
      <c r="Q6751">
        <f>INDEX(RawData!P$2:P$1048576,MATCH(FmtData!$B$4+(ROW()-10),RawData!$A$2:$A$1048576,0))</f>
        <v>231.44499999999999</v>
      </c>
      <c r="R6751">
        <f>INDEX(RawData!Q$2:Q$1048576,MATCH(FmtData!$B$4+(ROW()-10),RawData!$A$2:$A$1048576,0))</f>
        <v>1.8310500000000001E-3</v>
      </c>
      <c r="S6751">
        <f>INDEX(RawData!R$2:R$1048576,MATCH(FmtData!$B$4+(ROW()-10),RawData!$A$2:$A$1048576,0))</f>
        <v>0.51633799999999996</v>
      </c>
      <c r="T6751">
        <f>INDEX(RawData!S$2:S$1048576,MATCH(FmtData!$B$4+(ROW()-10),RawData!$A$2:$A$1048576,0))</f>
        <v>0.52676999999999996</v>
      </c>
      <c r="U6751">
        <f>INDEX(RawData!T$2:T$1048576,MATCH(FmtData!$B$4+(ROW()-10),RawData!$A$2:$A$1048576,0))</f>
        <v>0.12512200000000001</v>
      </c>
      <c r="V6751">
        <f>INDEX(RawData!U$2:U$1048576,MATCH(FmtData!$B$4+(ROW()-10),RawData!$A$2:$A$1048576,0))</f>
        <v>0.305176</v>
      </c>
      <c r="W6751" s="8">
        <f t="shared" si="2315"/>
        <v>0.18005399999999999</v>
      </c>
      <c r="X6751" s="8">
        <f t="shared" si="2316"/>
        <v>-0.26073607999999993</v>
      </c>
      <c r="Y6751" s="8">
        <f t="shared" si="2317"/>
        <v>-0.15884651999999996</v>
      </c>
      <c r="Z6751" s="8">
        <f t="shared" si="2318"/>
        <v>10.152691814042056</v>
      </c>
      <c r="AA6751" s="8">
        <f t="shared" si="2319"/>
        <v>10.050802254042056</v>
      </c>
      <c r="AB6751" s="8">
        <f t="shared" si="2320"/>
        <v>10.101747034042056</v>
      </c>
      <c r="AC6751" s="6">
        <f t="shared" si="2335"/>
        <v>-275.88800000000003</v>
      </c>
      <c r="AD6751" s="15">
        <f t="shared" si="2332"/>
        <v>-16.115999999999985</v>
      </c>
      <c r="AE6751" s="15">
        <f t="shared" si="2333"/>
        <v>68.452791551277301</v>
      </c>
      <c r="AF6751" s="15">
        <f t="shared" si="2334"/>
        <v>41.299610510253387</v>
      </c>
      <c r="AG6751" s="15">
        <f t="shared" si="2321"/>
        <v>54.811079706319902</v>
      </c>
      <c r="AH6751" s="15">
        <f t="shared" si="2314"/>
        <v>-116.99460518134811</v>
      </c>
      <c r="AI6751" s="17">
        <f t="shared" si="2322"/>
        <v>1.1878894935333622</v>
      </c>
      <c r="AJ6751" s="17">
        <f t="shared" si="2323"/>
        <v>0.9425759205511306</v>
      </c>
      <c r="AK6751" s="17">
        <f t="shared" si="2324"/>
        <v>0.75951461028015788</v>
      </c>
      <c r="AL6751" s="17">
        <f t="shared" si="2325"/>
        <v>0.78174490703777533</v>
      </c>
      <c r="AM6751" s="17">
        <f t="shared" si="2326"/>
        <v>0.77052274714301561</v>
      </c>
      <c r="AN6751" s="17">
        <f t="shared" si="2327"/>
        <v>0.9425759205511306</v>
      </c>
      <c r="AO6751" s="17">
        <f t="shared" si="2331"/>
        <v>0</v>
      </c>
      <c r="AP6751" s="17">
        <f t="shared" si="2328"/>
        <v>7.7052274714301561</v>
      </c>
      <c r="AQ6751" s="17">
        <f t="shared" si="2329"/>
        <v>11.878894935333621</v>
      </c>
      <c r="AR6751" s="17">
        <f t="shared" si="2330"/>
        <v>20.017961707267283</v>
      </c>
    </row>
    <row r="6752" spans="2:44" x14ac:dyDescent="0.25">
      <c r="B6752">
        <f>INDEX(RawData!$A$2:$A$1048576,MATCH(FmtData!$B$4+(ROW()-10),RawData!$A$2:$A$1048576,0))</f>
        <v>6937</v>
      </c>
      <c r="C6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42235.102210648147</v>
      </c>
      <c r="D6752" s="46">
        <f>IF($B$6=1,MID(INDEX(RawData!$B$2:$B$1048576, MATCH(FmtData!$B$4+(ROW()-10),RawData!$A$2:$A$1048576,0)),12,8)+$B$5/24,INDEX(RawData!$C$2:$C$1048576, MATCH(FmtData!$B$4+(ROW()-10),RawData!$A$2:$A$1048576,0)))</f>
        <v>0.10221064814814813</v>
      </c>
      <c r="E6752">
        <f>INDEX(RawData!D$2:D$1048576,MATCH(FmtData!$B$4+(ROW()-10),RawData!$A$2:$A$1048576,0))</f>
        <v>2901.19</v>
      </c>
      <c r="F6752">
        <f>INDEX(RawData!E$2:E$1048576,MATCH(FmtData!$B$4+(ROW()-10),RawData!$A$2:$A$1048576,0))</f>
        <v>6.25</v>
      </c>
      <c r="G6752">
        <f>INDEX(RawData!F$2:F$1048576,MATCH(FmtData!$B$4+(ROW()-10),RawData!$A$2:$A$1048576,0))</f>
        <v>-295.221</v>
      </c>
      <c r="H6752">
        <f>INDEX(RawData!G$2:G$1048576,MATCH(FmtData!$B$4+(ROW()-10),RawData!$A$2:$A$1048576,0))</f>
        <v>0.49984099999999998</v>
      </c>
      <c r="I6752">
        <f>INDEX(RawData!H$2:H$1048576,MATCH(FmtData!$B$4+(ROW()-10),RawData!$A$2:$A$1048576,0))</f>
        <v>-3.71981E-3</v>
      </c>
      <c r="J6752">
        <f>INDEX(RawData!I$2:I$1048576,MATCH(FmtData!$B$4+(ROW()-10),RawData!$A$2:$A$1048576,0))</f>
        <v>196</v>
      </c>
      <c r="K6752">
        <f>INDEX(RawData!J$2:J$1048576,MATCH(FmtData!$B$4+(ROW()-10),RawData!$A$2:$A$1048576,0))</f>
        <v>193.5</v>
      </c>
      <c r="L6752">
        <f>INDEX(RawData!K$2:K$1048576,MATCH(FmtData!$B$4+(ROW()-10),RawData!$A$2:$A$1048576,0))</f>
        <v>194.4</v>
      </c>
      <c r="M6752">
        <f>INDEX(RawData!L$2:L$1048576,MATCH(FmtData!$B$4+(ROW()-10),RawData!$A$2:$A$1048576,0))</f>
        <v>23.6</v>
      </c>
      <c r="N6752">
        <f>INDEX(RawData!M$2:M$1048576,MATCH(FmtData!$B$4+(ROW()-10),RawData!$A$2:$A$1048576,0))</f>
        <v>22.2</v>
      </c>
      <c r="O6752">
        <f>INDEX(RawData!N$2:N$1048576,MATCH(FmtData!$B$4+(ROW()-10),RawData!$A$2:$A$1048576,0))</f>
        <v>176.3</v>
      </c>
      <c r="P6752">
        <f>INDEX(RawData!O$2:O$1048576,MATCH(FmtData!$B$4+(ROW()-10),RawData!$A$2:$A$1048576,0))</f>
        <v>35.819800000000001</v>
      </c>
      <c r="Q6752">
        <f>INDEX(RawData!P$2:P$1048576,MATCH(FmtData!$B$4+(ROW()-10),RawData!$A$2:$A$1048576,0))</f>
        <v>231.10400000000001</v>
      </c>
      <c r="R6752">
        <f>INDEX(RawData!Q$2:Q$1048576,MATCH(FmtData!$B$4+(ROW()-10),RawData!$A$2:$A$1048576,0))</f>
        <v>2.4414100000000002E-3</v>
      </c>
      <c r="S6752">
        <f>INDEX(RawData!R$2:R$1048576,MATCH(FmtData!$B$4+(ROW()-10),RawData!$A$2:$A$1048576,0))</f>
        <v>0.51633799999999996</v>
      </c>
      <c r="T6752">
        <f>INDEX(RawData!S$2:S$1048576,MATCH(FmtData!$B$4+(ROW()-10),RawData!$A$2:$A$1048576,0))</f>
        <v>0.52676999999999996</v>
      </c>
      <c r="U6752">
        <f>INDEX(RawData!T$2:T$1048576,MATCH(FmtData!$B$4+(ROW()-10),RawData!$A$2:$A$1048576,0))</f>
        <v>0.12512200000000001</v>
      </c>
      <c r="V6752">
        <f>INDEX(RawData!U$2:U$1048576,MATCH(FmtData!$B$4+(ROW()-10),RawData!$A$2:$A$1048576,0))</f>
        <v>0.305176</v>
      </c>
      <c r="W6752" s="8">
        <f t="shared" si="2315"/>
        <v>0.18005399999999999</v>
      </c>
      <c r="X6752" s="8">
        <f t="shared" si="2316"/>
        <v>-0.26073607999999993</v>
      </c>
      <c r="Y6752" s="8">
        <f t="shared" si="2317"/>
        <v>-0.15884651999999996</v>
      </c>
      <c r="Z6752" s="8">
        <f t="shared" si="2318"/>
        <v>10.152691814042056</v>
      </c>
      <c r="AA6752" s="8">
        <f t="shared" si="2319"/>
        <v>10.050802254042056</v>
      </c>
      <c r="AB6752" s="8">
        <f t="shared" si="2320"/>
        <v>10.101747034042056</v>
      </c>
      <c r="AC6752" s="6">
        <f t="shared" si="2335"/>
        <v>-276.22900000000004</v>
      </c>
      <c r="AD6752" s="15">
        <f t="shared" si="2332"/>
        <v>-16.456999999999994</v>
      </c>
      <c r="AE6752" s="15">
        <f t="shared" si="2333"/>
        <v>68.452791551277301</v>
      </c>
      <c r="AF6752" s="15">
        <f t="shared" si="2334"/>
        <v>41.299610510253387</v>
      </c>
      <c r="AG6752" s="15">
        <f t="shared" si="2321"/>
        <v>54.811079706319902</v>
      </c>
      <c r="AH6752" s="15">
        <f t="shared" si="2314"/>
        <v>-117.33560518134811</v>
      </c>
      <c r="AI6752" s="17">
        <f t="shared" si="2322"/>
        <v>1.1885533473425578</v>
      </c>
      <c r="AJ6752" s="17">
        <f t="shared" si="2323"/>
        <v>0.9429938499595244</v>
      </c>
      <c r="AK6752" s="17">
        <f t="shared" si="2324"/>
        <v>0.75951461028015788</v>
      </c>
      <c r="AL6752" s="17">
        <f t="shared" si="2325"/>
        <v>0.78174490703777533</v>
      </c>
      <c r="AM6752" s="17">
        <f t="shared" si="2326"/>
        <v>0.77052274714301561</v>
      </c>
      <c r="AN6752" s="17">
        <f t="shared" si="2327"/>
        <v>0.9429938499595244</v>
      </c>
      <c r="AO6752" s="17">
        <f t="shared" si="2331"/>
        <v>0</v>
      </c>
      <c r="AP6752" s="17">
        <f t="shared" si="2328"/>
        <v>7.7052274714301561</v>
      </c>
      <c r="AQ6752" s="17">
        <f t="shared" si="2329"/>
        <v>11.885533473425578</v>
      </c>
      <c r="AR6752" s="17">
        <f t="shared" si="2330"/>
        <v>20.002931188758847</v>
      </c>
    </row>
    <row r="6753" spans="2:44" x14ac:dyDescent="0.25">
      <c r="B6753">
        <f>INDEX(RawData!$A$2:$A$1048576,MATCH(FmtData!$B$4+(ROW()-10),RawData!$A$2:$A$1048576,0))</f>
        <v>6938</v>
      </c>
      <c r="C6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42235.103368055556</v>
      </c>
      <c r="D6753" s="46">
        <f>IF($B$6=1,MID(INDEX(RawData!$B$2:$B$1048576, MATCH(FmtData!$B$4+(ROW()-10),RawData!$A$2:$A$1048576,0)),12,8)+$B$5/24,INDEX(RawData!$C$2:$C$1048576, MATCH(FmtData!$B$4+(ROW()-10),RawData!$A$2:$A$1048576,0)))</f>
        <v>0.10336805555555556</v>
      </c>
      <c r="E6753">
        <f>INDEX(RawData!D$2:D$1048576,MATCH(FmtData!$B$4+(ROW()-10),RawData!$A$2:$A$1048576,0))</f>
        <v>2901.19</v>
      </c>
      <c r="F6753">
        <f>INDEX(RawData!E$2:E$1048576,MATCH(FmtData!$B$4+(ROW()-10),RawData!$A$2:$A$1048576,0))</f>
        <v>6.25</v>
      </c>
      <c r="G6753">
        <f>INDEX(RawData!F$2:F$1048576,MATCH(FmtData!$B$4+(ROW()-10),RawData!$A$2:$A$1048576,0))</f>
        <v>-295.221</v>
      </c>
      <c r="H6753">
        <f>INDEX(RawData!G$2:G$1048576,MATCH(FmtData!$B$4+(ROW()-10),RawData!$A$2:$A$1048576,0))</f>
        <v>0.49980400000000003</v>
      </c>
      <c r="I6753">
        <f>INDEX(RawData!H$2:H$1048576,MATCH(FmtData!$B$4+(ROW()-10),RawData!$A$2:$A$1048576,0))</f>
        <v>-3.71981E-3</v>
      </c>
      <c r="J6753">
        <f>INDEX(RawData!I$2:I$1048576,MATCH(FmtData!$B$4+(ROW()-10),RawData!$A$2:$A$1048576,0))</f>
        <v>196.5</v>
      </c>
      <c r="K6753">
        <f>INDEX(RawData!J$2:J$1048576,MATCH(FmtData!$B$4+(ROW()-10),RawData!$A$2:$A$1048576,0))</f>
        <v>195.4</v>
      </c>
      <c r="L6753">
        <f>INDEX(RawData!K$2:K$1048576,MATCH(FmtData!$B$4+(ROW()-10),RawData!$A$2:$A$1048576,0))</f>
        <v>193.4</v>
      </c>
      <c r="M6753">
        <f>INDEX(RawData!L$2:L$1048576,MATCH(FmtData!$B$4+(ROW()-10),RawData!$A$2:$A$1048576,0))</f>
        <v>23.5</v>
      </c>
      <c r="N6753">
        <f>INDEX(RawData!M$2:M$1048576,MATCH(FmtData!$B$4+(ROW()-10),RawData!$A$2:$A$1048576,0))</f>
        <v>22.3</v>
      </c>
      <c r="O6753">
        <f>INDEX(RawData!N$2:N$1048576,MATCH(FmtData!$B$4+(ROW()-10),RawData!$A$2:$A$1048576,0))</f>
        <v>176.4</v>
      </c>
      <c r="P6753">
        <f>INDEX(RawData!O$2:O$1048576,MATCH(FmtData!$B$4+(ROW()-10),RawData!$A$2:$A$1048576,0))</f>
        <v>35.819800000000001</v>
      </c>
      <c r="Q6753">
        <f>INDEX(RawData!P$2:P$1048576,MATCH(FmtData!$B$4+(ROW()-10),RawData!$A$2:$A$1048576,0))</f>
        <v>231.6</v>
      </c>
      <c r="R6753">
        <f>INDEX(RawData!Q$2:Q$1048576,MATCH(FmtData!$B$4+(ROW()-10),RawData!$A$2:$A$1048576,0))</f>
        <v>1.8310500000000001E-3</v>
      </c>
      <c r="S6753">
        <f>INDEX(RawData!R$2:R$1048576,MATCH(FmtData!$B$4+(ROW()-10),RawData!$A$2:$A$1048576,0))</f>
        <v>0.51633799999999996</v>
      </c>
      <c r="T6753">
        <f>INDEX(RawData!S$2:S$1048576,MATCH(FmtData!$B$4+(ROW()-10),RawData!$A$2:$A$1048576,0))</f>
        <v>0.52676999999999996</v>
      </c>
      <c r="U6753">
        <f>INDEX(RawData!T$2:T$1048576,MATCH(FmtData!$B$4+(ROW()-10),RawData!$A$2:$A$1048576,0))</f>
        <v>0.12207</v>
      </c>
      <c r="V6753">
        <f>INDEX(RawData!U$2:U$1048576,MATCH(FmtData!$B$4+(ROW()-10),RawData!$A$2:$A$1048576,0))</f>
        <v>0.305176</v>
      </c>
      <c r="W6753" s="8">
        <f t="shared" si="2315"/>
        <v>0.18310599999999999</v>
      </c>
      <c r="X6753" s="8">
        <f t="shared" si="2316"/>
        <v>-0.26073607999999993</v>
      </c>
      <c r="Y6753" s="8">
        <f t="shared" si="2317"/>
        <v>-0.15884651999999996</v>
      </c>
      <c r="Z6753" s="8">
        <f t="shared" si="2318"/>
        <v>10.152691814042056</v>
      </c>
      <c r="AA6753" s="8">
        <f t="shared" si="2319"/>
        <v>10.050802254042056</v>
      </c>
      <c r="AB6753" s="8">
        <f t="shared" si="2320"/>
        <v>10.101747034042056</v>
      </c>
      <c r="AC6753" s="6">
        <f t="shared" si="2335"/>
        <v>-275.73300000000006</v>
      </c>
      <c r="AD6753" s="15">
        <f t="shared" si="2332"/>
        <v>-15.961000000000013</v>
      </c>
      <c r="AE6753" s="15">
        <f t="shared" si="2333"/>
        <v>68.452791551277301</v>
      </c>
      <c r="AF6753" s="15">
        <f t="shared" si="2334"/>
        <v>41.299610510253387</v>
      </c>
      <c r="AG6753" s="15">
        <f t="shared" si="2321"/>
        <v>54.811079706319902</v>
      </c>
      <c r="AH6753" s="15">
        <f t="shared" si="2314"/>
        <v>-116.83960518134813</v>
      </c>
      <c r="AI6753" s="17">
        <f t="shared" si="2322"/>
        <v>1.18758798688909</v>
      </c>
      <c r="AJ6753" s="17">
        <f t="shared" si="2323"/>
        <v>0.94238607507563588</v>
      </c>
      <c r="AK6753" s="17">
        <f t="shared" si="2324"/>
        <v>0.75951461028015788</v>
      </c>
      <c r="AL6753" s="17">
        <f t="shared" si="2325"/>
        <v>0.78174490703777533</v>
      </c>
      <c r="AM6753" s="17">
        <f t="shared" si="2326"/>
        <v>0.77052274714301561</v>
      </c>
      <c r="AN6753" s="17">
        <f t="shared" si="2327"/>
        <v>0.94238607507563588</v>
      </c>
      <c r="AO6753" s="17">
        <f t="shared" si="2331"/>
        <v>0</v>
      </c>
      <c r="AP6753" s="17">
        <f t="shared" si="2328"/>
        <v>7.7052274714301561</v>
      </c>
      <c r="AQ6753" s="17">
        <f t="shared" si="2329"/>
        <v>11.8758798688909</v>
      </c>
      <c r="AR6753" s="17">
        <f t="shared" si="2330"/>
        <v>20.002931188758847</v>
      </c>
    </row>
    <row r="6754" spans="2:44" x14ac:dyDescent="0.25">
      <c r="B6754">
        <f>INDEX(RawData!$A$2:$A$1048576,MATCH(FmtData!$B$4+(ROW()-10),RawData!$A$2:$A$1048576,0))</f>
        <v>6939</v>
      </c>
      <c r="C6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42235.104537037034</v>
      </c>
      <c r="D6754" s="46">
        <f>IF($B$6=1,MID(INDEX(RawData!$B$2:$B$1048576, MATCH(FmtData!$B$4+(ROW()-10),RawData!$A$2:$A$1048576,0)),12,8)+$B$5/24,INDEX(RawData!$C$2:$C$1048576, MATCH(FmtData!$B$4+(ROW()-10),RawData!$A$2:$A$1048576,0)))</f>
        <v>0.10453703703703704</v>
      </c>
      <c r="E6754">
        <f>INDEX(RawData!D$2:D$1048576,MATCH(FmtData!$B$4+(ROW()-10),RawData!$A$2:$A$1048576,0))</f>
        <v>2901.19</v>
      </c>
      <c r="F6754">
        <f>INDEX(RawData!E$2:E$1048576,MATCH(FmtData!$B$4+(ROW()-10),RawData!$A$2:$A$1048576,0))</f>
        <v>6.25</v>
      </c>
      <c r="G6754">
        <f>INDEX(RawData!F$2:F$1048576,MATCH(FmtData!$B$4+(ROW()-10),RawData!$A$2:$A$1048576,0))</f>
        <v>-295.221</v>
      </c>
      <c r="H6754">
        <f>INDEX(RawData!G$2:G$1048576,MATCH(FmtData!$B$4+(ROW()-10),RawData!$A$2:$A$1048576,0))</f>
        <v>0.49982199999999999</v>
      </c>
      <c r="I6754">
        <f>INDEX(RawData!H$2:H$1048576,MATCH(FmtData!$B$4+(ROW()-10),RawData!$A$2:$A$1048576,0))</f>
        <v>-3.71981E-3</v>
      </c>
      <c r="J6754">
        <f>INDEX(RawData!I$2:I$1048576,MATCH(FmtData!$B$4+(ROW()-10),RawData!$A$2:$A$1048576,0))</f>
        <v>194.4</v>
      </c>
      <c r="K6754">
        <f>INDEX(RawData!J$2:J$1048576,MATCH(FmtData!$B$4+(ROW()-10),RawData!$A$2:$A$1048576,0))</f>
        <v>195.9</v>
      </c>
      <c r="L6754">
        <f>INDEX(RawData!K$2:K$1048576,MATCH(FmtData!$B$4+(ROW()-10),RawData!$A$2:$A$1048576,0))</f>
        <v>192.6</v>
      </c>
      <c r="M6754">
        <f>INDEX(RawData!L$2:L$1048576,MATCH(FmtData!$B$4+(ROW()-10),RawData!$A$2:$A$1048576,0))</f>
        <v>23.6</v>
      </c>
      <c r="N6754">
        <f>INDEX(RawData!M$2:M$1048576,MATCH(FmtData!$B$4+(ROW()-10),RawData!$A$2:$A$1048576,0))</f>
        <v>22.3</v>
      </c>
      <c r="O6754">
        <f>INDEX(RawData!N$2:N$1048576,MATCH(FmtData!$B$4+(ROW()-10),RawData!$A$2:$A$1048576,0))</f>
        <v>176.5</v>
      </c>
      <c r="P6754">
        <f>INDEX(RawData!O$2:O$1048576,MATCH(FmtData!$B$4+(ROW()-10),RawData!$A$2:$A$1048576,0))</f>
        <v>35.819800000000001</v>
      </c>
      <c r="Q6754">
        <f>INDEX(RawData!P$2:P$1048576,MATCH(FmtData!$B$4+(ROW()-10),RawData!$A$2:$A$1048576,0))</f>
        <v>231.49100000000001</v>
      </c>
      <c r="R6754">
        <f>INDEX(RawData!Q$2:Q$1048576,MATCH(FmtData!$B$4+(ROW()-10),RawData!$A$2:$A$1048576,0))</f>
        <v>1.8310500000000001E-3</v>
      </c>
      <c r="S6754">
        <f>INDEX(RawData!R$2:R$1048576,MATCH(FmtData!$B$4+(ROW()-10),RawData!$A$2:$A$1048576,0))</f>
        <v>0.51633799999999996</v>
      </c>
      <c r="T6754">
        <f>INDEX(RawData!S$2:S$1048576,MATCH(FmtData!$B$4+(ROW()-10),RawData!$A$2:$A$1048576,0))</f>
        <v>0.52676999999999996</v>
      </c>
      <c r="U6754">
        <f>INDEX(RawData!T$2:T$1048576,MATCH(FmtData!$B$4+(ROW()-10),RawData!$A$2:$A$1048576,0))</f>
        <v>0.12207</v>
      </c>
      <c r="V6754">
        <f>INDEX(RawData!U$2:U$1048576,MATCH(FmtData!$B$4+(ROW()-10),RawData!$A$2:$A$1048576,0))</f>
        <v>0.305176</v>
      </c>
      <c r="W6754" s="8">
        <f t="shared" si="2315"/>
        <v>0.18310599999999999</v>
      </c>
      <c r="X6754" s="8">
        <f t="shared" si="2316"/>
        <v>-0.26073607999999993</v>
      </c>
      <c r="Y6754" s="8">
        <f t="shared" si="2317"/>
        <v>-0.15884651999999996</v>
      </c>
      <c r="Z6754" s="8">
        <f t="shared" si="2318"/>
        <v>10.152691814042056</v>
      </c>
      <c r="AA6754" s="8">
        <f t="shared" si="2319"/>
        <v>10.050802254042056</v>
      </c>
      <c r="AB6754" s="8">
        <f t="shared" si="2320"/>
        <v>10.101747034042056</v>
      </c>
      <c r="AC6754" s="6">
        <f t="shared" si="2335"/>
        <v>-275.84199999999998</v>
      </c>
      <c r="AD6754" s="15">
        <f t="shared" si="2332"/>
        <v>-16.069999999999936</v>
      </c>
      <c r="AE6754" s="15">
        <f t="shared" si="2333"/>
        <v>68.452791551277301</v>
      </c>
      <c r="AF6754" s="15">
        <f t="shared" si="2334"/>
        <v>41.299610510253387</v>
      </c>
      <c r="AG6754" s="15">
        <f t="shared" si="2321"/>
        <v>54.811079706319902</v>
      </c>
      <c r="AH6754" s="15">
        <f t="shared" si="2314"/>
        <v>-116.94860518134806</v>
      </c>
      <c r="AI6754" s="17">
        <f t="shared" si="2322"/>
        <v>1.1877999981680665</v>
      </c>
      <c r="AJ6754" s="17">
        <f t="shared" si="2323"/>
        <v>0.94251957133207087</v>
      </c>
      <c r="AK6754" s="17">
        <f t="shared" si="2324"/>
        <v>0.75951461028015788</v>
      </c>
      <c r="AL6754" s="17">
        <f t="shared" si="2325"/>
        <v>0.78174490703777533</v>
      </c>
      <c r="AM6754" s="17">
        <f t="shared" si="2326"/>
        <v>0.77052274714301561</v>
      </c>
      <c r="AN6754" s="17">
        <f t="shared" si="2327"/>
        <v>0.94251957133207087</v>
      </c>
      <c r="AO6754" s="17">
        <f t="shared" si="2331"/>
        <v>0</v>
      </c>
      <c r="AP6754" s="17">
        <f t="shared" si="2328"/>
        <v>7.7052274714301561</v>
      </c>
      <c r="AQ6754" s="17">
        <f t="shared" si="2329"/>
        <v>11.877999981680665</v>
      </c>
      <c r="AR6754" s="17">
        <f t="shared" si="2330"/>
        <v>20.002931188758847</v>
      </c>
    </row>
    <row r="6755" spans="2:44" x14ac:dyDescent="0.25">
      <c r="B6755">
        <f>INDEX(RawData!$A$2:$A$1048576,MATCH(FmtData!$B$4+(ROW()-10),RawData!$A$2:$A$1048576,0))</f>
        <v>6940</v>
      </c>
      <c r="C6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42235.105682870373</v>
      </c>
      <c r="D6755" s="46">
        <f>IF($B$6=1,MID(INDEX(RawData!$B$2:$B$1048576, MATCH(FmtData!$B$4+(ROW()-10),RawData!$A$2:$A$1048576,0)),12,8)+$B$5/24,INDEX(RawData!$C$2:$C$1048576, MATCH(FmtData!$B$4+(ROW()-10),RawData!$A$2:$A$1048576,0)))</f>
        <v>0.10568287037037037</v>
      </c>
      <c r="E6755">
        <f>INDEX(RawData!D$2:D$1048576,MATCH(FmtData!$B$4+(ROW()-10),RawData!$A$2:$A$1048576,0))</f>
        <v>2902.44</v>
      </c>
      <c r="F6755">
        <f>INDEX(RawData!E$2:E$1048576,MATCH(FmtData!$B$4+(ROW()-10),RawData!$A$2:$A$1048576,0))</f>
        <v>7.1738299999999997</v>
      </c>
      <c r="G6755">
        <f>INDEX(RawData!F$2:F$1048576,MATCH(FmtData!$B$4+(ROW()-10),RawData!$A$2:$A$1048576,0))</f>
        <v>-295.221</v>
      </c>
      <c r="H6755">
        <f>INDEX(RawData!G$2:G$1048576,MATCH(FmtData!$B$4+(ROW()-10),RawData!$A$2:$A$1048576,0))</f>
        <v>0.49982199999999999</v>
      </c>
      <c r="I6755">
        <f>INDEX(RawData!H$2:H$1048576,MATCH(FmtData!$B$4+(ROW()-10),RawData!$A$2:$A$1048576,0))</f>
        <v>-3.71981E-3</v>
      </c>
      <c r="J6755">
        <f>INDEX(RawData!I$2:I$1048576,MATCH(FmtData!$B$4+(ROW()-10),RawData!$A$2:$A$1048576,0))</f>
        <v>197.4</v>
      </c>
      <c r="K6755">
        <f>INDEX(RawData!J$2:J$1048576,MATCH(FmtData!$B$4+(ROW()-10),RawData!$A$2:$A$1048576,0))</f>
        <v>194.2</v>
      </c>
      <c r="L6755">
        <f>INDEX(RawData!K$2:K$1048576,MATCH(FmtData!$B$4+(ROW()-10),RawData!$A$2:$A$1048576,0))</f>
        <v>193</v>
      </c>
      <c r="M6755">
        <f>INDEX(RawData!L$2:L$1048576,MATCH(FmtData!$B$4+(ROW()-10),RawData!$A$2:$A$1048576,0))</f>
        <v>23.6</v>
      </c>
      <c r="N6755">
        <f>INDEX(RawData!M$2:M$1048576,MATCH(FmtData!$B$4+(ROW()-10),RawData!$A$2:$A$1048576,0))</f>
        <v>22.3</v>
      </c>
      <c r="O6755">
        <f>INDEX(RawData!N$2:N$1048576,MATCH(FmtData!$B$4+(ROW()-10),RawData!$A$2:$A$1048576,0))</f>
        <v>176.3</v>
      </c>
      <c r="P6755">
        <f>INDEX(RawData!O$2:O$1048576,MATCH(FmtData!$B$4+(ROW()-10),RawData!$A$2:$A$1048576,0))</f>
        <v>35.819800000000001</v>
      </c>
      <c r="Q6755">
        <f>INDEX(RawData!P$2:P$1048576,MATCH(FmtData!$B$4+(ROW()-10),RawData!$A$2:$A$1048576,0))</f>
        <v>231.36699999999999</v>
      </c>
      <c r="R6755">
        <f>INDEX(RawData!Q$2:Q$1048576,MATCH(FmtData!$B$4+(ROW()-10),RawData!$A$2:$A$1048576,0))</f>
        <v>1.8310500000000001E-3</v>
      </c>
      <c r="S6755">
        <f>INDEX(RawData!R$2:R$1048576,MATCH(FmtData!$B$4+(ROW()-10),RawData!$A$2:$A$1048576,0))</f>
        <v>0.51633799999999996</v>
      </c>
      <c r="T6755">
        <f>INDEX(RawData!S$2:S$1048576,MATCH(FmtData!$B$4+(ROW()-10),RawData!$A$2:$A$1048576,0))</f>
        <v>0.52676999999999996</v>
      </c>
      <c r="U6755">
        <f>INDEX(RawData!T$2:T$1048576,MATCH(FmtData!$B$4+(ROW()-10),RawData!$A$2:$A$1048576,0))</f>
        <v>0.12207</v>
      </c>
      <c r="V6755">
        <f>INDEX(RawData!U$2:U$1048576,MATCH(FmtData!$B$4+(ROW()-10),RawData!$A$2:$A$1048576,0))</f>
        <v>0.305176</v>
      </c>
      <c r="W6755" s="8">
        <f t="shared" si="2315"/>
        <v>0.18310599999999999</v>
      </c>
      <c r="X6755" s="8">
        <f t="shared" si="2316"/>
        <v>-0.26073607999999993</v>
      </c>
      <c r="Y6755" s="8">
        <f t="shared" si="2317"/>
        <v>-0.15884651999999996</v>
      </c>
      <c r="Z6755" s="8">
        <f t="shared" si="2318"/>
        <v>10.152691814042056</v>
      </c>
      <c r="AA6755" s="8">
        <f t="shared" si="2319"/>
        <v>10.050802254042056</v>
      </c>
      <c r="AB6755" s="8">
        <f t="shared" si="2320"/>
        <v>10.101747034042056</v>
      </c>
      <c r="AC6755" s="6">
        <f t="shared" si="2335"/>
        <v>-275.96600000000001</v>
      </c>
      <c r="AD6755" s="15">
        <f t="shared" si="2332"/>
        <v>-16.19399999999996</v>
      </c>
      <c r="AE6755" s="15">
        <f t="shared" si="2333"/>
        <v>68.452791551277301</v>
      </c>
      <c r="AF6755" s="15">
        <f t="shared" si="2334"/>
        <v>41.299610510253387</v>
      </c>
      <c r="AG6755" s="15">
        <f t="shared" si="2321"/>
        <v>54.811079706319902</v>
      </c>
      <c r="AH6755" s="15">
        <f t="shared" si="2314"/>
        <v>-117.07260518134808</v>
      </c>
      <c r="AI6755" s="17">
        <f t="shared" si="2322"/>
        <v>1.1880412773698477</v>
      </c>
      <c r="AJ6755" s="17">
        <f t="shared" si="2323"/>
        <v>0.94267148462725914</v>
      </c>
      <c r="AK6755" s="17">
        <f t="shared" si="2324"/>
        <v>0.75951461028015788</v>
      </c>
      <c r="AL6755" s="17">
        <f t="shared" si="2325"/>
        <v>0.78174490703777533</v>
      </c>
      <c r="AM6755" s="17">
        <f t="shared" si="2326"/>
        <v>0.77052274714301561</v>
      </c>
      <c r="AN6755" s="17">
        <f t="shared" si="2327"/>
        <v>0.94267148462725914</v>
      </c>
      <c r="AO6755" s="17">
        <f t="shared" si="2331"/>
        <v>0</v>
      </c>
      <c r="AP6755" s="17">
        <f t="shared" si="2328"/>
        <v>7.7052274714301561</v>
      </c>
      <c r="AQ6755" s="17">
        <f t="shared" si="2329"/>
        <v>11.880412773698477</v>
      </c>
      <c r="AR6755" s="17">
        <f t="shared" si="2330"/>
        <v>20.011549605334785</v>
      </c>
    </row>
    <row r="6756" spans="2:44" x14ac:dyDescent="0.25">
      <c r="B6756">
        <f>INDEX(RawData!$A$2:$A$1048576,MATCH(FmtData!$B$4+(ROW()-10),RawData!$A$2:$A$1048576,0))</f>
        <v>6941</v>
      </c>
      <c r="C6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42235.106840277775</v>
      </c>
      <c r="D6756" s="46">
        <f>IF($B$6=1,MID(INDEX(RawData!$B$2:$B$1048576, MATCH(FmtData!$B$4+(ROW()-10),RawData!$A$2:$A$1048576,0)),12,8)+$B$5/24,INDEX(RawData!$C$2:$C$1048576, MATCH(FmtData!$B$4+(ROW()-10),RawData!$A$2:$A$1048576,0)))</f>
        <v>0.10684027777777778</v>
      </c>
      <c r="E6756">
        <f>INDEX(RawData!D$2:D$1048576,MATCH(FmtData!$B$4+(ROW()-10),RawData!$A$2:$A$1048576,0))</f>
        <v>2904.3</v>
      </c>
      <c r="F6756">
        <f>INDEX(RawData!E$2:E$1048576,MATCH(FmtData!$B$4+(ROW()-10),RawData!$A$2:$A$1048576,0))</f>
        <v>7.1738299999999997</v>
      </c>
      <c r="G6756">
        <f>INDEX(RawData!F$2:F$1048576,MATCH(FmtData!$B$4+(ROW()-10),RawData!$A$2:$A$1048576,0))</f>
        <v>-295.221</v>
      </c>
      <c r="H6756">
        <f>INDEX(RawData!G$2:G$1048576,MATCH(FmtData!$B$4+(ROW()-10),RawData!$A$2:$A$1048576,0))</f>
        <v>0.49982199999999999</v>
      </c>
      <c r="I6756">
        <f>INDEX(RawData!H$2:H$1048576,MATCH(FmtData!$B$4+(ROW()-10),RawData!$A$2:$A$1048576,0))</f>
        <v>-3.71981E-3</v>
      </c>
      <c r="J6756">
        <f>INDEX(RawData!I$2:I$1048576,MATCH(FmtData!$B$4+(ROW()-10),RawData!$A$2:$A$1048576,0))</f>
        <v>195.1</v>
      </c>
      <c r="K6756">
        <f>INDEX(RawData!J$2:J$1048576,MATCH(FmtData!$B$4+(ROW()-10),RawData!$A$2:$A$1048576,0))</f>
        <v>194.4</v>
      </c>
      <c r="L6756">
        <f>INDEX(RawData!K$2:K$1048576,MATCH(FmtData!$B$4+(ROW()-10),RawData!$A$2:$A$1048576,0))</f>
        <v>193.4</v>
      </c>
      <c r="M6756">
        <f>INDEX(RawData!L$2:L$1048576,MATCH(FmtData!$B$4+(ROW()-10),RawData!$A$2:$A$1048576,0))</f>
        <v>23.6</v>
      </c>
      <c r="N6756">
        <f>INDEX(RawData!M$2:M$1048576,MATCH(FmtData!$B$4+(ROW()-10),RawData!$A$2:$A$1048576,0))</f>
        <v>22.3</v>
      </c>
      <c r="O6756">
        <f>INDEX(RawData!N$2:N$1048576,MATCH(FmtData!$B$4+(ROW()-10),RawData!$A$2:$A$1048576,0))</f>
        <v>176.5</v>
      </c>
      <c r="P6756">
        <f>INDEX(RawData!O$2:O$1048576,MATCH(FmtData!$B$4+(ROW()-10),RawData!$A$2:$A$1048576,0))</f>
        <v>35.819800000000001</v>
      </c>
      <c r="Q6756">
        <f>INDEX(RawData!P$2:P$1048576,MATCH(FmtData!$B$4+(ROW()-10),RawData!$A$2:$A$1048576,0))</f>
        <v>231.44499999999999</v>
      </c>
      <c r="R6756">
        <f>INDEX(RawData!Q$2:Q$1048576,MATCH(FmtData!$B$4+(ROW()-10),RawData!$A$2:$A$1048576,0))</f>
        <v>1.8310500000000001E-3</v>
      </c>
      <c r="S6756">
        <f>INDEX(RawData!R$2:R$1048576,MATCH(FmtData!$B$4+(ROW()-10),RawData!$A$2:$A$1048576,0))</f>
        <v>0.51633799999999996</v>
      </c>
      <c r="T6756">
        <f>INDEX(RawData!S$2:S$1048576,MATCH(FmtData!$B$4+(ROW()-10),RawData!$A$2:$A$1048576,0))</f>
        <v>0.52676999999999996</v>
      </c>
      <c r="U6756">
        <f>INDEX(RawData!T$2:T$1048576,MATCH(FmtData!$B$4+(ROW()-10),RawData!$A$2:$A$1048576,0))</f>
        <v>0.117493</v>
      </c>
      <c r="V6756">
        <f>INDEX(RawData!U$2:U$1048576,MATCH(FmtData!$B$4+(ROW()-10),RawData!$A$2:$A$1048576,0))</f>
        <v>0.305176</v>
      </c>
      <c r="W6756" s="8">
        <f t="shared" si="2315"/>
        <v>0.18768299999999999</v>
      </c>
      <c r="X6756" s="8">
        <f t="shared" si="2316"/>
        <v>-0.26073607999999993</v>
      </c>
      <c r="Y6756" s="8">
        <f t="shared" si="2317"/>
        <v>-0.15884651999999996</v>
      </c>
      <c r="Z6756" s="8">
        <f t="shared" si="2318"/>
        <v>10.152691814042056</v>
      </c>
      <c r="AA6756" s="8">
        <f t="shared" si="2319"/>
        <v>10.050802254042056</v>
      </c>
      <c r="AB6756" s="8">
        <f t="shared" si="2320"/>
        <v>10.101747034042056</v>
      </c>
      <c r="AC6756" s="6">
        <f t="shared" si="2335"/>
        <v>-275.88800000000003</v>
      </c>
      <c r="AD6756" s="15">
        <f t="shared" si="2332"/>
        <v>-16.115999999999985</v>
      </c>
      <c r="AE6756" s="15">
        <f t="shared" si="2333"/>
        <v>68.452791551277301</v>
      </c>
      <c r="AF6756" s="15">
        <f t="shared" si="2334"/>
        <v>41.299610510253387</v>
      </c>
      <c r="AG6756" s="15">
        <f t="shared" si="2321"/>
        <v>54.811079706319902</v>
      </c>
      <c r="AH6756" s="15">
        <f t="shared" si="2314"/>
        <v>-116.99460518134811</v>
      </c>
      <c r="AI6756" s="17">
        <f t="shared" si="2322"/>
        <v>1.1878894935333622</v>
      </c>
      <c r="AJ6756" s="17">
        <f t="shared" si="2323"/>
        <v>0.9425759205511306</v>
      </c>
      <c r="AK6756" s="17">
        <f t="shared" si="2324"/>
        <v>0.75951461028015788</v>
      </c>
      <c r="AL6756" s="17">
        <f t="shared" si="2325"/>
        <v>0.78174490703777533</v>
      </c>
      <c r="AM6756" s="17">
        <f t="shared" si="2326"/>
        <v>0.77052274714301561</v>
      </c>
      <c r="AN6756" s="17">
        <f t="shared" si="2327"/>
        <v>0.9425759205511306</v>
      </c>
      <c r="AO6756" s="17">
        <f t="shared" si="2331"/>
        <v>0</v>
      </c>
      <c r="AP6756" s="17">
        <f t="shared" si="2328"/>
        <v>7.7052274714301561</v>
      </c>
      <c r="AQ6756" s="17">
        <f t="shared" si="2329"/>
        <v>11.878894935333621</v>
      </c>
      <c r="AR6756" s="17">
        <f t="shared" si="2330"/>
        <v>20.024373809199783</v>
      </c>
    </row>
    <row r="6757" spans="2:44" x14ac:dyDescent="0.25">
      <c r="B6757">
        <f>INDEX(RawData!$A$2:$A$1048576,MATCH(FmtData!$B$4+(ROW()-10),RawData!$A$2:$A$1048576,0))</f>
        <v>6942</v>
      </c>
      <c r="C6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42235.10800925926</v>
      </c>
      <c r="D6757" s="46">
        <f>IF($B$6=1,MID(INDEX(RawData!$B$2:$B$1048576, MATCH(FmtData!$B$4+(ROW()-10),RawData!$A$2:$A$1048576,0)),12,8)+$B$5/24,INDEX(RawData!$C$2:$C$1048576, MATCH(FmtData!$B$4+(ROW()-10),RawData!$A$2:$A$1048576,0)))</f>
        <v>0.10800925925925926</v>
      </c>
      <c r="E6757">
        <f>INDEX(RawData!D$2:D$1048576,MATCH(FmtData!$B$4+(ROW()-10),RawData!$A$2:$A$1048576,0))</f>
        <v>2901.19</v>
      </c>
      <c r="F6757">
        <f>INDEX(RawData!E$2:E$1048576,MATCH(FmtData!$B$4+(ROW()-10),RawData!$A$2:$A$1048576,0))</f>
        <v>7.1738299999999997</v>
      </c>
      <c r="G6757">
        <f>INDEX(RawData!F$2:F$1048576,MATCH(FmtData!$B$4+(ROW()-10),RawData!$A$2:$A$1048576,0))</f>
        <v>-295.221</v>
      </c>
      <c r="H6757">
        <f>INDEX(RawData!G$2:G$1048576,MATCH(FmtData!$B$4+(ROW()-10),RawData!$A$2:$A$1048576,0))</f>
        <v>0.49986599999999998</v>
      </c>
      <c r="I6757">
        <f>INDEX(RawData!H$2:H$1048576,MATCH(FmtData!$B$4+(ROW()-10),RawData!$A$2:$A$1048576,0))</f>
        <v>-3.71981E-3</v>
      </c>
      <c r="J6757">
        <f>INDEX(RawData!I$2:I$1048576,MATCH(FmtData!$B$4+(ROW()-10),RawData!$A$2:$A$1048576,0))</f>
        <v>196.6</v>
      </c>
      <c r="K6757">
        <f>INDEX(RawData!J$2:J$1048576,MATCH(FmtData!$B$4+(ROW()-10),RawData!$A$2:$A$1048576,0))</f>
        <v>196.2</v>
      </c>
      <c r="L6757">
        <f>INDEX(RawData!K$2:K$1048576,MATCH(FmtData!$B$4+(ROW()-10),RawData!$A$2:$A$1048576,0))</f>
        <v>193.9</v>
      </c>
      <c r="M6757">
        <f>INDEX(RawData!L$2:L$1048576,MATCH(FmtData!$B$4+(ROW()-10),RawData!$A$2:$A$1048576,0))</f>
        <v>23.7</v>
      </c>
      <c r="N6757">
        <f>INDEX(RawData!M$2:M$1048576,MATCH(FmtData!$B$4+(ROW()-10),RawData!$A$2:$A$1048576,0))</f>
        <v>22.3</v>
      </c>
      <c r="O6757">
        <f>INDEX(RawData!N$2:N$1048576,MATCH(FmtData!$B$4+(ROW()-10),RawData!$A$2:$A$1048576,0))</f>
        <v>176.3</v>
      </c>
      <c r="P6757">
        <f>INDEX(RawData!O$2:O$1048576,MATCH(FmtData!$B$4+(ROW()-10),RawData!$A$2:$A$1048576,0))</f>
        <v>35.819800000000001</v>
      </c>
      <c r="Q6757">
        <f>INDEX(RawData!P$2:P$1048576,MATCH(FmtData!$B$4+(ROW()-10),RawData!$A$2:$A$1048576,0))</f>
        <v>230.98</v>
      </c>
      <c r="R6757">
        <f>INDEX(RawData!Q$2:Q$1048576,MATCH(FmtData!$B$4+(ROW()-10),RawData!$A$2:$A$1048576,0))</f>
        <v>1.8310500000000001E-3</v>
      </c>
      <c r="S6757">
        <f>INDEX(RawData!R$2:R$1048576,MATCH(FmtData!$B$4+(ROW()-10),RawData!$A$2:$A$1048576,0))</f>
        <v>0.51633799999999996</v>
      </c>
      <c r="T6757">
        <f>INDEX(RawData!S$2:S$1048576,MATCH(FmtData!$B$4+(ROW()-10),RawData!$A$2:$A$1048576,0))</f>
        <v>0.52676999999999996</v>
      </c>
      <c r="U6757">
        <f>INDEX(RawData!T$2:T$1048576,MATCH(FmtData!$B$4+(ROW()-10),RawData!$A$2:$A$1048576,0))</f>
        <v>0.117493</v>
      </c>
      <c r="V6757">
        <f>INDEX(RawData!U$2:U$1048576,MATCH(FmtData!$B$4+(ROW()-10),RawData!$A$2:$A$1048576,0))</f>
        <v>0.305176</v>
      </c>
      <c r="W6757" s="8">
        <f t="shared" si="2315"/>
        <v>0.18768299999999999</v>
      </c>
      <c r="X6757" s="8">
        <f t="shared" si="2316"/>
        <v>-0.26073607999999993</v>
      </c>
      <c r="Y6757" s="8">
        <f t="shared" si="2317"/>
        <v>-0.15884651999999996</v>
      </c>
      <c r="Z6757" s="8">
        <f t="shared" si="2318"/>
        <v>10.152691814042056</v>
      </c>
      <c r="AA6757" s="8">
        <f t="shared" si="2319"/>
        <v>10.050802254042056</v>
      </c>
      <c r="AB6757" s="8">
        <f t="shared" si="2320"/>
        <v>10.101747034042056</v>
      </c>
      <c r="AC6757" s="6">
        <f t="shared" si="2335"/>
        <v>-276.35300000000007</v>
      </c>
      <c r="AD6757" s="15">
        <f t="shared" si="2332"/>
        <v>-16.581000000000017</v>
      </c>
      <c r="AE6757" s="15">
        <f t="shared" si="2333"/>
        <v>68.452791551277301</v>
      </c>
      <c r="AF6757" s="15">
        <f t="shared" si="2334"/>
        <v>41.299610510253387</v>
      </c>
      <c r="AG6757" s="15">
        <f t="shared" si="2321"/>
        <v>54.811079706319902</v>
      </c>
      <c r="AH6757" s="15">
        <f t="shared" si="2314"/>
        <v>-117.45960518134814</v>
      </c>
      <c r="AI6757" s="17">
        <f t="shared" si="2322"/>
        <v>1.1887949327299165</v>
      </c>
      <c r="AJ6757" s="17">
        <f t="shared" si="2323"/>
        <v>0.94314591619194865</v>
      </c>
      <c r="AK6757" s="17">
        <f t="shared" si="2324"/>
        <v>0.75951461028015788</v>
      </c>
      <c r="AL6757" s="17">
        <f t="shared" si="2325"/>
        <v>0.78174490703777533</v>
      </c>
      <c r="AM6757" s="17">
        <f t="shared" si="2326"/>
        <v>0.77052274714301561</v>
      </c>
      <c r="AN6757" s="17">
        <f t="shared" si="2327"/>
        <v>0.94314591619194865</v>
      </c>
      <c r="AO6757" s="17">
        <f t="shared" si="2331"/>
        <v>0</v>
      </c>
      <c r="AP6757" s="17">
        <f t="shared" si="2328"/>
        <v>7.7052274714301561</v>
      </c>
      <c r="AQ6757" s="17">
        <f t="shared" si="2329"/>
        <v>11.887949327299165</v>
      </c>
      <c r="AR6757" s="17">
        <f t="shared" si="2330"/>
        <v>20.002931188758847</v>
      </c>
    </row>
    <row r="6758" spans="2:44" x14ac:dyDescent="0.25">
      <c r="B6758">
        <f>INDEX(RawData!$A$2:$A$1048576,MATCH(FmtData!$B$4+(ROW()-10),RawData!$A$2:$A$1048576,0))</f>
        <v>6943</v>
      </c>
      <c r="C6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42235.109155092592</v>
      </c>
      <c r="D6758" s="46">
        <f>IF($B$6=1,MID(INDEX(RawData!$B$2:$B$1048576, MATCH(FmtData!$B$4+(ROW()-10),RawData!$A$2:$A$1048576,0)),12,8)+$B$5/24,INDEX(RawData!$C$2:$C$1048576, MATCH(FmtData!$B$4+(ROW()-10),RawData!$A$2:$A$1048576,0)))</f>
        <v>0.1091550925925926</v>
      </c>
      <c r="E6758">
        <f>INDEX(RawData!D$2:D$1048576,MATCH(FmtData!$B$4+(ROW()-10),RawData!$A$2:$A$1048576,0))</f>
        <v>2904.3</v>
      </c>
      <c r="F6758">
        <f>INDEX(RawData!E$2:E$1048576,MATCH(FmtData!$B$4+(ROW()-10),RawData!$A$2:$A$1048576,0))</f>
        <v>6.25</v>
      </c>
      <c r="G6758">
        <f>INDEX(RawData!F$2:F$1048576,MATCH(FmtData!$B$4+(ROW()-10),RawData!$A$2:$A$1048576,0))</f>
        <v>-295.221</v>
      </c>
      <c r="H6758">
        <f>INDEX(RawData!G$2:G$1048576,MATCH(FmtData!$B$4+(ROW()-10),RawData!$A$2:$A$1048576,0))</f>
        <v>0.49980400000000003</v>
      </c>
      <c r="I6758">
        <f>INDEX(RawData!H$2:H$1048576,MATCH(FmtData!$B$4+(ROW()-10),RawData!$A$2:$A$1048576,0))</f>
        <v>-3.71981E-3</v>
      </c>
      <c r="J6758">
        <f>INDEX(RawData!I$2:I$1048576,MATCH(FmtData!$B$4+(ROW()-10),RawData!$A$2:$A$1048576,0))</f>
        <v>195.9</v>
      </c>
      <c r="K6758">
        <f>INDEX(RawData!J$2:J$1048576,MATCH(FmtData!$B$4+(ROW()-10),RawData!$A$2:$A$1048576,0))</f>
        <v>195.3</v>
      </c>
      <c r="L6758">
        <f>INDEX(RawData!K$2:K$1048576,MATCH(FmtData!$B$4+(ROW()-10),RawData!$A$2:$A$1048576,0))</f>
        <v>194.3</v>
      </c>
      <c r="M6758">
        <f>INDEX(RawData!L$2:L$1048576,MATCH(FmtData!$B$4+(ROW()-10),RawData!$A$2:$A$1048576,0))</f>
        <v>23.7</v>
      </c>
      <c r="N6758">
        <f>INDEX(RawData!M$2:M$1048576,MATCH(FmtData!$B$4+(ROW()-10),RawData!$A$2:$A$1048576,0))</f>
        <v>22.3</v>
      </c>
      <c r="O6758">
        <f>INDEX(RawData!N$2:N$1048576,MATCH(FmtData!$B$4+(ROW()-10),RawData!$A$2:$A$1048576,0))</f>
        <v>176.4</v>
      </c>
      <c r="P6758">
        <f>INDEX(RawData!O$2:O$1048576,MATCH(FmtData!$B$4+(ROW()-10),RawData!$A$2:$A$1048576,0))</f>
        <v>35.819800000000001</v>
      </c>
      <c r="Q6758">
        <f>INDEX(RawData!P$2:P$1048576,MATCH(FmtData!$B$4+(ROW()-10),RawData!$A$2:$A$1048576,0))</f>
        <v>231.33600000000001</v>
      </c>
      <c r="R6758">
        <f>INDEX(RawData!Q$2:Q$1048576,MATCH(FmtData!$B$4+(ROW()-10),RawData!$A$2:$A$1048576,0))</f>
        <v>1.8310500000000001E-3</v>
      </c>
      <c r="S6758">
        <f>INDEX(RawData!R$2:R$1048576,MATCH(FmtData!$B$4+(ROW()-10),RawData!$A$2:$A$1048576,0))</f>
        <v>0.51633799999999996</v>
      </c>
      <c r="T6758">
        <f>INDEX(RawData!S$2:S$1048576,MATCH(FmtData!$B$4+(ROW()-10),RawData!$A$2:$A$1048576,0))</f>
        <v>0.52676999999999996</v>
      </c>
      <c r="U6758">
        <f>INDEX(RawData!T$2:T$1048576,MATCH(FmtData!$B$4+(ROW()-10),RawData!$A$2:$A$1048576,0))</f>
        <v>0.117493</v>
      </c>
      <c r="V6758">
        <f>INDEX(RawData!U$2:U$1048576,MATCH(FmtData!$B$4+(ROW()-10),RawData!$A$2:$A$1048576,0))</f>
        <v>0.305176</v>
      </c>
      <c r="W6758" s="8">
        <f t="shared" si="2315"/>
        <v>0.18768299999999999</v>
      </c>
      <c r="X6758" s="8">
        <f t="shared" si="2316"/>
        <v>-0.26073607999999993</v>
      </c>
      <c r="Y6758" s="8">
        <f t="shared" si="2317"/>
        <v>-0.15884651999999996</v>
      </c>
      <c r="Z6758" s="8">
        <f t="shared" si="2318"/>
        <v>10.152691814042056</v>
      </c>
      <c r="AA6758" s="8">
        <f t="shared" si="2319"/>
        <v>10.050802254042056</v>
      </c>
      <c r="AB6758" s="8">
        <f t="shared" si="2320"/>
        <v>10.101747034042056</v>
      </c>
      <c r="AC6758" s="6">
        <f t="shared" si="2335"/>
        <v>-275.99700000000001</v>
      </c>
      <c r="AD6758" s="15">
        <f t="shared" si="2332"/>
        <v>-16.224999999999966</v>
      </c>
      <c r="AE6758" s="15">
        <f t="shared" si="2333"/>
        <v>68.452791551277301</v>
      </c>
      <c r="AF6758" s="15">
        <f t="shared" si="2334"/>
        <v>41.299610510253387</v>
      </c>
      <c r="AG6758" s="15">
        <f t="shared" si="2321"/>
        <v>54.811079706319902</v>
      </c>
      <c r="AH6758" s="15">
        <f t="shared" si="2314"/>
        <v>-117.10360518134809</v>
      </c>
      <c r="AI6758" s="17">
        <f t="shared" si="2322"/>
        <v>1.18810161248711</v>
      </c>
      <c r="AJ6758" s="17">
        <f t="shared" si="2323"/>
        <v>0.94270947060294619</v>
      </c>
      <c r="AK6758" s="17">
        <f t="shared" si="2324"/>
        <v>0.75951461028015788</v>
      </c>
      <c r="AL6758" s="17">
        <f t="shared" si="2325"/>
        <v>0.78174490703777533</v>
      </c>
      <c r="AM6758" s="17">
        <f t="shared" si="2326"/>
        <v>0.77052274714301561</v>
      </c>
      <c r="AN6758" s="17">
        <f t="shared" si="2327"/>
        <v>0.94270947060294619</v>
      </c>
      <c r="AO6758" s="17">
        <f t="shared" si="2331"/>
        <v>0</v>
      </c>
      <c r="AP6758" s="17">
        <f t="shared" si="2328"/>
        <v>7.7052274714301561</v>
      </c>
      <c r="AQ6758" s="17">
        <f t="shared" si="2329"/>
        <v>11.881016124871099</v>
      </c>
      <c r="AR6758" s="17">
        <f t="shared" si="2330"/>
        <v>20.024373809199783</v>
      </c>
    </row>
    <row r="6759" spans="2:44" x14ac:dyDescent="0.25">
      <c r="B6759">
        <f>INDEX(RawData!$A$2:$A$1048576,MATCH(FmtData!$B$4+(ROW()-10),RawData!$A$2:$A$1048576,0))</f>
        <v>6944</v>
      </c>
      <c r="C6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42235.110324074078</v>
      </c>
      <c r="D6759" s="46">
        <f>IF($B$6=1,MID(INDEX(RawData!$B$2:$B$1048576, MATCH(FmtData!$B$4+(ROW()-10),RawData!$A$2:$A$1048576,0)),12,8)+$B$5/24,INDEX(RawData!$C$2:$C$1048576, MATCH(FmtData!$B$4+(ROW()-10),RawData!$A$2:$A$1048576,0)))</f>
        <v>0.11032407407407407</v>
      </c>
      <c r="E6759">
        <f>INDEX(RawData!D$2:D$1048576,MATCH(FmtData!$B$4+(ROW()-10),RawData!$A$2:$A$1048576,0))</f>
        <v>2901.19</v>
      </c>
      <c r="F6759">
        <f>INDEX(RawData!E$2:E$1048576,MATCH(FmtData!$B$4+(ROW()-10),RawData!$A$2:$A$1048576,0))</f>
        <v>7.1738299999999997</v>
      </c>
      <c r="G6759">
        <f>INDEX(RawData!F$2:F$1048576,MATCH(FmtData!$B$4+(ROW()-10),RawData!$A$2:$A$1048576,0))</f>
        <v>-295.221</v>
      </c>
      <c r="H6759">
        <f>INDEX(RawData!G$2:G$1048576,MATCH(FmtData!$B$4+(ROW()-10),RawData!$A$2:$A$1048576,0))</f>
        <v>0.49984099999999998</v>
      </c>
      <c r="I6759">
        <f>INDEX(RawData!H$2:H$1048576,MATCH(FmtData!$B$4+(ROW()-10),RawData!$A$2:$A$1048576,0))</f>
        <v>-3.71981E-3</v>
      </c>
      <c r="J6759">
        <f>INDEX(RawData!I$2:I$1048576,MATCH(FmtData!$B$4+(ROW()-10),RawData!$A$2:$A$1048576,0))</f>
        <v>195</v>
      </c>
      <c r="K6759">
        <f>INDEX(RawData!J$2:J$1048576,MATCH(FmtData!$B$4+(ROW()-10),RawData!$A$2:$A$1048576,0))</f>
        <v>193.4</v>
      </c>
      <c r="L6759">
        <f>INDEX(RawData!K$2:K$1048576,MATCH(FmtData!$B$4+(ROW()-10),RawData!$A$2:$A$1048576,0))</f>
        <v>194.6</v>
      </c>
      <c r="M6759">
        <f>INDEX(RawData!L$2:L$1048576,MATCH(FmtData!$B$4+(ROW()-10),RawData!$A$2:$A$1048576,0))</f>
        <v>23.7</v>
      </c>
      <c r="N6759">
        <f>INDEX(RawData!M$2:M$1048576,MATCH(FmtData!$B$4+(ROW()-10),RawData!$A$2:$A$1048576,0))</f>
        <v>22.3</v>
      </c>
      <c r="O6759">
        <f>INDEX(RawData!N$2:N$1048576,MATCH(FmtData!$B$4+(ROW()-10),RawData!$A$2:$A$1048576,0))</f>
        <v>176.4</v>
      </c>
      <c r="P6759">
        <f>INDEX(RawData!O$2:O$1048576,MATCH(FmtData!$B$4+(ROW()-10),RawData!$A$2:$A$1048576,0))</f>
        <v>35.819800000000001</v>
      </c>
      <c r="Q6759">
        <f>INDEX(RawData!P$2:P$1048576,MATCH(FmtData!$B$4+(ROW()-10),RawData!$A$2:$A$1048576,0))</f>
        <v>231.21299999999999</v>
      </c>
      <c r="R6759">
        <f>INDEX(RawData!Q$2:Q$1048576,MATCH(FmtData!$B$4+(ROW()-10),RawData!$A$2:$A$1048576,0))</f>
        <v>2.4414100000000002E-3</v>
      </c>
      <c r="S6759">
        <f>INDEX(RawData!R$2:R$1048576,MATCH(FmtData!$B$4+(ROW()-10),RawData!$A$2:$A$1048576,0))</f>
        <v>0.51633799999999996</v>
      </c>
      <c r="T6759">
        <f>INDEX(RawData!S$2:S$1048576,MATCH(FmtData!$B$4+(ROW()-10),RawData!$A$2:$A$1048576,0))</f>
        <v>0.52676999999999996</v>
      </c>
      <c r="U6759">
        <f>INDEX(RawData!T$2:T$1048576,MATCH(FmtData!$B$4+(ROW()-10),RawData!$A$2:$A$1048576,0))</f>
        <v>0.117493</v>
      </c>
      <c r="V6759">
        <f>INDEX(RawData!U$2:U$1048576,MATCH(FmtData!$B$4+(ROW()-10),RawData!$A$2:$A$1048576,0))</f>
        <v>0.305176</v>
      </c>
      <c r="W6759" s="8">
        <f t="shared" si="2315"/>
        <v>0.18768299999999999</v>
      </c>
      <c r="X6759" s="8">
        <f t="shared" si="2316"/>
        <v>-0.26073607999999993</v>
      </c>
      <c r="Y6759" s="8">
        <f t="shared" si="2317"/>
        <v>-0.15884651999999996</v>
      </c>
      <c r="Z6759" s="8">
        <f t="shared" si="2318"/>
        <v>10.152691814042056</v>
      </c>
      <c r="AA6759" s="8">
        <f t="shared" si="2319"/>
        <v>10.050802254042056</v>
      </c>
      <c r="AB6759" s="8">
        <f t="shared" si="2320"/>
        <v>10.101747034042056</v>
      </c>
      <c r="AC6759" s="6">
        <f t="shared" si="2335"/>
        <v>-276.12</v>
      </c>
      <c r="AD6759" s="15">
        <f t="shared" si="2332"/>
        <v>-16.347999999999956</v>
      </c>
      <c r="AE6759" s="15">
        <f t="shared" si="2333"/>
        <v>68.452791551277301</v>
      </c>
      <c r="AF6759" s="15">
        <f t="shared" si="2334"/>
        <v>41.299610510253387</v>
      </c>
      <c r="AG6759" s="15">
        <f t="shared" si="2321"/>
        <v>54.811079706319902</v>
      </c>
      <c r="AH6759" s="15">
        <f t="shared" si="2314"/>
        <v>-117.22660518134808</v>
      </c>
      <c r="AI6759" s="17">
        <f t="shared" si="2322"/>
        <v>1.1883410670706531</v>
      </c>
      <c r="AJ6759" s="17">
        <f t="shared" si="2323"/>
        <v>0.94286021932739073</v>
      </c>
      <c r="AK6759" s="17">
        <f t="shared" si="2324"/>
        <v>0.75951461028015788</v>
      </c>
      <c r="AL6759" s="17">
        <f t="shared" si="2325"/>
        <v>0.78174490703777533</v>
      </c>
      <c r="AM6759" s="17">
        <f t="shared" si="2326"/>
        <v>0.77052274714301561</v>
      </c>
      <c r="AN6759" s="17">
        <f t="shared" si="2327"/>
        <v>0.94286021932739073</v>
      </c>
      <c r="AO6759" s="17">
        <f t="shared" si="2331"/>
        <v>0</v>
      </c>
      <c r="AP6759" s="17">
        <f t="shared" si="2328"/>
        <v>7.7052274714301561</v>
      </c>
      <c r="AQ6759" s="17">
        <f t="shared" si="2329"/>
        <v>11.883410670706532</v>
      </c>
      <c r="AR6759" s="17">
        <f t="shared" si="2330"/>
        <v>20.002931188758847</v>
      </c>
    </row>
    <row r="6760" spans="2:44" x14ac:dyDescent="0.25">
      <c r="B6760">
        <f>INDEX(RawData!$A$2:$A$1048576,MATCH(FmtData!$B$4+(ROW()-10),RawData!$A$2:$A$1048576,0))</f>
        <v>6945</v>
      </c>
      <c r="C6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42235.111481481479</v>
      </c>
      <c r="D6760" s="46">
        <f>IF($B$6=1,MID(INDEX(RawData!$B$2:$B$1048576, MATCH(FmtData!$B$4+(ROW()-10),RawData!$A$2:$A$1048576,0)),12,8)+$B$5/24,INDEX(RawData!$C$2:$C$1048576, MATCH(FmtData!$B$4+(ROW()-10),RawData!$A$2:$A$1048576,0)))</f>
        <v>0.11148148148148147</v>
      </c>
      <c r="E6760">
        <f>INDEX(RawData!D$2:D$1048576,MATCH(FmtData!$B$4+(ROW()-10),RawData!$A$2:$A$1048576,0))</f>
        <v>2903.37</v>
      </c>
      <c r="F6760">
        <f>INDEX(RawData!E$2:E$1048576,MATCH(FmtData!$B$4+(ROW()-10),RawData!$A$2:$A$1048576,0))</f>
        <v>6.25</v>
      </c>
      <c r="G6760">
        <f>INDEX(RawData!F$2:F$1048576,MATCH(FmtData!$B$4+(ROW()-10),RawData!$A$2:$A$1048576,0))</f>
        <v>-295.221</v>
      </c>
      <c r="H6760">
        <f>INDEX(RawData!G$2:G$1048576,MATCH(FmtData!$B$4+(ROW()-10),RawData!$A$2:$A$1048576,0))</f>
        <v>0.49984099999999998</v>
      </c>
      <c r="I6760">
        <f>INDEX(RawData!H$2:H$1048576,MATCH(FmtData!$B$4+(ROW()-10),RawData!$A$2:$A$1048576,0))</f>
        <v>-3.71981E-3</v>
      </c>
      <c r="J6760">
        <f>INDEX(RawData!I$2:I$1048576,MATCH(FmtData!$B$4+(ROW()-10),RawData!$A$2:$A$1048576,0))</f>
        <v>196.6</v>
      </c>
      <c r="K6760">
        <f>INDEX(RawData!J$2:J$1048576,MATCH(FmtData!$B$4+(ROW()-10),RawData!$A$2:$A$1048576,0))</f>
        <v>195.5</v>
      </c>
      <c r="L6760">
        <f>INDEX(RawData!K$2:K$1048576,MATCH(FmtData!$B$4+(ROW()-10),RawData!$A$2:$A$1048576,0))</f>
        <v>193.9</v>
      </c>
      <c r="M6760">
        <f>INDEX(RawData!L$2:L$1048576,MATCH(FmtData!$B$4+(ROW()-10),RawData!$A$2:$A$1048576,0))</f>
        <v>23.6</v>
      </c>
      <c r="N6760">
        <f>INDEX(RawData!M$2:M$1048576,MATCH(FmtData!$B$4+(ROW()-10),RawData!$A$2:$A$1048576,0))</f>
        <v>22.3</v>
      </c>
      <c r="O6760">
        <f>INDEX(RawData!N$2:N$1048576,MATCH(FmtData!$B$4+(ROW()-10),RawData!$A$2:$A$1048576,0))</f>
        <v>176.4</v>
      </c>
      <c r="P6760">
        <f>INDEX(RawData!O$2:O$1048576,MATCH(FmtData!$B$4+(ROW()-10),RawData!$A$2:$A$1048576,0))</f>
        <v>35.819800000000001</v>
      </c>
      <c r="Q6760">
        <f>INDEX(RawData!P$2:P$1048576,MATCH(FmtData!$B$4+(ROW()-10),RawData!$A$2:$A$1048576,0))</f>
        <v>231.33600000000001</v>
      </c>
      <c r="R6760">
        <f>INDEX(RawData!Q$2:Q$1048576,MATCH(FmtData!$B$4+(ROW()-10),RawData!$A$2:$A$1048576,0))</f>
        <v>1.8310500000000001E-3</v>
      </c>
      <c r="S6760">
        <f>INDEX(RawData!R$2:R$1048576,MATCH(FmtData!$B$4+(ROW()-10),RawData!$A$2:$A$1048576,0))</f>
        <v>0.51633799999999996</v>
      </c>
      <c r="T6760">
        <f>INDEX(RawData!S$2:S$1048576,MATCH(FmtData!$B$4+(ROW()-10),RawData!$A$2:$A$1048576,0))</f>
        <v>0.52676999999999996</v>
      </c>
      <c r="U6760">
        <f>INDEX(RawData!T$2:T$1048576,MATCH(FmtData!$B$4+(ROW()-10),RawData!$A$2:$A$1048576,0))</f>
        <v>0.114441</v>
      </c>
      <c r="V6760">
        <f>INDEX(RawData!U$2:U$1048576,MATCH(FmtData!$B$4+(ROW()-10),RawData!$A$2:$A$1048576,0))</f>
        <v>0.305176</v>
      </c>
      <c r="W6760" s="8">
        <f t="shared" si="2315"/>
        <v>0.19073499999999999</v>
      </c>
      <c r="X6760" s="8">
        <f t="shared" si="2316"/>
        <v>-0.26073607999999993</v>
      </c>
      <c r="Y6760" s="8">
        <f t="shared" si="2317"/>
        <v>-0.15884651999999996</v>
      </c>
      <c r="Z6760" s="8">
        <f t="shared" si="2318"/>
        <v>10.152691814042056</v>
      </c>
      <c r="AA6760" s="8">
        <f t="shared" si="2319"/>
        <v>10.050802254042056</v>
      </c>
      <c r="AB6760" s="8">
        <f t="shared" si="2320"/>
        <v>10.101747034042056</v>
      </c>
      <c r="AC6760" s="6">
        <f t="shared" si="2335"/>
        <v>-275.99700000000001</v>
      </c>
      <c r="AD6760" s="15">
        <f t="shared" si="2332"/>
        <v>-16.224999999999966</v>
      </c>
      <c r="AE6760" s="15">
        <f t="shared" si="2333"/>
        <v>68.452791551277301</v>
      </c>
      <c r="AF6760" s="15">
        <f t="shared" si="2334"/>
        <v>41.299610510253387</v>
      </c>
      <c r="AG6760" s="15">
        <f t="shared" si="2321"/>
        <v>54.811079706319902</v>
      </c>
      <c r="AH6760" s="15">
        <f t="shared" si="2314"/>
        <v>-117.10360518134809</v>
      </c>
      <c r="AI6760" s="17">
        <f t="shared" si="2322"/>
        <v>1.18810161248711</v>
      </c>
      <c r="AJ6760" s="17">
        <f t="shared" si="2323"/>
        <v>0.94270947060294619</v>
      </c>
      <c r="AK6760" s="17">
        <f t="shared" si="2324"/>
        <v>0.75951461028015788</v>
      </c>
      <c r="AL6760" s="17">
        <f t="shared" si="2325"/>
        <v>0.78174490703777533</v>
      </c>
      <c r="AM6760" s="17">
        <f t="shared" si="2326"/>
        <v>0.77052274714301561</v>
      </c>
      <c r="AN6760" s="17">
        <f t="shared" si="2327"/>
        <v>0.94270947060294619</v>
      </c>
      <c r="AO6760" s="17">
        <f t="shared" si="2331"/>
        <v>0</v>
      </c>
      <c r="AP6760" s="17">
        <f t="shared" si="2328"/>
        <v>7.7052274714301561</v>
      </c>
      <c r="AQ6760" s="17">
        <f t="shared" si="2329"/>
        <v>11.881016124871099</v>
      </c>
      <c r="AR6760" s="17">
        <f t="shared" si="2330"/>
        <v>20.017961707267283</v>
      </c>
    </row>
    <row r="6761" spans="2:44" x14ac:dyDescent="0.25">
      <c r="B6761">
        <f>INDEX(RawData!$A$2:$A$1048576,MATCH(FmtData!$B$4+(ROW()-10),RawData!$A$2:$A$1048576,0))</f>
        <v>6946</v>
      </c>
      <c r="C6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42235.112627314818</v>
      </c>
      <c r="D6761" s="46">
        <f>IF($B$6=1,MID(INDEX(RawData!$B$2:$B$1048576, MATCH(FmtData!$B$4+(ROW()-10),RawData!$A$2:$A$1048576,0)),12,8)+$B$5/24,INDEX(RawData!$C$2:$C$1048576, MATCH(FmtData!$B$4+(ROW()-10),RawData!$A$2:$A$1048576,0)))</f>
        <v>0.11262731481481481</v>
      </c>
      <c r="E6761">
        <f>INDEX(RawData!D$2:D$1048576,MATCH(FmtData!$B$4+(ROW()-10),RawData!$A$2:$A$1048576,0))</f>
        <v>2902.44</v>
      </c>
      <c r="F6761">
        <f>INDEX(RawData!E$2:E$1048576,MATCH(FmtData!$B$4+(ROW()-10),RawData!$A$2:$A$1048576,0))</f>
        <v>7.1738299999999997</v>
      </c>
      <c r="G6761">
        <f>INDEX(RawData!F$2:F$1048576,MATCH(FmtData!$B$4+(ROW()-10),RawData!$A$2:$A$1048576,0))</f>
        <v>-295.221</v>
      </c>
      <c r="H6761">
        <f>INDEX(RawData!G$2:G$1048576,MATCH(FmtData!$B$4+(ROW()-10),RawData!$A$2:$A$1048576,0))</f>
        <v>0.49982199999999999</v>
      </c>
      <c r="I6761">
        <f>INDEX(RawData!H$2:H$1048576,MATCH(FmtData!$B$4+(ROW()-10),RawData!$A$2:$A$1048576,0))</f>
        <v>-3.71981E-3</v>
      </c>
      <c r="J6761">
        <f>INDEX(RawData!I$2:I$1048576,MATCH(FmtData!$B$4+(ROW()-10),RawData!$A$2:$A$1048576,0))</f>
        <v>194.3</v>
      </c>
      <c r="K6761">
        <f>INDEX(RawData!J$2:J$1048576,MATCH(FmtData!$B$4+(ROW()-10),RawData!$A$2:$A$1048576,0))</f>
        <v>196</v>
      </c>
      <c r="L6761">
        <f>INDEX(RawData!K$2:K$1048576,MATCH(FmtData!$B$4+(ROW()-10),RawData!$A$2:$A$1048576,0))</f>
        <v>192.2</v>
      </c>
      <c r="M6761">
        <f>INDEX(RawData!L$2:L$1048576,MATCH(FmtData!$B$4+(ROW()-10),RawData!$A$2:$A$1048576,0))</f>
        <v>23.6</v>
      </c>
      <c r="N6761">
        <f>INDEX(RawData!M$2:M$1048576,MATCH(FmtData!$B$4+(ROW()-10),RawData!$A$2:$A$1048576,0))</f>
        <v>22.3</v>
      </c>
      <c r="O6761">
        <f>INDEX(RawData!N$2:N$1048576,MATCH(FmtData!$B$4+(ROW()-10),RawData!$A$2:$A$1048576,0))</f>
        <v>176.4</v>
      </c>
      <c r="P6761">
        <f>INDEX(RawData!O$2:O$1048576,MATCH(FmtData!$B$4+(ROW()-10),RawData!$A$2:$A$1048576,0))</f>
        <v>35.819800000000001</v>
      </c>
      <c r="Q6761">
        <f>INDEX(RawData!P$2:P$1048576,MATCH(FmtData!$B$4+(ROW()-10),RawData!$A$2:$A$1048576,0))</f>
        <v>231.33600000000001</v>
      </c>
      <c r="R6761">
        <f>INDEX(RawData!Q$2:Q$1048576,MATCH(FmtData!$B$4+(ROW()-10),RawData!$A$2:$A$1048576,0))</f>
        <v>1.8310500000000001E-3</v>
      </c>
      <c r="S6761">
        <f>INDEX(RawData!R$2:R$1048576,MATCH(FmtData!$B$4+(ROW()-10),RawData!$A$2:$A$1048576,0))</f>
        <v>0.51633799999999996</v>
      </c>
      <c r="T6761">
        <f>INDEX(RawData!S$2:S$1048576,MATCH(FmtData!$B$4+(ROW()-10),RawData!$A$2:$A$1048576,0))</f>
        <v>0.52676999999999996</v>
      </c>
      <c r="U6761">
        <f>INDEX(RawData!T$2:T$1048576,MATCH(FmtData!$B$4+(ROW()-10),RawData!$A$2:$A$1048576,0))</f>
        <v>0.114441</v>
      </c>
      <c r="V6761">
        <f>INDEX(RawData!U$2:U$1048576,MATCH(FmtData!$B$4+(ROW()-10),RawData!$A$2:$A$1048576,0))</f>
        <v>0.305176</v>
      </c>
      <c r="W6761" s="8">
        <f t="shared" si="2315"/>
        <v>0.19073499999999999</v>
      </c>
      <c r="X6761" s="8">
        <f t="shared" si="2316"/>
        <v>-0.26073607999999993</v>
      </c>
      <c r="Y6761" s="8">
        <f t="shared" si="2317"/>
        <v>-0.15884651999999996</v>
      </c>
      <c r="Z6761" s="8">
        <f t="shared" si="2318"/>
        <v>10.152691814042056</v>
      </c>
      <c r="AA6761" s="8">
        <f t="shared" si="2319"/>
        <v>10.050802254042056</v>
      </c>
      <c r="AB6761" s="8">
        <f t="shared" si="2320"/>
        <v>10.101747034042056</v>
      </c>
      <c r="AC6761" s="6">
        <f t="shared" si="2335"/>
        <v>-275.99700000000001</v>
      </c>
      <c r="AD6761" s="15">
        <f t="shared" si="2332"/>
        <v>-16.224999999999966</v>
      </c>
      <c r="AE6761" s="15">
        <f t="shared" si="2333"/>
        <v>68.452791551277301</v>
      </c>
      <c r="AF6761" s="15">
        <f t="shared" si="2334"/>
        <v>41.299610510253387</v>
      </c>
      <c r="AG6761" s="15">
        <f t="shared" si="2321"/>
        <v>54.811079706319902</v>
      </c>
      <c r="AH6761" s="15">
        <f t="shared" si="2314"/>
        <v>-117.10360518134809</v>
      </c>
      <c r="AI6761" s="17">
        <f t="shared" si="2322"/>
        <v>1.18810161248711</v>
      </c>
      <c r="AJ6761" s="17">
        <f t="shared" si="2323"/>
        <v>0.94270947060294619</v>
      </c>
      <c r="AK6761" s="17">
        <f t="shared" si="2324"/>
        <v>0.75951461028015788</v>
      </c>
      <c r="AL6761" s="17">
        <f t="shared" si="2325"/>
        <v>0.78174490703777533</v>
      </c>
      <c r="AM6761" s="17">
        <f t="shared" si="2326"/>
        <v>0.77052274714301561</v>
      </c>
      <c r="AN6761" s="17">
        <f t="shared" si="2327"/>
        <v>0.94270947060294619</v>
      </c>
      <c r="AO6761" s="17">
        <f t="shared" si="2331"/>
        <v>0</v>
      </c>
      <c r="AP6761" s="17">
        <f t="shared" si="2328"/>
        <v>7.7052274714301561</v>
      </c>
      <c r="AQ6761" s="17">
        <f t="shared" si="2329"/>
        <v>11.881016124871099</v>
      </c>
      <c r="AR6761" s="17">
        <f t="shared" si="2330"/>
        <v>20.011549605334785</v>
      </c>
    </row>
    <row r="6762" spans="2:44" x14ac:dyDescent="0.25">
      <c r="B6762">
        <f>INDEX(RawData!$A$2:$A$1048576,MATCH(FmtData!$B$4+(ROW()-10),RawData!$A$2:$A$1048576,0))</f>
        <v>6947</v>
      </c>
      <c r="C6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42235.113796296297</v>
      </c>
      <c r="D6762" s="46">
        <f>IF($B$6=1,MID(INDEX(RawData!$B$2:$B$1048576, MATCH(FmtData!$B$4+(ROW()-10),RawData!$A$2:$A$1048576,0)),12,8)+$B$5/24,INDEX(RawData!$C$2:$C$1048576, MATCH(FmtData!$B$4+(ROW()-10),RawData!$A$2:$A$1048576,0)))</f>
        <v>0.1137962962962963</v>
      </c>
      <c r="E6762">
        <f>INDEX(RawData!D$2:D$1048576,MATCH(FmtData!$B$4+(ROW()-10),RawData!$A$2:$A$1048576,0))</f>
        <v>2904.3</v>
      </c>
      <c r="F6762">
        <f>INDEX(RawData!E$2:E$1048576,MATCH(FmtData!$B$4+(ROW()-10),RawData!$A$2:$A$1048576,0))</f>
        <v>6.25</v>
      </c>
      <c r="G6762">
        <f>INDEX(RawData!F$2:F$1048576,MATCH(FmtData!$B$4+(ROW()-10),RawData!$A$2:$A$1048576,0))</f>
        <v>-295.221</v>
      </c>
      <c r="H6762">
        <f>INDEX(RawData!G$2:G$1048576,MATCH(FmtData!$B$4+(ROW()-10),RawData!$A$2:$A$1048576,0))</f>
        <v>0.49982199999999999</v>
      </c>
      <c r="I6762">
        <f>INDEX(RawData!H$2:H$1048576,MATCH(FmtData!$B$4+(ROW()-10),RawData!$A$2:$A$1048576,0))</f>
        <v>-3.71981E-3</v>
      </c>
      <c r="J6762">
        <f>INDEX(RawData!I$2:I$1048576,MATCH(FmtData!$B$4+(ROW()-10),RawData!$A$2:$A$1048576,0))</f>
        <v>198.3</v>
      </c>
      <c r="K6762">
        <f>INDEX(RawData!J$2:J$1048576,MATCH(FmtData!$B$4+(ROW()-10),RawData!$A$2:$A$1048576,0))</f>
        <v>194.2</v>
      </c>
      <c r="L6762">
        <f>INDEX(RawData!K$2:K$1048576,MATCH(FmtData!$B$4+(ROW()-10),RawData!$A$2:$A$1048576,0))</f>
        <v>192.1</v>
      </c>
      <c r="M6762">
        <f>INDEX(RawData!L$2:L$1048576,MATCH(FmtData!$B$4+(ROW()-10),RawData!$A$2:$A$1048576,0))</f>
        <v>23.6</v>
      </c>
      <c r="N6762">
        <f>INDEX(RawData!M$2:M$1048576,MATCH(FmtData!$B$4+(ROW()-10),RawData!$A$2:$A$1048576,0))</f>
        <v>22.3</v>
      </c>
      <c r="O6762">
        <f>INDEX(RawData!N$2:N$1048576,MATCH(FmtData!$B$4+(ROW()-10),RawData!$A$2:$A$1048576,0))</f>
        <v>176.3</v>
      </c>
      <c r="P6762">
        <f>INDEX(RawData!O$2:O$1048576,MATCH(FmtData!$B$4+(ROW()-10),RawData!$A$2:$A$1048576,0))</f>
        <v>35.819800000000001</v>
      </c>
      <c r="Q6762">
        <f>INDEX(RawData!P$2:P$1048576,MATCH(FmtData!$B$4+(ROW()-10),RawData!$A$2:$A$1048576,0))</f>
        <v>231.10400000000001</v>
      </c>
      <c r="R6762">
        <f>INDEX(RawData!Q$2:Q$1048576,MATCH(FmtData!$B$4+(ROW()-10),RawData!$A$2:$A$1048576,0))</f>
        <v>1.8310500000000001E-3</v>
      </c>
      <c r="S6762">
        <f>INDEX(RawData!R$2:R$1048576,MATCH(FmtData!$B$4+(ROW()-10),RawData!$A$2:$A$1048576,0))</f>
        <v>0.51633799999999996</v>
      </c>
      <c r="T6762">
        <f>INDEX(RawData!S$2:S$1048576,MATCH(FmtData!$B$4+(ROW()-10),RawData!$A$2:$A$1048576,0))</f>
        <v>0.52676999999999996</v>
      </c>
      <c r="U6762">
        <f>INDEX(RawData!T$2:T$1048576,MATCH(FmtData!$B$4+(ROW()-10),RawData!$A$2:$A$1048576,0))</f>
        <v>0.109863</v>
      </c>
      <c r="V6762">
        <f>INDEX(RawData!U$2:U$1048576,MATCH(FmtData!$B$4+(ROW()-10),RawData!$A$2:$A$1048576,0))</f>
        <v>0.305176</v>
      </c>
      <c r="W6762" s="8">
        <f t="shared" si="2315"/>
        <v>0.19531300000000001</v>
      </c>
      <c r="X6762" s="8">
        <f t="shared" si="2316"/>
        <v>-0.26073607999999993</v>
      </c>
      <c r="Y6762" s="8">
        <f t="shared" si="2317"/>
        <v>-0.15884651999999996</v>
      </c>
      <c r="Z6762" s="8">
        <f t="shared" si="2318"/>
        <v>10.152691814042056</v>
      </c>
      <c r="AA6762" s="8">
        <f t="shared" si="2319"/>
        <v>10.050802254042056</v>
      </c>
      <c r="AB6762" s="8">
        <f t="shared" si="2320"/>
        <v>10.101747034042056</v>
      </c>
      <c r="AC6762" s="6">
        <f t="shared" si="2335"/>
        <v>-276.22900000000004</v>
      </c>
      <c r="AD6762" s="15">
        <f t="shared" si="2332"/>
        <v>-16.456999999999994</v>
      </c>
      <c r="AE6762" s="15">
        <f t="shared" si="2333"/>
        <v>68.452791551277301</v>
      </c>
      <c r="AF6762" s="15">
        <f t="shared" si="2334"/>
        <v>41.299610510253387</v>
      </c>
      <c r="AG6762" s="15">
        <f t="shared" si="2321"/>
        <v>54.811079706319902</v>
      </c>
      <c r="AH6762" s="15">
        <f t="shared" si="2314"/>
        <v>-117.33560518134811</v>
      </c>
      <c r="AI6762" s="17">
        <f t="shared" si="2322"/>
        <v>1.1885533473425578</v>
      </c>
      <c r="AJ6762" s="17">
        <f t="shared" si="2323"/>
        <v>0.9429938499595244</v>
      </c>
      <c r="AK6762" s="17">
        <f t="shared" si="2324"/>
        <v>0.75951461028015788</v>
      </c>
      <c r="AL6762" s="17">
        <f t="shared" si="2325"/>
        <v>0.78174490703777533</v>
      </c>
      <c r="AM6762" s="17">
        <f t="shared" si="2326"/>
        <v>0.77052274714301561</v>
      </c>
      <c r="AN6762" s="17">
        <f t="shared" si="2327"/>
        <v>0.9429938499595244</v>
      </c>
      <c r="AO6762" s="17">
        <f t="shared" si="2331"/>
        <v>0</v>
      </c>
      <c r="AP6762" s="17">
        <f t="shared" si="2328"/>
        <v>7.7052274714301561</v>
      </c>
      <c r="AQ6762" s="17">
        <f t="shared" si="2329"/>
        <v>11.885533473425578</v>
      </c>
      <c r="AR6762" s="17">
        <f t="shared" si="2330"/>
        <v>20.024373809199783</v>
      </c>
    </row>
    <row r="6763" spans="2:44" x14ac:dyDescent="0.25">
      <c r="B6763">
        <f>INDEX(RawData!$A$2:$A$1048576,MATCH(FmtData!$B$4+(ROW()-10),RawData!$A$2:$A$1048576,0))</f>
        <v>6948</v>
      </c>
      <c r="C6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42235.114942129629</v>
      </c>
      <c r="D6763" s="46">
        <f>IF($B$6=1,MID(INDEX(RawData!$B$2:$B$1048576, MATCH(FmtData!$B$4+(ROW()-10),RawData!$A$2:$A$1048576,0)),12,8)+$B$5/24,INDEX(RawData!$C$2:$C$1048576, MATCH(FmtData!$B$4+(ROW()-10),RawData!$A$2:$A$1048576,0)))</f>
        <v>0.11494212962962963</v>
      </c>
      <c r="E6763">
        <f>INDEX(RawData!D$2:D$1048576,MATCH(FmtData!$B$4+(ROW()-10),RawData!$A$2:$A$1048576,0))</f>
        <v>2901.19</v>
      </c>
      <c r="F6763">
        <f>INDEX(RawData!E$2:E$1048576,MATCH(FmtData!$B$4+(ROW()-10),RawData!$A$2:$A$1048576,0))</f>
        <v>7.1738299999999997</v>
      </c>
      <c r="G6763">
        <f>INDEX(RawData!F$2:F$1048576,MATCH(FmtData!$B$4+(ROW()-10),RawData!$A$2:$A$1048576,0))</f>
        <v>-295.221</v>
      </c>
      <c r="H6763">
        <f>INDEX(RawData!G$2:G$1048576,MATCH(FmtData!$B$4+(ROW()-10),RawData!$A$2:$A$1048576,0))</f>
        <v>0.49982199999999999</v>
      </c>
      <c r="I6763">
        <f>INDEX(RawData!H$2:H$1048576,MATCH(FmtData!$B$4+(ROW()-10),RawData!$A$2:$A$1048576,0))</f>
        <v>-3.71981E-3</v>
      </c>
      <c r="J6763">
        <f>INDEX(RawData!I$2:I$1048576,MATCH(FmtData!$B$4+(ROW()-10),RawData!$A$2:$A$1048576,0))</f>
        <v>196.1</v>
      </c>
      <c r="K6763">
        <f>INDEX(RawData!J$2:J$1048576,MATCH(FmtData!$B$4+(ROW()-10),RawData!$A$2:$A$1048576,0))</f>
        <v>194.2</v>
      </c>
      <c r="L6763">
        <f>INDEX(RawData!K$2:K$1048576,MATCH(FmtData!$B$4+(ROW()-10),RawData!$A$2:$A$1048576,0))</f>
        <v>192.6</v>
      </c>
      <c r="M6763">
        <f>INDEX(RawData!L$2:L$1048576,MATCH(FmtData!$B$4+(ROW()-10),RawData!$A$2:$A$1048576,0))</f>
        <v>23.7</v>
      </c>
      <c r="N6763">
        <f>INDEX(RawData!M$2:M$1048576,MATCH(FmtData!$B$4+(ROW()-10),RawData!$A$2:$A$1048576,0))</f>
        <v>22.3</v>
      </c>
      <c r="O6763">
        <f>INDEX(RawData!N$2:N$1048576,MATCH(FmtData!$B$4+(ROW()-10),RawData!$A$2:$A$1048576,0))</f>
        <v>176.6</v>
      </c>
      <c r="P6763">
        <f>INDEX(RawData!O$2:O$1048576,MATCH(FmtData!$B$4+(ROW()-10),RawData!$A$2:$A$1048576,0))</f>
        <v>35.819800000000001</v>
      </c>
      <c r="Q6763">
        <f>INDEX(RawData!P$2:P$1048576,MATCH(FmtData!$B$4+(ROW()-10),RawData!$A$2:$A$1048576,0))</f>
        <v>231.72300000000001</v>
      </c>
      <c r="R6763">
        <f>INDEX(RawData!Q$2:Q$1048576,MATCH(FmtData!$B$4+(ROW()-10),RawData!$A$2:$A$1048576,0))</f>
        <v>1.8310500000000001E-3</v>
      </c>
      <c r="S6763">
        <f>INDEX(RawData!R$2:R$1048576,MATCH(FmtData!$B$4+(ROW()-10),RawData!$A$2:$A$1048576,0))</f>
        <v>0.51633799999999996</v>
      </c>
      <c r="T6763">
        <f>INDEX(RawData!S$2:S$1048576,MATCH(FmtData!$B$4+(ROW()-10),RawData!$A$2:$A$1048576,0))</f>
        <v>0.52676999999999996</v>
      </c>
      <c r="U6763">
        <f>INDEX(RawData!T$2:T$1048576,MATCH(FmtData!$B$4+(ROW()-10),RawData!$A$2:$A$1048576,0))</f>
        <v>0.109863</v>
      </c>
      <c r="V6763">
        <f>INDEX(RawData!U$2:U$1048576,MATCH(FmtData!$B$4+(ROW()-10),RawData!$A$2:$A$1048576,0))</f>
        <v>0.27465800000000001</v>
      </c>
      <c r="W6763" s="8">
        <f t="shared" si="2315"/>
        <v>0.16479500000000002</v>
      </c>
      <c r="X6763" s="8">
        <f t="shared" si="2316"/>
        <v>-0.26073607999999993</v>
      </c>
      <c r="Y6763" s="8">
        <f t="shared" si="2317"/>
        <v>-0.15884651999999996</v>
      </c>
      <c r="Z6763" s="8">
        <f t="shared" si="2318"/>
        <v>10.152691814042056</v>
      </c>
      <c r="AA6763" s="8">
        <f t="shared" si="2319"/>
        <v>10.050802254042056</v>
      </c>
      <c r="AB6763" s="8">
        <f t="shared" si="2320"/>
        <v>10.101747034042056</v>
      </c>
      <c r="AC6763" s="6">
        <f t="shared" si="2335"/>
        <v>-275.61</v>
      </c>
      <c r="AD6763" s="15">
        <f t="shared" si="2332"/>
        <v>-15.837999999999965</v>
      </c>
      <c r="AE6763" s="15">
        <f t="shared" si="2333"/>
        <v>68.452791551277301</v>
      </c>
      <c r="AF6763" s="15">
        <f t="shared" si="2334"/>
        <v>41.299610510253387</v>
      </c>
      <c r="AG6763" s="15">
        <f t="shared" si="2321"/>
        <v>54.811079706319902</v>
      </c>
      <c r="AH6763" s="15">
        <f t="shared" si="2314"/>
        <v>-116.71660518134809</v>
      </c>
      <c r="AI6763" s="17">
        <f t="shared" si="2322"/>
        <v>1.187348835675045</v>
      </c>
      <c r="AJ6763" s="17">
        <f t="shared" si="2323"/>
        <v>0.94223547791758344</v>
      </c>
      <c r="AK6763" s="17">
        <f t="shared" si="2324"/>
        <v>0.75951461028015788</v>
      </c>
      <c r="AL6763" s="17">
        <f t="shared" si="2325"/>
        <v>0.78174490703777533</v>
      </c>
      <c r="AM6763" s="17">
        <f t="shared" si="2326"/>
        <v>0.77052274714301561</v>
      </c>
      <c r="AN6763" s="17">
        <f t="shared" si="2327"/>
        <v>0.94223547791758344</v>
      </c>
      <c r="AO6763" s="17">
        <f t="shared" si="2331"/>
        <v>0</v>
      </c>
      <c r="AP6763" s="17">
        <f t="shared" si="2328"/>
        <v>7.7052274714301561</v>
      </c>
      <c r="AQ6763" s="17">
        <f t="shared" si="2329"/>
        <v>11.87348835675045</v>
      </c>
      <c r="AR6763" s="17">
        <f t="shared" si="2330"/>
        <v>20.002931188758847</v>
      </c>
    </row>
    <row r="6764" spans="2:44" x14ac:dyDescent="0.25">
      <c r="B6764">
        <f>INDEX(RawData!$A$2:$A$1048576,MATCH(FmtData!$B$4+(ROW()-10),RawData!$A$2:$A$1048576,0))</f>
        <v>6949</v>
      </c>
      <c r="C6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42235.116099537037</v>
      </c>
      <c r="D6764" s="46">
        <f>IF($B$6=1,MID(INDEX(RawData!$B$2:$B$1048576, MATCH(FmtData!$B$4+(ROW()-10),RawData!$A$2:$A$1048576,0)),12,8)+$B$5/24,INDEX(RawData!$C$2:$C$1048576, MATCH(FmtData!$B$4+(ROW()-10),RawData!$A$2:$A$1048576,0)))</f>
        <v>0.11609953703703703</v>
      </c>
      <c r="E6764">
        <f>INDEX(RawData!D$2:D$1048576,MATCH(FmtData!$B$4+(ROW()-10),RawData!$A$2:$A$1048576,0))</f>
        <v>2901.19</v>
      </c>
      <c r="F6764">
        <f>INDEX(RawData!E$2:E$1048576,MATCH(FmtData!$B$4+(ROW()-10),RawData!$A$2:$A$1048576,0))</f>
        <v>7.1738299999999997</v>
      </c>
      <c r="G6764">
        <f>INDEX(RawData!F$2:F$1048576,MATCH(FmtData!$B$4+(ROW()-10),RawData!$A$2:$A$1048576,0))</f>
        <v>-295.221</v>
      </c>
      <c r="H6764">
        <f>INDEX(RawData!G$2:G$1048576,MATCH(FmtData!$B$4+(ROW()-10),RawData!$A$2:$A$1048576,0))</f>
        <v>0.49982199999999999</v>
      </c>
      <c r="I6764">
        <f>INDEX(RawData!H$2:H$1048576,MATCH(FmtData!$B$4+(ROW()-10),RawData!$A$2:$A$1048576,0))</f>
        <v>-3.71981E-3</v>
      </c>
      <c r="J6764">
        <f>INDEX(RawData!I$2:I$1048576,MATCH(FmtData!$B$4+(ROW()-10),RawData!$A$2:$A$1048576,0))</f>
        <v>194.1</v>
      </c>
      <c r="K6764">
        <f>INDEX(RawData!J$2:J$1048576,MATCH(FmtData!$B$4+(ROW()-10),RawData!$A$2:$A$1048576,0))</f>
        <v>196.6</v>
      </c>
      <c r="L6764">
        <f>INDEX(RawData!K$2:K$1048576,MATCH(FmtData!$B$4+(ROW()-10),RawData!$A$2:$A$1048576,0))</f>
        <v>193.3</v>
      </c>
      <c r="M6764">
        <f>INDEX(RawData!L$2:L$1048576,MATCH(FmtData!$B$4+(ROW()-10),RawData!$A$2:$A$1048576,0))</f>
        <v>23.6</v>
      </c>
      <c r="N6764">
        <f>INDEX(RawData!M$2:M$1048576,MATCH(FmtData!$B$4+(ROW()-10),RawData!$A$2:$A$1048576,0))</f>
        <v>22.3</v>
      </c>
      <c r="O6764">
        <f>INDEX(RawData!N$2:N$1048576,MATCH(FmtData!$B$4+(ROW()-10),RawData!$A$2:$A$1048576,0))</f>
        <v>176.6</v>
      </c>
      <c r="P6764">
        <f>INDEX(RawData!O$2:O$1048576,MATCH(FmtData!$B$4+(ROW()-10),RawData!$A$2:$A$1048576,0))</f>
        <v>35.819800000000001</v>
      </c>
      <c r="Q6764">
        <f>INDEX(RawData!P$2:P$1048576,MATCH(FmtData!$B$4+(ROW()-10),RawData!$A$2:$A$1048576,0))</f>
        <v>231.6</v>
      </c>
      <c r="R6764">
        <f>INDEX(RawData!Q$2:Q$1048576,MATCH(FmtData!$B$4+(ROW()-10),RawData!$A$2:$A$1048576,0))</f>
        <v>2.4414100000000002E-3</v>
      </c>
      <c r="S6764">
        <f>INDEX(RawData!R$2:R$1048576,MATCH(FmtData!$B$4+(ROW()-10),RawData!$A$2:$A$1048576,0))</f>
        <v>0.51633799999999996</v>
      </c>
      <c r="T6764">
        <f>INDEX(RawData!S$2:S$1048576,MATCH(FmtData!$B$4+(ROW()-10),RawData!$A$2:$A$1048576,0))</f>
        <v>0.52676999999999996</v>
      </c>
      <c r="U6764">
        <f>INDEX(RawData!T$2:T$1048576,MATCH(FmtData!$B$4+(ROW()-10),RawData!$A$2:$A$1048576,0))</f>
        <v>0.106812</v>
      </c>
      <c r="V6764">
        <f>INDEX(RawData!U$2:U$1048576,MATCH(FmtData!$B$4+(ROW()-10),RawData!$A$2:$A$1048576,0))</f>
        <v>0.305176</v>
      </c>
      <c r="W6764" s="8">
        <f t="shared" si="2315"/>
        <v>0.19836399999999998</v>
      </c>
      <c r="X6764" s="8">
        <f t="shared" si="2316"/>
        <v>-0.26073607999999993</v>
      </c>
      <c r="Y6764" s="8">
        <f t="shared" si="2317"/>
        <v>-0.15884651999999996</v>
      </c>
      <c r="Z6764" s="8">
        <f t="shared" si="2318"/>
        <v>10.152691814042056</v>
      </c>
      <c r="AA6764" s="8">
        <f t="shared" si="2319"/>
        <v>10.050802254042056</v>
      </c>
      <c r="AB6764" s="8">
        <f t="shared" si="2320"/>
        <v>10.101747034042056</v>
      </c>
      <c r="AC6764" s="6">
        <f t="shared" si="2335"/>
        <v>-275.73300000000006</v>
      </c>
      <c r="AD6764" s="15">
        <f t="shared" si="2332"/>
        <v>-15.961000000000013</v>
      </c>
      <c r="AE6764" s="15">
        <f t="shared" si="2333"/>
        <v>68.452791551277301</v>
      </c>
      <c r="AF6764" s="15">
        <f t="shared" si="2334"/>
        <v>41.299610510253387</v>
      </c>
      <c r="AG6764" s="15">
        <f t="shared" si="2321"/>
        <v>54.811079706319902</v>
      </c>
      <c r="AH6764" s="15">
        <f t="shared" si="2314"/>
        <v>-116.83960518134813</v>
      </c>
      <c r="AI6764" s="17">
        <f t="shared" si="2322"/>
        <v>1.18758798688909</v>
      </c>
      <c r="AJ6764" s="17">
        <f t="shared" si="2323"/>
        <v>0.94238607507563588</v>
      </c>
      <c r="AK6764" s="17">
        <f t="shared" si="2324"/>
        <v>0.75951461028015788</v>
      </c>
      <c r="AL6764" s="17">
        <f t="shared" si="2325"/>
        <v>0.78174490703777533</v>
      </c>
      <c r="AM6764" s="17">
        <f t="shared" si="2326"/>
        <v>0.77052274714301561</v>
      </c>
      <c r="AN6764" s="17">
        <f t="shared" si="2327"/>
        <v>0.94238607507563588</v>
      </c>
      <c r="AO6764" s="17">
        <f t="shared" si="2331"/>
        <v>0</v>
      </c>
      <c r="AP6764" s="17">
        <f t="shared" si="2328"/>
        <v>7.7052274714301561</v>
      </c>
      <c r="AQ6764" s="17">
        <f t="shared" si="2329"/>
        <v>11.8758798688909</v>
      </c>
      <c r="AR6764" s="17">
        <f t="shared" si="2330"/>
        <v>20.002931188758847</v>
      </c>
    </row>
    <row r="6765" spans="2:44" x14ac:dyDescent="0.25">
      <c r="B6765">
        <f>INDEX(RawData!$A$2:$A$1048576,MATCH(FmtData!$B$4+(ROW()-10),RawData!$A$2:$A$1048576,0))</f>
        <v>6950</v>
      </c>
      <c r="C6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42235.117268518516</v>
      </c>
      <c r="D6765" s="46">
        <f>IF($B$6=1,MID(INDEX(RawData!$B$2:$B$1048576, MATCH(FmtData!$B$4+(ROW()-10),RawData!$A$2:$A$1048576,0)),12,8)+$B$5/24,INDEX(RawData!$C$2:$C$1048576, MATCH(FmtData!$B$4+(ROW()-10),RawData!$A$2:$A$1048576,0)))</f>
        <v>0.11726851851851851</v>
      </c>
      <c r="E6765">
        <f>INDEX(RawData!D$2:D$1048576,MATCH(FmtData!$B$4+(ROW()-10),RawData!$A$2:$A$1048576,0))</f>
        <v>2902.44</v>
      </c>
      <c r="F6765">
        <f>INDEX(RawData!E$2:E$1048576,MATCH(FmtData!$B$4+(ROW()-10),RawData!$A$2:$A$1048576,0))</f>
        <v>7.1738299999999997</v>
      </c>
      <c r="G6765">
        <f>INDEX(RawData!F$2:F$1048576,MATCH(FmtData!$B$4+(ROW()-10),RawData!$A$2:$A$1048576,0))</f>
        <v>-295.221</v>
      </c>
      <c r="H6765">
        <f>INDEX(RawData!G$2:G$1048576,MATCH(FmtData!$B$4+(ROW()-10),RawData!$A$2:$A$1048576,0))</f>
        <v>0.49984099999999998</v>
      </c>
      <c r="I6765">
        <f>INDEX(RawData!H$2:H$1048576,MATCH(FmtData!$B$4+(ROW()-10),RawData!$A$2:$A$1048576,0))</f>
        <v>-3.71981E-3</v>
      </c>
      <c r="J6765">
        <f>INDEX(RawData!I$2:I$1048576,MATCH(FmtData!$B$4+(ROW()-10),RawData!$A$2:$A$1048576,0))</f>
        <v>197.8</v>
      </c>
      <c r="K6765">
        <f>INDEX(RawData!J$2:J$1048576,MATCH(FmtData!$B$4+(ROW()-10),RawData!$A$2:$A$1048576,0))</f>
        <v>194.9</v>
      </c>
      <c r="L6765">
        <f>INDEX(RawData!K$2:K$1048576,MATCH(FmtData!$B$4+(ROW()-10),RawData!$A$2:$A$1048576,0))</f>
        <v>193.8</v>
      </c>
      <c r="M6765">
        <f>INDEX(RawData!L$2:L$1048576,MATCH(FmtData!$B$4+(ROW()-10),RawData!$A$2:$A$1048576,0))</f>
        <v>23.6</v>
      </c>
      <c r="N6765">
        <f>INDEX(RawData!M$2:M$1048576,MATCH(FmtData!$B$4+(ROW()-10),RawData!$A$2:$A$1048576,0))</f>
        <v>22.3</v>
      </c>
      <c r="O6765">
        <f>INDEX(RawData!N$2:N$1048576,MATCH(FmtData!$B$4+(ROW()-10),RawData!$A$2:$A$1048576,0))</f>
        <v>176.5</v>
      </c>
      <c r="P6765">
        <f>INDEX(RawData!O$2:O$1048576,MATCH(FmtData!$B$4+(ROW()-10),RawData!$A$2:$A$1048576,0))</f>
        <v>35.819800000000001</v>
      </c>
      <c r="Q6765">
        <f>INDEX(RawData!P$2:P$1048576,MATCH(FmtData!$B$4+(ROW()-10),RawData!$A$2:$A$1048576,0))</f>
        <v>231.49100000000001</v>
      </c>
      <c r="R6765">
        <f>INDEX(RawData!Q$2:Q$1048576,MATCH(FmtData!$B$4+(ROW()-10),RawData!$A$2:$A$1048576,0))</f>
        <v>1.8310500000000001E-3</v>
      </c>
      <c r="S6765">
        <f>INDEX(RawData!R$2:R$1048576,MATCH(FmtData!$B$4+(ROW()-10),RawData!$A$2:$A$1048576,0))</f>
        <v>0.51633799999999996</v>
      </c>
      <c r="T6765">
        <f>INDEX(RawData!S$2:S$1048576,MATCH(FmtData!$B$4+(ROW()-10),RawData!$A$2:$A$1048576,0))</f>
        <v>0.52676999999999996</v>
      </c>
      <c r="U6765">
        <f>INDEX(RawData!T$2:T$1048576,MATCH(FmtData!$B$4+(ROW()-10),RawData!$A$2:$A$1048576,0))</f>
        <v>0.106812</v>
      </c>
      <c r="V6765">
        <f>INDEX(RawData!U$2:U$1048576,MATCH(FmtData!$B$4+(ROW()-10),RawData!$A$2:$A$1048576,0))</f>
        <v>0.305176</v>
      </c>
      <c r="W6765" s="8">
        <f t="shared" si="2315"/>
        <v>0.19836399999999998</v>
      </c>
      <c r="X6765" s="8">
        <f t="shared" si="2316"/>
        <v>-0.26073607999999993</v>
      </c>
      <c r="Y6765" s="8">
        <f t="shared" si="2317"/>
        <v>-0.15884651999999996</v>
      </c>
      <c r="Z6765" s="8">
        <f t="shared" si="2318"/>
        <v>10.152691814042056</v>
      </c>
      <c r="AA6765" s="8">
        <f t="shared" si="2319"/>
        <v>10.050802254042056</v>
      </c>
      <c r="AB6765" s="8">
        <f t="shared" si="2320"/>
        <v>10.101747034042056</v>
      </c>
      <c r="AC6765" s="6">
        <f t="shared" si="2335"/>
        <v>-275.84199999999998</v>
      </c>
      <c r="AD6765" s="15">
        <f t="shared" si="2332"/>
        <v>-16.069999999999936</v>
      </c>
      <c r="AE6765" s="15">
        <f t="shared" si="2333"/>
        <v>68.452791551277301</v>
      </c>
      <c r="AF6765" s="15">
        <f t="shared" si="2334"/>
        <v>41.299610510253387</v>
      </c>
      <c r="AG6765" s="15">
        <f t="shared" si="2321"/>
        <v>54.811079706319902</v>
      </c>
      <c r="AH6765" s="15">
        <f t="shared" si="2314"/>
        <v>-116.94860518134806</v>
      </c>
      <c r="AI6765" s="17">
        <f t="shared" si="2322"/>
        <v>1.1877999981680665</v>
      </c>
      <c r="AJ6765" s="17">
        <f t="shared" si="2323"/>
        <v>0.94251957133207087</v>
      </c>
      <c r="AK6765" s="17">
        <f t="shared" si="2324"/>
        <v>0.75951461028015788</v>
      </c>
      <c r="AL6765" s="17">
        <f t="shared" si="2325"/>
        <v>0.78174490703777533</v>
      </c>
      <c r="AM6765" s="17">
        <f t="shared" si="2326"/>
        <v>0.77052274714301561</v>
      </c>
      <c r="AN6765" s="17">
        <f t="shared" si="2327"/>
        <v>0.94251957133207087</v>
      </c>
      <c r="AO6765" s="17">
        <f t="shared" si="2331"/>
        <v>0</v>
      </c>
      <c r="AP6765" s="17">
        <f t="shared" si="2328"/>
        <v>7.7052274714301561</v>
      </c>
      <c r="AQ6765" s="17">
        <f t="shared" si="2329"/>
        <v>11.877999981680665</v>
      </c>
      <c r="AR6765" s="17">
        <f t="shared" si="2330"/>
        <v>20.011549605334785</v>
      </c>
    </row>
    <row r="6766" spans="2:44" x14ac:dyDescent="0.25">
      <c r="B6766">
        <f>INDEX(RawData!$A$2:$A$1048576,MATCH(FmtData!$B$4+(ROW()-10),RawData!$A$2:$A$1048576,0))</f>
        <v>6951</v>
      </c>
      <c r="C6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42235.118414351855</v>
      </c>
      <c r="D6766" s="46">
        <f>IF($B$6=1,MID(INDEX(RawData!$B$2:$B$1048576, MATCH(FmtData!$B$4+(ROW()-10),RawData!$A$2:$A$1048576,0)),12,8)+$B$5/24,INDEX(RawData!$C$2:$C$1048576, MATCH(FmtData!$B$4+(ROW()-10),RawData!$A$2:$A$1048576,0)))</f>
        <v>0.11841435185185185</v>
      </c>
      <c r="E6766">
        <f>INDEX(RawData!D$2:D$1048576,MATCH(FmtData!$B$4+(ROW()-10),RawData!$A$2:$A$1048576,0))</f>
        <v>2904.3</v>
      </c>
      <c r="F6766">
        <f>INDEX(RawData!E$2:E$1048576,MATCH(FmtData!$B$4+(ROW()-10),RawData!$A$2:$A$1048576,0))</f>
        <v>7.1738299999999997</v>
      </c>
      <c r="G6766">
        <f>INDEX(RawData!F$2:F$1048576,MATCH(FmtData!$B$4+(ROW()-10),RawData!$A$2:$A$1048576,0))</f>
        <v>-295.221</v>
      </c>
      <c r="H6766">
        <f>INDEX(RawData!G$2:G$1048576,MATCH(FmtData!$B$4+(ROW()-10),RawData!$A$2:$A$1048576,0))</f>
        <v>0.49982199999999999</v>
      </c>
      <c r="I6766">
        <f>INDEX(RawData!H$2:H$1048576,MATCH(FmtData!$B$4+(ROW()-10),RawData!$A$2:$A$1048576,0))</f>
        <v>-3.71981E-3</v>
      </c>
      <c r="J6766">
        <f>INDEX(RawData!I$2:I$1048576,MATCH(FmtData!$B$4+(ROW()-10),RawData!$A$2:$A$1048576,0))</f>
        <v>195.4</v>
      </c>
      <c r="K6766">
        <f>INDEX(RawData!J$2:J$1048576,MATCH(FmtData!$B$4+(ROW()-10),RawData!$A$2:$A$1048576,0))</f>
        <v>193.9</v>
      </c>
      <c r="L6766">
        <f>INDEX(RawData!K$2:K$1048576,MATCH(FmtData!$B$4+(ROW()-10),RawData!$A$2:$A$1048576,0))</f>
        <v>194.1</v>
      </c>
      <c r="M6766">
        <f>INDEX(RawData!L$2:L$1048576,MATCH(FmtData!$B$4+(ROW()-10),RawData!$A$2:$A$1048576,0))</f>
        <v>23.6</v>
      </c>
      <c r="N6766">
        <f>INDEX(RawData!M$2:M$1048576,MATCH(FmtData!$B$4+(ROW()-10),RawData!$A$2:$A$1048576,0))</f>
        <v>22.3</v>
      </c>
      <c r="O6766">
        <f>INDEX(RawData!N$2:N$1048576,MATCH(FmtData!$B$4+(ROW()-10),RawData!$A$2:$A$1048576,0))</f>
        <v>176.6</v>
      </c>
      <c r="P6766">
        <f>INDEX(RawData!O$2:O$1048576,MATCH(FmtData!$B$4+(ROW()-10),RawData!$A$2:$A$1048576,0))</f>
        <v>35.819800000000001</v>
      </c>
      <c r="Q6766">
        <f>INDEX(RawData!P$2:P$1048576,MATCH(FmtData!$B$4+(ROW()-10),RawData!$A$2:$A$1048576,0))</f>
        <v>231.72300000000001</v>
      </c>
      <c r="R6766">
        <f>INDEX(RawData!Q$2:Q$1048576,MATCH(FmtData!$B$4+(ROW()-10),RawData!$A$2:$A$1048576,0))</f>
        <v>1.8310500000000001E-3</v>
      </c>
      <c r="S6766">
        <f>INDEX(RawData!R$2:R$1048576,MATCH(FmtData!$B$4+(ROW()-10),RawData!$A$2:$A$1048576,0))</f>
        <v>0.51633799999999996</v>
      </c>
      <c r="T6766">
        <f>INDEX(RawData!S$2:S$1048576,MATCH(FmtData!$B$4+(ROW()-10),RawData!$A$2:$A$1048576,0))</f>
        <v>0.52676999999999996</v>
      </c>
      <c r="U6766">
        <f>INDEX(RawData!T$2:T$1048576,MATCH(FmtData!$B$4+(ROW()-10),RawData!$A$2:$A$1048576,0))</f>
        <v>0.10223400000000001</v>
      </c>
      <c r="V6766">
        <f>INDEX(RawData!U$2:U$1048576,MATCH(FmtData!$B$4+(ROW()-10),RawData!$A$2:$A$1048576,0))</f>
        <v>0.305176</v>
      </c>
      <c r="W6766" s="8">
        <f t="shared" si="2315"/>
        <v>0.20294200000000001</v>
      </c>
      <c r="X6766" s="8">
        <f t="shared" si="2316"/>
        <v>-0.26073607999999993</v>
      </c>
      <c r="Y6766" s="8">
        <f t="shared" si="2317"/>
        <v>-0.15884651999999996</v>
      </c>
      <c r="Z6766" s="8">
        <f t="shared" si="2318"/>
        <v>10.152691814042056</v>
      </c>
      <c r="AA6766" s="8">
        <f t="shared" si="2319"/>
        <v>10.050802254042056</v>
      </c>
      <c r="AB6766" s="8">
        <f t="shared" si="2320"/>
        <v>10.101747034042056</v>
      </c>
      <c r="AC6766" s="6">
        <f t="shared" si="2335"/>
        <v>-275.61</v>
      </c>
      <c r="AD6766" s="15">
        <f t="shared" si="2332"/>
        <v>-15.837999999999965</v>
      </c>
      <c r="AE6766" s="15">
        <f t="shared" si="2333"/>
        <v>68.452791551277301</v>
      </c>
      <c r="AF6766" s="15">
        <f t="shared" si="2334"/>
        <v>41.299610510253387</v>
      </c>
      <c r="AG6766" s="15">
        <f t="shared" si="2321"/>
        <v>54.811079706319902</v>
      </c>
      <c r="AH6766" s="15">
        <f t="shared" si="2314"/>
        <v>-116.71660518134809</v>
      </c>
      <c r="AI6766" s="17">
        <f t="shared" si="2322"/>
        <v>1.187348835675045</v>
      </c>
      <c r="AJ6766" s="17">
        <f t="shared" si="2323"/>
        <v>0.94223547791758344</v>
      </c>
      <c r="AK6766" s="17">
        <f t="shared" si="2324"/>
        <v>0.75951461028015788</v>
      </c>
      <c r="AL6766" s="17">
        <f t="shared" si="2325"/>
        <v>0.78174490703777533</v>
      </c>
      <c r="AM6766" s="17">
        <f t="shared" si="2326"/>
        <v>0.77052274714301561</v>
      </c>
      <c r="AN6766" s="17">
        <f t="shared" si="2327"/>
        <v>0.94223547791758344</v>
      </c>
      <c r="AO6766" s="17">
        <f t="shared" si="2331"/>
        <v>0</v>
      </c>
      <c r="AP6766" s="17">
        <f t="shared" si="2328"/>
        <v>7.7052274714301561</v>
      </c>
      <c r="AQ6766" s="17">
        <f t="shared" si="2329"/>
        <v>11.87348835675045</v>
      </c>
      <c r="AR6766" s="17">
        <f t="shared" si="2330"/>
        <v>20.024373809199783</v>
      </c>
    </row>
    <row r="6767" spans="2:44" x14ac:dyDescent="0.25">
      <c r="B6767">
        <f>INDEX(RawData!$A$2:$A$1048576,MATCH(FmtData!$B$4+(ROW()-10),RawData!$A$2:$A$1048576,0))</f>
        <v>6952</v>
      </c>
      <c r="C6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42235.119583333333</v>
      </c>
      <c r="D6767" s="46">
        <f>IF($B$6=1,MID(INDEX(RawData!$B$2:$B$1048576, MATCH(FmtData!$B$4+(ROW()-10),RawData!$A$2:$A$1048576,0)),12,8)+$B$5/24,INDEX(RawData!$C$2:$C$1048576, MATCH(FmtData!$B$4+(ROW()-10),RawData!$A$2:$A$1048576,0)))</f>
        <v>0.11958333333333333</v>
      </c>
      <c r="E6767">
        <f>INDEX(RawData!D$2:D$1048576,MATCH(FmtData!$B$4+(ROW()-10),RawData!$A$2:$A$1048576,0))</f>
        <v>2901.19</v>
      </c>
      <c r="F6767">
        <f>INDEX(RawData!E$2:E$1048576,MATCH(FmtData!$B$4+(ROW()-10),RawData!$A$2:$A$1048576,0))</f>
        <v>6.25</v>
      </c>
      <c r="G6767">
        <f>INDEX(RawData!F$2:F$1048576,MATCH(FmtData!$B$4+(ROW()-10),RawData!$A$2:$A$1048576,0))</f>
        <v>-295.221</v>
      </c>
      <c r="H6767">
        <f>INDEX(RawData!G$2:G$1048576,MATCH(FmtData!$B$4+(ROW()-10),RawData!$A$2:$A$1048576,0))</f>
        <v>0.49982199999999999</v>
      </c>
      <c r="I6767">
        <f>INDEX(RawData!H$2:H$1048576,MATCH(FmtData!$B$4+(ROW()-10),RawData!$A$2:$A$1048576,0))</f>
        <v>-3.71981E-3</v>
      </c>
      <c r="J6767">
        <f>INDEX(RawData!I$2:I$1048576,MATCH(FmtData!$B$4+(ROW()-10),RawData!$A$2:$A$1048576,0))</f>
        <v>196</v>
      </c>
      <c r="K6767">
        <f>INDEX(RawData!J$2:J$1048576,MATCH(FmtData!$B$4+(ROW()-10),RawData!$A$2:$A$1048576,0))</f>
        <v>195.6</v>
      </c>
      <c r="L6767">
        <f>INDEX(RawData!K$2:K$1048576,MATCH(FmtData!$B$4+(ROW()-10),RawData!$A$2:$A$1048576,0))</f>
        <v>194.6</v>
      </c>
      <c r="M6767">
        <f>INDEX(RawData!L$2:L$1048576,MATCH(FmtData!$B$4+(ROW()-10),RawData!$A$2:$A$1048576,0))</f>
        <v>23.6</v>
      </c>
      <c r="N6767">
        <f>INDEX(RawData!M$2:M$1048576,MATCH(FmtData!$B$4+(ROW()-10),RawData!$A$2:$A$1048576,0))</f>
        <v>22.3</v>
      </c>
      <c r="O6767">
        <f>INDEX(RawData!N$2:N$1048576,MATCH(FmtData!$B$4+(ROW()-10),RawData!$A$2:$A$1048576,0))</f>
        <v>176.6</v>
      </c>
      <c r="P6767">
        <f>INDEX(RawData!O$2:O$1048576,MATCH(FmtData!$B$4+(ROW()-10),RawData!$A$2:$A$1048576,0))</f>
        <v>35.819800000000001</v>
      </c>
      <c r="Q6767">
        <f>INDEX(RawData!P$2:P$1048576,MATCH(FmtData!$B$4+(ROW()-10),RawData!$A$2:$A$1048576,0))</f>
        <v>231.36699999999999</v>
      </c>
      <c r="R6767">
        <f>INDEX(RawData!Q$2:Q$1048576,MATCH(FmtData!$B$4+(ROW()-10),RawData!$A$2:$A$1048576,0))</f>
        <v>2.4414100000000002E-3</v>
      </c>
      <c r="S6767">
        <f>INDEX(RawData!R$2:R$1048576,MATCH(FmtData!$B$4+(ROW()-10),RawData!$A$2:$A$1048576,0))</f>
        <v>0.51633799999999996</v>
      </c>
      <c r="T6767">
        <f>INDEX(RawData!S$2:S$1048576,MATCH(FmtData!$B$4+(ROW()-10),RawData!$A$2:$A$1048576,0))</f>
        <v>0.52676999999999996</v>
      </c>
      <c r="U6767">
        <f>INDEX(RawData!T$2:T$1048576,MATCH(FmtData!$B$4+(ROW()-10),RawData!$A$2:$A$1048576,0))</f>
        <v>0.10223400000000001</v>
      </c>
      <c r="V6767">
        <f>INDEX(RawData!U$2:U$1048576,MATCH(FmtData!$B$4+(ROW()-10),RawData!$A$2:$A$1048576,0))</f>
        <v>0.27465800000000001</v>
      </c>
      <c r="W6767" s="8">
        <f t="shared" si="2315"/>
        <v>0.17242400000000002</v>
      </c>
      <c r="X6767" s="8">
        <f t="shared" si="2316"/>
        <v>-0.26073607999999993</v>
      </c>
      <c r="Y6767" s="8">
        <f t="shared" si="2317"/>
        <v>-0.15884651999999996</v>
      </c>
      <c r="Z6767" s="8">
        <f t="shared" si="2318"/>
        <v>10.152691814042056</v>
      </c>
      <c r="AA6767" s="8">
        <f t="shared" si="2319"/>
        <v>10.050802254042056</v>
      </c>
      <c r="AB6767" s="8">
        <f t="shared" si="2320"/>
        <v>10.101747034042056</v>
      </c>
      <c r="AC6767" s="6">
        <f t="shared" si="2335"/>
        <v>-275.96600000000001</v>
      </c>
      <c r="AD6767" s="15">
        <f t="shared" si="2332"/>
        <v>-16.19399999999996</v>
      </c>
      <c r="AE6767" s="15">
        <f t="shared" si="2333"/>
        <v>68.452791551277301</v>
      </c>
      <c r="AF6767" s="15">
        <f t="shared" si="2334"/>
        <v>41.299610510253387</v>
      </c>
      <c r="AG6767" s="15">
        <f t="shared" si="2321"/>
        <v>54.811079706319902</v>
      </c>
      <c r="AH6767" s="15">
        <f t="shared" si="2314"/>
        <v>-117.07260518134808</v>
      </c>
      <c r="AI6767" s="17">
        <f t="shared" si="2322"/>
        <v>1.1880412773698477</v>
      </c>
      <c r="AJ6767" s="17">
        <f t="shared" si="2323"/>
        <v>0.94267148462725914</v>
      </c>
      <c r="AK6767" s="17">
        <f t="shared" si="2324"/>
        <v>0.75951461028015788</v>
      </c>
      <c r="AL6767" s="17">
        <f t="shared" si="2325"/>
        <v>0.78174490703777533</v>
      </c>
      <c r="AM6767" s="17">
        <f t="shared" si="2326"/>
        <v>0.77052274714301561</v>
      </c>
      <c r="AN6767" s="17">
        <f t="shared" si="2327"/>
        <v>0.94267148462725914</v>
      </c>
      <c r="AO6767" s="17">
        <f t="shared" si="2331"/>
        <v>0</v>
      </c>
      <c r="AP6767" s="17">
        <f t="shared" si="2328"/>
        <v>7.7052274714301561</v>
      </c>
      <c r="AQ6767" s="17">
        <f t="shared" si="2329"/>
        <v>11.880412773698477</v>
      </c>
      <c r="AR6767" s="17">
        <f t="shared" si="2330"/>
        <v>20.002931188758847</v>
      </c>
    </row>
    <row r="6768" spans="2:44" x14ac:dyDescent="0.25">
      <c r="B6768">
        <f>INDEX(RawData!$A$2:$A$1048576,MATCH(FmtData!$B$4+(ROW()-10),RawData!$A$2:$A$1048576,0))</f>
        <v>6953</v>
      </c>
      <c r="C6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42235.120740740742</v>
      </c>
      <c r="D6768" s="46">
        <f>IF($B$6=1,MID(INDEX(RawData!$B$2:$B$1048576, MATCH(FmtData!$B$4+(ROW()-10),RawData!$A$2:$A$1048576,0)),12,8)+$B$5/24,INDEX(RawData!$C$2:$C$1048576, MATCH(FmtData!$B$4+(ROW()-10),RawData!$A$2:$A$1048576,0)))</f>
        <v>0.12074074074074075</v>
      </c>
      <c r="E6768">
        <f>INDEX(RawData!D$2:D$1048576,MATCH(FmtData!$B$4+(ROW()-10),RawData!$A$2:$A$1048576,0))</f>
        <v>2904.3</v>
      </c>
      <c r="F6768">
        <f>INDEX(RawData!E$2:E$1048576,MATCH(FmtData!$B$4+(ROW()-10),RawData!$A$2:$A$1048576,0))</f>
        <v>7.1738299999999997</v>
      </c>
      <c r="G6768">
        <f>INDEX(RawData!F$2:F$1048576,MATCH(FmtData!$B$4+(ROW()-10),RawData!$A$2:$A$1048576,0))</f>
        <v>-295.221</v>
      </c>
      <c r="H6768">
        <f>INDEX(RawData!G$2:G$1048576,MATCH(FmtData!$B$4+(ROW()-10),RawData!$A$2:$A$1048576,0))</f>
        <v>0.49984099999999998</v>
      </c>
      <c r="I6768">
        <f>INDEX(RawData!H$2:H$1048576,MATCH(FmtData!$B$4+(ROW()-10),RawData!$A$2:$A$1048576,0))</f>
        <v>-3.71981E-3</v>
      </c>
      <c r="J6768">
        <f>INDEX(RawData!I$2:I$1048576,MATCH(FmtData!$B$4+(ROW()-10),RawData!$A$2:$A$1048576,0))</f>
        <v>196</v>
      </c>
      <c r="K6768">
        <f>INDEX(RawData!J$2:J$1048576,MATCH(FmtData!$B$4+(ROW()-10),RawData!$A$2:$A$1048576,0))</f>
        <v>196.2</v>
      </c>
      <c r="L6768">
        <f>INDEX(RawData!K$2:K$1048576,MATCH(FmtData!$B$4+(ROW()-10),RawData!$A$2:$A$1048576,0))</f>
        <v>194.3</v>
      </c>
      <c r="M6768">
        <f>INDEX(RawData!L$2:L$1048576,MATCH(FmtData!$B$4+(ROW()-10),RawData!$A$2:$A$1048576,0))</f>
        <v>23.6</v>
      </c>
      <c r="N6768">
        <f>INDEX(RawData!M$2:M$1048576,MATCH(FmtData!$B$4+(ROW()-10),RawData!$A$2:$A$1048576,0))</f>
        <v>22.3</v>
      </c>
      <c r="O6768">
        <f>INDEX(RawData!N$2:N$1048576,MATCH(FmtData!$B$4+(ROW()-10),RawData!$A$2:$A$1048576,0))</f>
        <v>176.6</v>
      </c>
      <c r="P6768">
        <f>INDEX(RawData!O$2:O$1048576,MATCH(FmtData!$B$4+(ROW()-10),RawData!$A$2:$A$1048576,0))</f>
        <v>35.819800000000001</v>
      </c>
      <c r="Q6768">
        <f>INDEX(RawData!P$2:P$1048576,MATCH(FmtData!$B$4+(ROW()-10),RawData!$A$2:$A$1048576,0))</f>
        <v>231.6</v>
      </c>
      <c r="R6768">
        <f>INDEX(RawData!Q$2:Q$1048576,MATCH(FmtData!$B$4+(ROW()-10),RawData!$A$2:$A$1048576,0))</f>
        <v>2.4414100000000002E-3</v>
      </c>
      <c r="S6768">
        <f>INDEX(RawData!R$2:R$1048576,MATCH(FmtData!$B$4+(ROW()-10),RawData!$A$2:$A$1048576,0))</f>
        <v>0.51633799999999996</v>
      </c>
      <c r="T6768">
        <f>INDEX(RawData!S$2:S$1048576,MATCH(FmtData!$B$4+(ROW()-10),RawData!$A$2:$A$1048576,0))</f>
        <v>0.52676999999999996</v>
      </c>
      <c r="U6768">
        <f>INDEX(RawData!T$2:T$1048576,MATCH(FmtData!$B$4+(ROW()-10),RawData!$A$2:$A$1048576,0))</f>
        <v>0.10223400000000001</v>
      </c>
      <c r="V6768">
        <f>INDEX(RawData!U$2:U$1048576,MATCH(FmtData!$B$4+(ROW()-10),RawData!$A$2:$A$1048576,0))</f>
        <v>0.305176</v>
      </c>
      <c r="W6768" s="8">
        <f t="shared" si="2315"/>
        <v>0.20294200000000001</v>
      </c>
      <c r="X6768" s="8">
        <f t="shared" si="2316"/>
        <v>-0.26073607999999993</v>
      </c>
      <c r="Y6768" s="8">
        <f t="shared" si="2317"/>
        <v>-0.15884651999999996</v>
      </c>
      <c r="Z6768" s="8">
        <f t="shared" si="2318"/>
        <v>10.152691814042056</v>
      </c>
      <c r="AA6768" s="8">
        <f t="shared" si="2319"/>
        <v>10.050802254042056</v>
      </c>
      <c r="AB6768" s="8">
        <f t="shared" si="2320"/>
        <v>10.101747034042056</v>
      </c>
      <c r="AC6768" s="6">
        <f t="shared" si="2335"/>
        <v>-275.73300000000006</v>
      </c>
      <c r="AD6768" s="15">
        <f t="shared" si="2332"/>
        <v>-15.961000000000013</v>
      </c>
      <c r="AE6768" s="15">
        <f t="shared" si="2333"/>
        <v>68.452791551277301</v>
      </c>
      <c r="AF6768" s="15">
        <f t="shared" si="2334"/>
        <v>41.299610510253387</v>
      </c>
      <c r="AG6768" s="15">
        <f t="shared" si="2321"/>
        <v>54.811079706319902</v>
      </c>
      <c r="AH6768" s="15">
        <f t="shared" si="2314"/>
        <v>-116.83960518134813</v>
      </c>
      <c r="AI6768" s="17">
        <f t="shared" si="2322"/>
        <v>1.18758798688909</v>
      </c>
      <c r="AJ6768" s="17">
        <f t="shared" si="2323"/>
        <v>0.94238607507563588</v>
      </c>
      <c r="AK6768" s="17">
        <f t="shared" si="2324"/>
        <v>0.75951461028015788</v>
      </c>
      <c r="AL6768" s="17">
        <f t="shared" si="2325"/>
        <v>0.78174490703777533</v>
      </c>
      <c r="AM6768" s="17">
        <f t="shared" si="2326"/>
        <v>0.77052274714301561</v>
      </c>
      <c r="AN6768" s="17">
        <f t="shared" si="2327"/>
        <v>0.94238607507563588</v>
      </c>
      <c r="AO6768" s="17">
        <f t="shared" si="2331"/>
        <v>0</v>
      </c>
      <c r="AP6768" s="17">
        <f t="shared" si="2328"/>
        <v>7.7052274714301561</v>
      </c>
      <c r="AQ6768" s="17">
        <f t="shared" si="2329"/>
        <v>11.8758798688909</v>
      </c>
      <c r="AR6768" s="17">
        <f t="shared" si="2330"/>
        <v>20.024373809199783</v>
      </c>
    </row>
    <row r="6769" spans="2:44" x14ac:dyDescent="0.25">
      <c r="B6769">
        <f>INDEX(RawData!$A$2:$A$1048576,MATCH(FmtData!$B$4+(ROW()-10),RawData!$A$2:$A$1048576,0))</f>
        <v>6954</v>
      </c>
      <c r="C6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42235.121886574074</v>
      </c>
      <c r="D6769" s="46">
        <f>IF($B$6=1,MID(INDEX(RawData!$B$2:$B$1048576, MATCH(FmtData!$B$4+(ROW()-10),RawData!$A$2:$A$1048576,0)),12,8)+$B$5/24,INDEX(RawData!$C$2:$C$1048576, MATCH(FmtData!$B$4+(ROW()-10),RawData!$A$2:$A$1048576,0)))</f>
        <v>0.12188657407407406</v>
      </c>
      <c r="E6769">
        <f>INDEX(RawData!D$2:D$1048576,MATCH(FmtData!$B$4+(ROW()-10),RawData!$A$2:$A$1048576,0))</f>
        <v>2901.19</v>
      </c>
      <c r="F6769">
        <f>INDEX(RawData!E$2:E$1048576,MATCH(FmtData!$B$4+(ROW()-10),RawData!$A$2:$A$1048576,0))</f>
        <v>7.1738299999999997</v>
      </c>
      <c r="G6769">
        <f>INDEX(RawData!F$2:F$1048576,MATCH(FmtData!$B$4+(ROW()-10),RawData!$A$2:$A$1048576,0))</f>
        <v>-295.221</v>
      </c>
      <c r="H6769">
        <f>INDEX(RawData!G$2:G$1048576,MATCH(FmtData!$B$4+(ROW()-10),RawData!$A$2:$A$1048576,0))</f>
        <v>0.49984099999999998</v>
      </c>
      <c r="I6769">
        <f>INDEX(RawData!H$2:H$1048576,MATCH(FmtData!$B$4+(ROW()-10),RawData!$A$2:$A$1048576,0))</f>
        <v>-3.71981E-3</v>
      </c>
      <c r="J6769">
        <f>INDEX(RawData!I$2:I$1048576,MATCH(FmtData!$B$4+(ROW()-10),RawData!$A$2:$A$1048576,0))</f>
        <v>194.6</v>
      </c>
      <c r="K6769">
        <f>INDEX(RawData!J$2:J$1048576,MATCH(FmtData!$B$4+(ROW()-10),RawData!$A$2:$A$1048576,0))</f>
        <v>194</v>
      </c>
      <c r="L6769">
        <f>INDEX(RawData!K$2:K$1048576,MATCH(FmtData!$B$4+(ROW()-10),RawData!$A$2:$A$1048576,0))</f>
        <v>192.8</v>
      </c>
      <c r="M6769">
        <f>INDEX(RawData!L$2:L$1048576,MATCH(FmtData!$B$4+(ROW()-10),RawData!$A$2:$A$1048576,0))</f>
        <v>23.6</v>
      </c>
      <c r="N6769">
        <f>INDEX(RawData!M$2:M$1048576,MATCH(FmtData!$B$4+(ROW()-10),RawData!$A$2:$A$1048576,0))</f>
        <v>22.3</v>
      </c>
      <c r="O6769">
        <f>INDEX(RawData!N$2:N$1048576,MATCH(FmtData!$B$4+(ROW()-10),RawData!$A$2:$A$1048576,0))</f>
        <v>176.6</v>
      </c>
      <c r="P6769">
        <f>INDEX(RawData!O$2:O$1048576,MATCH(FmtData!$B$4+(ROW()-10),RawData!$A$2:$A$1048576,0))</f>
        <v>35.819800000000001</v>
      </c>
      <c r="Q6769">
        <f>INDEX(RawData!P$2:P$1048576,MATCH(FmtData!$B$4+(ROW()-10),RawData!$A$2:$A$1048576,0))</f>
        <v>231.49100000000001</v>
      </c>
      <c r="R6769">
        <f>INDEX(RawData!Q$2:Q$1048576,MATCH(FmtData!$B$4+(ROW()-10),RawData!$A$2:$A$1048576,0))</f>
        <v>1.8310500000000001E-3</v>
      </c>
      <c r="S6769">
        <f>INDEX(RawData!R$2:R$1048576,MATCH(FmtData!$B$4+(ROW()-10),RawData!$A$2:$A$1048576,0))</f>
        <v>0.51633799999999996</v>
      </c>
      <c r="T6769">
        <f>INDEX(RawData!S$2:S$1048576,MATCH(FmtData!$B$4+(ROW()-10),RawData!$A$2:$A$1048576,0))</f>
        <v>0.52676999999999996</v>
      </c>
      <c r="U6769">
        <f>INDEX(RawData!T$2:T$1048576,MATCH(FmtData!$B$4+(ROW()-10),RawData!$A$2:$A$1048576,0))</f>
        <v>0.10223400000000001</v>
      </c>
      <c r="V6769">
        <f>INDEX(RawData!U$2:U$1048576,MATCH(FmtData!$B$4+(ROW()-10),RawData!$A$2:$A$1048576,0))</f>
        <v>0.305176</v>
      </c>
      <c r="W6769" s="8">
        <f t="shared" si="2315"/>
        <v>0.20294200000000001</v>
      </c>
      <c r="X6769" s="8">
        <f t="shared" si="2316"/>
        <v>-0.26073607999999993</v>
      </c>
      <c r="Y6769" s="8">
        <f t="shared" si="2317"/>
        <v>-0.15884651999999996</v>
      </c>
      <c r="Z6769" s="8">
        <f t="shared" si="2318"/>
        <v>10.152691814042056</v>
      </c>
      <c r="AA6769" s="8">
        <f t="shared" si="2319"/>
        <v>10.050802254042056</v>
      </c>
      <c r="AB6769" s="8">
        <f t="shared" si="2320"/>
        <v>10.101747034042056</v>
      </c>
      <c r="AC6769" s="6">
        <f t="shared" si="2335"/>
        <v>-275.84199999999998</v>
      </c>
      <c r="AD6769" s="15">
        <f t="shared" si="2332"/>
        <v>-16.069999999999936</v>
      </c>
      <c r="AE6769" s="15">
        <f t="shared" si="2333"/>
        <v>68.452791551277301</v>
      </c>
      <c r="AF6769" s="15">
        <f t="shared" si="2334"/>
        <v>41.299610510253387</v>
      </c>
      <c r="AG6769" s="15">
        <f t="shared" si="2321"/>
        <v>54.811079706319902</v>
      </c>
      <c r="AH6769" s="15">
        <f t="shared" si="2314"/>
        <v>-116.94860518134806</v>
      </c>
      <c r="AI6769" s="17">
        <f t="shared" si="2322"/>
        <v>1.1877999981680665</v>
      </c>
      <c r="AJ6769" s="17">
        <f t="shared" si="2323"/>
        <v>0.94251957133207087</v>
      </c>
      <c r="AK6769" s="17">
        <f t="shared" si="2324"/>
        <v>0.75951461028015788</v>
      </c>
      <c r="AL6769" s="17">
        <f t="shared" si="2325"/>
        <v>0.78174490703777533</v>
      </c>
      <c r="AM6769" s="17">
        <f t="shared" si="2326"/>
        <v>0.77052274714301561</v>
      </c>
      <c r="AN6769" s="17">
        <f t="shared" si="2327"/>
        <v>0.94251957133207087</v>
      </c>
      <c r="AO6769" s="17">
        <f t="shared" si="2331"/>
        <v>0</v>
      </c>
      <c r="AP6769" s="17">
        <f t="shared" si="2328"/>
        <v>7.7052274714301561</v>
      </c>
      <c r="AQ6769" s="17">
        <f t="shared" si="2329"/>
        <v>11.877999981680665</v>
      </c>
      <c r="AR6769" s="17">
        <f t="shared" si="2330"/>
        <v>20.002931188758847</v>
      </c>
    </row>
    <row r="6770" spans="2:44" x14ac:dyDescent="0.25">
      <c r="B6770">
        <f>INDEX(RawData!$A$2:$A$1048576,MATCH(FmtData!$B$4+(ROW()-10),RawData!$A$2:$A$1048576,0))</f>
        <v>6955</v>
      </c>
      <c r="C6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42235.123055555552</v>
      </c>
      <c r="D6770" s="46">
        <f>IF($B$6=1,MID(INDEX(RawData!$B$2:$B$1048576, MATCH(FmtData!$B$4+(ROW()-10),RawData!$A$2:$A$1048576,0)),12,8)+$B$5/24,INDEX(RawData!$C$2:$C$1048576, MATCH(FmtData!$B$4+(ROW()-10),RawData!$A$2:$A$1048576,0)))</f>
        <v>0.12305555555555554</v>
      </c>
      <c r="E6770">
        <f>INDEX(RawData!D$2:D$1048576,MATCH(FmtData!$B$4+(ROW()-10),RawData!$A$2:$A$1048576,0))</f>
        <v>2902.44</v>
      </c>
      <c r="F6770">
        <f>INDEX(RawData!E$2:E$1048576,MATCH(FmtData!$B$4+(ROW()-10),RawData!$A$2:$A$1048576,0))</f>
        <v>6.25</v>
      </c>
      <c r="G6770">
        <f>INDEX(RawData!F$2:F$1048576,MATCH(FmtData!$B$4+(ROW()-10),RawData!$A$2:$A$1048576,0))</f>
        <v>-295.221</v>
      </c>
      <c r="H6770">
        <f>INDEX(RawData!G$2:G$1048576,MATCH(FmtData!$B$4+(ROW()-10),RawData!$A$2:$A$1048576,0))</f>
        <v>0.49984099999999998</v>
      </c>
      <c r="I6770">
        <f>INDEX(RawData!H$2:H$1048576,MATCH(FmtData!$B$4+(ROW()-10),RawData!$A$2:$A$1048576,0))</f>
        <v>-3.71981E-3</v>
      </c>
      <c r="J6770">
        <f>INDEX(RawData!I$2:I$1048576,MATCH(FmtData!$B$4+(ROW()-10),RawData!$A$2:$A$1048576,0))</f>
        <v>197</v>
      </c>
      <c r="K6770">
        <f>INDEX(RawData!J$2:J$1048576,MATCH(FmtData!$B$4+(ROW()-10),RawData!$A$2:$A$1048576,0))</f>
        <v>194.6</v>
      </c>
      <c r="L6770">
        <f>INDEX(RawData!K$2:K$1048576,MATCH(FmtData!$B$4+(ROW()-10),RawData!$A$2:$A$1048576,0))</f>
        <v>192.3</v>
      </c>
      <c r="M6770">
        <f>INDEX(RawData!L$2:L$1048576,MATCH(FmtData!$B$4+(ROW()-10),RawData!$A$2:$A$1048576,0))</f>
        <v>23.6</v>
      </c>
      <c r="N6770">
        <f>INDEX(RawData!M$2:M$1048576,MATCH(FmtData!$B$4+(ROW()-10),RawData!$A$2:$A$1048576,0))</f>
        <v>22.3</v>
      </c>
      <c r="O6770">
        <f>INDEX(RawData!N$2:N$1048576,MATCH(FmtData!$B$4+(ROW()-10),RawData!$A$2:$A$1048576,0))</f>
        <v>176.5</v>
      </c>
      <c r="P6770">
        <f>INDEX(RawData!O$2:O$1048576,MATCH(FmtData!$B$4+(ROW()-10),RawData!$A$2:$A$1048576,0))</f>
        <v>35.819800000000001</v>
      </c>
      <c r="Q6770">
        <f>INDEX(RawData!P$2:P$1048576,MATCH(FmtData!$B$4+(ROW()-10),RawData!$A$2:$A$1048576,0))</f>
        <v>231.49100000000001</v>
      </c>
      <c r="R6770">
        <f>INDEX(RawData!Q$2:Q$1048576,MATCH(FmtData!$B$4+(ROW()-10),RawData!$A$2:$A$1048576,0))</f>
        <v>1.8310500000000001E-3</v>
      </c>
      <c r="S6770">
        <f>INDEX(RawData!R$2:R$1048576,MATCH(FmtData!$B$4+(ROW()-10),RawData!$A$2:$A$1048576,0))</f>
        <v>0.51633799999999996</v>
      </c>
      <c r="T6770">
        <f>INDEX(RawData!S$2:S$1048576,MATCH(FmtData!$B$4+(ROW()-10),RawData!$A$2:$A$1048576,0))</f>
        <v>0.52676999999999996</v>
      </c>
      <c r="U6770">
        <f>INDEX(RawData!T$2:T$1048576,MATCH(FmtData!$B$4+(ROW()-10),RawData!$A$2:$A$1048576,0))</f>
        <v>0.10223400000000001</v>
      </c>
      <c r="V6770">
        <f>INDEX(RawData!U$2:U$1048576,MATCH(FmtData!$B$4+(ROW()-10),RawData!$A$2:$A$1048576,0))</f>
        <v>0.27465800000000001</v>
      </c>
      <c r="W6770" s="8">
        <f t="shared" si="2315"/>
        <v>0.17242400000000002</v>
      </c>
      <c r="X6770" s="8">
        <f t="shared" si="2316"/>
        <v>-0.26073607999999993</v>
      </c>
      <c r="Y6770" s="8">
        <f t="shared" si="2317"/>
        <v>-0.15884651999999996</v>
      </c>
      <c r="Z6770" s="8">
        <f t="shared" si="2318"/>
        <v>10.152691814042056</v>
      </c>
      <c r="AA6770" s="8">
        <f t="shared" si="2319"/>
        <v>10.050802254042056</v>
      </c>
      <c r="AB6770" s="8">
        <f t="shared" si="2320"/>
        <v>10.101747034042056</v>
      </c>
      <c r="AC6770" s="6">
        <f t="shared" si="2335"/>
        <v>-275.84199999999998</v>
      </c>
      <c r="AD6770" s="15">
        <f t="shared" si="2332"/>
        <v>-16.069999999999936</v>
      </c>
      <c r="AE6770" s="15">
        <f t="shared" si="2333"/>
        <v>68.452791551277301</v>
      </c>
      <c r="AF6770" s="15">
        <f t="shared" si="2334"/>
        <v>41.299610510253387</v>
      </c>
      <c r="AG6770" s="15">
        <f t="shared" si="2321"/>
        <v>54.811079706319902</v>
      </c>
      <c r="AH6770" s="15">
        <f t="shared" ref="AH6770:AH6833" si="2336">$AH$1392+(AD6770-$AD$1392)</f>
        <v>-116.94860518134806</v>
      </c>
      <c r="AI6770" s="17">
        <f t="shared" si="2322"/>
        <v>1.1877999981680665</v>
      </c>
      <c r="AJ6770" s="17">
        <f t="shared" si="2323"/>
        <v>0.94251957133207087</v>
      </c>
      <c r="AK6770" s="17">
        <f t="shared" si="2324"/>
        <v>0.75951461028015788</v>
      </c>
      <c r="AL6770" s="17">
        <f t="shared" si="2325"/>
        <v>0.78174490703777533</v>
      </c>
      <c r="AM6770" s="17">
        <f t="shared" si="2326"/>
        <v>0.77052274714301561</v>
      </c>
      <c r="AN6770" s="17">
        <f t="shared" si="2327"/>
        <v>0.94251957133207087</v>
      </c>
      <c r="AO6770" s="17">
        <f t="shared" si="2331"/>
        <v>0</v>
      </c>
      <c r="AP6770" s="17">
        <f t="shared" si="2328"/>
        <v>7.7052274714301561</v>
      </c>
      <c r="AQ6770" s="17">
        <f t="shared" si="2329"/>
        <v>11.877999981680665</v>
      </c>
      <c r="AR6770" s="17">
        <f t="shared" si="2330"/>
        <v>20.011549605334785</v>
      </c>
    </row>
    <row r="6771" spans="2:44" x14ac:dyDescent="0.25">
      <c r="B6771">
        <f>INDEX(RawData!$A$2:$A$1048576,MATCH(FmtData!$B$4+(ROW()-10),RawData!$A$2:$A$1048576,0))</f>
        <v>6956</v>
      </c>
      <c r="C6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42235.124201388891</v>
      </c>
      <c r="D6771" s="46">
        <f>IF($B$6=1,MID(INDEX(RawData!$B$2:$B$1048576, MATCH(FmtData!$B$4+(ROW()-10),RawData!$A$2:$A$1048576,0)),12,8)+$B$5/24,INDEX(RawData!$C$2:$C$1048576, MATCH(FmtData!$B$4+(ROW()-10),RawData!$A$2:$A$1048576,0)))</f>
        <v>0.12420138888888889</v>
      </c>
      <c r="E6771">
        <f>INDEX(RawData!D$2:D$1048576,MATCH(FmtData!$B$4+(ROW()-10),RawData!$A$2:$A$1048576,0))</f>
        <v>2901.19</v>
      </c>
      <c r="F6771">
        <f>INDEX(RawData!E$2:E$1048576,MATCH(FmtData!$B$4+(ROW()-10),RawData!$A$2:$A$1048576,0))</f>
        <v>7.1738299999999997</v>
      </c>
      <c r="G6771">
        <f>INDEX(RawData!F$2:F$1048576,MATCH(FmtData!$B$4+(ROW()-10),RawData!$A$2:$A$1048576,0))</f>
        <v>-295.221</v>
      </c>
      <c r="H6771">
        <f>INDEX(RawData!G$2:G$1048576,MATCH(FmtData!$B$4+(ROW()-10),RawData!$A$2:$A$1048576,0))</f>
        <v>0.49982199999999999</v>
      </c>
      <c r="I6771">
        <f>INDEX(RawData!H$2:H$1048576,MATCH(FmtData!$B$4+(ROW()-10),RawData!$A$2:$A$1048576,0))</f>
        <v>-3.71981E-3</v>
      </c>
      <c r="J6771">
        <f>INDEX(RawData!I$2:I$1048576,MATCH(FmtData!$B$4+(ROW()-10),RawData!$A$2:$A$1048576,0))</f>
        <v>194.7</v>
      </c>
      <c r="K6771">
        <f>INDEX(RawData!J$2:J$1048576,MATCH(FmtData!$B$4+(ROW()-10),RawData!$A$2:$A$1048576,0))</f>
        <v>196.3</v>
      </c>
      <c r="L6771">
        <f>INDEX(RawData!K$2:K$1048576,MATCH(FmtData!$B$4+(ROW()-10),RawData!$A$2:$A$1048576,0))</f>
        <v>192.6</v>
      </c>
      <c r="M6771">
        <f>INDEX(RawData!L$2:L$1048576,MATCH(FmtData!$B$4+(ROW()-10),RawData!$A$2:$A$1048576,0))</f>
        <v>23.7</v>
      </c>
      <c r="N6771">
        <f>INDEX(RawData!M$2:M$1048576,MATCH(FmtData!$B$4+(ROW()-10),RawData!$A$2:$A$1048576,0))</f>
        <v>22.3</v>
      </c>
      <c r="O6771">
        <f>INDEX(RawData!N$2:N$1048576,MATCH(FmtData!$B$4+(ROW()-10),RawData!$A$2:$A$1048576,0))</f>
        <v>176.6</v>
      </c>
      <c r="P6771">
        <f>INDEX(RawData!O$2:O$1048576,MATCH(FmtData!$B$4+(ROW()-10),RawData!$A$2:$A$1048576,0))</f>
        <v>35.819800000000001</v>
      </c>
      <c r="Q6771">
        <f>INDEX(RawData!P$2:P$1048576,MATCH(FmtData!$B$4+(ROW()-10),RawData!$A$2:$A$1048576,0))</f>
        <v>231.6</v>
      </c>
      <c r="R6771">
        <f>INDEX(RawData!Q$2:Q$1048576,MATCH(FmtData!$B$4+(ROW()-10),RawData!$A$2:$A$1048576,0))</f>
        <v>1.8310500000000001E-3</v>
      </c>
      <c r="S6771">
        <f>INDEX(RawData!R$2:R$1048576,MATCH(FmtData!$B$4+(ROW()-10),RawData!$A$2:$A$1048576,0))</f>
        <v>0.51633799999999996</v>
      </c>
      <c r="T6771">
        <f>INDEX(RawData!S$2:S$1048576,MATCH(FmtData!$B$4+(ROW()-10),RawData!$A$2:$A$1048576,0))</f>
        <v>0.52676999999999996</v>
      </c>
      <c r="U6771">
        <f>INDEX(RawData!T$2:T$1048576,MATCH(FmtData!$B$4+(ROW()-10),RawData!$A$2:$A$1048576,0))</f>
        <v>9.9182099999999995E-2</v>
      </c>
      <c r="V6771">
        <f>INDEX(RawData!U$2:U$1048576,MATCH(FmtData!$B$4+(ROW()-10),RawData!$A$2:$A$1048576,0))</f>
        <v>0.305176</v>
      </c>
      <c r="W6771" s="8">
        <f t="shared" si="2315"/>
        <v>0.20599390000000001</v>
      </c>
      <c r="X6771" s="8">
        <f t="shared" si="2316"/>
        <v>-0.26073607999999993</v>
      </c>
      <c r="Y6771" s="8">
        <f t="shared" si="2317"/>
        <v>-0.15884651999999996</v>
      </c>
      <c r="Z6771" s="8">
        <f t="shared" si="2318"/>
        <v>10.152691814042056</v>
      </c>
      <c r="AA6771" s="8">
        <f t="shared" si="2319"/>
        <v>10.050802254042056</v>
      </c>
      <c r="AB6771" s="8">
        <f t="shared" si="2320"/>
        <v>10.101747034042056</v>
      </c>
      <c r="AC6771" s="6">
        <f t="shared" si="2335"/>
        <v>-275.73300000000006</v>
      </c>
      <c r="AD6771" s="15">
        <f t="shared" si="2332"/>
        <v>-15.961000000000013</v>
      </c>
      <c r="AE6771" s="15">
        <f t="shared" si="2333"/>
        <v>68.452791551277301</v>
      </c>
      <c r="AF6771" s="15">
        <f t="shared" si="2334"/>
        <v>41.299610510253387</v>
      </c>
      <c r="AG6771" s="15">
        <f t="shared" si="2321"/>
        <v>54.811079706319902</v>
      </c>
      <c r="AH6771" s="15">
        <f t="shared" si="2336"/>
        <v>-116.83960518134813</v>
      </c>
      <c r="AI6771" s="17">
        <f t="shared" si="2322"/>
        <v>1.18758798688909</v>
      </c>
      <c r="AJ6771" s="17">
        <f t="shared" si="2323"/>
        <v>0.94238607507563588</v>
      </c>
      <c r="AK6771" s="17">
        <f t="shared" si="2324"/>
        <v>0.75951461028015788</v>
      </c>
      <c r="AL6771" s="17">
        <f t="shared" si="2325"/>
        <v>0.78174490703777533</v>
      </c>
      <c r="AM6771" s="17">
        <f t="shared" si="2326"/>
        <v>0.77052274714301561</v>
      </c>
      <c r="AN6771" s="17">
        <f t="shared" si="2327"/>
        <v>0.94238607507563588</v>
      </c>
      <c r="AO6771" s="17">
        <f t="shared" si="2331"/>
        <v>0</v>
      </c>
      <c r="AP6771" s="17">
        <f t="shared" si="2328"/>
        <v>7.7052274714301561</v>
      </c>
      <c r="AQ6771" s="17">
        <f t="shared" si="2329"/>
        <v>11.8758798688909</v>
      </c>
      <c r="AR6771" s="17">
        <f t="shared" si="2330"/>
        <v>20.002931188758847</v>
      </c>
    </row>
    <row r="6772" spans="2:44" x14ac:dyDescent="0.25">
      <c r="B6772">
        <f>INDEX(RawData!$A$2:$A$1048576,MATCH(FmtData!$B$4+(ROW()-10),RawData!$A$2:$A$1048576,0))</f>
        <v>6957</v>
      </c>
      <c r="C6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42235.12537037037</v>
      </c>
      <c r="D6772" s="46">
        <f>IF($B$6=1,MID(INDEX(RawData!$B$2:$B$1048576, MATCH(FmtData!$B$4+(ROW()-10),RawData!$A$2:$A$1048576,0)),12,8)+$B$5/24,INDEX(RawData!$C$2:$C$1048576, MATCH(FmtData!$B$4+(ROW()-10),RawData!$A$2:$A$1048576,0)))</f>
        <v>0.12537037037037038</v>
      </c>
      <c r="E6772">
        <f>INDEX(RawData!D$2:D$1048576,MATCH(FmtData!$B$4+(ROW()-10),RawData!$A$2:$A$1048576,0))</f>
        <v>2903.37</v>
      </c>
      <c r="F6772">
        <f>INDEX(RawData!E$2:E$1048576,MATCH(FmtData!$B$4+(ROW()-10),RawData!$A$2:$A$1048576,0))</f>
        <v>6.25</v>
      </c>
      <c r="G6772">
        <f>INDEX(RawData!F$2:F$1048576,MATCH(FmtData!$B$4+(ROW()-10),RawData!$A$2:$A$1048576,0))</f>
        <v>-295.221</v>
      </c>
      <c r="H6772">
        <f>INDEX(RawData!G$2:G$1048576,MATCH(FmtData!$B$4+(ROW()-10),RawData!$A$2:$A$1048576,0))</f>
        <v>0.49984099999999998</v>
      </c>
      <c r="I6772">
        <f>INDEX(RawData!H$2:H$1048576,MATCH(FmtData!$B$4+(ROW()-10),RawData!$A$2:$A$1048576,0))</f>
        <v>-3.71981E-3</v>
      </c>
      <c r="J6772">
        <f>INDEX(RawData!I$2:I$1048576,MATCH(FmtData!$B$4+(ROW()-10),RawData!$A$2:$A$1048576,0))</f>
        <v>197.6</v>
      </c>
      <c r="K6772">
        <f>INDEX(RawData!J$2:J$1048576,MATCH(FmtData!$B$4+(ROW()-10),RawData!$A$2:$A$1048576,0))</f>
        <v>195</v>
      </c>
      <c r="L6772">
        <f>INDEX(RawData!K$2:K$1048576,MATCH(FmtData!$B$4+(ROW()-10),RawData!$A$2:$A$1048576,0))</f>
        <v>193.3</v>
      </c>
      <c r="M6772">
        <f>INDEX(RawData!L$2:L$1048576,MATCH(FmtData!$B$4+(ROW()-10),RawData!$A$2:$A$1048576,0))</f>
        <v>23.7</v>
      </c>
      <c r="N6772">
        <f>INDEX(RawData!M$2:M$1048576,MATCH(FmtData!$B$4+(ROW()-10),RawData!$A$2:$A$1048576,0))</f>
        <v>22.3</v>
      </c>
      <c r="O6772">
        <f>INDEX(RawData!N$2:N$1048576,MATCH(FmtData!$B$4+(ROW()-10),RawData!$A$2:$A$1048576,0))</f>
        <v>176.4</v>
      </c>
      <c r="P6772">
        <f>INDEX(RawData!O$2:O$1048576,MATCH(FmtData!$B$4+(ROW()-10),RawData!$A$2:$A$1048576,0))</f>
        <v>35.819800000000001</v>
      </c>
      <c r="Q6772">
        <f>INDEX(RawData!P$2:P$1048576,MATCH(FmtData!$B$4+(ROW()-10),RawData!$A$2:$A$1048576,0))</f>
        <v>231.10400000000001</v>
      </c>
      <c r="R6772">
        <f>INDEX(RawData!Q$2:Q$1048576,MATCH(FmtData!$B$4+(ROW()-10),RawData!$A$2:$A$1048576,0))</f>
        <v>1.8310500000000001E-3</v>
      </c>
      <c r="S6772">
        <f>INDEX(RawData!R$2:R$1048576,MATCH(FmtData!$B$4+(ROW()-10),RawData!$A$2:$A$1048576,0))</f>
        <v>0.51633799999999996</v>
      </c>
      <c r="T6772">
        <f>INDEX(RawData!S$2:S$1048576,MATCH(FmtData!$B$4+(ROW()-10),RawData!$A$2:$A$1048576,0))</f>
        <v>0.52676999999999996</v>
      </c>
      <c r="U6772">
        <f>INDEX(RawData!T$2:T$1048576,MATCH(FmtData!$B$4+(ROW()-10),RawData!$A$2:$A$1048576,0))</f>
        <v>9.9182099999999995E-2</v>
      </c>
      <c r="V6772">
        <f>INDEX(RawData!U$2:U$1048576,MATCH(FmtData!$B$4+(ROW()-10),RawData!$A$2:$A$1048576,0))</f>
        <v>0.27465800000000001</v>
      </c>
      <c r="W6772" s="8">
        <f t="shared" si="2315"/>
        <v>0.17547590000000002</v>
      </c>
      <c r="X6772" s="8">
        <f t="shared" si="2316"/>
        <v>-0.26073607999999993</v>
      </c>
      <c r="Y6772" s="8">
        <f t="shared" si="2317"/>
        <v>-0.15884651999999996</v>
      </c>
      <c r="Z6772" s="8">
        <f t="shared" si="2318"/>
        <v>10.152691814042056</v>
      </c>
      <c r="AA6772" s="8">
        <f t="shared" si="2319"/>
        <v>10.050802254042056</v>
      </c>
      <c r="AB6772" s="8">
        <f t="shared" si="2320"/>
        <v>10.101747034042056</v>
      </c>
      <c r="AC6772" s="6">
        <f t="shared" si="2335"/>
        <v>-276.22900000000004</v>
      </c>
      <c r="AD6772" s="15">
        <f t="shared" si="2332"/>
        <v>-16.456999999999994</v>
      </c>
      <c r="AE6772" s="15">
        <f t="shared" si="2333"/>
        <v>68.452791551277301</v>
      </c>
      <c r="AF6772" s="15">
        <f t="shared" si="2334"/>
        <v>41.299610510253387</v>
      </c>
      <c r="AG6772" s="15">
        <f t="shared" si="2321"/>
        <v>54.811079706319902</v>
      </c>
      <c r="AH6772" s="15">
        <f t="shared" si="2336"/>
        <v>-117.33560518134811</v>
      </c>
      <c r="AI6772" s="17">
        <f t="shared" si="2322"/>
        <v>1.1885533473425578</v>
      </c>
      <c r="AJ6772" s="17">
        <f t="shared" si="2323"/>
        <v>0.9429938499595244</v>
      </c>
      <c r="AK6772" s="17">
        <f t="shared" si="2324"/>
        <v>0.75951461028015788</v>
      </c>
      <c r="AL6772" s="17">
        <f t="shared" si="2325"/>
        <v>0.78174490703777533</v>
      </c>
      <c r="AM6772" s="17">
        <f t="shared" si="2326"/>
        <v>0.77052274714301561</v>
      </c>
      <c r="AN6772" s="17">
        <f t="shared" si="2327"/>
        <v>0.9429938499595244</v>
      </c>
      <c r="AO6772" s="17">
        <f t="shared" si="2331"/>
        <v>0</v>
      </c>
      <c r="AP6772" s="17">
        <f t="shared" si="2328"/>
        <v>7.7052274714301561</v>
      </c>
      <c r="AQ6772" s="17">
        <f t="shared" si="2329"/>
        <v>11.885533473425578</v>
      </c>
      <c r="AR6772" s="17">
        <f t="shared" si="2330"/>
        <v>20.017961707267283</v>
      </c>
    </row>
    <row r="6773" spans="2:44" x14ac:dyDescent="0.25">
      <c r="B6773">
        <f>INDEX(RawData!$A$2:$A$1048576,MATCH(FmtData!$B$4+(ROW()-10),RawData!$A$2:$A$1048576,0))</f>
        <v>6958</v>
      </c>
      <c r="C6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42235.126527777778</v>
      </c>
      <c r="D6773" s="46">
        <f>IF($B$6=1,MID(INDEX(RawData!$B$2:$B$1048576, MATCH(FmtData!$B$4+(ROW()-10),RawData!$A$2:$A$1048576,0)),12,8)+$B$5/24,INDEX(RawData!$C$2:$C$1048576, MATCH(FmtData!$B$4+(ROW()-10),RawData!$A$2:$A$1048576,0)))</f>
        <v>0.12652777777777777</v>
      </c>
      <c r="E6773">
        <f>INDEX(RawData!D$2:D$1048576,MATCH(FmtData!$B$4+(ROW()-10),RawData!$A$2:$A$1048576,0))</f>
        <v>2902.44</v>
      </c>
      <c r="F6773">
        <f>INDEX(RawData!E$2:E$1048576,MATCH(FmtData!$B$4+(ROW()-10),RawData!$A$2:$A$1048576,0))</f>
        <v>7.1738299999999997</v>
      </c>
      <c r="G6773">
        <f>INDEX(RawData!F$2:F$1048576,MATCH(FmtData!$B$4+(ROW()-10),RawData!$A$2:$A$1048576,0))</f>
        <v>-295.221</v>
      </c>
      <c r="H6773">
        <f>INDEX(RawData!G$2:G$1048576,MATCH(FmtData!$B$4+(ROW()-10),RawData!$A$2:$A$1048576,0))</f>
        <v>0.49982199999999999</v>
      </c>
      <c r="I6773">
        <f>INDEX(RawData!H$2:H$1048576,MATCH(FmtData!$B$4+(ROW()-10),RawData!$A$2:$A$1048576,0))</f>
        <v>-3.71981E-3</v>
      </c>
      <c r="J6773">
        <f>INDEX(RawData!I$2:I$1048576,MATCH(FmtData!$B$4+(ROW()-10),RawData!$A$2:$A$1048576,0))</f>
        <v>195.6</v>
      </c>
      <c r="K6773">
        <f>INDEX(RawData!J$2:J$1048576,MATCH(FmtData!$B$4+(ROW()-10),RawData!$A$2:$A$1048576,0))</f>
        <v>193.7</v>
      </c>
      <c r="L6773">
        <f>INDEX(RawData!K$2:K$1048576,MATCH(FmtData!$B$4+(ROW()-10),RawData!$A$2:$A$1048576,0))</f>
        <v>193.8</v>
      </c>
      <c r="M6773">
        <f>INDEX(RawData!L$2:L$1048576,MATCH(FmtData!$B$4+(ROW()-10),RawData!$A$2:$A$1048576,0))</f>
        <v>23.7</v>
      </c>
      <c r="N6773">
        <f>INDEX(RawData!M$2:M$1048576,MATCH(FmtData!$B$4+(ROW()-10),RawData!$A$2:$A$1048576,0))</f>
        <v>22.3</v>
      </c>
      <c r="O6773">
        <f>INDEX(RawData!N$2:N$1048576,MATCH(FmtData!$B$4+(ROW()-10),RawData!$A$2:$A$1048576,0))</f>
        <v>176.5</v>
      </c>
      <c r="P6773">
        <f>INDEX(RawData!O$2:O$1048576,MATCH(FmtData!$B$4+(ROW()-10),RawData!$A$2:$A$1048576,0))</f>
        <v>35.819800000000001</v>
      </c>
      <c r="Q6773">
        <f>INDEX(RawData!P$2:P$1048576,MATCH(FmtData!$B$4+(ROW()-10),RawData!$A$2:$A$1048576,0))</f>
        <v>231.6</v>
      </c>
      <c r="R6773">
        <f>INDEX(RawData!Q$2:Q$1048576,MATCH(FmtData!$B$4+(ROW()-10),RawData!$A$2:$A$1048576,0))</f>
        <v>2.4414100000000002E-3</v>
      </c>
      <c r="S6773">
        <f>INDEX(RawData!R$2:R$1048576,MATCH(FmtData!$B$4+(ROW()-10),RawData!$A$2:$A$1048576,0))</f>
        <v>0.51633799999999996</v>
      </c>
      <c r="T6773">
        <f>INDEX(RawData!S$2:S$1048576,MATCH(FmtData!$B$4+(ROW()-10),RawData!$A$2:$A$1048576,0))</f>
        <v>0.52676999999999996</v>
      </c>
      <c r="U6773">
        <f>INDEX(RawData!T$2:T$1048576,MATCH(FmtData!$B$4+(ROW()-10),RawData!$A$2:$A$1048576,0))</f>
        <v>9.4604499999999994E-2</v>
      </c>
      <c r="V6773">
        <f>INDEX(RawData!U$2:U$1048576,MATCH(FmtData!$B$4+(ROW()-10),RawData!$A$2:$A$1048576,0))</f>
        <v>0.27465800000000001</v>
      </c>
      <c r="W6773" s="8">
        <f t="shared" si="2315"/>
        <v>0.18005350000000003</v>
      </c>
      <c r="X6773" s="8">
        <f t="shared" si="2316"/>
        <v>-0.26073607999999993</v>
      </c>
      <c r="Y6773" s="8">
        <f t="shared" si="2317"/>
        <v>-0.15884651999999996</v>
      </c>
      <c r="Z6773" s="8">
        <f t="shared" si="2318"/>
        <v>10.152691814042056</v>
      </c>
      <c r="AA6773" s="8">
        <f t="shared" si="2319"/>
        <v>10.050802254042056</v>
      </c>
      <c r="AB6773" s="8">
        <f t="shared" si="2320"/>
        <v>10.101747034042056</v>
      </c>
      <c r="AC6773" s="6">
        <f t="shared" si="2335"/>
        <v>-275.73300000000006</v>
      </c>
      <c r="AD6773" s="15">
        <f t="shared" si="2332"/>
        <v>-15.961000000000013</v>
      </c>
      <c r="AE6773" s="15">
        <f t="shared" si="2333"/>
        <v>68.452791551277301</v>
      </c>
      <c r="AF6773" s="15">
        <f t="shared" si="2334"/>
        <v>41.299610510253387</v>
      </c>
      <c r="AG6773" s="15">
        <f t="shared" si="2321"/>
        <v>54.811079706319902</v>
      </c>
      <c r="AH6773" s="15">
        <f t="shared" si="2336"/>
        <v>-116.83960518134813</v>
      </c>
      <c r="AI6773" s="17">
        <f t="shared" si="2322"/>
        <v>1.18758798688909</v>
      </c>
      <c r="AJ6773" s="17">
        <f t="shared" si="2323"/>
        <v>0.94238607507563588</v>
      </c>
      <c r="AK6773" s="17">
        <f t="shared" si="2324"/>
        <v>0.75951461028015788</v>
      </c>
      <c r="AL6773" s="17">
        <f t="shared" si="2325"/>
        <v>0.78174490703777533</v>
      </c>
      <c r="AM6773" s="17">
        <f t="shared" si="2326"/>
        <v>0.77052274714301561</v>
      </c>
      <c r="AN6773" s="17">
        <f t="shared" si="2327"/>
        <v>0.94238607507563588</v>
      </c>
      <c r="AO6773" s="17">
        <f t="shared" si="2331"/>
        <v>0</v>
      </c>
      <c r="AP6773" s="17">
        <f t="shared" si="2328"/>
        <v>7.7052274714301561</v>
      </c>
      <c r="AQ6773" s="17">
        <f t="shared" si="2329"/>
        <v>11.8758798688909</v>
      </c>
      <c r="AR6773" s="17">
        <f t="shared" si="2330"/>
        <v>20.011549605334785</v>
      </c>
    </row>
    <row r="6774" spans="2:44" x14ac:dyDescent="0.25">
      <c r="B6774">
        <f>INDEX(RawData!$A$2:$A$1048576,MATCH(FmtData!$B$4+(ROW()-10),RawData!$A$2:$A$1048576,0))</f>
        <v>6959</v>
      </c>
      <c r="C6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42235.12767361111</v>
      </c>
      <c r="D6774" s="46">
        <f>IF($B$6=1,MID(INDEX(RawData!$B$2:$B$1048576, MATCH(FmtData!$B$4+(ROW()-10),RawData!$A$2:$A$1048576,0)),12,8)+$B$5/24,INDEX(RawData!$C$2:$C$1048576, MATCH(FmtData!$B$4+(ROW()-10),RawData!$A$2:$A$1048576,0)))</f>
        <v>0.12767361111111111</v>
      </c>
      <c r="E6774">
        <f>INDEX(RawData!D$2:D$1048576,MATCH(FmtData!$B$4+(ROW()-10),RawData!$A$2:$A$1048576,0))</f>
        <v>2901.19</v>
      </c>
      <c r="F6774">
        <f>INDEX(RawData!E$2:E$1048576,MATCH(FmtData!$B$4+(ROW()-10),RawData!$A$2:$A$1048576,0))</f>
        <v>6.25</v>
      </c>
      <c r="G6774">
        <f>INDEX(RawData!F$2:F$1048576,MATCH(FmtData!$B$4+(ROW()-10),RawData!$A$2:$A$1048576,0))</f>
        <v>-295.221</v>
      </c>
      <c r="H6774">
        <f>INDEX(RawData!G$2:G$1048576,MATCH(FmtData!$B$4+(ROW()-10),RawData!$A$2:$A$1048576,0))</f>
        <v>0.49982199999999999</v>
      </c>
      <c r="I6774">
        <f>INDEX(RawData!H$2:H$1048576,MATCH(FmtData!$B$4+(ROW()-10),RawData!$A$2:$A$1048576,0))</f>
        <v>-3.71981E-3</v>
      </c>
      <c r="J6774">
        <f>INDEX(RawData!I$2:I$1048576,MATCH(FmtData!$B$4+(ROW()-10),RawData!$A$2:$A$1048576,0))</f>
        <v>195.6</v>
      </c>
      <c r="K6774">
        <f>INDEX(RawData!J$2:J$1048576,MATCH(FmtData!$B$4+(ROW()-10),RawData!$A$2:$A$1048576,0))</f>
        <v>195.4</v>
      </c>
      <c r="L6774">
        <f>INDEX(RawData!K$2:K$1048576,MATCH(FmtData!$B$4+(ROW()-10),RawData!$A$2:$A$1048576,0))</f>
        <v>194.4</v>
      </c>
      <c r="M6774">
        <f>INDEX(RawData!L$2:L$1048576,MATCH(FmtData!$B$4+(ROW()-10),RawData!$A$2:$A$1048576,0))</f>
        <v>23.8</v>
      </c>
      <c r="N6774">
        <f>INDEX(RawData!M$2:M$1048576,MATCH(FmtData!$B$4+(ROW()-10),RawData!$A$2:$A$1048576,0))</f>
        <v>22.3</v>
      </c>
      <c r="O6774">
        <f>INDEX(RawData!N$2:N$1048576,MATCH(FmtData!$B$4+(ROW()-10),RawData!$A$2:$A$1048576,0))</f>
        <v>176.5</v>
      </c>
      <c r="P6774">
        <f>INDEX(RawData!O$2:O$1048576,MATCH(FmtData!$B$4+(ROW()-10),RawData!$A$2:$A$1048576,0))</f>
        <v>35.819800000000001</v>
      </c>
      <c r="Q6774">
        <f>INDEX(RawData!P$2:P$1048576,MATCH(FmtData!$B$4+(ROW()-10),RawData!$A$2:$A$1048576,0))</f>
        <v>231.33600000000001</v>
      </c>
      <c r="R6774">
        <f>INDEX(RawData!Q$2:Q$1048576,MATCH(FmtData!$B$4+(ROW()-10),RawData!$A$2:$A$1048576,0))</f>
        <v>2.4414100000000002E-3</v>
      </c>
      <c r="S6774">
        <f>INDEX(RawData!R$2:R$1048576,MATCH(FmtData!$B$4+(ROW()-10),RawData!$A$2:$A$1048576,0))</f>
        <v>0.51633799999999996</v>
      </c>
      <c r="T6774">
        <f>INDEX(RawData!S$2:S$1048576,MATCH(FmtData!$B$4+(ROW()-10),RawData!$A$2:$A$1048576,0))</f>
        <v>0.52676999999999996</v>
      </c>
      <c r="U6774">
        <f>INDEX(RawData!T$2:T$1048576,MATCH(FmtData!$B$4+(ROW()-10),RawData!$A$2:$A$1048576,0))</f>
        <v>9.4604499999999994E-2</v>
      </c>
      <c r="V6774">
        <f>INDEX(RawData!U$2:U$1048576,MATCH(FmtData!$B$4+(ROW()-10),RawData!$A$2:$A$1048576,0))</f>
        <v>0.27465800000000001</v>
      </c>
      <c r="W6774" s="8">
        <f t="shared" si="2315"/>
        <v>0.18005350000000003</v>
      </c>
      <c r="X6774" s="8">
        <f t="shared" si="2316"/>
        <v>-0.26073607999999993</v>
      </c>
      <c r="Y6774" s="8">
        <f t="shared" si="2317"/>
        <v>-0.15884651999999996</v>
      </c>
      <c r="Z6774" s="8">
        <f t="shared" si="2318"/>
        <v>10.152691814042056</v>
      </c>
      <c r="AA6774" s="8">
        <f t="shared" si="2319"/>
        <v>10.050802254042056</v>
      </c>
      <c r="AB6774" s="8">
        <f t="shared" si="2320"/>
        <v>10.101747034042056</v>
      </c>
      <c r="AC6774" s="6">
        <f t="shared" si="2335"/>
        <v>-275.99700000000001</v>
      </c>
      <c r="AD6774" s="15">
        <f t="shared" si="2332"/>
        <v>-16.224999999999966</v>
      </c>
      <c r="AE6774" s="15">
        <f t="shared" si="2333"/>
        <v>68.452791551277301</v>
      </c>
      <c r="AF6774" s="15">
        <f t="shared" si="2334"/>
        <v>41.299610510253387</v>
      </c>
      <c r="AG6774" s="15">
        <f t="shared" si="2321"/>
        <v>54.811079706319902</v>
      </c>
      <c r="AH6774" s="15">
        <f t="shared" si="2336"/>
        <v>-117.10360518134809</v>
      </c>
      <c r="AI6774" s="17">
        <f t="shared" si="2322"/>
        <v>1.18810161248711</v>
      </c>
      <c r="AJ6774" s="17">
        <f t="shared" si="2323"/>
        <v>0.94270947060294619</v>
      </c>
      <c r="AK6774" s="17">
        <f t="shared" si="2324"/>
        <v>0.75951461028015788</v>
      </c>
      <c r="AL6774" s="17">
        <f t="shared" si="2325"/>
        <v>0.78174490703777533</v>
      </c>
      <c r="AM6774" s="17">
        <f t="shared" si="2326"/>
        <v>0.77052274714301561</v>
      </c>
      <c r="AN6774" s="17">
        <f t="shared" si="2327"/>
        <v>0.94270947060294619</v>
      </c>
      <c r="AO6774" s="17">
        <f t="shared" si="2331"/>
        <v>0</v>
      </c>
      <c r="AP6774" s="17">
        <f t="shared" si="2328"/>
        <v>7.7052274714301561</v>
      </c>
      <c r="AQ6774" s="17">
        <f t="shared" si="2329"/>
        <v>11.881016124871099</v>
      </c>
      <c r="AR6774" s="17">
        <f t="shared" si="2330"/>
        <v>20.002931188758847</v>
      </c>
    </row>
    <row r="6775" spans="2:44" x14ac:dyDescent="0.25">
      <c r="B6775">
        <f>INDEX(RawData!$A$2:$A$1048576,MATCH(FmtData!$B$4+(ROW()-10),RawData!$A$2:$A$1048576,0))</f>
        <v>6960</v>
      </c>
      <c r="C6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42235.128842592596</v>
      </c>
      <c r="D6775" s="46">
        <f>IF($B$6=1,MID(INDEX(RawData!$B$2:$B$1048576, MATCH(FmtData!$B$4+(ROW()-10),RawData!$A$2:$A$1048576,0)),12,8)+$B$5/24,INDEX(RawData!$C$2:$C$1048576, MATCH(FmtData!$B$4+(ROW()-10),RawData!$A$2:$A$1048576,0)))</f>
        <v>0.12884259259259259</v>
      </c>
      <c r="E6775">
        <f>INDEX(RawData!D$2:D$1048576,MATCH(FmtData!$B$4+(ROW()-10),RawData!$A$2:$A$1048576,0))</f>
        <v>2904.3</v>
      </c>
      <c r="F6775">
        <f>INDEX(RawData!E$2:E$1048576,MATCH(FmtData!$B$4+(ROW()-10),RawData!$A$2:$A$1048576,0))</f>
        <v>7.1738299999999997</v>
      </c>
      <c r="G6775">
        <f>INDEX(RawData!F$2:F$1048576,MATCH(FmtData!$B$4+(ROW()-10),RawData!$A$2:$A$1048576,0))</f>
        <v>-295.221</v>
      </c>
      <c r="H6775">
        <f>INDEX(RawData!G$2:G$1048576,MATCH(FmtData!$B$4+(ROW()-10),RawData!$A$2:$A$1048576,0))</f>
        <v>0.49980400000000003</v>
      </c>
      <c r="I6775">
        <f>INDEX(RawData!H$2:H$1048576,MATCH(FmtData!$B$4+(ROW()-10),RawData!$A$2:$A$1048576,0))</f>
        <v>-3.71981E-3</v>
      </c>
      <c r="J6775">
        <f>INDEX(RawData!I$2:I$1048576,MATCH(FmtData!$B$4+(ROW()-10),RawData!$A$2:$A$1048576,0))</f>
        <v>196.4</v>
      </c>
      <c r="K6775">
        <f>INDEX(RawData!J$2:J$1048576,MATCH(FmtData!$B$4+(ROW()-10),RawData!$A$2:$A$1048576,0))</f>
        <v>196</v>
      </c>
      <c r="L6775">
        <f>INDEX(RawData!K$2:K$1048576,MATCH(FmtData!$B$4+(ROW()-10),RawData!$A$2:$A$1048576,0))</f>
        <v>194.7</v>
      </c>
      <c r="M6775">
        <f>INDEX(RawData!L$2:L$1048576,MATCH(FmtData!$B$4+(ROW()-10),RawData!$A$2:$A$1048576,0))</f>
        <v>23.8</v>
      </c>
      <c r="N6775">
        <f>INDEX(RawData!M$2:M$1048576,MATCH(FmtData!$B$4+(ROW()-10),RawData!$A$2:$A$1048576,0))</f>
        <v>22.3</v>
      </c>
      <c r="O6775">
        <f>INDEX(RawData!N$2:N$1048576,MATCH(FmtData!$B$4+(ROW()-10),RawData!$A$2:$A$1048576,0))</f>
        <v>176.5</v>
      </c>
      <c r="P6775">
        <f>INDEX(RawData!O$2:O$1048576,MATCH(FmtData!$B$4+(ROW()-10),RawData!$A$2:$A$1048576,0))</f>
        <v>35.819800000000001</v>
      </c>
      <c r="Q6775">
        <f>INDEX(RawData!P$2:P$1048576,MATCH(FmtData!$B$4+(ROW()-10),RawData!$A$2:$A$1048576,0))</f>
        <v>231.49100000000001</v>
      </c>
      <c r="R6775">
        <f>INDEX(RawData!Q$2:Q$1048576,MATCH(FmtData!$B$4+(ROW()-10),RawData!$A$2:$A$1048576,0))</f>
        <v>2.4414100000000002E-3</v>
      </c>
      <c r="S6775">
        <f>INDEX(RawData!R$2:R$1048576,MATCH(FmtData!$B$4+(ROW()-10),RawData!$A$2:$A$1048576,0))</f>
        <v>0.51633799999999996</v>
      </c>
      <c r="T6775">
        <f>INDEX(RawData!S$2:S$1048576,MATCH(FmtData!$B$4+(ROW()-10),RawData!$A$2:$A$1048576,0))</f>
        <v>0.52676999999999996</v>
      </c>
      <c r="U6775">
        <f>INDEX(RawData!T$2:T$1048576,MATCH(FmtData!$B$4+(ROW()-10),RawData!$A$2:$A$1048576,0))</f>
        <v>9.4604499999999994E-2</v>
      </c>
      <c r="V6775">
        <f>INDEX(RawData!U$2:U$1048576,MATCH(FmtData!$B$4+(ROW()-10),RawData!$A$2:$A$1048576,0))</f>
        <v>0.27465800000000001</v>
      </c>
      <c r="W6775" s="8">
        <f t="shared" si="2315"/>
        <v>0.18005350000000003</v>
      </c>
      <c r="X6775" s="8">
        <f t="shared" si="2316"/>
        <v>-0.26073607999999993</v>
      </c>
      <c r="Y6775" s="8">
        <f t="shared" si="2317"/>
        <v>-0.15884651999999996</v>
      </c>
      <c r="Z6775" s="8">
        <f t="shared" si="2318"/>
        <v>10.152691814042056</v>
      </c>
      <c r="AA6775" s="8">
        <f t="shared" si="2319"/>
        <v>10.050802254042056</v>
      </c>
      <c r="AB6775" s="8">
        <f t="shared" si="2320"/>
        <v>10.101747034042056</v>
      </c>
      <c r="AC6775" s="6">
        <f t="shared" si="2335"/>
        <v>-275.84199999999998</v>
      </c>
      <c r="AD6775" s="15">
        <f t="shared" si="2332"/>
        <v>-16.069999999999936</v>
      </c>
      <c r="AE6775" s="15">
        <f t="shared" si="2333"/>
        <v>68.452791551277301</v>
      </c>
      <c r="AF6775" s="15">
        <f t="shared" si="2334"/>
        <v>41.299610510253387</v>
      </c>
      <c r="AG6775" s="15">
        <f t="shared" si="2321"/>
        <v>54.811079706319902</v>
      </c>
      <c r="AH6775" s="15">
        <f t="shared" si="2336"/>
        <v>-116.94860518134806</v>
      </c>
      <c r="AI6775" s="17">
        <f t="shared" si="2322"/>
        <v>1.1877999981680665</v>
      </c>
      <c r="AJ6775" s="17">
        <f t="shared" si="2323"/>
        <v>0.94251957133207087</v>
      </c>
      <c r="AK6775" s="17">
        <f t="shared" si="2324"/>
        <v>0.75951461028015788</v>
      </c>
      <c r="AL6775" s="17">
        <f t="shared" si="2325"/>
        <v>0.78174490703777533</v>
      </c>
      <c r="AM6775" s="17">
        <f t="shared" si="2326"/>
        <v>0.77052274714301561</v>
      </c>
      <c r="AN6775" s="17">
        <f t="shared" si="2327"/>
        <v>0.94251957133207087</v>
      </c>
      <c r="AO6775" s="17">
        <f t="shared" si="2331"/>
        <v>0</v>
      </c>
      <c r="AP6775" s="17">
        <f t="shared" si="2328"/>
        <v>7.7052274714301561</v>
      </c>
      <c r="AQ6775" s="17">
        <f t="shared" si="2329"/>
        <v>11.877999981680665</v>
      </c>
      <c r="AR6775" s="17">
        <f t="shared" si="2330"/>
        <v>20.024373809199783</v>
      </c>
    </row>
    <row r="6776" spans="2:44" x14ac:dyDescent="0.25">
      <c r="B6776">
        <f>INDEX(RawData!$A$2:$A$1048576,MATCH(FmtData!$B$4+(ROW()-10),RawData!$A$2:$A$1048576,0))</f>
        <v>6961</v>
      </c>
      <c r="C6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42235.13</v>
      </c>
      <c r="D6776" s="46">
        <f>IF($B$6=1,MID(INDEX(RawData!$B$2:$B$1048576, MATCH(FmtData!$B$4+(ROW()-10),RawData!$A$2:$A$1048576,0)),12,8)+$B$5/24,INDEX(RawData!$C$2:$C$1048576, MATCH(FmtData!$B$4+(ROW()-10),RawData!$A$2:$A$1048576,0)))</f>
        <v>0.13</v>
      </c>
      <c r="E6776">
        <f>INDEX(RawData!D$2:D$1048576,MATCH(FmtData!$B$4+(ROW()-10),RawData!$A$2:$A$1048576,0))</f>
        <v>2900.26</v>
      </c>
      <c r="F6776">
        <f>INDEX(RawData!E$2:E$1048576,MATCH(FmtData!$B$4+(ROW()-10),RawData!$A$2:$A$1048576,0))</f>
        <v>7.1738299999999997</v>
      </c>
      <c r="G6776">
        <f>INDEX(RawData!F$2:F$1048576,MATCH(FmtData!$B$4+(ROW()-10),RawData!$A$2:$A$1048576,0))</f>
        <v>-295.221</v>
      </c>
      <c r="H6776">
        <f>INDEX(RawData!G$2:G$1048576,MATCH(FmtData!$B$4+(ROW()-10),RawData!$A$2:$A$1048576,0))</f>
        <v>0.49986599999999998</v>
      </c>
      <c r="I6776">
        <f>INDEX(RawData!H$2:H$1048576,MATCH(FmtData!$B$4+(ROW()-10),RawData!$A$2:$A$1048576,0))</f>
        <v>-3.71981E-3</v>
      </c>
      <c r="J6776">
        <f>INDEX(RawData!I$2:I$1048576,MATCH(FmtData!$B$4+(ROW()-10),RawData!$A$2:$A$1048576,0))</f>
        <v>194.2</v>
      </c>
      <c r="K6776">
        <f>INDEX(RawData!J$2:J$1048576,MATCH(FmtData!$B$4+(ROW()-10),RawData!$A$2:$A$1048576,0))</f>
        <v>194.2</v>
      </c>
      <c r="L6776">
        <f>INDEX(RawData!K$2:K$1048576,MATCH(FmtData!$B$4+(ROW()-10),RawData!$A$2:$A$1048576,0))</f>
        <v>193.8</v>
      </c>
      <c r="M6776">
        <f>INDEX(RawData!L$2:L$1048576,MATCH(FmtData!$B$4+(ROW()-10),RawData!$A$2:$A$1048576,0))</f>
        <v>23.7</v>
      </c>
      <c r="N6776">
        <f>INDEX(RawData!M$2:M$1048576,MATCH(FmtData!$B$4+(ROW()-10),RawData!$A$2:$A$1048576,0))</f>
        <v>22.3</v>
      </c>
      <c r="O6776">
        <f>INDEX(RawData!N$2:N$1048576,MATCH(FmtData!$B$4+(ROW()-10),RawData!$A$2:$A$1048576,0))</f>
        <v>176.6</v>
      </c>
      <c r="P6776">
        <f>INDEX(RawData!O$2:O$1048576,MATCH(FmtData!$B$4+(ROW()-10),RawData!$A$2:$A$1048576,0))</f>
        <v>35.819800000000001</v>
      </c>
      <c r="Q6776">
        <f>INDEX(RawData!P$2:P$1048576,MATCH(FmtData!$B$4+(ROW()-10),RawData!$A$2:$A$1048576,0))</f>
        <v>231.6</v>
      </c>
      <c r="R6776">
        <f>INDEX(RawData!Q$2:Q$1048576,MATCH(FmtData!$B$4+(ROW()-10),RawData!$A$2:$A$1048576,0))</f>
        <v>1.8310500000000001E-3</v>
      </c>
      <c r="S6776">
        <f>INDEX(RawData!R$2:R$1048576,MATCH(FmtData!$B$4+(ROW()-10),RawData!$A$2:$A$1048576,0))</f>
        <v>0.51633799999999996</v>
      </c>
      <c r="T6776">
        <f>INDEX(RawData!S$2:S$1048576,MATCH(FmtData!$B$4+(ROW()-10),RawData!$A$2:$A$1048576,0))</f>
        <v>0.52676999999999996</v>
      </c>
      <c r="U6776">
        <f>INDEX(RawData!T$2:T$1048576,MATCH(FmtData!$B$4+(ROW()-10),RawData!$A$2:$A$1048576,0))</f>
        <v>9.1552700000000001E-2</v>
      </c>
      <c r="V6776">
        <f>INDEX(RawData!U$2:U$1048576,MATCH(FmtData!$B$4+(ROW()-10),RawData!$A$2:$A$1048576,0))</f>
        <v>0.27465800000000001</v>
      </c>
      <c r="W6776" s="8">
        <f t="shared" si="2315"/>
        <v>0.18310530000000003</v>
      </c>
      <c r="X6776" s="8">
        <f t="shared" si="2316"/>
        <v>-0.26073607999999993</v>
      </c>
      <c r="Y6776" s="8">
        <f t="shared" si="2317"/>
        <v>-0.15884651999999996</v>
      </c>
      <c r="Z6776" s="8">
        <f t="shared" si="2318"/>
        <v>10.152691814042056</v>
      </c>
      <c r="AA6776" s="8">
        <f t="shared" si="2319"/>
        <v>10.050802254042056</v>
      </c>
      <c r="AB6776" s="8">
        <f t="shared" si="2320"/>
        <v>10.101747034042056</v>
      </c>
      <c r="AC6776" s="6">
        <f t="shared" si="2335"/>
        <v>-275.73300000000006</v>
      </c>
      <c r="AD6776" s="15">
        <f t="shared" si="2332"/>
        <v>-15.961000000000013</v>
      </c>
      <c r="AE6776" s="15">
        <f t="shared" si="2333"/>
        <v>68.452791551277301</v>
      </c>
      <c r="AF6776" s="15">
        <f t="shared" si="2334"/>
        <v>41.299610510253387</v>
      </c>
      <c r="AG6776" s="15">
        <f t="shared" si="2321"/>
        <v>54.811079706319902</v>
      </c>
      <c r="AH6776" s="15">
        <f t="shared" si="2336"/>
        <v>-116.83960518134813</v>
      </c>
      <c r="AI6776" s="17">
        <f t="shared" si="2322"/>
        <v>1.18758798688909</v>
      </c>
      <c r="AJ6776" s="17">
        <f t="shared" si="2323"/>
        <v>0.94238607507563588</v>
      </c>
      <c r="AK6776" s="17">
        <f t="shared" si="2324"/>
        <v>0.75951461028015788</v>
      </c>
      <c r="AL6776" s="17">
        <f t="shared" si="2325"/>
        <v>0.78174490703777533</v>
      </c>
      <c r="AM6776" s="17">
        <f t="shared" si="2326"/>
        <v>0.77052274714301561</v>
      </c>
      <c r="AN6776" s="17">
        <f t="shared" si="2327"/>
        <v>0.94238607507563588</v>
      </c>
      <c r="AO6776" s="17">
        <f t="shared" si="2331"/>
        <v>0</v>
      </c>
      <c r="AP6776" s="17">
        <f t="shared" si="2328"/>
        <v>7.7052274714301561</v>
      </c>
      <c r="AQ6776" s="17">
        <f t="shared" si="2329"/>
        <v>11.8758798688909</v>
      </c>
      <c r="AR6776" s="17">
        <f t="shared" si="2330"/>
        <v>19.99651908682635</v>
      </c>
    </row>
    <row r="6777" spans="2:44" x14ac:dyDescent="0.25">
      <c r="B6777">
        <f>INDEX(RawData!$A$2:$A$1048576,MATCH(FmtData!$B$4+(ROW()-10),RawData!$A$2:$A$1048576,0))</f>
        <v>6962</v>
      </c>
      <c r="C6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42235.131145833337</v>
      </c>
      <c r="D6777" s="46">
        <f>IF($B$6=1,MID(INDEX(RawData!$B$2:$B$1048576, MATCH(FmtData!$B$4+(ROW()-10),RawData!$A$2:$A$1048576,0)),12,8)+$B$5/24,INDEX(RawData!$C$2:$C$1048576, MATCH(FmtData!$B$4+(ROW()-10),RawData!$A$2:$A$1048576,0)))</f>
        <v>0.13114583333333332</v>
      </c>
      <c r="E6777">
        <f>INDEX(RawData!D$2:D$1048576,MATCH(FmtData!$B$4+(ROW()-10),RawData!$A$2:$A$1048576,0))</f>
        <v>2901.19</v>
      </c>
      <c r="F6777">
        <f>INDEX(RawData!E$2:E$1048576,MATCH(FmtData!$B$4+(ROW()-10),RawData!$A$2:$A$1048576,0))</f>
        <v>7.1738299999999997</v>
      </c>
      <c r="G6777">
        <f>INDEX(RawData!F$2:F$1048576,MATCH(FmtData!$B$4+(ROW()-10),RawData!$A$2:$A$1048576,0))</f>
        <v>-280.30900000000003</v>
      </c>
      <c r="H6777">
        <f>INDEX(RawData!G$2:G$1048576,MATCH(FmtData!$B$4+(ROW()-10),RawData!$A$2:$A$1048576,0))</f>
        <v>0.49984099999999998</v>
      </c>
      <c r="I6777">
        <f>INDEX(RawData!H$2:H$1048576,MATCH(FmtData!$B$4+(ROW()-10),RawData!$A$2:$A$1048576,0))</f>
        <v>-3.71981E-3</v>
      </c>
      <c r="J6777">
        <f>INDEX(RawData!I$2:I$1048576,MATCH(FmtData!$B$4+(ROW()-10),RawData!$A$2:$A$1048576,0))</f>
        <v>196.8</v>
      </c>
      <c r="K6777">
        <f>INDEX(RawData!J$2:J$1048576,MATCH(FmtData!$B$4+(ROW()-10),RawData!$A$2:$A$1048576,0))</f>
        <v>194.1</v>
      </c>
      <c r="L6777">
        <f>INDEX(RawData!K$2:K$1048576,MATCH(FmtData!$B$4+(ROW()-10),RawData!$A$2:$A$1048576,0))</f>
        <v>192.2</v>
      </c>
      <c r="M6777">
        <f>INDEX(RawData!L$2:L$1048576,MATCH(FmtData!$B$4+(ROW()-10),RawData!$A$2:$A$1048576,0))</f>
        <v>23.7</v>
      </c>
      <c r="N6777">
        <f>INDEX(RawData!M$2:M$1048576,MATCH(FmtData!$B$4+(ROW()-10),RawData!$A$2:$A$1048576,0))</f>
        <v>22.3</v>
      </c>
      <c r="O6777">
        <f>INDEX(RawData!N$2:N$1048576,MATCH(FmtData!$B$4+(ROW()-10),RawData!$A$2:$A$1048576,0))</f>
        <v>176.6</v>
      </c>
      <c r="P6777">
        <f>INDEX(RawData!O$2:O$1048576,MATCH(FmtData!$B$4+(ROW()-10),RawData!$A$2:$A$1048576,0))</f>
        <v>35.819800000000001</v>
      </c>
      <c r="Q6777">
        <f>INDEX(RawData!P$2:P$1048576,MATCH(FmtData!$B$4+(ROW()-10),RawData!$A$2:$A$1048576,0))</f>
        <v>231.49100000000001</v>
      </c>
      <c r="R6777">
        <f>INDEX(RawData!Q$2:Q$1048576,MATCH(FmtData!$B$4+(ROW()-10),RawData!$A$2:$A$1048576,0))</f>
        <v>1.8310500000000001E-3</v>
      </c>
      <c r="S6777">
        <f>INDEX(RawData!R$2:R$1048576,MATCH(FmtData!$B$4+(ROW()-10),RawData!$A$2:$A$1048576,0))</f>
        <v>0.51633799999999996</v>
      </c>
      <c r="T6777">
        <f>INDEX(RawData!S$2:S$1048576,MATCH(FmtData!$B$4+(ROW()-10),RawData!$A$2:$A$1048576,0))</f>
        <v>0.52676999999999996</v>
      </c>
      <c r="U6777">
        <f>INDEX(RawData!T$2:T$1048576,MATCH(FmtData!$B$4+(ROW()-10),RawData!$A$2:$A$1048576,0))</f>
        <v>9.1552700000000001E-2</v>
      </c>
      <c r="V6777">
        <f>INDEX(RawData!U$2:U$1048576,MATCH(FmtData!$B$4+(ROW()-10),RawData!$A$2:$A$1048576,0))</f>
        <v>0.305176</v>
      </c>
      <c r="W6777" s="8">
        <f t="shared" si="2315"/>
        <v>0.21362330000000002</v>
      </c>
      <c r="X6777" s="8">
        <f t="shared" si="2316"/>
        <v>-0.26073607999999993</v>
      </c>
      <c r="Y6777" s="8">
        <f t="shared" si="2317"/>
        <v>-0.15884651999999996</v>
      </c>
      <c r="Z6777" s="8">
        <f t="shared" si="2318"/>
        <v>10.152691814042056</v>
      </c>
      <c r="AA6777" s="8">
        <f t="shared" si="2319"/>
        <v>10.050802254042056</v>
      </c>
      <c r="AB6777" s="8">
        <f t="shared" si="2320"/>
        <v>10.101747034042056</v>
      </c>
      <c r="AC6777" s="6">
        <f t="shared" si="2335"/>
        <v>-275.84199999999998</v>
      </c>
      <c r="AD6777" s="15">
        <f t="shared" si="2332"/>
        <v>-16.069999999999936</v>
      </c>
      <c r="AE6777" s="15">
        <f t="shared" si="2333"/>
        <v>68.452791551277301</v>
      </c>
      <c r="AF6777" s="15">
        <f t="shared" si="2334"/>
        <v>41.299610510253387</v>
      </c>
      <c r="AG6777" s="15">
        <f t="shared" si="2321"/>
        <v>54.811079706319902</v>
      </c>
      <c r="AH6777" s="15">
        <f t="shared" si="2336"/>
        <v>-116.94860518134806</v>
      </c>
      <c r="AI6777" s="17">
        <f t="shared" si="2322"/>
        <v>1.1877999981680665</v>
      </c>
      <c r="AJ6777" s="17">
        <f t="shared" si="2323"/>
        <v>0.94251957133207087</v>
      </c>
      <c r="AK6777" s="17">
        <f t="shared" si="2324"/>
        <v>0.75951461028015788</v>
      </c>
      <c r="AL6777" s="17">
        <f t="shared" si="2325"/>
        <v>0.78174490703777533</v>
      </c>
      <c r="AM6777" s="17">
        <f t="shared" si="2326"/>
        <v>0.77052274714301561</v>
      </c>
      <c r="AN6777" s="17">
        <f t="shared" si="2327"/>
        <v>0.94251957133207087</v>
      </c>
      <c r="AO6777" s="17">
        <f t="shared" si="2331"/>
        <v>0</v>
      </c>
      <c r="AP6777" s="17">
        <f t="shared" si="2328"/>
        <v>7.7052274714301561</v>
      </c>
      <c r="AQ6777" s="17">
        <f t="shared" si="2329"/>
        <v>11.877999981680665</v>
      </c>
      <c r="AR6777" s="17">
        <f t="shared" si="2330"/>
        <v>20.002931188758847</v>
      </c>
    </row>
    <row r="6778" spans="2:44" x14ac:dyDescent="0.25">
      <c r="B6778">
        <f>INDEX(RawData!$A$2:$A$1048576,MATCH(FmtData!$B$4+(ROW()-10),RawData!$A$2:$A$1048576,0))</f>
        <v>6963</v>
      </c>
      <c r="C6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42235.132314814815</v>
      </c>
      <c r="D6778" s="46">
        <f>IF($B$6=1,MID(INDEX(RawData!$B$2:$B$1048576, MATCH(FmtData!$B$4+(ROW()-10),RawData!$A$2:$A$1048576,0)),12,8)+$B$5/24,INDEX(RawData!$C$2:$C$1048576, MATCH(FmtData!$B$4+(ROW()-10),RawData!$A$2:$A$1048576,0)))</f>
        <v>0.1323148148148148</v>
      </c>
      <c r="E6778">
        <f>INDEX(RawData!D$2:D$1048576,MATCH(FmtData!$B$4+(ROW()-10),RawData!$A$2:$A$1048576,0))</f>
        <v>2903.37</v>
      </c>
      <c r="F6778">
        <f>INDEX(RawData!E$2:E$1048576,MATCH(FmtData!$B$4+(ROW()-10),RawData!$A$2:$A$1048576,0))</f>
        <v>7.1738299999999997</v>
      </c>
      <c r="G6778">
        <f>INDEX(RawData!F$2:F$1048576,MATCH(FmtData!$B$4+(ROW()-10),RawData!$A$2:$A$1048576,0))</f>
        <v>-295.221</v>
      </c>
      <c r="H6778">
        <f>INDEX(RawData!G$2:G$1048576,MATCH(FmtData!$B$4+(ROW()-10),RawData!$A$2:$A$1048576,0))</f>
        <v>0.49984099999999998</v>
      </c>
      <c r="I6778">
        <f>INDEX(RawData!H$2:H$1048576,MATCH(FmtData!$B$4+(ROW()-10),RawData!$A$2:$A$1048576,0))</f>
        <v>-3.71981E-3</v>
      </c>
      <c r="J6778">
        <f>INDEX(RawData!I$2:I$1048576,MATCH(FmtData!$B$4+(ROW()-10),RawData!$A$2:$A$1048576,0))</f>
        <v>194.6</v>
      </c>
      <c r="K6778">
        <f>INDEX(RawData!J$2:J$1048576,MATCH(FmtData!$B$4+(ROW()-10),RawData!$A$2:$A$1048576,0))</f>
        <v>195.3</v>
      </c>
      <c r="L6778">
        <f>INDEX(RawData!K$2:K$1048576,MATCH(FmtData!$B$4+(ROW()-10),RawData!$A$2:$A$1048576,0))</f>
        <v>192.2</v>
      </c>
      <c r="M6778">
        <f>INDEX(RawData!L$2:L$1048576,MATCH(FmtData!$B$4+(ROW()-10),RawData!$A$2:$A$1048576,0))</f>
        <v>23.6</v>
      </c>
      <c r="N6778">
        <f>INDEX(RawData!M$2:M$1048576,MATCH(FmtData!$B$4+(ROW()-10),RawData!$A$2:$A$1048576,0))</f>
        <v>22.3</v>
      </c>
      <c r="O6778">
        <f>INDEX(RawData!N$2:N$1048576,MATCH(FmtData!$B$4+(ROW()-10),RawData!$A$2:$A$1048576,0))</f>
        <v>176.6</v>
      </c>
      <c r="P6778">
        <f>INDEX(RawData!O$2:O$1048576,MATCH(FmtData!$B$4+(ROW()-10),RawData!$A$2:$A$1048576,0))</f>
        <v>35.819800000000001</v>
      </c>
      <c r="Q6778">
        <f>INDEX(RawData!P$2:P$1048576,MATCH(FmtData!$B$4+(ROW()-10),RawData!$A$2:$A$1048576,0))</f>
        <v>231.49100000000001</v>
      </c>
      <c r="R6778">
        <f>INDEX(RawData!Q$2:Q$1048576,MATCH(FmtData!$B$4+(ROW()-10),RawData!$A$2:$A$1048576,0))</f>
        <v>1.8310500000000001E-3</v>
      </c>
      <c r="S6778">
        <f>INDEX(RawData!R$2:R$1048576,MATCH(FmtData!$B$4+(ROW()-10),RawData!$A$2:$A$1048576,0))</f>
        <v>0.51633799999999996</v>
      </c>
      <c r="T6778">
        <f>INDEX(RawData!S$2:S$1048576,MATCH(FmtData!$B$4+(ROW()-10),RawData!$A$2:$A$1048576,0))</f>
        <v>0.52676999999999996</v>
      </c>
      <c r="U6778">
        <f>INDEX(RawData!T$2:T$1048576,MATCH(FmtData!$B$4+(ROW()-10),RawData!$A$2:$A$1048576,0))</f>
        <v>9.1552700000000001E-2</v>
      </c>
      <c r="V6778">
        <f>INDEX(RawData!U$2:U$1048576,MATCH(FmtData!$B$4+(ROW()-10),RawData!$A$2:$A$1048576,0))</f>
        <v>0.27465800000000001</v>
      </c>
      <c r="W6778" s="8">
        <f t="shared" si="2315"/>
        <v>0.18310530000000003</v>
      </c>
      <c r="X6778" s="8">
        <f t="shared" si="2316"/>
        <v>-0.26073607999999993</v>
      </c>
      <c r="Y6778" s="8">
        <f t="shared" si="2317"/>
        <v>-0.15884651999999996</v>
      </c>
      <c r="Z6778" s="8">
        <f t="shared" si="2318"/>
        <v>10.152691814042056</v>
      </c>
      <c r="AA6778" s="8">
        <f t="shared" si="2319"/>
        <v>10.050802254042056</v>
      </c>
      <c r="AB6778" s="8">
        <f t="shared" si="2320"/>
        <v>10.101747034042056</v>
      </c>
      <c r="AC6778" s="6">
        <f t="shared" si="2335"/>
        <v>-275.84199999999998</v>
      </c>
      <c r="AD6778" s="15">
        <f t="shared" si="2332"/>
        <v>-16.069999999999936</v>
      </c>
      <c r="AE6778" s="15">
        <f t="shared" si="2333"/>
        <v>68.452791551277301</v>
      </c>
      <c r="AF6778" s="15">
        <f t="shared" si="2334"/>
        <v>41.299610510253387</v>
      </c>
      <c r="AG6778" s="15">
        <f t="shared" si="2321"/>
        <v>54.811079706319902</v>
      </c>
      <c r="AH6778" s="15">
        <f t="shared" si="2336"/>
        <v>-116.94860518134806</v>
      </c>
      <c r="AI6778" s="17">
        <f t="shared" si="2322"/>
        <v>1.1877999981680665</v>
      </c>
      <c r="AJ6778" s="17">
        <f t="shared" si="2323"/>
        <v>0.94251957133207087</v>
      </c>
      <c r="AK6778" s="17">
        <f t="shared" si="2324"/>
        <v>0.75951461028015788</v>
      </c>
      <c r="AL6778" s="17">
        <f t="shared" si="2325"/>
        <v>0.78174490703777533</v>
      </c>
      <c r="AM6778" s="17">
        <f t="shared" si="2326"/>
        <v>0.77052274714301561</v>
      </c>
      <c r="AN6778" s="17">
        <f t="shared" si="2327"/>
        <v>0.94251957133207087</v>
      </c>
      <c r="AO6778" s="17">
        <f t="shared" si="2331"/>
        <v>0</v>
      </c>
      <c r="AP6778" s="17">
        <f t="shared" si="2328"/>
        <v>7.7052274714301561</v>
      </c>
      <c r="AQ6778" s="17">
        <f t="shared" si="2329"/>
        <v>11.877999981680665</v>
      </c>
      <c r="AR6778" s="17">
        <f t="shared" si="2330"/>
        <v>20.017961707267283</v>
      </c>
    </row>
    <row r="6779" spans="2:44" x14ac:dyDescent="0.25">
      <c r="B6779">
        <f>INDEX(RawData!$A$2:$A$1048576,MATCH(FmtData!$B$4+(ROW()-10),RawData!$A$2:$A$1048576,0))</f>
        <v>6964</v>
      </c>
      <c r="C6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42235.133472222224</v>
      </c>
      <c r="D6779" s="46">
        <f>IF($B$6=1,MID(INDEX(RawData!$B$2:$B$1048576, MATCH(FmtData!$B$4+(ROW()-10),RawData!$A$2:$A$1048576,0)),12,8)+$B$5/24,INDEX(RawData!$C$2:$C$1048576, MATCH(FmtData!$B$4+(ROW()-10),RawData!$A$2:$A$1048576,0)))</f>
        <v>0.13347222222222221</v>
      </c>
      <c r="E6779">
        <f>INDEX(RawData!D$2:D$1048576,MATCH(FmtData!$B$4+(ROW()-10),RawData!$A$2:$A$1048576,0))</f>
        <v>2904.3</v>
      </c>
      <c r="F6779">
        <f>INDEX(RawData!E$2:E$1048576,MATCH(FmtData!$B$4+(ROW()-10),RawData!$A$2:$A$1048576,0))</f>
        <v>7.1738299999999997</v>
      </c>
      <c r="G6779">
        <f>INDEX(RawData!F$2:F$1048576,MATCH(FmtData!$B$4+(ROW()-10),RawData!$A$2:$A$1048576,0))</f>
        <v>-295.221</v>
      </c>
      <c r="H6779">
        <f>INDEX(RawData!G$2:G$1048576,MATCH(FmtData!$B$4+(ROW()-10),RawData!$A$2:$A$1048576,0))</f>
        <v>0.49984099999999998</v>
      </c>
      <c r="I6779">
        <f>INDEX(RawData!H$2:H$1048576,MATCH(FmtData!$B$4+(ROW()-10),RawData!$A$2:$A$1048576,0))</f>
        <v>-3.71981E-3</v>
      </c>
      <c r="J6779">
        <f>INDEX(RawData!I$2:I$1048576,MATCH(FmtData!$B$4+(ROW()-10),RawData!$A$2:$A$1048576,0))</f>
        <v>197.3</v>
      </c>
      <c r="K6779">
        <f>INDEX(RawData!J$2:J$1048576,MATCH(FmtData!$B$4+(ROW()-10),RawData!$A$2:$A$1048576,0))</f>
        <v>196</v>
      </c>
      <c r="L6779">
        <f>INDEX(RawData!K$2:K$1048576,MATCH(FmtData!$B$4+(ROW()-10),RawData!$A$2:$A$1048576,0))</f>
        <v>192.7</v>
      </c>
      <c r="M6779">
        <f>INDEX(RawData!L$2:L$1048576,MATCH(FmtData!$B$4+(ROW()-10),RawData!$A$2:$A$1048576,0))</f>
        <v>23.6</v>
      </c>
      <c r="N6779">
        <f>INDEX(RawData!M$2:M$1048576,MATCH(FmtData!$B$4+(ROW()-10),RawData!$A$2:$A$1048576,0))</f>
        <v>22.3</v>
      </c>
      <c r="O6779">
        <f>INDEX(RawData!N$2:N$1048576,MATCH(FmtData!$B$4+(ROW()-10),RawData!$A$2:$A$1048576,0))</f>
        <v>176.5</v>
      </c>
      <c r="P6779">
        <f>INDEX(RawData!O$2:O$1048576,MATCH(FmtData!$B$4+(ROW()-10),RawData!$A$2:$A$1048576,0))</f>
        <v>35.819800000000001</v>
      </c>
      <c r="Q6779">
        <f>INDEX(RawData!P$2:P$1048576,MATCH(FmtData!$B$4+(ROW()-10),RawData!$A$2:$A$1048576,0))</f>
        <v>231.21299999999999</v>
      </c>
      <c r="R6779">
        <f>INDEX(RawData!Q$2:Q$1048576,MATCH(FmtData!$B$4+(ROW()-10),RawData!$A$2:$A$1048576,0))</f>
        <v>1.8310500000000001E-3</v>
      </c>
      <c r="S6779">
        <f>INDEX(RawData!R$2:R$1048576,MATCH(FmtData!$B$4+(ROW()-10),RawData!$A$2:$A$1048576,0))</f>
        <v>0.51633799999999996</v>
      </c>
      <c r="T6779">
        <f>INDEX(RawData!S$2:S$1048576,MATCH(FmtData!$B$4+(ROW()-10),RawData!$A$2:$A$1048576,0))</f>
        <v>0.52676999999999996</v>
      </c>
      <c r="U6779">
        <f>INDEX(RawData!T$2:T$1048576,MATCH(FmtData!$B$4+(ROW()-10),RawData!$A$2:$A$1048576,0))</f>
        <v>9.1552700000000001E-2</v>
      </c>
      <c r="V6779">
        <f>INDEX(RawData!U$2:U$1048576,MATCH(FmtData!$B$4+(ROW()-10),RawData!$A$2:$A$1048576,0))</f>
        <v>0.27465800000000001</v>
      </c>
      <c r="W6779" s="8">
        <f t="shared" si="2315"/>
        <v>0.18310530000000003</v>
      </c>
      <c r="X6779" s="8">
        <f t="shared" si="2316"/>
        <v>-0.26073607999999993</v>
      </c>
      <c r="Y6779" s="8">
        <f t="shared" si="2317"/>
        <v>-0.15884651999999996</v>
      </c>
      <c r="Z6779" s="8">
        <f t="shared" si="2318"/>
        <v>10.152691814042056</v>
      </c>
      <c r="AA6779" s="8">
        <f t="shared" si="2319"/>
        <v>10.050802254042056</v>
      </c>
      <c r="AB6779" s="8">
        <f t="shared" si="2320"/>
        <v>10.101747034042056</v>
      </c>
      <c r="AC6779" s="6">
        <f t="shared" si="2335"/>
        <v>-276.12</v>
      </c>
      <c r="AD6779" s="15">
        <f t="shared" si="2332"/>
        <v>-16.347999999999956</v>
      </c>
      <c r="AE6779" s="15">
        <f t="shared" si="2333"/>
        <v>68.452791551277301</v>
      </c>
      <c r="AF6779" s="15">
        <f t="shared" si="2334"/>
        <v>41.299610510253387</v>
      </c>
      <c r="AG6779" s="15">
        <f t="shared" si="2321"/>
        <v>54.811079706319902</v>
      </c>
      <c r="AH6779" s="15">
        <f t="shared" si="2336"/>
        <v>-117.22660518134808</v>
      </c>
      <c r="AI6779" s="17">
        <f t="shared" si="2322"/>
        <v>1.1883410670706531</v>
      </c>
      <c r="AJ6779" s="17">
        <f t="shared" si="2323"/>
        <v>0.94286021932739073</v>
      </c>
      <c r="AK6779" s="17">
        <f t="shared" si="2324"/>
        <v>0.75951461028015788</v>
      </c>
      <c r="AL6779" s="17">
        <f t="shared" si="2325"/>
        <v>0.78174490703777533</v>
      </c>
      <c r="AM6779" s="17">
        <f t="shared" si="2326"/>
        <v>0.77052274714301561</v>
      </c>
      <c r="AN6779" s="17">
        <f t="shared" si="2327"/>
        <v>0.94286021932739073</v>
      </c>
      <c r="AO6779" s="17">
        <f t="shared" si="2331"/>
        <v>0</v>
      </c>
      <c r="AP6779" s="17">
        <f t="shared" si="2328"/>
        <v>7.7052274714301561</v>
      </c>
      <c r="AQ6779" s="17">
        <f t="shared" si="2329"/>
        <v>11.883410670706532</v>
      </c>
      <c r="AR6779" s="17">
        <f t="shared" si="2330"/>
        <v>20.024373809199783</v>
      </c>
    </row>
    <row r="6780" spans="2:44" x14ac:dyDescent="0.25">
      <c r="B6780">
        <f>INDEX(RawData!$A$2:$A$1048576,MATCH(FmtData!$B$4+(ROW()-10),RawData!$A$2:$A$1048576,0))</f>
        <v>6965</v>
      </c>
      <c r="C6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42235.134629629632</v>
      </c>
      <c r="D6780" s="46">
        <f>IF($B$6=1,MID(INDEX(RawData!$B$2:$B$1048576, MATCH(FmtData!$B$4+(ROW()-10),RawData!$A$2:$A$1048576,0)),12,8)+$B$5/24,INDEX(RawData!$C$2:$C$1048576, MATCH(FmtData!$B$4+(ROW()-10),RawData!$A$2:$A$1048576,0)))</f>
        <v>0.13462962962962963</v>
      </c>
      <c r="E6780">
        <f>INDEX(RawData!D$2:D$1048576,MATCH(FmtData!$B$4+(ROW()-10),RawData!$A$2:$A$1048576,0))</f>
        <v>2901.19</v>
      </c>
      <c r="F6780">
        <f>INDEX(RawData!E$2:E$1048576,MATCH(FmtData!$B$4+(ROW()-10),RawData!$A$2:$A$1048576,0))</f>
        <v>7.1738299999999997</v>
      </c>
      <c r="G6780">
        <f>INDEX(RawData!F$2:F$1048576,MATCH(FmtData!$B$4+(ROW()-10),RawData!$A$2:$A$1048576,0))</f>
        <v>-295.221</v>
      </c>
      <c r="H6780">
        <f>INDEX(RawData!G$2:G$1048576,MATCH(FmtData!$B$4+(ROW()-10),RawData!$A$2:$A$1048576,0))</f>
        <v>0.49984099999999998</v>
      </c>
      <c r="I6780">
        <f>INDEX(RawData!H$2:H$1048576,MATCH(FmtData!$B$4+(ROW()-10),RawData!$A$2:$A$1048576,0))</f>
        <v>-3.71981E-3</v>
      </c>
      <c r="J6780">
        <f>INDEX(RawData!I$2:I$1048576,MATCH(FmtData!$B$4+(ROW()-10),RawData!$A$2:$A$1048576,0))</f>
        <v>195.2</v>
      </c>
      <c r="K6780">
        <f>INDEX(RawData!J$2:J$1048576,MATCH(FmtData!$B$4+(ROW()-10),RawData!$A$2:$A$1048576,0))</f>
        <v>194.1</v>
      </c>
      <c r="L6780">
        <f>INDEX(RawData!K$2:K$1048576,MATCH(FmtData!$B$4+(ROW()-10),RawData!$A$2:$A$1048576,0))</f>
        <v>193.3</v>
      </c>
      <c r="M6780">
        <f>INDEX(RawData!L$2:L$1048576,MATCH(FmtData!$B$4+(ROW()-10),RawData!$A$2:$A$1048576,0))</f>
        <v>23.6</v>
      </c>
      <c r="N6780">
        <f>INDEX(RawData!M$2:M$1048576,MATCH(FmtData!$B$4+(ROW()-10),RawData!$A$2:$A$1048576,0))</f>
        <v>22.3</v>
      </c>
      <c r="O6780">
        <f>INDEX(RawData!N$2:N$1048576,MATCH(FmtData!$B$4+(ROW()-10),RawData!$A$2:$A$1048576,0))</f>
        <v>176.6</v>
      </c>
      <c r="P6780">
        <f>INDEX(RawData!O$2:O$1048576,MATCH(FmtData!$B$4+(ROW()-10),RawData!$A$2:$A$1048576,0))</f>
        <v>35.8078</v>
      </c>
      <c r="Q6780">
        <f>INDEX(RawData!P$2:P$1048576,MATCH(FmtData!$B$4+(ROW()-10),RawData!$A$2:$A$1048576,0))</f>
        <v>231.6</v>
      </c>
      <c r="R6780">
        <f>INDEX(RawData!Q$2:Q$1048576,MATCH(FmtData!$B$4+(ROW()-10),RawData!$A$2:$A$1048576,0))</f>
        <v>2.4414100000000002E-3</v>
      </c>
      <c r="S6780">
        <f>INDEX(RawData!R$2:R$1048576,MATCH(FmtData!$B$4+(ROW()-10),RawData!$A$2:$A$1048576,0))</f>
        <v>0.51633799999999996</v>
      </c>
      <c r="T6780">
        <f>INDEX(RawData!S$2:S$1048576,MATCH(FmtData!$B$4+(ROW()-10),RawData!$A$2:$A$1048576,0))</f>
        <v>0.52676999999999996</v>
      </c>
      <c r="U6780">
        <f>INDEX(RawData!T$2:T$1048576,MATCH(FmtData!$B$4+(ROW()-10),RawData!$A$2:$A$1048576,0))</f>
        <v>9.1552700000000001E-2</v>
      </c>
      <c r="V6780">
        <f>INDEX(RawData!U$2:U$1048576,MATCH(FmtData!$B$4+(ROW()-10),RawData!$A$2:$A$1048576,0))</f>
        <v>0.305176</v>
      </c>
      <c r="W6780" s="8">
        <f t="shared" si="2315"/>
        <v>0.21362330000000002</v>
      </c>
      <c r="X6780" s="8">
        <f t="shared" si="2316"/>
        <v>-0.26073607999999993</v>
      </c>
      <c r="Y6780" s="8">
        <f t="shared" si="2317"/>
        <v>-0.15884651999999996</v>
      </c>
      <c r="Z6780" s="8">
        <f t="shared" si="2318"/>
        <v>10.152691814042056</v>
      </c>
      <c r="AA6780" s="8">
        <f t="shared" si="2319"/>
        <v>10.050802254042056</v>
      </c>
      <c r="AB6780" s="8">
        <f t="shared" si="2320"/>
        <v>10.101747034042056</v>
      </c>
      <c r="AC6780" s="6">
        <f t="shared" si="2335"/>
        <v>-275.73300000000006</v>
      </c>
      <c r="AD6780" s="15">
        <f t="shared" si="2332"/>
        <v>-15.961000000000013</v>
      </c>
      <c r="AE6780" s="15">
        <f t="shared" si="2333"/>
        <v>68.452791551277301</v>
      </c>
      <c r="AF6780" s="15">
        <f t="shared" si="2334"/>
        <v>41.299610510253387</v>
      </c>
      <c r="AG6780" s="15">
        <f t="shared" si="2321"/>
        <v>54.811079706319902</v>
      </c>
      <c r="AH6780" s="15">
        <f t="shared" si="2336"/>
        <v>-116.83960518134813</v>
      </c>
      <c r="AI6780" s="17">
        <f t="shared" si="2322"/>
        <v>1.18758798688909</v>
      </c>
      <c r="AJ6780" s="17">
        <f t="shared" si="2323"/>
        <v>0.94238607507563588</v>
      </c>
      <c r="AK6780" s="17">
        <f t="shared" si="2324"/>
        <v>0.75951461028015788</v>
      </c>
      <c r="AL6780" s="17">
        <f t="shared" si="2325"/>
        <v>0.78174490703777533</v>
      </c>
      <c r="AM6780" s="17">
        <f t="shared" si="2326"/>
        <v>0.77052274714301561</v>
      </c>
      <c r="AN6780" s="17">
        <f t="shared" si="2327"/>
        <v>0.94238607507563588</v>
      </c>
      <c r="AO6780" s="17">
        <f t="shared" si="2331"/>
        <v>0</v>
      </c>
      <c r="AP6780" s="17">
        <f t="shared" si="2328"/>
        <v>7.7052274714301561</v>
      </c>
      <c r="AQ6780" s="17">
        <f t="shared" si="2329"/>
        <v>11.8758798688909</v>
      </c>
      <c r="AR6780" s="17">
        <f t="shared" si="2330"/>
        <v>20.002931188758847</v>
      </c>
    </row>
    <row r="6781" spans="2:44" x14ac:dyDescent="0.25">
      <c r="B6781">
        <f>INDEX(RawData!$A$2:$A$1048576,MATCH(FmtData!$B$4+(ROW()-10),RawData!$A$2:$A$1048576,0))</f>
        <v>6966</v>
      </c>
      <c r="C6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42235.135787037034</v>
      </c>
      <c r="D6781" s="46">
        <f>IF($B$6=1,MID(INDEX(RawData!$B$2:$B$1048576, MATCH(FmtData!$B$4+(ROW()-10),RawData!$A$2:$A$1048576,0)),12,8)+$B$5/24,INDEX(RawData!$C$2:$C$1048576, MATCH(FmtData!$B$4+(ROW()-10),RawData!$A$2:$A$1048576,0)))</f>
        <v>0.13578703703703704</v>
      </c>
      <c r="E6781">
        <f>INDEX(RawData!D$2:D$1048576,MATCH(FmtData!$B$4+(ROW()-10),RawData!$A$2:$A$1048576,0))</f>
        <v>2901.19</v>
      </c>
      <c r="F6781">
        <f>INDEX(RawData!E$2:E$1048576,MATCH(FmtData!$B$4+(ROW()-10),RawData!$A$2:$A$1048576,0))</f>
        <v>7.1738299999999997</v>
      </c>
      <c r="G6781">
        <f>INDEX(RawData!F$2:F$1048576,MATCH(FmtData!$B$4+(ROW()-10),RawData!$A$2:$A$1048576,0))</f>
        <v>-295.221</v>
      </c>
      <c r="H6781">
        <f>INDEX(RawData!G$2:G$1048576,MATCH(FmtData!$B$4+(ROW()-10),RawData!$A$2:$A$1048576,0))</f>
        <v>0.49982199999999999</v>
      </c>
      <c r="I6781">
        <f>INDEX(RawData!H$2:H$1048576,MATCH(FmtData!$B$4+(ROW()-10),RawData!$A$2:$A$1048576,0))</f>
        <v>-3.71981E-3</v>
      </c>
      <c r="J6781">
        <f>INDEX(RawData!I$2:I$1048576,MATCH(FmtData!$B$4+(ROW()-10),RawData!$A$2:$A$1048576,0))</f>
        <v>196.6</v>
      </c>
      <c r="K6781">
        <f>INDEX(RawData!J$2:J$1048576,MATCH(FmtData!$B$4+(ROW()-10),RawData!$A$2:$A$1048576,0))</f>
        <v>194.3</v>
      </c>
      <c r="L6781">
        <f>INDEX(RawData!K$2:K$1048576,MATCH(FmtData!$B$4+(ROW()-10),RawData!$A$2:$A$1048576,0))</f>
        <v>193.9</v>
      </c>
      <c r="M6781">
        <f>INDEX(RawData!L$2:L$1048576,MATCH(FmtData!$B$4+(ROW()-10),RawData!$A$2:$A$1048576,0))</f>
        <v>23.6</v>
      </c>
      <c r="N6781">
        <f>INDEX(RawData!M$2:M$1048576,MATCH(FmtData!$B$4+(ROW()-10),RawData!$A$2:$A$1048576,0))</f>
        <v>22.2</v>
      </c>
      <c r="O6781">
        <f>INDEX(RawData!N$2:N$1048576,MATCH(FmtData!$B$4+(ROW()-10),RawData!$A$2:$A$1048576,0))</f>
        <v>176.6</v>
      </c>
      <c r="P6781">
        <f>INDEX(RawData!O$2:O$1048576,MATCH(FmtData!$B$4+(ROW()-10),RawData!$A$2:$A$1048576,0))</f>
        <v>35.819800000000001</v>
      </c>
      <c r="Q6781">
        <f>INDEX(RawData!P$2:P$1048576,MATCH(FmtData!$B$4+(ROW()-10),RawData!$A$2:$A$1048576,0))</f>
        <v>231.21299999999999</v>
      </c>
      <c r="R6781">
        <f>INDEX(RawData!Q$2:Q$1048576,MATCH(FmtData!$B$4+(ROW()-10),RawData!$A$2:$A$1048576,0))</f>
        <v>1.8310500000000001E-3</v>
      </c>
      <c r="S6781">
        <f>INDEX(RawData!R$2:R$1048576,MATCH(FmtData!$B$4+(ROW()-10),RawData!$A$2:$A$1048576,0))</f>
        <v>0.51633799999999996</v>
      </c>
      <c r="T6781">
        <f>INDEX(RawData!S$2:S$1048576,MATCH(FmtData!$B$4+(ROW()-10),RawData!$A$2:$A$1048576,0))</f>
        <v>0.52676999999999996</v>
      </c>
      <c r="U6781">
        <f>INDEX(RawData!T$2:T$1048576,MATCH(FmtData!$B$4+(ROW()-10),RawData!$A$2:$A$1048576,0))</f>
        <v>8.69751E-2</v>
      </c>
      <c r="V6781">
        <f>INDEX(RawData!U$2:U$1048576,MATCH(FmtData!$B$4+(ROW()-10),RawData!$A$2:$A$1048576,0))</f>
        <v>0.27465800000000001</v>
      </c>
      <c r="W6781" s="8">
        <f t="shared" si="2315"/>
        <v>0.18768290000000001</v>
      </c>
      <c r="X6781" s="8">
        <f t="shared" si="2316"/>
        <v>-0.26073607999999993</v>
      </c>
      <c r="Y6781" s="8">
        <f t="shared" si="2317"/>
        <v>-0.15884651999999996</v>
      </c>
      <c r="Z6781" s="8">
        <f t="shared" si="2318"/>
        <v>10.152691814042056</v>
      </c>
      <c r="AA6781" s="8">
        <f t="shared" si="2319"/>
        <v>10.050802254042056</v>
      </c>
      <c r="AB6781" s="8">
        <f t="shared" si="2320"/>
        <v>10.101747034042056</v>
      </c>
      <c r="AC6781" s="6">
        <f t="shared" si="2335"/>
        <v>-276.12</v>
      </c>
      <c r="AD6781" s="15">
        <f t="shared" si="2332"/>
        <v>-16.347999999999956</v>
      </c>
      <c r="AE6781" s="15">
        <f t="shared" si="2333"/>
        <v>68.452791551277301</v>
      </c>
      <c r="AF6781" s="15">
        <f t="shared" si="2334"/>
        <v>41.299610510253387</v>
      </c>
      <c r="AG6781" s="15">
        <f t="shared" si="2321"/>
        <v>54.811079706319902</v>
      </c>
      <c r="AH6781" s="15">
        <f t="shared" si="2336"/>
        <v>-117.22660518134808</v>
      </c>
      <c r="AI6781" s="17">
        <f t="shared" si="2322"/>
        <v>1.1883410670706531</v>
      </c>
      <c r="AJ6781" s="17">
        <f t="shared" si="2323"/>
        <v>0.94286021932739073</v>
      </c>
      <c r="AK6781" s="17">
        <f t="shared" si="2324"/>
        <v>0.75951461028015788</v>
      </c>
      <c r="AL6781" s="17">
        <f t="shared" si="2325"/>
        <v>0.78174490703777533</v>
      </c>
      <c r="AM6781" s="17">
        <f t="shared" si="2326"/>
        <v>0.77052274714301561</v>
      </c>
      <c r="AN6781" s="17">
        <f t="shared" si="2327"/>
        <v>0.94286021932739073</v>
      </c>
      <c r="AO6781" s="17">
        <f t="shared" si="2331"/>
        <v>0</v>
      </c>
      <c r="AP6781" s="17">
        <f t="shared" si="2328"/>
        <v>7.7052274714301561</v>
      </c>
      <c r="AQ6781" s="17">
        <f t="shared" si="2329"/>
        <v>11.883410670706532</v>
      </c>
      <c r="AR6781" s="17">
        <f t="shared" si="2330"/>
        <v>20.002931188758847</v>
      </c>
    </row>
    <row r="6782" spans="2:44" x14ac:dyDescent="0.25">
      <c r="B6782">
        <f>INDEX(RawData!$A$2:$A$1048576,MATCH(FmtData!$B$4+(ROW()-10),RawData!$A$2:$A$1048576,0))</f>
        <v>6967</v>
      </c>
      <c r="C6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42235.136932870373</v>
      </c>
      <c r="D6782" s="46">
        <f>IF($B$6=1,MID(INDEX(RawData!$B$2:$B$1048576, MATCH(FmtData!$B$4+(ROW()-10),RawData!$A$2:$A$1048576,0)),12,8)+$B$5/24,INDEX(RawData!$C$2:$C$1048576, MATCH(FmtData!$B$4+(ROW()-10),RawData!$A$2:$A$1048576,0)))</f>
        <v>0.13693287037037036</v>
      </c>
      <c r="E6782">
        <f>INDEX(RawData!D$2:D$1048576,MATCH(FmtData!$B$4+(ROW()-10),RawData!$A$2:$A$1048576,0))</f>
        <v>2904.3</v>
      </c>
      <c r="F6782">
        <f>INDEX(RawData!E$2:E$1048576,MATCH(FmtData!$B$4+(ROW()-10),RawData!$A$2:$A$1048576,0))</f>
        <v>6.25</v>
      </c>
      <c r="G6782">
        <f>INDEX(RawData!F$2:F$1048576,MATCH(FmtData!$B$4+(ROW()-10),RawData!$A$2:$A$1048576,0))</f>
        <v>-295.221</v>
      </c>
      <c r="H6782">
        <f>INDEX(RawData!G$2:G$1048576,MATCH(FmtData!$B$4+(ROW()-10),RawData!$A$2:$A$1048576,0))</f>
        <v>0.49984099999999998</v>
      </c>
      <c r="I6782">
        <f>INDEX(RawData!H$2:H$1048576,MATCH(FmtData!$B$4+(ROW()-10),RawData!$A$2:$A$1048576,0))</f>
        <v>-3.71981E-3</v>
      </c>
      <c r="J6782">
        <f>INDEX(RawData!I$2:I$1048576,MATCH(FmtData!$B$4+(ROW()-10),RawData!$A$2:$A$1048576,0))</f>
        <v>195.5</v>
      </c>
      <c r="K6782">
        <f>INDEX(RawData!J$2:J$1048576,MATCH(FmtData!$B$4+(ROW()-10),RawData!$A$2:$A$1048576,0))</f>
        <v>196.2</v>
      </c>
      <c r="L6782">
        <f>INDEX(RawData!K$2:K$1048576,MATCH(FmtData!$B$4+(ROW()-10),RawData!$A$2:$A$1048576,0))</f>
        <v>194.3</v>
      </c>
      <c r="M6782">
        <f>INDEX(RawData!L$2:L$1048576,MATCH(FmtData!$B$4+(ROW()-10),RawData!$A$2:$A$1048576,0))</f>
        <v>23.6</v>
      </c>
      <c r="N6782">
        <f>INDEX(RawData!M$2:M$1048576,MATCH(FmtData!$B$4+(ROW()-10),RawData!$A$2:$A$1048576,0))</f>
        <v>22.3</v>
      </c>
      <c r="O6782">
        <f>INDEX(RawData!N$2:N$1048576,MATCH(FmtData!$B$4+(ROW()-10),RawData!$A$2:$A$1048576,0))</f>
        <v>176.6</v>
      </c>
      <c r="P6782">
        <f>INDEX(RawData!O$2:O$1048576,MATCH(FmtData!$B$4+(ROW()-10),RawData!$A$2:$A$1048576,0))</f>
        <v>35.819800000000001</v>
      </c>
      <c r="Q6782">
        <f>INDEX(RawData!P$2:P$1048576,MATCH(FmtData!$B$4+(ROW()-10),RawData!$A$2:$A$1048576,0))</f>
        <v>231.49100000000001</v>
      </c>
      <c r="R6782">
        <f>INDEX(RawData!Q$2:Q$1048576,MATCH(FmtData!$B$4+(ROW()-10),RawData!$A$2:$A$1048576,0))</f>
        <v>2.4414100000000002E-3</v>
      </c>
      <c r="S6782">
        <f>INDEX(RawData!R$2:R$1048576,MATCH(FmtData!$B$4+(ROW()-10),RawData!$A$2:$A$1048576,0))</f>
        <v>0.51633799999999996</v>
      </c>
      <c r="T6782">
        <f>INDEX(RawData!S$2:S$1048576,MATCH(FmtData!$B$4+(ROW()-10),RawData!$A$2:$A$1048576,0))</f>
        <v>0.52676999999999996</v>
      </c>
      <c r="U6782">
        <f>INDEX(RawData!T$2:T$1048576,MATCH(FmtData!$B$4+(ROW()-10),RawData!$A$2:$A$1048576,0))</f>
        <v>8.69751E-2</v>
      </c>
      <c r="V6782">
        <f>INDEX(RawData!U$2:U$1048576,MATCH(FmtData!$B$4+(ROW()-10),RawData!$A$2:$A$1048576,0))</f>
        <v>0.27465800000000001</v>
      </c>
      <c r="W6782" s="8">
        <f t="shared" si="2315"/>
        <v>0.18768290000000001</v>
      </c>
      <c r="X6782" s="8">
        <f t="shared" si="2316"/>
        <v>-0.26073607999999993</v>
      </c>
      <c r="Y6782" s="8">
        <f t="shared" si="2317"/>
        <v>-0.15884651999999996</v>
      </c>
      <c r="Z6782" s="8">
        <f t="shared" si="2318"/>
        <v>10.152691814042056</v>
      </c>
      <c r="AA6782" s="8">
        <f t="shared" si="2319"/>
        <v>10.050802254042056</v>
      </c>
      <c r="AB6782" s="8">
        <f t="shared" si="2320"/>
        <v>10.101747034042056</v>
      </c>
      <c r="AC6782" s="6">
        <f t="shared" si="2335"/>
        <v>-275.84199999999998</v>
      </c>
      <c r="AD6782" s="15">
        <f t="shared" si="2332"/>
        <v>-16.069999999999936</v>
      </c>
      <c r="AE6782" s="15">
        <f t="shared" si="2333"/>
        <v>68.452791551277301</v>
      </c>
      <c r="AF6782" s="15">
        <f t="shared" si="2334"/>
        <v>41.299610510253387</v>
      </c>
      <c r="AG6782" s="15">
        <f t="shared" si="2321"/>
        <v>54.811079706319902</v>
      </c>
      <c r="AH6782" s="15">
        <f t="shared" si="2336"/>
        <v>-116.94860518134806</v>
      </c>
      <c r="AI6782" s="17">
        <f t="shared" si="2322"/>
        <v>1.1877999981680665</v>
      </c>
      <c r="AJ6782" s="17">
        <f t="shared" si="2323"/>
        <v>0.94251957133207087</v>
      </c>
      <c r="AK6782" s="17">
        <f t="shared" si="2324"/>
        <v>0.75951461028015788</v>
      </c>
      <c r="AL6782" s="17">
        <f t="shared" si="2325"/>
        <v>0.78174490703777533</v>
      </c>
      <c r="AM6782" s="17">
        <f t="shared" si="2326"/>
        <v>0.77052274714301561</v>
      </c>
      <c r="AN6782" s="17">
        <f t="shared" si="2327"/>
        <v>0.94251957133207087</v>
      </c>
      <c r="AO6782" s="17">
        <f t="shared" si="2331"/>
        <v>0</v>
      </c>
      <c r="AP6782" s="17">
        <f t="shared" si="2328"/>
        <v>7.7052274714301561</v>
      </c>
      <c r="AQ6782" s="17">
        <f t="shared" si="2329"/>
        <v>11.877999981680665</v>
      </c>
      <c r="AR6782" s="17">
        <f t="shared" si="2330"/>
        <v>20.024373809199783</v>
      </c>
    </row>
    <row r="6783" spans="2:44" x14ac:dyDescent="0.25">
      <c r="B6783">
        <f>INDEX(RawData!$A$2:$A$1048576,MATCH(FmtData!$B$4+(ROW()-10),RawData!$A$2:$A$1048576,0))</f>
        <v>6968</v>
      </c>
      <c r="C6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42235.138101851851</v>
      </c>
      <c r="D6783" s="46">
        <f>IF($B$6=1,MID(INDEX(RawData!$B$2:$B$1048576, MATCH(FmtData!$B$4+(ROW()-10),RawData!$A$2:$A$1048576,0)),12,8)+$B$5/24,INDEX(RawData!$C$2:$C$1048576, MATCH(FmtData!$B$4+(ROW()-10),RawData!$A$2:$A$1048576,0)))</f>
        <v>0.13810185185185184</v>
      </c>
      <c r="E6783">
        <f>INDEX(RawData!D$2:D$1048576,MATCH(FmtData!$B$4+(ROW()-10),RawData!$A$2:$A$1048576,0))</f>
        <v>2901.19</v>
      </c>
      <c r="F6783">
        <f>INDEX(RawData!E$2:E$1048576,MATCH(FmtData!$B$4+(ROW()-10),RawData!$A$2:$A$1048576,0))</f>
        <v>7.1738299999999997</v>
      </c>
      <c r="G6783">
        <f>INDEX(RawData!F$2:F$1048576,MATCH(FmtData!$B$4+(ROW()-10),RawData!$A$2:$A$1048576,0))</f>
        <v>-295.221</v>
      </c>
      <c r="H6783">
        <f>INDEX(RawData!G$2:G$1048576,MATCH(FmtData!$B$4+(ROW()-10),RawData!$A$2:$A$1048576,0))</f>
        <v>0.49982199999999999</v>
      </c>
      <c r="I6783">
        <f>INDEX(RawData!H$2:H$1048576,MATCH(FmtData!$B$4+(ROW()-10),RawData!$A$2:$A$1048576,0))</f>
        <v>-3.71981E-3</v>
      </c>
      <c r="J6783">
        <f>INDEX(RawData!I$2:I$1048576,MATCH(FmtData!$B$4+(ROW()-10),RawData!$A$2:$A$1048576,0))</f>
        <v>196</v>
      </c>
      <c r="K6783">
        <f>INDEX(RawData!J$2:J$1048576,MATCH(FmtData!$B$4+(ROW()-10),RawData!$A$2:$A$1048576,0))</f>
        <v>195.1</v>
      </c>
      <c r="L6783">
        <f>INDEX(RawData!K$2:K$1048576,MATCH(FmtData!$B$4+(ROW()-10),RawData!$A$2:$A$1048576,0))</f>
        <v>194.7</v>
      </c>
      <c r="M6783">
        <f>INDEX(RawData!L$2:L$1048576,MATCH(FmtData!$B$4+(ROW()-10),RawData!$A$2:$A$1048576,0))</f>
        <v>23.7</v>
      </c>
      <c r="N6783">
        <f>INDEX(RawData!M$2:M$1048576,MATCH(FmtData!$B$4+(ROW()-10),RawData!$A$2:$A$1048576,0))</f>
        <v>22.3</v>
      </c>
      <c r="O6783">
        <f>INDEX(RawData!N$2:N$1048576,MATCH(FmtData!$B$4+(ROW()-10),RawData!$A$2:$A$1048576,0))</f>
        <v>176.5</v>
      </c>
      <c r="P6783">
        <f>INDEX(RawData!O$2:O$1048576,MATCH(FmtData!$B$4+(ROW()-10),RawData!$A$2:$A$1048576,0))</f>
        <v>35.819800000000001</v>
      </c>
      <c r="Q6783">
        <f>INDEX(RawData!P$2:P$1048576,MATCH(FmtData!$B$4+(ROW()-10),RawData!$A$2:$A$1048576,0))</f>
        <v>231.10400000000001</v>
      </c>
      <c r="R6783">
        <f>INDEX(RawData!Q$2:Q$1048576,MATCH(FmtData!$B$4+(ROW()-10),RawData!$A$2:$A$1048576,0))</f>
        <v>1.8310500000000001E-3</v>
      </c>
      <c r="S6783">
        <f>INDEX(RawData!R$2:R$1048576,MATCH(FmtData!$B$4+(ROW()-10),RawData!$A$2:$A$1048576,0))</f>
        <v>0.51633799999999996</v>
      </c>
      <c r="T6783">
        <f>INDEX(RawData!S$2:S$1048576,MATCH(FmtData!$B$4+(ROW()-10),RawData!$A$2:$A$1048576,0))</f>
        <v>0.52676999999999996</v>
      </c>
      <c r="U6783">
        <f>INDEX(RawData!T$2:T$1048576,MATCH(FmtData!$B$4+(ROW()-10),RawData!$A$2:$A$1048576,0))</f>
        <v>8.69751E-2</v>
      </c>
      <c r="V6783">
        <f>INDEX(RawData!U$2:U$1048576,MATCH(FmtData!$B$4+(ROW()-10),RawData!$A$2:$A$1048576,0))</f>
        <v>0.27465800000000001</v>
      </c>
      <c r="W6783" s="8">
        <f t="shared" si="2315"/>
        <v>0.18768290000000001</v>
      </c>
      <c r="X6783" s="8">
        <f t="shared" si="2316"/>
        <v>-0.26073607999999993</v>
      </c>
      <c r="Y6783" s="8">
        <f t="shared" si="2317"/>
        <v>-0.15884651999999996</v>
      </c>
      <c r="Z6783" s="8">
        <f t="shared" si="2318"/>
        <v>10.152691814042056</v>
      </c>
      <c r="AA6783" s="8">
        <f t="shared" si="2319"/>
        <v>10.050802254042056</v>
      </c>
      <c r="AB6783" s="8">
        <f t="shared" si="2320"/>
        <v>10.101747034042056</v>
      </c>
      <c r="AC6783" s="6">
        <f t="shared" si="2335"/>
        <v>-276.22900000000004</v>
      </c>
      <c r="AD6783" s="15">
        <f t="shared" si="2332"/>
        <v>-16.456999999999994</v>
      </c>
      <c r="AE6783" s="15">
        <f t="shared" si="2333"/>
        <v>68.452791551277301</v>
      </c>
      <c r="AF6783" s="15">
        <f t="shared" si="2334"/>
        <v>41.299610510253387</v>
      </c>
      <c r="AG6783" s="15">
        <f t="shared" si="2321"/>
        <v>54.811079706319902</v>
      </c>
      <c r="AH6783" s="15">
        <f t="shared" si="2336"/>
        <v>-117.33560518134811</v>
      </c>
      <c r="AI6783" s="17">
        <f t="shared" si="2322"/>
        <v>1.1885533473425578</v>
      </c>
      <c r="AJ6783" s="17">
        <f t="shared" si="2323"/>
        <v>0.9429938499595244</v>
      </c>
      <c r="AK6783" s="17">
        <f t="shared" si="2324"/>
        <v>0.75951461028015788</v>
      </c>
      <c r="AL6783" s="17">
        <f t="shared" si="2325"/>
        <v>0.78174490703777533</v>
      </c>
      <c r="AM6783" s="17">
        <f t="shared" si="2326"/>
        <v>0.77052274714301561</v>
      </c>
      <c r="AN6783" s="17">
        <f t="shared" si="2327"/>
        <v>0.9429938499595244</v>
      </c>
      <c r="AO6783" s="17">
        <f t="shared" si="2331"/>
        <v>0</v>
      </c>
      <c r="AP6783" s="17">
        <f t="shared" si="2328"/>
        <v>7.7052274714301561</v>
      </c>
      <c r="AQ6783" s="17">
        <f t="shared" si="2329"/>
        <v>11.885533473425578</v>
      </c>
      <c r="AR6783" s="17">
        <f t="shared" si="2330"/>
        <v>20.002931188758847</v>
      </c>
    </row>
    <row r="6784" spans="2:44" x14ac:dyDescent="0.25">
      <c r="B6784">
        <f>INDEX(RawData!$A$2:$A$1048576,MATCH(FmtData!$B$4+(ROW()-10),RawData!$A$2:$A$1048576,0))</f>
        <v>6969</v>
      </c>
      <c r="C6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42235.13925925926</v>
      </c>
      <c r="D6784" s="46">
        <f>IF($B$6=1,MID(INDEX(RawData!$B$2:$B$1048576, MATCH(FmtData!$B$4+(ROW()-10),RawData!$A$2:$A$1048576,0)),12,8)+$B$5/24,INDEX(RawData!$C$2:$C$1048576, MATCH(FmtData!$B$4+(ROW()-10),RawData!$A$2:$A$1048576,0)))</f>
        <v>0.13925925925925928</v>
      </c>
      <c r="E6784">
        <f>INDEX(RawData!D$2:D$1048576,MATCH(FmtData!$B$4+(ROW()-10),RawData!$A$2:$A$1048576,0))</f>
        <v>2901.19</v>
      </c>
      <c r="F6784">
        <f>INDEX(RawData!E$2:E$1048576,MATCH(FmtData!$B$4+(ROW()-10),RawData!$A$2:$A$1048576,0))</f>
        <v>7.1738299999999997</v>
      </c>
      <c r="G6784">
        <f>INDEX(RawData!F$2:F$1048576,MATCH(FmtData!$B$4+(ROW()-10),RawData!$A$2:$A$1048576,0))</f>
        <v>-295.221</v>
      </c>
      <c r="H6784">
        <f>INDEX(RawData!G$2:G$1048576,MATCH(FmtData!$B$4+(ROW()-10),RawData!$A$2:$A$1048576,0))</f>
        <v>0.49986599999999998</v>
      </c>
      <c r="I6784">
        <f>INDEX(RawData!H$2:H$1048576,MATCH(FmtData!$B$4+(ROW()-10),RawData!$A$2:$A$1048576,0))</f>
        <v>-3.71981E-3</v>
      </c>
      <c r="J6784">
        <f>INDEX(RawData!I$2:I$1048576,MATCH(FmtData!$B$4+(ROW()-10),RawData!$A$2:$A$1048576,0))</f>
        <v>196.2</v>
      </c>
      <c r="K6784">
        <f>INDEX(RawData!J$2:J$1048576,MATCH(FmtData!$B$4+(ROW()-10),RawData!$A$2:$A$1048576,0))</f>
        <v>193.5</v>
      </c>
      <c r="L6784">
        <f>INDEX(RawData!K$2:K$1048576,MATCH(FmtData!$B$4+(ROW()-10),RawData!$A$2:$A$1048576,0))</f>
        <v>193.7</v>
      </c>
      <c r="M6784">
        <f>INDEX(RawData!L$2:L$1048576,MATCH(FmtData!$B$4+(ROW()-10),RawData!$A$2:$A$1048576,0))</f>
        <v>23.6</v>
      </c>
      <c r="N6784">
        <f>INDEX(RawData!M$2:M$1048576,MATCH(FmtData!$B$4+(ROW()-10),RawData!$A$2:$A$1048576,0))</f>
        <v>22.3</v>
      </c>
      <c r="O6784">
        <f>INDEX(RawData!N$2:N$1048576,MATCH(FmtData!$B$4+(ROW()-10),RawData!$A$2:$A$1048576,0))</f>
        <v>176.6</v>
      </c>
      <c r="P6784">
        <f>INDEX(RawData!O$2:O$1048576,MATCH(FmtData!$B$4+(ROW()-10),RawData!$A$2:$A$1048576,0))</f>
        <v>35.819800000000001</v>
      </c>
      <c r="Q6784">
        <f>INDEX(RawData!P$2:P$1048576,MATCH(FmtData!$B$4+(ROW()-10),RawData!$A$2:$A$1048576,0))</f>
        <v>231.6</v>
      </c>
      <c r="R6784">
        <f>INDEX(RawData!Q$2:Q$1048576,MATCH(FmtData!$B$4+(ROW()-10),RawData!$A$2:$A$1048576,0))</f>
        <v>1.8310500000000001E-3</v>
      </c>
      <c r="S6784">
        <f>INDEX(RawData!R$2:R$1048576,MATCH(FmtData!$B$4+(ROW()-10),RawData!$A$2:$A$1048576,0))</f>
        <v>0.51633799999999996</v>
      </c>
      <c r="T6784">
        <f>INDEX(RawData!S$2:S$1048576,MATCH(FmtData!$B$4+(ROW()-10),RawData!$A$2:$A$1048576,0))</f>
        <v>0.52676999999999996</v>
      </c>
      <c r="U6784">
        <f>INDEX(RawData!T$2:T$1048576,MATCH(FmtData!$B$4+(ROW()-10),RawData!$A$2:$A$1048576,0))</f>
        <v>8.69751E-2</v>
      </c>
      <c r="V6784">
        <f>INDEX(RawData!U$2:U$1048576,MATCH(FmtData!$B$4+(ROW()-10),RawData!$A$2:$A$1048576,0))</f>
        <v>0.27465800000000001</v>
      </c>
      <c r="W6784" s="8">
        <f t="shared" si="2315"/>
        <v>0.18768290000000001</v>
      </c>
      <c r="X6784" s="8">
        <f t="shared" si="2316"/>
        <v>-0.26073607999999993</v>
      </c>
      <c r="Y6784" s="8">
        <f t="shared" si="2317"/>
        <v>-0.15884651999999996</v>
      </c>
      <c r="Z6784" s="8">
        <f t="shared" si="2318"/>
        <v>10.152691814042056</v>
      </c>
      <c r="AA6784" s="8">
        <f t="shared" si="2319"/>
        <v>10.050802254042056</v>
      </c>
      <c r="AB6784" s="8">
        <f t="shared" si="2320"/>
        <v>10.101747034042056</v>
      </c>
      <c r="AC6784" s="6">
        <f t="shared" si="2335"/>
        <v>-275.73300000000006</v>
      </c>
      <c r="AD6784" s="15">
        <f t="shared" si="2332"/>
        <v>-15.961000000000013</v>
      </c>
      <c r="AE6784" s="15">
        <f t="shared" si="2333"/>
        <v>68.452791551277301</v>
      </c>
      <c r="AF6784" s="15">
        <f t="shared" si="2334"/>
        <v>41.299610510253387</v>
      </c>
      <c r="AG6784" s="15">
        <f t="shared" si="2321"/>
        <v>54.811079706319902</v>
      </c>
      <c r="AH6784" s="15">
        <f t="shared" si="2336"/>
        <v>-116.83960518134813</v>
      </c>
      <c r="AI6784" s="17">
        <f t="shared" si="2322"/>
        <v>1.18758798688909</v>
      </c>
      <c r="AJ6784" s="17">
        <f t="shared" si="2323"/>
        <v>0.94238607507563588</v>
      </c>
      <c r="AK6784" s="17">
        <f t="shared" si="2324"/>
        <v>0.75951461028015788</v>
      </c>
      <c r="AL6784" s="17">
        <f t="shared" si="2325"/>
        <v>0.78174490703777533</v>
      </c>
      <c r="AM6784" s="17">
        <f t="shared" si="2326"/>
        <v>0.77052274714301561</v>
      </c>
      <c r="AN6784" s="17">
        <f t="shared" si="2327"/>
        <v>0.94238607507563588</v>
      </c>
      <c r="AO6784" s="17">
        <f t="shared" si="2331"/>
        <v>0</v>
      </c>
      <c r="AP6784" s="17">
        <f t="shared" si="2328"/>
        <v>7.7052274714301561</v>
      </c>
      <c r="AQ6784" s="17">
        <f t="shared" si="2329"/>
        <v>11.8758798688909</v>
      </c>
      <c r="AR6784" s="17">
        <f t="shared" si="2330"/>
        <v>20.002931188758847</v>
      </c>
    </row>
    <row r="6785" spans="2:44" x14ac:dyDescent="0.25">
      <c r="B6785">
        <f>INDEX(RawData!$A$2:$A$1048576,MATCH(FmtData!$B$4+(ROW()-10),RawData!$A$2:$A$1048576,0))</f>
        <v>6970</v>
      </c>
      <c r="C6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42235.140405092592</v>
      </c>
      <c r="D6785" s="46">
        <f>IF($B$6=1,MID(INDEX(RawData!$B$2:$B$1048576, MATCH(FmtData!$B$4+(ROW()-10),RawData!$A$2:$A$1048576,0)),12,8)+$B$5/24,INDEX(RawData!$C$2:$C$1048576, MATCH(FmtData!$B$4+(ROW()-10),RawData!$A$2:$A$1048576,0)))</f>
        <v>0.1404050925925926</v>
      </c>
      <c r="E6785">
        <f>INDEX(RawData!D$2:D$1048576,MATCH(FmtData!$B$4+(ROW()-10),RawData!$A$2:$A$1048576,0))</f>
        <v>2901.19</v>
      </c>
      <c r="F6785">
        <f>INDEX(RawData!E$2:E$1048576,MATCH(FmtData!$B$4+(ROW()-10),RawData!$A$2:$A$1048576,0))</f>
        <v>7.1738299999999997</v>
      </c>
      <c r="G6785">
        <f>INDEX(RawData!F$2:F$1048576,MATCH(FmtData!$B$4+(ROW()-10),RawData!$A$2:$A$1048576,0))</f>
        <v>-295.221</v>
      </c>
      <c r="H6785">
        <f>INDEX(RawData!G$2:G$1048576,MATCH(FmtData!$B$4+(ROW()-10),RawData!$A$2:$A$1048576,0))</f>
        <v>0.49986599999999998</v>
      </c>
      <c r="I6785">
        <f>INDEX(RawData!H$2:H$1048576,MATCH(FmtData!$B$4+(ROW()-10),RawData!$A$2:$A$1048576,0))</f>
        <v>-3.71981E-3</v>
      </c>
      <c r="J6785">
        <f>INDEX(RawData!I$2:I$1048576,MATCH(FmtData!$B$4+(ROW()-10),RawData!$A$2:$A$1048576,0))</f>
        <v>194.1</v>
      </c>
      <c r="K6785">
        <f>INDEX(RawData!J$2:J$1048576,MATCH(FmtData!$B$4+(ROW()-10),RawData!$A$2:$A$1048576,0))</f>
        <v>195.6</v>
      </c>
      <c r="L6785">
        <f>INDEX(RawData!K$2:K$1048576,MATCH(FmtData!$B$4+(ROW()-10),RawData!$A$2:$A$1048576,0))</f>
        <v>191.9</v>
      </c>
      <c r="M6785">
        <f>INDEX(RawData!L$2:L$1048576,MATCH(FmtData!$B$4+(ROW()-10),RawData!$A$2:$A$1048576,0))</f>
        <v>23.6</v>
      </c>
      <c r="N6785">
        <f>INDEX(RawData!M$2:M$1048576,MATCH(FmtData!$B$4+(ROW()-10),RawData!$A$2:$A$1048576,0))</f>
        <v>22.1</v>
      </c>
      <c r="O6785">
        <f>INDEX(RawData!N$2:N$1048576,MATCH(FmtData!$B$4+(ROW()-10),RawData!$A$2:$A$1048576,0))</f>
        <v>176.6</v>
      </c>
      <c r="P6785">
        <f>INDEX(RawData!O$2:O$1048576,MATCH(FmtData!$B$4+(ROW()-10),RawData!$A$2:$A$1048576,0))</f>
        <v>35.819800000000001</v>
      </c>
      <c r="Q6785">
        <f>INDEX(RawData!P$2:P$1048576,MATCH(FmtData!$B$4+(ROW()-10),RawData!$A$2:$A$1048576,0))</f>
        <v>231.49100000000001</v>
      </c>
      <c r="R6785">
        <f>INDEX(RawData!Q$2:Q$1048576,MATCH(FmtData!$B$4+(ROW()-10),RawData!$A$2:$A$1048576,0))</f>
        <v>1.8310500000000001E-3</v>
      </c>
      <c r="S6785">
        <f>INDEX(RawData!R$2:R$1048576,MATCH(FmtData!$B$4+(ROW()-10),RawData!$A$2:$A$1048576,0))</f>
        <v>0.51633799999999996</v>
      </c>
      <c r="T6785">
        <f>INDEX(RawData!S$2:S$1048576,MATCH(FmtData!$B$4+(ROW()-10),RawData!$A$2:$A$1048576,0))</f>
        <v>0.52676999999999996</v>
      </c>
      <c r="U6785">
        <f>INDEX(RawData!T$2:T$1048576,MATCH(FmtData!$B$4+(ROW()-10),RawData!$A$2:$A$1048576,0))</f>
        <v>8.3923300000000006E-2</v>
      </c>
      <c r="V6785">
        <f>INDEX(RawData!U$2:U$1048576,MATCH(FmtData!$B$4+(ROW()-10),RawData!$A$2:$A$1048576,0))</f>
        <v>0.27465800000000001</v>
      </c>
      <c r="W6785" s="8">
        <f t="shared" si="2315"/>
        <v>0.19073470000000001</v>
      </c>
      <c r="X6785" s="8">
        <f t="shared" si="2316"/>
        <v>-0.26073607999999993</v>
      </c>
      <c r="Y6785" s="8">
        <f t="shared" si="2317"/>
        <v>-0.15884651999999996</v>
      </c>
      <c r="Z6785" s="8">
        <f t="shared" si="2318"/>
        <v>10.152691814042056</v>
      </c>
      <c r="AA6785" s="8">
        <f t="shared" si="2319"/>
        <v>10.050802254042056</v>
      </c>
      <c r="AB6785" s="8">
        <f t="shared" si="2320"/>
        <v>10.101747034042056</v>
      </c>
      <c r="AC6785" s="6">
        <f t="shared" si="2335"/>
        <v>-275.84199999999998</v>
      </c>
      <c r="AD6785" s="15">
        <f t="shared" si="2332"/>
        <v>-16.069999999999936</v>
      </c>
      <c r="AE6785" s="15">
        <f t="shared" si="2333"/>
        <v>68.452791551277301</v>
      </c>
      <c r="AF6785" s="15">
        <f t="shared" si="2334"/>
        <v>41.299610510253387</v>
      </c>
      <c r="AG6785" s="15">
        <f t="shared" si="2321"/>
        <v>54.811079706319902</v>
      </c>
      <c r="AH6785" s="15">
        <f t="shared" si="2336"/>
        <v>-116.94860518134806</v>
      </c>
      <c r="AI6785" s="17">
        <f t="shared" si="2322"/>
        <v>1.1877999981680665</v>
      </c>
      <c r="AJ6785" s="17">
        <f t="shared" si="2323"/>
        <v>0.94251957133207087</v>
      </c>
      <c r="AK6785" s="17">
        <f t="shared" si="2324"/>
        <v>0.75951461028015788</v>
      </c>
      <c r="AL6785" s="17">
        <f t="shared" si="2325"/>
        <v>0.78174490703777533</v>
      </c>
      <c r="AM6785" s="17">
        <f t="shared" si="2326"/>
        <v>0.77052274714301561</v>
      </c>
      <c r="AN6785" s="17">
        <f t="shared" si="2327"/>
        <v>0.94251957133207087</v>
      </c>
      <c r="AO6785" s="17">
        <f t="shared" si="2331"/>
        <v>0</v>
      </c>
      <c r="AP6785" s="17">
        <f t="shared" si="2328"/>
        <v>7.7052274714301561</v>
      </c>
      <c r="AQ6785" s="17">
        <f t="shared" si="2329"/>
        <v>11.877999981680665</v>
      </c>
      <c r="AR6785" s="17">
        <f t="shared" si="2330"/>
        <v>20.002931188758847</v>
      </c>
    </row>
    <row r="6786" spans="2:44" x14ac:dyDescent="0.25">
      <c r="B6786">
        <f>INDEX(RawData!$A$2:$A$1048576,MATCH(FmtData!$B$4+(ROW()-10),RawData!$A$2:$A$1048576,0))</f>
        <v>6971</v>
      </c>
      <c r="C6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42235.141574074078</v>
      </c>
      <c r="D6786" s="46">
        <f>IF($B$6=1,MID(INDEX(RawData!$B$2:$B$1048576, MATCH(FmtData!$B$4+(ROW()-10),RawData!$A$2:$A$1048576,0)),12,8)+$B$5/24,INDEX(RawData!$C$2:$C$1048576, MATCH(FmtData!$B$4+(ROW()-10),RawData!$A$2:$A$1048576,0)))</f>
        <v>0.14157407407407407</v>
      </c>
      <c r="E6786">
        <f>INDEX(RawData!D$2:D$1048576,MATCH(FmtData!$B$4+(ROW()-10),RawData!$A$2:$A$1048576,0))</f>
        <v>2902.44</v>
      </c>
      <c r="F6786">
        <f>INDEX(RawData!E$2:E$1048576,MATCH(FmtData!$B$4+(ROW()-10),RawData!$A$2:$A$1048576,0))</f>
        <v>7.1738299999999997</v>
      </c>
      <c r="G6786">
        <f>INDEX(RawData!F$2:F$1048576,MATCH(FmtData!$B$4+(ROW()-10),RawData!$A$2:$A$1048576,0))</f>
        <v>-295.221</v>
      </c>
      <c r="H6786">
        <f>INDEX(RawData!G$2:G$1048576,MATCH(FmtData!$B$4+(ROW()-10),RawData!$A$2:$A$1048576,0))</f>
        <v>0.49984099999999998</v>
      </c>
      <c r="I6786">
        <f>INDEX(RawData!H$2:H$1048576,MATCH(FmtData!$B$4+(ROW()-10),RawData!$A$2:$A$1048576,0))</f>
        <v>-3.71981E-3</v>
      </c>
      <c r="J6786">
        <f>INDEX(RawData!I$2:I$1048576,MATCH(FmtData!$B$4+(ROW()-10),RawData!$A$2:$A$1048576,0))</f>
        <v>197.9</v>
      </c>
      <c r="K6786">
        <f>INDEX(RawData!J$2:J$1048576,MATCH(FmtData!$B$4+(ROW()-10),RawData!$A$2:$A$1048576,0))</f>
        <v>196.2</v>
      </c>
      <c r="L6786">
        <f>INDEX(RawData!K$2:K$1048576,MATCH(FmtData!$B$4+(ROW()-10),RawData!$A$2:$A$1048576,0))</f>
        <v>191.8</v>
      </c>
      <c r="M6786">
        <f>INDEX(RawData!L$2:L$1048576,MATCH(FmtData!$B$4+(ROW()-10),RawData!$A$2:$A$1048576,0))</f>
        <v>23.5</v>
      </c>
      <c r="N6786">
        <f>INDEX(RawData!M$2:M$1048576,MATCH(FmtData!$B$4+(ROW()-10),RawData!$A$2:$A$1048576,0))</f>
        <v>22.1</v>
      </c>
      <c r="O6786">
        <f>INDEX(RawData!N$2:N$1048576,MATCH(FmtData!$B$4+(ROW()-10),RawData!$A$2:$A$1048576,0))</f>
        <v>176.5</v>
      </c>
      <c r="P6786">
        <f>INDEX(RawData!O$2:O$1048576,MATCH(FmtData!$B$4+(ROW()-10),RawData!$A$2:$A$1048576,0))</f>
        <v>35.819800000000001</v>
      </c>
      <c r="Q6786">
        <f>INDEX(RawData!P$2:P$1048576,MATCH(FmtData!$B$4+(ROW()-10),RawData!$A$2:$A$1048576,0))</f>
        <v>231.36699999999999</v>
      </c>
      <c r="R6786">
        <f>INDEX(RawData!Q$2:Q$1048576,MATCH(FmtData!$B$4+(ROW()-10),RawData!$A$2:$A$1048576,0))</f>
        <v>1.8310500000000001E-3</v>
      </c>
      <c r="S6786">
        <f>INDEX(RawData!R$2:R$1048576,MATCH(FmtData!$B$4+(ROW()-10),RawData!$A$2:$A$1048576,0))</f>
        <v>0.51633799999999996</v>
      </c>
      <c r="T6786">
        <f>INDEX(RawData!S$2:S$1048576,MATCH(FmtData!$B$4+(ROW()-10),RawData!$A$2:$A$1048576,0))</f>
        <v>0.52676999999999996</v>
      </c>
      <c r="U6786">
        <f>INDEX(RawData!T$2:T$1048576,MATCH(FmtData!$B$4+(ROW()-10),RawData!$A$2:$A$1048576,0))</f>
        <v>8.3923300000000006E-2</v>
      </c>
      <c r="V6786">
        <f>INDEX(RawData!U$2:U$1048576,MATCH(FmtData!$B$4+(ROW()-10),RawData!$A$2:$A$1048576,0))</f>
        <v>0.27465800000000001</v>
      </c>
      <c r="W6786" s="8">
        <f t="shared" si="2315"/>
        <v>0.19073470000000001</v>
      </c>
      <c r="X6786" s="8">
        <f t="shared" si="2316"/>
        <v>-0.26073607999999993</v>
      </c>
      <c r="Y6786" s="8">
        <f t="shared" si="2317"/>
        <v>-0.15884651999999996</v>
      </c>
      <c r="Z6786" s="8">
        <f t="shared" si="2318"/>
        <v>10.152691814042056</v>
      </c>
      <c r="AA6786" s="8">
        <f t="shared" si="2319"/>
        <v>10.050802254042056</v>
      </c>
      <c r="AB6786" s="8">
        <f t="shared" si="2320"/>
        <v>10.101747034042056</v>
      </c>
      <c r="AC6786" s="6">
        <f t="shared" si="2335"/>
        <v>-275.96600000000001</v>
      </c>
      <c r="AD6786" s="15">
        <f t="shared" si="2332"/>
        <v>-16.19399999999996</v>
      </c>
      <c r="AE6786" s="15">
        <f t="shared" si="2333"/>
        <v>68.452791551277301</v>
      </c>
      <c r="AF6786" s="15">
        <f t="shared" si="2334"/>
        <v>41.299610510253387</v>
      </c>
      <c r="AG6786" s="15">
        <f t="shared" si="2321"/>
        <v>54.811079706319902</v>
      </c>
      <c r="AH6786" s="15">
        <f t="shared" si="2336"/>
        <v>-117.07260518134808</v>
      </c>
      <c r="AI6786" s="17">
        <f t="shared" si="2322"/>
        <v>1.1880412773698477</v>
      </c>
      <c r="AJ6786" s="17">
        <f t="shared" si="2323"/>
        <v>0.94267148462725914</v>
      </c>
      <c r="AK6786" s="17">
        <f t="shared" si="2324"/>
        <v>0.75951461028015788</v>
      </c>
      <c r="AL6786" s="17">
        <f t="shared" si="2325"/>
        <v>0.78174490703777533</v>
      </c>
      <c r="AM6786" s="17">
        <f t="shared" si="2326"/>
        <v>0.77052274714301561</v>
      </c>
      <c r="AN6786" s="17">
        <f t="shared" si="2327"/>
        <v>0.94267148462725914</v>
      </c>
      <c r="AO6786" s="17">
        <f t="shared" si="2331"/>
        <v>0</v>
      </c>
      <c r="AP6786" s="17">
        <f t="shared" si="2328"/>
        <v>7.7052274714301561</v>
      </c>
      <c r="AQ6786" s="17">
        <f t="shared" si="2329"/>
        <v>11.880412773698477</v>
      </c>
      <c r="AR6786" s="17">
        <f t="shared" si="2330"/>
        <v>20.011549605334785</v>
      </c>
    </row>
    <row r="6787" spans="2:44" x14ac:dyDescent="0.25">
      <c r="B6787">
        <f>INDEX(RawData!$A$2:$A$1048576,MATCH(FmtData!$B$4+(ROW()-10),RawData!$A$2:$A$1048576,0))</f>
        <v>6972</v>
      </c>
      <c r="C6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42235.142731481479</v>
      </c>
      <c r="D6787" s="46">
        <f>IF($B$6=1,MID(INDEX(RawData!$B$2:$B$1048576, MATCH(FmtData!$B$4+(ROW()-10),RawData!$A$2:$A$1048576,0)),12,8)+$B$5/24,INDEX(RawData!$C$2:$C$1048576, MATCH(FmtData!$B$4+(ROW()-10),RawData!$A$2:$A$1048576,0)))</f>
        <v>0.14273148148148149</v>
      </c>
      <c r="E6787">
        <f>INDEX(RawData!D$2:D$1048576,MATCH(FmtData!$B$4+(ROW()-10),RawData!$A$2:$A$1048576,0))</f>
        <v>2904.3</v>
      </c>
      <c r="F6787">
        <f>INDEX(RawData!E$2:E$1048576,MATCH(FmtData!$B$4+(ROW()-10),RawData!$A$2:$A$1048576,0))</f>
        <v>6.25</v>
      </c>
      <c r="G6787">
        <f>INDEX(RawData!F$2:F$1048576,MATCH(FmtData!$B$4+(ROW()-10),RawData!$A$2:$A$1048576,0))</f>
        <v>-295.221</v>
      </c>
      <c r="H6787">
        <f>INDEX(RawData!G$2:G$1048576,MATCH(FmtData!$B$4+(ROW()-10),RawData!$A$2:$A$1048576,0))</f>
        <v>0.49982199999999999</v>
      </c>
      <c r="I6787">
        <f>INDEX(RawData!H$2:H$1048576,MATCH(FmtData!$B$4+(ROW()-10),RawData!$A$2:$A$1048576,0))</f>
        <v>-3.71981E-3</v>
      </c>
      <c r="J6787">
        <f>INDEX(RawData!I$2:I$1048576,MATCH(FmtData!$B$4+(ROW()-10),RawData!$A$2:$A$1048576,0))</f>
        <v>195.5</v>
      </c>
      <c r="K6787">
        <f>INDEX(RawData!J$2:J$1048576,MATCH(FmtData!$B$4+(ROW()-10),RawData!$A$2:$A$1048576,0))</f>
        <v>193.9</v>
      </c>
      <c r="L6787">
        <f>INDEX(RawData!K$2:K$1048576,MATCH(FmtData!$B$4+(ROW()-10),RawData!$A$2:$A$1048576,0))</f>
        <v>192.3</v>
      </c>
      <c r="M6787">
        <f>INDEX(RawData!L$2:L$1048576,MATCH(FmtData!$B$4+(ROW()-10),RawData!$A$2:$A$1048576,0))</f>
        <v>23.6</v>
      </c>
      <c r="N6787">
        <f>INDEX(RawData!M$2:M$1048576,MATCH(FmtData!$B$4+(ROW()-10),RawData!$A$2:$A$1048576,0))</f>
        <v>22.1</v>
      </c>
      <c r="O6787">
        <f>INDEX(RawData!N$2:N$1048576,MATCH(FmtData!$B$4+(ROW()-10),RawData!$A$2:$A$1048576,0))</f>
        <v>176.8</v>
      </c>
      <c r="P6787">
        <f>INDEX(RawData!O$2:O$1048576,MATCH(FmtData!$B$4+(ROW()-10),RawData!$A$2:$A$1048576,0))</f>
        <v>35.819800000000001</v>
      </c>
      <c r="Q6787">
        <f>INDEX(RawData!P$2:P$1048576,MATCH(FmtData!$B$4+(ROW()-10),RawData!$A$2:$A$1048576,0))</f>
        <v>231.72300000000001</v>
      </c>
      <c r="R6787">
        <f>INDEX(RawData!Q$2:Q$1048576,MATCH(FmtData!$B$4+(ROW()-10),RawData!$A$2:$A$1048576,0))</f>
        <v>1.8310500000000001E-3</v>
      </c>
      <c r="S6787">
        <f>INDEX(RawData!R$2:R$1048576,MATCH(FmtData!$B$4+(ROW()-10),RawData!$A$2:$A$1048576,0))</f>
        <v>0.51633799999999996</v>
      </c>
      <c r="T6787">
        <f>INDEX(RawData!S$2:S$1048576,MATCH(FmtData!$B$4+(ROW()-10),RawData!$A$2:$A$1048576,0))</f>
        <v>0.52676999999999996</v>
      </c>
      <c r="U6787">
        <f>INDEX(RawData!T$2:T$1048576,MATCH(FmtData!$B$4+(ROW()-10),RawData!$A$2:$A$1048576,0))</f>
        <v>8.3923300000000006E-2</v>
      </c>
      <c r="V6787">
        <f>INDEX(RawData!U$2:U$1048576,MATCH(FmtData!$B$4+(ROW()-10),RawData!$A$2:$A$1048576,0))</f>
        <v>0.27465800000000001</v>
      </c>
      <c r="W6787" s="8">
        <f t="shared" si="2315"/>
        <v>0.19073470000000001</v>
      </c>
      <c r="X6787" s="8">
        <f t="shared" si="2316"/>
        <v>-0.26073607999999993</v>
      </c>
      <c r="Y6787" s="8">
        <f t="shared" si="2317"/>
        <v>-0.15884651999999996</v>
      </c>
      <c r="Z6787" s="8">
        <f t="shared" si="2318"/>
        <v>10.152691814042056</v>
      </c>
      <c r="AA6787" s="8">
        <f t="shared" si="2319"/>
        <v>10.050802254042056</v>
      </c>
      <c r="AB6787" s="8">
        <f t="shared" si="2320"/>
        <v>10.101747034042056</v>
      </c>
      <c r="AC6787" s="6">
        <f t="shared" si="2335"/>
        <v>-275.61</v>
      </c>
      <c r="AD6787" s="15">
        <f t="shared" si="2332"/>
        <v>-15.837999999999965</v>
      </c>
      <c r="AE6787" s="15">
        <f t="shared" si="2333"/>
        <v>68.452791551277301</v>
      </c>
      <c r="AF6787" s="15">
        <f t="shared" si="2334"/>
        <v>41.299610510253387</v>
      </c>
      <c r="AG6787" s="15">
        <f t="shared" si="2321"/>
        <v>54.811079706319902</v>
      </c>
      <c r="AH6787" s="15">
        <f t="shared" si="2336"/>
        <v>-116.71660518134809</v>
      </c>
      <c r="AI6787" s="17">
        <f t="shared" si="2322"/>
        <v>1.187348835675045</v>
      </c>
      <c r="AJ6787" s="17">
        <f t="shared" si="2323"/>
        <v>0.94223547791758344</v>
      </c>
      <c r="AK6787" s="17">
        <f t="shared" si="2324"/>
        <v>0.75951461028015788</v>
      </c>
      <c r="AL6787" s="17">
        <f t="shared" si="2325"/>
        <v>0.78174490703777533</v>
      </c>
      <c r="AM6787" s="17">
        <f t="shared" si="2326"/>
        <v>0.77052274714301561</v>
      </c>
      <c r="AN6787" s="17">
        <f t="shared" si="2327"/>
        <v>0.94223547791758344</v>
      </c>
      <c r="AO6787" s="17">
        <f t="shared" si="2331"/>
        <v>0</v>
      </c>
      <c r="AP6787" s="17">
        <f t="shared" si="2328"/>
        <v>7.7052274714301561</v>
      </c>
      <c r="AQ6787" s="17">
        <f t="shared" si="2329"/>
        <v>11.87348835675045</v>
      </c>
      <c r="AR6787" s="17">
        <f t="shared" si="2330"/>
        <v>20.024373809199783</v>
      </c>
    </row>
    <row r="6788" spans="2:44" x14ac:dyDescent="0.25">
      <c r="B6788">
        <f>INDEX(RawData!$A$2:$A$1048576,MATCH(FmtData!$B$4+(ROW()-10),RawData!$A$2:$A$1048576,0))</f>
        <v>6973</v>
      </c>
      <c r="C6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42235.143888888888</v>
      </c>
      <c r="D6788" s="46">
        <f>IF($B$6=1,MID(INDEX(RawData!$B$2:$B$1048576, MATCH(FmtData!$B$4+(ROW()-10),RawData!$A$2:$A$1048576,0)),12,8)+$B$5/24,INDEX(RawData!$C$2:$C$1048576, MATCH(FmtData!$B$4+(ROW()-10),RawData!$A$2:$A$1048576,0)))</f>
        <v>0.14388888888888887</v>
      </c>
      <c r="E6788">
        <f>INDEX(RawData!D$2:D$1048576,MATCH(FmtData!$B$4+(ROW()-10),RawData!$A$2:$A$1048576,0))</f>
        <v>2900.26</v>
      </c>
      <c r="F6788">
        <f>INDEX(RawData!E$2:E$1048576,MATCH(FmtData!$B$4+(ROW()-10),RawData!$A$2:$A$1048576,0))</f>
        <v>6.25</v>
      </c>
      <c r="G6788">
        <f>INDEX(RawData!F$2:F$1048576,MATCH(FmtData!$B$4+(ROW()-10),RawData!$A$2:$A$1048576,0))</f>
        <v>-295.221</v>
      </c>
      <c r="H6788">
        <f>INDEX(RawData!G$2:G$1048576,MATCH(FmtData!$B$4+(ROW()-10),RawData!$A$2:$A$1048576,0))</f>
        <v>0.49982199999999999</v>
      </c>
      <c r="I6788">
        <f>INDEX(RawData!H$2:H$1048576,MATCH(FmtData!$B$4+(ROW()-10),RawData!$A$2:$A$1048576,0))</f>
        <v>-3.71981E-3</v>
      </c>
      <c r="J6788">
        <f>INDEX(RawData!I$2:I$1048576,MATCH(FmtData!$B$4+(ROW()-10),RawData!$A$2:$A$1048576,0))</f>
        <v>195.9</v>
      </c>
      <c r="K6788">
        <f>INDEX(RawData!J$2:J$1048576,MATCH(FmtData!$B$4+(ROW()-10),RawData!$A$2:$A$1048576,0))</f>
        <v>194.4</v>
      </c>
      <c r="L6788">
        <f>INDEX(RawData!K$2:K$1048576,MATCH(FmtData!$B$4+(ROW()-10),RawData!$A$2:$A$1048576,0))</f>
        <v>193</v>
      </c>
      <c r="M6788">
        <f>INDEX(RawData!L$2:L$1048576,MATCH(FmtData!$B$4+(ROW()-10),RawData!$A$2:$A$1048576,0))</f>
        <v>23.6</v>
      </c>
      <c r="N6788">
        <f>INDEX(RawData!M$2:M$1048576,MATCH(FmtData!$B$4+(ROW()-10),RawData!$A$2:$A$1048576,0))</f>
        <v>22.1</v>
      </c>
      <c r="O6788">
        <f>INDEX(RawData!N$2:N$1048576,MATCH(FmtData!$B$4+(ROW()-10),RawData!$A$2:$A$1048576,0))</f>
        <v>176.7</v>
      </c>
      <c r="P6788">
        <f>INDEX(RawData!O$2:O$1048576,MATCH(FmtData!$B$4+(ROW()-10),RawData!$A$2:$A$1048576,0))</f>
        <v>35.819800000000001</v>
      </c>
      <c r="Q6788">
        <f>INDEX(RawData!P$2:P$1048576,MATCH(FmtData!$B$4+(ROW()-10),RawData!$A$2:$A$1048576,0))</f>
        <v>231.36699999999999</v>
      </c>
      <c r="R6788">
        <f>INDEX(RawData!Q$2:Q$1048576,MATCH(FmtData!$B$4+(ROW()-10),RawData!$A$2:$A$1048576,0))</f>
        <v>2.4414100000000002E-3</v>
      </c>
      <c r="S6788">
        <f>INDEX(RawData!R$2:R$1048576,MATCH(FmtData!$B$4+(ROW()-10),RawData!$A$2:$A$1048576,0))</f>
        <v>0.51633799999999996</v>
      </c>
      <c r="T6788">
        <f>INDEX(RawData!S$2:S$1048576,MATCH(FmtData!$B$4+(ROW()-10),RawData!$A$2:$A$1048576,0))</f>
        <v>0.52676999999999996</v>
      </c>
      <c r="U6788">
        <f>INDEX(RawData!T$2:T$1048576,MATCH(FmtData!$B$4+(ROW()-10),RawData!$A$2:$A$1048576,0))</f>
        <v>7.9345700000000005E-2</v>
      </c>
      <c r="V6788">
        <f>INDEX(RawData!U$2:U$1048576,MATCH(FmtData!$B$4+(ROW()-10),RawData!$A$2:$A$1048576,0))</f>
        <v>0.27465800000000001</v>
      </c>
      <c r="W6788" s="8">
        <f t="shared" ref="W6788:W6851" si="2337">V6788-U6788</f>
        <v>0.19531229999999999</v>
      </c>
      <c r="X6788" s="8">
        <f t="shared" ref="X6788:X6851" si="2338">-(S6788-$S$10)*2.54</f>
        <v>-0.26073607999999993</v>
      </c>
      <c r="Y6788" s="8">
        <f t="shared" ref="Y6788:Y6851" si="2339">-(T6788-$T$10)*2.54</f>
        <v>-0.15884651999999996</v>
      </c>
      <c r="Z6788" s="8">
        <f t="shared" ref="Z6788:Z6851" si="2340">$S$6-X6788</f>
        <v>10.152691814042056</v>
      </c>
      <c r="AA6788" s="8">
        <f t="shared" ref="AA6788:AA6851" si="2341">$S$6-Y6788</f>
        <v>10.050802254042056</v>
      </c>
      <c r="AB6788" s="8">
        <f t="shared" ref="AB6788:AB6851" si="2342">(Z6788+AA6788)/2</f>
        <v>10.101747034042056</v>
      </c>
      <c r="AC6788" s="6">
        <f t="shared" si="2335"/>
        <v>-275.96600000000001</v>
      </c>
      <c r="AD6788" s="15">
        <f t="shared" si="2332"/>
        <v>-16.19399999999996</v>
      </c>
      <c r="AE6788" s="15">
        <f t="shared" si="2333"/>
        <v>68.452791551277301</v>
      </c>
      <c r="AF6788" s="15">
        <f t="shared" si="2334"/>
        <v>41.299610510253387</v>
      </c>
      <c r="AG6788" s="15">
        <f t="shared" ref="AG6788:AG6851" si="2343">PI()*AB6788^2/4*($P$4+(AB6788-$AB$10))-$S$5</f>
        <v>54.811079706319902</v>
      </c>
      <c r="AH6788" s="15">
        <f t="shared" si="2336"/>
        <v>-117.07260518134808</v>
      </c>
      <c r="AI6788" s="17">
        <f t="shared" ref="AI6788:AI6851" si="2344">$L$6/(($S$5+AC6788)*2160)*100^3</f>
        <v>1.1880412773698477</v>
      </c>
      <c r="AJ6788" s="17">
        <f t="shared" ref="AJ6788:AJ6851" si="2345">$L$6/(($S$5+AH6788)*2160)*100^3</f>
        <v>0.94267148462725914</v>
      </c>
      <c r="AK6788" s="17">
        <f t="shared" ref="AK6788:AK6851" si="2346">$L$6/(($S$5+AE6788)*2160)*100^3</f>
        <v>0.75951461028015788</v>
      </c>
      <c r="AL6788" s="17">
        <f t="shared" ref="AL6788:AL6851" si="2347">$L$6/(($S$5+AF6788)*2160)*100^3</f>
        <v>0.78174490703777533</v>
      </c>
      <c r="AM6788" s="17">
        <f t="shared" ref="AM6788:AM6851" si="2348">$L$6/(($S$3+AG6788)*2160)*100^3</f>
        <v>0.77052274714301561</v>
      </c>
      <c r="AN6788" s="17">
        <f t="shared" ref="AN6788:AN6851" si="2349">$L$6/(($S$5+AH6788)*2160)*100^3</f>
        <v>0.94267148462725914</v>
      </c>
      <c r="AO6788" s="17">
        <f t="shared" si="2331"/>
        <v>0</v>
      </c>
      <c r="AP6788" s="17">
        <f t="shared" ref="AP6788:AP6851" si="2350">AM6788*10</f>
        <v>7.7052274714301561</v>
      </c>
      <c r="AQ6788" s="17">
        <f t="shared" ref="AQ6788:AQ6851" si="2351">AI6788*10</f>
        <v>11.880412773698477</v>
      </c>
      <c r="AR6788" s="17">
        <f t="shared" ref="AR6788:AR6851" si="2352">E6788*0.101325/14.696</f>
        <v>19.99651908682635</v>
      </c>
    </row>
    <row r="6789" spans="2:44" x14ac:dyDescent="0.25">
      <c r="B6789">
        <f>INDEX(RawData!$A$2:$A$1048576,MATCH(FmtData!$B$4+(ROW()-10),RawData!$A$2:$A$1048576,0))</f>
        <v>6974</v>
      </c>
      <c r="C6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42235.145046296297</v>
      </c>
      <c r="D6789" s="46">
        <f>IF($B$6=1,MID(INDEX(RawData!$B$2:$B$1048576, MATCH(FmtData!$B$4+(ROW()-10),RawData!$A$2:$A$1048576,0)),12,8)+$B$5/24,INDEX(RawData!$C$2:$C$1048576, MATCH(FmtData!$B$4+(ROW()-10),RawData!$A$2:$A$1048576,0)))</f>
        <v>0.14504629629629631</v>
      </c>
      <c r="E6789">
        <f>INDEX(RawData!D$2:D$1048576,MATCH(FmtData!$B$4+(ROW()-10),RawData!$A$2:$A$1048576,0))</f>
        <v>2903.37</v>
      </c>
      <c r="F6789">
        <f>INDEX(RawData!E$2:E$1048576,MATCH(FmtData!$B$4+(ROW()-10),RawData!$A$2:$A$1048576,0))</f>
        <v>6.25</v>
      </c>
      <c r="G6789">
        <f>INDEX(RawData!F$2:F$1048576,MATCH(FmtData!$B$4+(ROW()-10),RawData!$A$2:$A$1048576,0))</f>
        <v>-295.221</v>
      </c>
      <c r="H6789">
        <f>INDEX(RawData!G$2:G$1048576,MATCH(FmtData!$B$4+(ROW()-10),RawData!$A$2:$A$1048576,0))</f>
        <v>0.49984099999999998</v>
      </c>
      <c r="I6789">
        <f>INDEX(RawData!H$2:H$1048576,MATCH(FmtData!$B$4+(ROW()-10),RawData!$A$2:$A$1048576,0))</f>
        <v>-3.71981E-3</v>
      </c>
      <c r="J6789">
        <f>INDEX(RawData!I$2:I$1048576,MATCH(FmtData!$B$4+(ROW()-10),RawData!$A$2:$A$1048576,0))</f>
        <v>195.8</v>
      </c>
      <c r="K6789">
        <f>INDEX(RawData!J$2:J$1048576,MATCH(FmtData!$B$4+(ROW()-10),RawData!$A$2:$A$1048576,0))</f>
        <v>195.8</v>
      </c>
      <c r="L6789">
        <f>INDEX(RawData!K$2:K$1048576,MATCH(FmtData!$B$4+(ROW()-10),RawData!$A$2:$A$1048576,0))</f>
        <v>193.6</v>
      </c>
      <c r="M6789">
        <f>INDEX(RawData!L$2:L$1048576,MATCH(FmtData!$B$4+(ROW()-10),RawData!$A$2:$A$1048576,0))</f>
        <v>23.6</v>
      </c>
      <c r="N6789">
        <f>INDEX(RawData!M$2:M$1048576,MATCH(FmtData!$B$4+(ROW()-10),RawData!$A$2:$A$1048576,0))</f>
        <v>22.1</v>
      </c>
      <c r="O6789">
        <f>INDEX(RawData!N$2:N$1048576,MATCH(FmtData!$B$4+(ROW()-10),RawData!$A$2:$A$1048576,0))</f>
        <v>176.6</v>
      </c>
      <c r="P6789">
        <f>INDEX(RawData!O$2:O$1048576,MATCH(FmtData!$B$4+(ROW()-10),RawData!$A$2:$A$1048576,0))</f>
        <v>35.819800000000001</v>
      </c>
      <c r="Q6789">
        <f>INDEX(RawData!P$2:P$1048576,MATCH(FmtData!$B$4+(ROW()-10),RawData!$A$2:$A$1048576,0))</f>
        <v>231.6</v>
      </c>
      <c r="R6789">
        <f>INDEX(RawData!Q$2:Q$1048576,MATCH(FmtData!$B$4+(ROW()-10),RawData!$A$2:$A$1048576,0))</f>
        <v>1.8310500000000001E-3</v>
      </c>
      <c r="S6789">
        <f>INDEX(RawData!R$2:R$1048576,MATCH(FmtData!$B$4+(ROW()-10),RawData!$A$2:$A$1048576,0))</f>
        <v>0.51633799999999996</v>
      </c>
      <c r="T6789">
        <f>INDEX(RawData!S$2:S$1048576,MATCH(FmtData!$B$4+(ROW()-10),RawData!$A$2:$A$1048576,0))</f>
        <v>0.52676999999999996</v>
      </c>
      <c r="U6789">
        <f>INDEX(RawData!T$2:T$1048576,MATCH(FmtData!$B$4+(ROW()-10),RawData!$A$2:$A$1048576,0))</f>
        <v>7.9345700000000005E-2</v>
      </c>
      <c r="V6789">
        <f>INDEX(RawData!U$2:U$1048576,MATCH(FmtData!$B$4+(ROW()-10),RawData!$A$2:$A$1048576,0))</f>
        <v>0.27465800000000001</v>
      </c>
      <c r="W6789" s="8">
        <f t="shared" si="2337"/>
        <v>0.19531229999999999</v>
      </c>
      <c r="X6789" s="8">
        <f t="shared" si="2338"/>
        <v>-0.26073607999999993</v>
      </c>
      <c r="Y6789" s="8">
        <f t="shared" si="2339"/>
        <v>-0.15884651999999996</v>
      </c>
      <c r="Z6789" s="8">
        <f t="shared" si="2340"/>
        <v>10.152691814042056</v>
      </c>
      <c r="AA6789" s="8">
        <f t="shared" si="2341"/>
        <v>10.050802254042056</v>
      </c>
      <c r="AB6789" s="8">
        <f t="shared" si="2342"/>
        <v>10.101747034042056</v>
      </c>
      <c r="AC6789" s="6">
        <f t="shared" si="2335"/>
        <v>-275.73300000000006</v>
      </c>
      <c r="AD6789" s="15">
        <f t="shared" si="2332"/>
        <v>-15.961000000000013</v>
      </c>
      <c r="AE6789" s="15">
        <f t="shared" si="2333"/>
        <v>68.452791551277301</v>
      </c>
      <c r="AF6789" s="15">
        <f t="shared" si="2334"/>
        <v>41.299610510253387</v>
      </c>
      <c r="AG6789" s="15">
        <f t="shared" si="2343"/>
        <v>54.811079706319902</v>
      </c>
      <c r="AH6789" s="15">
        <f t="shared" si="2336"/>
        <v>-116.83960518134813</v>
      </c>
      <c r="AI6789" s="17">
        <f t="shared" si="2344"/>
        <v>1.18758798688909</v>
      </c>
      <c r="AJ6789" s="17">
        <f t="shared" si="2345"/>
        <v>0.94238607507563588</v>
      </c>
      <c r="AK6789" s="17">
        <f t="shared" si="2346"/>
        <v>0.75951461028015788</v>
      </c>
      <c r="AL6789" s="17">
        <f t="shared" si="2347"/>
        <v>0.78174490703777533</v>
      </c>
      <c r="AM6789" s="17">
        <f t="shared" si="2348"/>
        <v>0.77052274714301561</v>
      </c>
      <c r="AN6789" s="17">
        <f t="shared" si="2349"/>
        <v>0.94238607507563588</v>
      </c>
      <c r="AO6789" s="17">
        <f t="shared" si="2331"/>
        <v>0</v>
      </c>
      <c r="AP6789" s="17">
        <f t="shared" si="2350"/>
        <v>7.7052274714301561</v>
      </c>
      <c r="AQ6789" s="17">
        <f t="shared" si="2351"/>
        <v>11.8758798688909</v>
      </c>
      <c r="AR6789" s="17">
        <f t="shared" si="2352"/>
        <v>20.017961707267283</v>
      </c>
    </row>
    <row r="6790" spans="2:44" x14ac:dyDescent="0.25">
      <c r="B6790">
        <f>INDEX(RawData!$A$2:$A$1048576,MATCH(FmtData!$B$4+(ROW()-10),RawData!$A$2:$A$1048576,0))</f>
        <v>6975</v>
      </c>
      <c r="C6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42235.146192129629</v>
      </c>
      <c r="D6790" s="46">
        <f>IF($B$6=1,MID(INDEX(RawData!$B$2:$B$1048576, MATCH(FmtData!$B$4+(ROW()-10),RawData!$A$2:$A$1048576,0)),12,8)+$B$5/24,INDEX(RawData!$C$2:$C$1048576, MATCH(FmtData!$B$4+(ROW()-10),RawData!$A$2:$A$1048576,0)))</f>
        <v>0.14619212962962963</v>
      </c>
      <c r="E6790">
        <f>INDEX(RawData!D$2:D$1048576,MATCH(FmtData!$B$4+(ROW()-10),RawData!$A$2:$A$1048576,0))</f>
        <v>2900.26</v>
      </c>
      <c r="F6790">
        <f>INDEX(RawData!E$2:E$1048576,MATCH(FmtData!$B$4+(ROW()-10),RawData!$A$2:$A$1048576,0))</f>
        <v>7.1738299999999997</v>
      </c>
      <c r="G6790">
        <f>INDEX(RawData!F$2:F$1048576,MATCH(FmtData!$B$4+(ROW()-10),RawData!$A$2:$A$1048576,0))</f>
        <v>-295.221</v>
      </c>
      <c r="H6790">
        <f>INDEX(RawData!G$2:G$1048576,MATCH(FmtData!$B$4+(ROW()-10),RawData!$A$2:$A$1048576,0))</f>
        <v>0.49984099999999998</v>
      </c>
      <c r="I6790">
        <f>INDEX(RawData!H$2:H$1048576,MATCH(FmtData!$B$4+(ROW()-10),RawData!$A$2:$A$1048576,0))</f>
        <v>-3.71981E-3</v>
      </c>
      <c r="J6790">
        <f>INDEX(RawData!I$2:I$1048576,MATCH(FmtData!$B$4+(ROW()-10),RawData!$A$2:$A$1048576,0))</f>
        <v>195</v>
      </c>
      <c r="K6790">
        <f>INDEX(RawData!J$2:J$1048576,MATCH(FmtData!$B$4+(ROW()-10),RawData!$A$2:$A$1048576,0))</f>
        <v>195.5</v>
      </c>
      <c r="L6790">
        <f>INDEX(RawData!K$2:K$1048576,MATCH(FmtData!$B$4+(ROW()-10),RawData!$A$2:$A$1048576,0))</f>
        <v>194.1</v>
      </c>
      <c r="M6790">
        <f>INDEX(RawData!L$2:L$1048576,MATCH(FmtData!$B$4+(ROW()-10),RawData!$A$2:$A$1048576,0))</f>
        <v>23.6</v>
      </c>
      <c r="N6790">
        <f>INDEX(RawData!M$2:M$1048576,MATCH(FmtData!$B$4+(ROW()-10),RawData!$A$2:$A$1048576,0))</f>
        <v>22.1</v>
      </c>
      <c r="O6790">
        <f>INDEX(RawData!N$2:N$1048576,MATCH(FmtData!$B$4+(ROW()-10),RawData!$A$2:$A$1048576,0))</f>
        <v>176.6</v>
      </c>
      <c r="P6790">
        <f>INDEX(RawData!O$2:O$1048576,MATCH(FmtData!$B$4+(ROW()-10),RawData!$A$2:$A$1048576,0))</f>
        <v>35.819800000000001</v>
      </c>
      <c r="Q6790">
        <f>INDEX(RawData!P$2:P$1048576,MATCH(FmtData!$B$4+(ROW()-10),RawData!$A$2:$A$1048576,0))</f>
        <v>231.49100000000001</v>
      </c>
      <c r="R6790">
        <f>INDEX(RawData!Q$2:Q$1048576,MATCH(FmtData!$B$4+(ROW()-10),RawData!$A$2:$A$1048576,0))</f>
        <v>2.4414100000000002E-3</v>
      </c>
      <c r="S6790">
        <f>INDEX(RawData!R$2:R$1048576,MATCH(FmtData!$B$4+(ROW()-10),RawData!$A$2:$A$1048576,0))</f>
        <v>0.51633799999999996</v>
      </c>
      <c r="T6790">
        <f>INDEX(RawData!S$2:S$1048576,MATCH(FmtData!$B$4+(ROW()-10),RawData!$A$2:$A$1048576,0))</f>
        <v>0.52676999999999996</v>
      </c>
      <c r="U6790">
        <f>INDEX(RawData!T$2:T$1048576,MATCH(FmtData!$B$4+(ROW()-10),RawData!$A$2:$A$1048576,0))</f>
        <v>7.9345700000000005E-2</v>
      </c>
      <c r="V6790">
        <f>INDEX(RawData!U$2:U$1048576,MATCH(FmtData!$B$4+(ROW()-10),RawData!$A$2:$A$1048576,0))</f>
        <v>0.27465800000000001</v>
      </c>
      <c r="W6790" s="8">
        <f t="shared" si="2337"/>
        <v>0.19531229999999999</v>
      </c>
      <c r="X6790" s="8">
        <f t="shared" si="2338"/>
        <v>-0.26073607999999993</v>
      </c>
      <c r="Y6790" s="8">
        <f t="shared" si="2339"/>
        <v>-0.15884651999999996</v>
      </c>
      <c r="Z6790" s="8">
        <f t="shared" si="2340"/>
        <v>10.152691814042056</v>
      </c>
      <c r="AA6790" s="8">
        <f t="shared" si="2341"/>
        <v>10.050802254042056</v>
      </c>
      <c r="AB6790" s="8">
        <f t="shared" si="2342"/>
        <v>10.101747034042056</v>
      </c>
      <c r="AC6790" s="6">
        <f t="shared" si="2335"/>
        <v>-275.84199999999998</v>
      </c>
      <c r="AD6790" s="15">
        <f t="shared" si="2332"/>
        <v>-16.069999999999936</v>
      </c>
      <c r="AE6790" s="15">
        <f t="shared" si="2333"/>
        <v>68.452791551277301</v>
      </c>
      <c r="AF6790" s="15">
        <f t="shared" si="2334"/>
        <v>41.299610510253387</v>
      </c>
      <c r="AG6790" s="15">
        <f t="shared" si="2343"/>
        <v>54.811079706319902</v>
      </c>
      <c r="AH6790" s="15">
        <f t="shared" si="2336"/>
        <v>-116.94860518134806</v>
      </c>
      <c r="AI6790" s="17">
        <f t="shared" si="2344"/>
        <v>1.1877999981680665</v>
      </c>
      <c r="AJ6790" s="17">
        <f t="shared" si="2345"/>
        <v>0.94251957133207087</v>
      </c>
      <c r="AK6790" s="17">
        <f t="shared" si="2346"/>
        <v>0.75951461028015788</v>
      </c>
      <c r="AL6790" s="17">
        <f t="shared" si="2347"/>
        <v>0.78174490703777533</v>
      </c>
      <c r="AM6790" s="17">
        <f t="shared" si="2348"/>
        <v>0.77052274714301561</v>
      </c>
      <c r="AN6790" s="17">
        <f t="shared" si="2349"/>
        <v>0.94251957133207087</v>
      </c>
      <c r="AO6790" s="17">
        <f t="shared" si="2331"/>
        <v>0</v>
      </c>
      <c r="AP6790" s="17">
        <f t="shared" si="2350"/>
        <v>7.7052274714301561</v>
      </c>
      <c r="AQ6790" s="17">
        <f t="shared" si="2351"/>
        <v>11.877999981680665</v>
      </c>
      <c r="AR6790" s="17">
        <f t="shared" si="2352"/>
        <v>19.99651908682635</v>
      </c>
    </row>
    <row r="6791" spans="2:44" x14ac:dyDescent="0.25">
      <c r="B6791">
        <f>INDEX(RawData!$A$2:$A$1048576,MATCH(FmtData!$B$4+(ROW()-10),RawData!$A$2:$A$1048576,0))</f>
        <v>6976</v>
      </c>
      <c r="C6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42235.147361111114</v>
      </c>
      <c r="D6791" s="46">
        <f>IF($B$6=1,MID(INDEX(RawData!$B$2:$B$1048576, MATCH(FmtData!$B$4+(ROW()-10),RawData!$A$2:$A$1048576,0)),12,8)+$B$5/24,INDEX(RawData!$C$2:$C$1048576, MATCH(FmtData!$B$4+(ROW()-10),RawData!$A$2:$A$1048576,0)))</f>
        <v>0.14736111111111111</v>
      </c>
      <c r="E6791">
        <f>INDEX(RawData!D$2:D$1048576,MATCH(FmtData!$B$4+(ROW()-10),RawData!$A$2:$A$1048576,0))</f>
        <v>2904.3</v>
      </c>
      <c r="F6791">
        <f>INDEX(RawData!E$2:E$1048576,MATCH(FmtData!$B$4+(ROW()-10),RawData!$A$2:$A$1048576,0))</f>
        <v>7.1738299999999997</v>
      </c>
      <c r="G6791">
        <f>INDEX(RawData!F$2:F$1048576,MATCH(FmtData!$B$4+(ROW()-10),RawData!$A$2:$A$1048576,0))</f>
        <v>-295.221</v>
      </c>
      <c r="H6791">
        <f>INDEX(RawData!G$2:G$1048576,MATCH(FmtData!$B$4+(ROW()-10),RawData!$A$2:$A$1048576,0))</f>
        <v>0.49982199999999999</v>
      </c>
      <c r="I6791">
        <f>INDEX(RawData!H$2:H$1048576,MATCH(FmtData!$B$4+(ROW()-10),RawData!$A$2:$A$1048576,0))</f>
        <v>-3.71981E-3</v>
      </c>
      <c r="J6791">
        <f>INDEX(RawData!I$2:I$1048576,MATCH(FmtData!$B$4+(ROW()-10),RawData!$A$2:$A$1048576,0))</f>
        <v>196.6</v>
      </c>
      <c r="K6791">
        <f>INDEX(RawData!J$2:J$1048576,MATCH(FmtData!$B$4+(ROW()-10),RawData!$A$2:$A$1048576,0))</f>
        <v>193.8</v>
      </c>
      <c r="L6791">
        <f>INDEX(RawData!K$2:K$1048576,MATCH(FmtData!$B$4+(ROW()-10),RawData!$A$2:$A$1048576,0))</f>
        <v>194.5</v>
      </c>
      <c r="M6791">
        <f>INDEX(RawData!L$2:L$1048576,MATCH(FmtData!$B$4+(ROW()-10),RawData!$A$2:$A$1048576,0))</f>
        <v>23.5</v>
      </c>
      <c r="N6791">
        <f>INDEX(RawData!M$2:M$1048576,MATCH(FmtData!$B$4+(ROW()-10),RawData!$A$2:$A$1048576,0))</f>
        <v>22.1</v>
      </c>
      <c r="O6791">
        <f>INDEX(RawData!N$2:N$1048576,MATCH(FmtData!$B$4+(ROW()-10),RawData!$A$2:$A$1048576,0))</f>
        <v>176.5</v>
      </c>
      <c r="P6791">
        <f>INDEX(RawData!O$2:O$1048576,MATCH(FmtData!$B$4+(ROW()-10),RawData!$A$2:$A$1048576,0))</f>
        <v>35.819800000000001</v>
      </c>
      <c r="Q6791">
        <f>INDEX(RawData!P$2:P$1048576,MATCH(FmtData!$B$4+(ROW()-10),RawData!$A$2:$A$1048576,0))</f>
        <v>231.49100000000001</v>
      </c>
      <c r="R6791">
        <f>INDEX(RawData!Q$2:Q$1048576,MATCH(FmtData!$B$4+(ROW()-10),RawData!$A$2:$A$1048576,0))</f>
        <v>1.8310500000000001E-3</v>
      </c>
      <c r="S6791">
        <f>INDEX(RawData!R$2:R$1048576,MATCH(FmtData!$B$4+(ROW()-10),RawData!$A$2:$A$1048576,0))</f>
        <v>0.51633799999999996</v>
      </c>
      <c r="T6791">
        <f>INDEX(RawData!S$2:S$1048576,MATCH(FmtData!$B$4+(ROW()-10),RawData!$A$2:$A$1048576,0))</f>
        <v>0.52676999999999996</v>
      </c>
      <c r="U6791">
        <f>INDEX(RawData!T$2:T$1048576,MATCH(FmtData!$B$4+(ROW()-10),RawData!$A$2:$A$1048576,0))</f>
        <v>7.6293899999999998E-2</v>
      </c>
      <c r="V6791">
        <f>INDEX(RawData!U$2:U$1048576,MATCH(FmtData!$B$4+(ROW()-10),RawData!$A$2:$A$1048576,0))</f>
        <v>0.27465800000000001</v>
      </c>
      <c r="W6791" s="8">
        <f t="shared" si="2337"/>
        <v>0.19836410000000002</v>
      </c>
      <c r="X6791" s="8">
        <f t="shared" si="2338"/>
        <v>-0.26073607999999993</v>
      </c>
      <c r="Y6791" s="8">
        <f t="shared" si="2339"/>
        <v>-0.15884651999999996</v>
      </c>
      <c r="Z6791" s="8">
        <f t="shared" si="2340"/>
        <v>10.152691814042056</v>
      </c>
      <c r="AA6791" s="8">
        <f t="shared" si="2341"/>
        <v>10.050802254042056</v>
      </c>
      <c r="AB6791" s="8">
        <f t="shared" si="2342"/>
        <v>10.101747034042056</v>
      </c>
      <c r="AC6791" s="6">
        <f t="shared" si="2335"/>
        <v>-275.84199999999998</v>
      </c>
      <c r="AD6791" s="15">
        <f t="shared" si="2332"/>
        <v>-16.069999999999936</v>
      </c>
      <c r="AE6791" s="15">
        <f t="shared" si="2333"/>
        <v>68.452791551277301</v>
      </c>
      <c r="AF6791" s="15">
        <f t="shared" si="2334"/>
        <v>41.299610510253387</v>
      </c>
      <c r="AG6791" s="15">
        <f t="shared" si="2343"/>
        <v>54.811079706319902</v>
      </c>
      <c r="AH6791" s="15">
        <f t="shared" si="2336"/>
        <v>-116.94860518134806</v>
      </c>
      <c r="AI6791" s="17">
        <f t="shared" si="2344"/>
        <v>1.1877999981680665</v>
      </c>
      <c r="AJ6791" s="17">
        <f t="shared" si="2345"/>
        <v>0.94251957133207087</v>
      </c>
      <c r="AK6791" s="17">
        <f t="shared" si="2346"/>
        <v>0.75951461028015788</v>
      </c>
      <c r="AL6791" s="17">
        <f t="shared" si="2347"/>
        <v>0.78174490703777533</v>
      </c>
      <c r="AM6791" s="17">
        <f t="shared" si="2348"/>
        <v>0.77052274714301561</v>
      </c>
      <c r="AN6791" s="17">
        <f t="shared" si="2349"/>
        <v>0.94251957133207087</v>
      </c>
      <c r="AO6791" s="17">
        <f t="shared" si="2331"/>
        <v>0</v>
      </c>
      <c r="AP6791" s="17">
        <f t="shared" si="2350"/>
        <v>7.7052274714301561</v>
      </c>
      <c r="AQ6791" s="17">
        <f t="shared" si="2351"/>
        <v>11.877999981680665</v>
      </c>
      <c r="AR6791" s="17">
        <f t="shared" si="2352"/>
        <v>20.024373809199783</v>
      </c>
    </row>
    <row r="6792" spans="2:44" x14ac:dyDescent="0.25">
      <c r="B6792">
        <f>INDEX(RawData!$A$2:$A$1048576,MATCH(FmtData!$B$4+(ROW()-10),RawData!$A$2:$A$1048576,0))</f>
        <v>6977</v>
      </c>
      <c r="C6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42235.148518518516</v>
      </c>
      <c r="D6792" s="46">
        <f>IF($B$6=1,MID(INDEX(RawData!$B$2:$B$1048576, MATCH(FmtData!$B$4+(ROW()-10),RawData!$A$2:$A$1048576,0)),12,8)+$B$5/24,INDEX(RawData!$C$2:$C$1048576, MATCH(FmtData!$B$4+(ROW()-10),RawData!$A$2:$A$1048576,0)))</f>
        <v>0.14851851851851852</v>
      </c>
      <c r="E6792">
        <f>INDEX(RawData!D$2:D$1048576,MATCH(FmtData!$B$4+(ROW()-10),RawData!$A$2:$A$1048576,0))</f>
        <v>2901.19</v>
      </c>
      <c r="F6792">
        <f>INDEX(RawData!E$2:E$1048576,MATCH(FmtData!$B$4+(ROW()-10),RawData!$A$2:$A$1048576,0))</f>
        <v>6.25</v>
      </c>
      <c r="G6792">
        <f>INDEX(RawData!F$2:F$1048576,MATCH(FmtData!$B$4+(ROW()-10),RawData!$A$2:$A$1048576,0))</f>
        <v>-295.221</v>
      </c>
      <c r="H6792">
        <f>INDEX(RawData!G$2:G$1048576,MATCH(FmtData!$B$4+(ROW()-10),RawData!$A$2:$A$1048576,0))</f>
        <v>0.49984099999999998</v>
      </c>
      <c r="I6792">
        <f>INDEX(RawData!H$2:H$1048576,MATCH(FmtData!$B$4+(ROW()-10),RawData!$A$2:$A$1048576,0))</f>
        <v>-3.71981E-3</v>
      </c>
      <c r="J6792">
        <f>INDEX(RawData!I$2:I$1048576,MATCH(FmtData!$B$4+(ROW()-10),RawData!$A$2:$A$1048576,0))</f>
        <v>194.4</v>
      </c>
      <c r="K6792">
        <f>INDEX(RawData!J$2:J$1048576,MATCH(FmtData!$B$4+(ROW()-10),RawData!$A$2:$A$1048576,0))</f>
        <v>195.6</v>
      </c>
      <c r="L6792">
        <f>INDEX(RawData!K$2:K$1048576,MATCH(FmtData!$B$4+(ROW()-10),RawData!$A$2:$A$1048576,0))</f>
        <v>194.6</v>
      </c>
      <c r="M6792">
        <f>INDEX(RawData!L$2:L$1048576,MATCH(FmtData!$B$4+(ROW()-10),RawData!$A$2:$A$1048576,0))</f>
        <v>23.5</v>
      </c>
      <c r="N6792">
        <f>INDEX(RawData!M$2:M$1048576,MATCH(FmtData!$B$4+(ROW()-10),RawData!$A$2:$A$1048576,0))</f>
        <v>22.1</v>
      </c>
      <c r="O6792">
        <f>INDEX(RawData!N$2:N$1048576,MATCH(FmtData!$B$4+(ROW()-10),RawData!$A$2:$A$1048576,0))</f>
        <v>176.6</v>
      </c>
      <c r="P6792">
        <f>INDEX(RawData!O$2:O$1048576,MATCH(FmtData!$B$4+(ROW()-10),RawData!$A$2:$A$1048576,0))</f>
        <v>35.819800000000001</v>
      </c>
      <c r="Q6792">
        <f>INDEX(RawData!P$2:P$1048576,MATCH(FmtData!$B$4+(ROW()-10),RawData!$A$2:$A$1048576,0))</f>
        <v>231.72300000000001</v>
      </c>
      <c r="R6792">
        <f>INDEX(RawData!Q$2:Q$1048576,MATCH(FmtData!$B$4+(ROW()-10),RawData!$A$2:$A$1048576,0))</f>
        <v>2.4414100000000002E-3</v>
      </c>
      <c r="S6792">
        <f>INDEX(RawData!R$2:R$1048576,MATCH(FmtData!$B$4+(ROW()-10),RawData!$A$2:$A$1048576,0))</f>
        <v>0.51633799999999996</v>
      </c>
      <c r="T6792">
        <f>INDEX(RawData!S$2:S$1048576,MATCH(FmtData!$B$4+(ROW()-10),RawData!$A$2:$A$1048576,0))</f>
        <v>0.52676999999999996</v>
      </c>
      <c r="U6792">
        <f>INDEX(RawData!T$2:T$1048576,MATCH(FmtData!$B$4+(ROW()-10),RawData!$A$2:$A$1048576,0))</f>
        <v>7.6293899999999998E-2</v>
      </c>
      <c r="V6792">
        <f>INDEX(RawData!U$2:U$1048576,MATCH(FmtData!$B$4+(ROW()-10),RawData!$A$2:$A$1048576,0))</f>
        <v>0.27465800000000001</v>
      </c>
      <c r="W6792" s="8">
        <f t="shared" si="2337"/>
        <v>0.19836410000000002</v>
      </c>
      <c r="X6792" s="8">
        <f t="shared" si="2338"/>
        <v>-0.26073607999999993</v>
      </c>
      <c r="Y6792" s="8">
        <f t="shared" si="2339"/>
        <v>-0.15884651999999996</v>
      </c>
      <c r="Z6792" s="8">
        <f t="shared" si="2340"/>
        <v>10.152691814042056</v>
      </c>
      <c r="AA6792" s="8">
        <f t="shared" si="2341"/>
        <v>10.050802254042056</v>
      </c>
      <c r="AB6792" s="8">
        <f t="shared" si="2342"/>
        <v>10.101747034042056</v>
      </c>
      <c r="AC6792" s="6">
        <f t="shared" si="2335"/>
        <v>-275.61</v>
      </c>
      <c r="AD6792" s="15">
        <f t="shared" si="2332"/>
        <v>-15.837999999999965</v>
      </c>
      <c r="AE6792" s="15">
        <f t="shared" si="2333"/>
        <v>68.452791551277301</v>
      </c>
      <c r="AF6792" s="15">
        <f t="shared" si="2334"/>
        <v>41.299610510253387</v>
      </c>
      <c r="AG6792" s="15">
        <f t="shared" si="2343"/>
        <v>54.811079706319902</v>
      </c>
      <c r="AH6792" s="15">
        <f t="shared" si="2336"/>
        <v>-116.71660518134809</v>
      </c>
      <c r="AI6792" s="17">
        <f t="shared" si="2344"/>
        <v>1.187348835675045</v>
      </c>
      <c r="AJ6792" s="17">
        <f t="shared" si="2345"/>
        <v>0.94223547791758344</v>
      </c>
      <c r="AK6792" s="17">
        <f t="shared" si="2346"/>
        <v>0.75951461028015788</v>
      </c>
      <c r="AL6792" s="17">
        <f t="shared" si="2347"/>
        <v>0.78174490703777533</v>
      </c>
      <c r="AM6792" s="17">
        <f t="shared" si="2348"/>
        <v>0.77052274714301561</v>
      </c>
      <c r="AN6792" s="17">
        <f t="shared" si="2349"/>
        <v>0.94223547791758344</v>
      </c>
      <c r="AO6792" s="17">
        <f t="shared" si="2331"/>
        <v>0</v>
      </c>
      <c r="AP6792" s="17">
        <f t="shared" si="2350"/>
        <v>7.7052274714301561</v>
      </c>
      <c r="AQ6792" s="17">
        <f t="shared" si="2351"/>
        <v>11.87348835675045</v>
      </c>
      <c r="AR6792" s="17">
        <f t="shared" si="2352"/>
        <v>20.002931188758847</v>
      </c>
    </row>
    <row r="6793" spans="2:44" x14ac:dyDescent="0.25">
      <c r="B6793">
        <f>INDEX(RawData!$A$2:$A$1048576,MATCH(FmtData!$B$4+(ROW()-10),RawData!$A$2:$A$1048576,0))</f>
        <v>6978</v>
      </c>
      <c r="C6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42235.149675925924</v>
      </c>
      <c r="D6793" s="46">
        <f>IF($B$6=1,MID(INDEX(RawData!$B$2:$B$1048576, MATCH(FmtData!$B$4+(ROW()-10),RawData!$A$2:$A$1048576,0)),12,8)+$B$5/24,INDEX(RawData!$C$2:$C$1048576, MATCH(FmtData!$B$4+(ROW()-10),RawData!$A$2:$A$1048576,0)))</f>
        <v>0.14967592592592593</v>
      </c>
      <c r="E6793">
        <f>INDEX(RawData!D$2:D$1048576,MATCH(FmtData!$B$4+(ROW()-10),RawData!$A$2:$A$1048576,0))</f>
        <v>2903.37</v>
      </c>
      <c r="F6793">
        <f>INDEX(RawData!E$2:E$1048576,MATCH(FmtData!$B$4+(ROW()-10),RawData!$A$2:$A$1048576,0))</f>
        <v>7.1738299999999997</v>
      </c>
      <c r="G6793">
        <f>INDEX(RawData!F$2:F$1048576,MATCH(FmtData!$B$4+(ROW()-10),RawData!$A$2:$A$1048576,0))</f>
        <v>-295.221</v>
      </c>
      <c r="H6793">
        <f>INDEX(RawData!G$2:G$1048576,MATCH(FmtData!$B$4+(ROW()-10),RawData!$A$2:$A$1048576,0))</f>
        <v>0.49982199999999999</v>
      </c>
      <c r="I6793">
        <f>INDEX(RawData!H$2:H$1048576,MATCH(FmtData!$B$4+(ROW()-10),RawData!$A$2:$A$1048576,0))</f>
        <v>-3.71981E-3</v>
      </c>
      <c r="J6793">
        <f>INDEX(RawData!I$2:I$1048576,MATCH(FmtData!$B$4+(ROW()-10),RawData!$A$2:$A$1048576,0))</f>
        <v>198.1</v>
      </c>
      <c r="K6793">
        <f>INDEX(RawData!J$2:J$1048576,MATCH(FmtData!$B$4+(ROW()-10),RawData!$A$2:$A$1048576,0))</f>
        <v>196.2</v>
      </c>
      <c r="L6793">
        <f>INDEX(RawData!K$2:K$1048576,MATCH(FmtData!$B$4+(ROW()-10),RawData!$A$2:$A$1048576,0))</f>
        <v>193</v>
      </c>
      <c r="M6793">
        <f>INDEX(RawData!L$2:L$1048576,MATCH(FmtData!$B$4+(ROW()-10),RawData!$A$2:$A$1048576,0))</f>
        <v>23.6</v>
      </c>
      <c r="N6793">
        <f>INDEX(RawData!M$2:M$1048576,MATCH(FmtData!$B$4+(ROW()-10),RawData!$A$2:$A$1048576,0))</f>
        <v>22.1</v>
      </c>
      <c r="O6793">
        <f>INDEX(RawData!N$2:N$1048576,MATCH(FmtData!$B$4+(ROW()-10),RawData!$A$2:$A$1048576,0))</f>
        <v>176.5</v>
      </c>
      <c r="P6793">
        <f>INDEX(RawData!O$2:O$1048576,MATCH(FmtData!$B$4+(ROW()-10),RawData!$A$2:$A$1048576,0))</f>
        <v>35.819800000000001</v>
      </c>
      <c r="Q6793">
        <f>INDEX(RawData!P$2:P$1048576,MATCH(FmtData!$B$4+(ROW()-10),RawData!$A$2:$A$1048576,0))</f>
        <v>231.21299999999999</v>
      </c>
      <c r="R6793">
        <f>INDEX(RawData!Q$2:Q$1048576,MATCH(FmtData!$B$4+(ROW()-10),RawData!$A$2:$A$1048576,0))</f>
        <v>1.8310500000000001E-3</v>
      </c>
      <c r="S6793">
        <f>INDEX(RawData!R$2:R$1048576,MATCH(FmtData!$B$4+(ROW()-10),RawData!$A$2:$A$1048576,0))</f>
        <v>0.51633799999999996</v>
      </c>
      <c r="T6793">
        <f>INDEX(RawData!S$2:S$1048576,MATCH(FmtData!$B$4+(ROW()-10),RawData!$A$2:$A$1048576,0))</f>
        <v>0.52676999999999996</v>
      </c>
      <c r="U6793">
        <f>INDEX(RawData!T$2:T$1048576,MATCH(FmtData!$B$4+(ROW()-10),RawData!$A$2:$A$1048576,0))</f>
        <v>7.6293899999999998E-2</v>
      </c>
      <c r="V6793">
        <f>INDEX(RawData!U$2:U$1048576,MATCH(FmtData!$B$4+(ROW()-10),RawData!$A$2:$A$1048576,0))</f>
        <v>0.27465800000000001</v>
      </c>
      <c r="W6793" s="8">
        <f t="shared" si="2337"/>
        <v>0.19836410000000002</v>
      </c>
      <c r="X6793" s="8">
        <f t="shared" si="2338"/>
        <v>-0.26073607999999993</v>
      </c>
      <c r="Y6793" s="8">
        <f t="shared" si="2339"/>
        <v>-0.15884651999999996</v>
      </c>
      <c r="Z6793" s="8">
        <f t="shared" si="2340"/>
        <v>10.152691814042056</v>
      </c>
      <c r="AA6793" s="8">
        <f t="shared" si="2341"/>
        <v>10.050802254042056</v>
      </c>
      <c r="AB6793" s="8">
        <f t="shared" si="2342"/>
        <v>10.101747034042056</v>
      </c>
      <c r="AC6793" s="6">
        <f t="shared" si="2335"/>
        <v>-276.12</v>
      </c>
      <c r="AD6793" s="15">
        <f t="shared" si="2332"/>
        <v>-16.347999999999956</v>
      </c>
      <c r="AE6793" s="15">
        <f t="shared" si="2333"/>
        <v>68.452791551277301</v>
      </c>
      <c r="AF6793" s="15">
        <f t="shared" si="2334"/>
        <v>41.299610510253387</v>
      </c>
      <c r="AG6793" s="15">
        <f t="shared" si="2343"/>
        <v>54.811079706319902</v>
      </c>
      <c r="AH6793" s="15">
        <f t="shared" si="2336"/>
        <v>-117.22660518134808</v>
      </c>
      <c r="AI6793" s="17">
        <f t="shared" si="2344"/>
        <v>1.1883410670706531</v>
      </c>
      <c r="AJ6793" s="17">
        <f t="shared" si="2345"/>
        <v>0.94286021932739073</v>
      </c>
      <c r="AK6793" s="17">
        <f t="shared" si="2346"/>
        <v>0.75951461028015788</v>
      </c>
      <c r="AL6793" s="17">
        <f t="shared" si="2347"/>
        <v>0.78174490703777533</v>
      </c>
      <c r="AM6793" s="17">
        <f t="shared" si="2348"/>
        <v>0.77052274714301561</v>
      </c>
      <c r="AN6793" s="17">
        <f t="shared" si="2349"/>
        <v>0.94286021932739073</v>
      </c>
      <c r="AO6793" s="17">
        <f t="shared" si="2331"/>
        <v>0</v>
      </c>
      <c r="AP6793" s="17">
        <f t="shared" si="2350"/>
        <v>7.7052274714301561</v>
      </c>
      <c r="AQ6793" s="17">
        <f t="shared" si="2351"/>
        <v>11.883410670706532</v>
      </c>
      <c r="AR6793" s="17">
        <f t="shared" si="2352"/>
        <v>20.017961707267283</v>
      </c>
    </row>
    <row r="6794" spans="2:44" x14ac:dyDescent="0.25">
      <c r="B6794">
        <f>INDEX(RawData!$A$2:$A$1048576,MATCH(FmtData!$B$4+(ROW()-10),RawData!$A$2:$A$1048576,0))</f>
        <v>6979</v>
      </c>
      <c r="C6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42235.150833333333</v>
      </c>
      <c r="D6794" s="46">
        <f>IF($B$6=1,MID(INDEX(RawData!$B$2:$B$1048576, MATCH(FmtData!$B$4+(ROW()-10),RawData!$A$2:$A$1048576,0)),12,8)+$B$5/24,INDEX(RawData!$C$2:$C$1048576, MATCH(FmtData!$B$4+(ROW()-10),RawData!$A$2:$A$1048576,0)))</f>
        <v>0.15083333333333335</v>
      </c>
      <c r="E6794">
        <f>INDEX(RawData!D$2:D$1048576,MATCH(FmtData!$B$4+(ROW()-10),RawData!$A$2:$A$1048576,0))</f>
        <v>2903.37</v>
      </c>
      <c r="F6794">
        <f>INDEX(RawData!E$2:E$1048576,MATCH(FmtData!$B$4+(ROW()-10),RawData!$A$2:$A$1048576,0))</f>
        <v>7.1738299999999997</v>
      </c>
      <c r="G6794">
        <f>INDEX(RawData!F$2:F$1048576,MATCH(FmtData!$B$4+(ROW()-10),RawData!$A$2:$A$1048576,0))</f>
        <v>-295.221</v>
      </c>
      <c r="H6794">
        <f>INDEX(RawData!G$2:G$1048576,MATCH(FmtData!$B$4+(ROW()-10),RawData!$A$2:$A$1048576,0))</f>
        <v>0.49984099999999998</v>
      </c>
      <c r="I6794">
        <f>INDEX(RawData!H$2:H$1048576,MATCH(FmtData!$B$4+(ROW()-10),RawData!$A$2:$A$1048576,0))</f>
        <v>-3.71981E-3</v>
      </c>
      <c r="J6794">
        <f>INDEX(RawData!I$2:I$1048576,MATCH(FmtData!$B$4+(ROW()-10),RawData!$A$2:$A$1048576,0))</f>
        <v>195.8</v>
      </c>
      <c r="K6794">
        <f>INDEX(RawData!J$2:J$1048576,MATCH(FmtData!$B$4+(ROW()-10),RawData!$A$2:$A$1048576,0))</f>
        <v>193.9</v>
      </c>
      <c r="L6794">
        <f>INDEX(RawData!K$2:K$1048576,MATCH(FmtData!$B$4+(ROW()-10),RawData!$A$2:$A$1048576,0))</f>
        <v>191.8</v>
      </c>
      <c r="M6794">
        <f>INDEX(RawData!L$2:L$1048576,MATCH(FmtData!$B$4+(ROW()-10),RawData!$A$2:$A$1048576,0))</f>
        <v>23.6</v>
      </c>
      <c r="N6794">
        <f>INDEX(RawData!M$2:M$1048576,MATCH(FmtData!$B$4+(ROW()-10),RawData!$A$2:$A$1048576,0))</f>
        <v>22.1</v>
      </c>
      <c r="O6794">
        <f>INDEX(RawData!N$2:N$1048576,MATCH(FmtData!$B$4+(ROW()-10),RawData!$A$2:$A$1048576,0))</f>
        <v>176.7</v>
      </c>
      <c r="P6794">
        <f>INDEX(RawData!O$2:O$1048576,MATCH(FmtData!$B$4+(ROW()-10),RawData!$A$2:$A$1048576,0))</f>
        <v>35.819800000000001</v>
      </c>
      <c r="Q6794">
        <f>INDEX(RawData!P$2:P$1048576,MATCH(FmtData!$B$4+(ROW()-10),RawData!$A$2:$A$1048576,0))</f>
        <v>231.83199999999999</v>
      </c>
      <c r="R6794">
        <f>INDEX(RawData!Q$2:Q$1048576,MATCH(FmtData!$B$4+(ROW()-10),RawData!$A$2:$A$1048576,0))</f>
        <v>1.8310500000000001E-3</v>
      </c>
      <c r="S6794">
        <f>INDEX(RawData!R$2:R$1048576,MATCH(FmtData!$B$4+(ROW()-10),RawData!$A$2:$A$1048576,0))</f>
        <v>0.51633799999999996</v>
      </c>
      <c r="T6794">
        <f>INDEX(RawData!S$2:S$1048576,MATCH(FmtData!$B$4+(ROW()-10),RawData!$A$2:$A$1048576,0))</f>
        <v>0.52676999999999996</v>
      </c>
      <c r="U6794">
        <f>INDEX(RawData!T$2:T$1048576,MATCH(FmtData!$B$4+(ROW()-10),RawData!$A$2:$A$1048576,0))</f>
        <v>7.1716299999999997E-2</v>
      </c>
      <c r="V6794">
        <f>INDEX(RawData!U$2:U$1048576,MATCH(FmtData!$B$4+(ROW()-10),RawData!$A$2:$A$1048576,0))</f>
        <v>0.228882</v>
      </c>
      <c r="W6794" s="8">
        <f t="shared" si="2337"/>
        <v>0.15716570000000002</v>
      </c>
      <c r="X6794" s="8">
        <f t="shared" si="2338"/>
        <v>-0.26073607999999993</v>
      </c>
      <c r="Y6794" s="8">
        <f t="shared" si="2339"/>
        <v>-0.15884651999999996</v>
      </c>
      <c r="Z6794" s="8">
        <f t="shared" si="2340"/>
        <v>10.152691814042056</v>
      </c>
      <c r="AA6794" s="8">
        <f t="shared" si="2341"/>
        <v>10.050802254042056</v>
      </c>
      <c r="AB6794" s="8">
        <f t="shared" si="2342"/>
        <v>10.101747034042056</v>
      </c>
      <c r="AC6794" s="6">
        <f t="shared" si="2335"/>
        <v>-275.50100000000003</v>
      </c>
      <c r="AD6794" s="15">
        <f t="shared" si="2332"/>
        <v>-15.728999999999985</v>
      </c>
      <c r="AE6794" s="15">
        <f t="shared" si="2333"/>
        <v>68.452791551277301</v>
      </c>
      <c r="AF6794" s="15">
        <f t="shared" si="2334"/>
        <v>41.299610510253387</v>
      </c>
      <c r="AG6794" s="15">
        <f t="shared" si="2343"/>
        <v>54.811079706319902</v>
      </c>
      <c r="AH6794" s="15">
        <f t="shared" si="2336"/>
        <v>-116.60760518134811</v>
      </c>
      <c r="AI6794" s="17">
        <f t="shared" si="2344"/>
        <v>1.1871369854077567</v>
      </c>
      <c r="AJ6794" s="17">
        <f t="shared" si="2345"/>
        <v>0.94210206211997094</v>
      </c>
      <c r="AK6794" s="17">
        <f t="shared" si="2346"/>
        <v>0.75951461028015788</v>
      </c>
      <c r="AL6794" s="17">
        <f t="shared" si="2347"/>
        <v>0.78174490703777533</v>
      </c>
      <c r="AM6794" s="17">
        <f t="shared" si="2348"/>
        <v>0.77052274714301561</v>
      </c>
      <c r="AN6794" s="17">
        <f t="shared" si="2349"/>
        <v>0.94210206211997094</v>
      </c>
      <c r="AO6794" s="17">
        <f t="shared" ref="AO6794:AO6857" si="2353">INDEX($AN$10:$AN$2627,MATCH(C6794+1/24,$C$10:$C$2627,1))-INDEX($AN$10:$AN$2627,MATCH(C6794,$C$10:$C$2627,1))</f>
        <v>0</v>
      </c>
      <c r="AP6794" s="17">
        <f t="shared" si="2350"/>
        <v>7.7052274714301561</v>
      </c>
      <c r="AQ6794" s="17">
        <f t="shared" si="2351"/>
        <v>11.871369854077567</v>
      </c>
      <c r="AR6794" s="17">
        <f t="shared" si="2352"/>
        <v>20.017961707267283</v>
      </c>
    </row>
    <row r="6795" spans="2:44" x14ac:dyDescent="0.25">
      <c r="B6795">
        <f>INDEX(RawData!$A$2:$A$1048576,MATCH(FmtData!$B$4+(ROW()-10),RawData!$A$2:$A$1048576,0))</f>
        <v>6980</v>
      </c>
      <c r="C6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42235.151990740742</v>
      </c>
      <c r="D6795" s="46">
        <f>IF($B$6=1,MID(INDEX(RawData!$B$2:$B$1048576, MATCH(FmtData!$B$4+(ROW()-10),RawData!$A$2:$A$1048576,0)),12,8)+$B$5/24,INDEX(RawData!$C$2:$C$1048576, MATCH(FmtData!$B$4+(ROW()-10),RawData!$A$2:$A$1048576,0)))</f>
        <v>0.15199074074074073</v>
      </c>
      <c r="E6795">
        <f>INDEX(RawData!D$2:D$1048576,MATCH(FmtData!$B$4+(ROW()-10),RawData!$A$2:$A$1048576,0))</f>
        <v>2901.19</v>
      </c>
      <c r="F6795">
        <f>INDEX(RawData!E$2:E$1048576,MATCH(FmtData!$B$4+(ROW()-10),RawData!$A$2:$A$1048576,0))</f>
        <v>6.25</v>
      </c>
      <c r="G6795">
        <f>INDEX(RawData!F$2:F$1048576,MATCH(FmtData!$B$4+(ROW()-10),RawData!$A$2:$A$1048576,0))</f>
        <v>-295.221</v>
      </c>
      <c r="H6795">
        <f>INDEX(RawData!G$2:G$1048576,MATCH(FmtData!$B$4+(ROW()-10),RawData!$A$2:$A$1048576,0))</f>
        <v>0.49984099999999998</v>
      </c>
      <c r="I6795">
        <f>INDEX(RawData!H$2:H$1048576,MATCH(FmtData!$B$4+(ROW()-10),RawData!$A$2:$A$1048576,0))</f>
        <v>-3.71981E-3</v>
      </c>
      <c r="J6795">
        <f>INDEX(RawData!I$2:I$1048576,MATCH(FmtData!$B$4+(ROW()-10),RawData!$A$2:$A$1048576,0))</f>
        <v>195</v>
      </c>
      <c r="K6795">
        <f>INDEX(RawData!J$2:J$1048576,MATCH(FmtData!$B$4+(ROW()-10),RawData!$A$2:$A$1048576,0))</f>
        <v>194.6</v>
      </c>
      <c r="L6795">
        <f>INDEX(RawData!K$2:K$1048576,MATCH(FmtData!$B$4+(ROW()-10),RawData!$A$2:$A$1048576,0))</f>
        <v>192.2</v>
      </c>
      <c r="M6795">
        <f>INDEX(RawData!L$2:L$1048576,MATCH(FmtData!$B$4+(ROW()-10),RawData!$A$2:$A$1048576,0))</f>
        <v>23.5</v>
      </c>
      <c r="N6795">
        <f>INDEX(RawData!M$2:M$1048576,MATCH(FmtData!$B$4+(ROW()-10),RawData!$A$2:$A$1048576,0))</f>
        <v>22.1</v>
      </c>
      <c r="O6795">
        <f>INDEX(RawData!N$2:N$1048576,MATCH(FmtData!$B$4+(ROW()-10),RawData!$A$2:$A$1048576,0))</f>
        <v>176.6</v>
      </c>
      <c r="P6795">
        <f>INDEX(RawData!O$2:O$1048576,MATCH(FmtData!$B$4+(ROW()-10),RawData!$A$2:$A$1048576,0))</f>
        <v>35.819800000000001</v>
      </c>
      <c r="Q6795">
        <f>INDEX(RawData!P$2:P$1048576,MATCH(FmtData!$B$4+(ROW()-10),RawData!$A$2:$A$1048576,0))</f>
        <v>231.6</v>
      </c>
      <c r="R6795">
        <f>INDEX(RawData!Q$2:Q$1048576,MATCH(FmtData!$B$4+(ROW()-10),RawData!$A$2:$A$1048576,0))</f>
        <v>2.4414100000000002E-3</v>
      </c>
      <c r="S6795">
        <f>INDEX(RawData!R$2:R$1048576,MATCH(FmtData!$B$4+(ROW()-10),RawData!$A$2:$A$1048576,0))</f>
        <v>0.51633799999999996</v>
      </c>
      <c r="T6795">
        <f>INDEX(RawData!S$2:S$1048576,MATCH(FmtData!$B$4+(ROW()-10),RawData!$A$2:$A$1048576,0))</f>
        <v>0.52676999999999996</v>
      </c>
      <c r="U6795">
        <f>INDEX(RawData!T$2:T$1048576,MATCH(FmtData!$B$4+(ROW()-10),RawData!$A$2:$A$1048576,0))</f>
        <v>7.1716299999999997E-2</v>
      </c>
      <c r="V6795">
        <f>INDEX(RawData!U$2:U$1048576,MATCH(FmtData!$B$4+(ROW()-10),RawData!$A$2:$A$1048576,0))</f>
        <v>0.27465800000000001</v>
      </c>
      <c r="W6795" s="8">
        <f t="shared" si="2337"/>
        <v>0.2029417</v>
      </c>
      <c r="X6795" s="8">
        <f t="shared" si="2338"/>
        <v>-0.26073607999999993</v>
      </c>
      <c r="Y6795" s="8">
        <f t="shared" si="2339"/>
        <v>-0.15884651999999996</v>
      </c>
      <c r="Z6795" s="8">
        <f t="shared" si="2340"/>
        <v>10.152691814042056</v>
      </c>
      <c r="AA6795" s="8">
        <f t="shared" si="2341"/>
        <v>10.050802254042056</v>
      </c>
      <c r="AB6795" s="8">
        <f t="shared" si="2342"/>
        <v>10.101747034042056</v>
      </c>
      <c r="AC6795" s="6">
        <f t="shared" si="2335"/>
        <v>-275.73300000000006</v>
      </c>
      <c r="AD6795" s="15">
        <f t="shared" ref="AD6795:AD6858" si="2354">AC6795+$AD$4</f>
        <v>-15.961000000000013</v>
      </c>
      <c r="AE6795" s="15">
        <f t="shared" ref="AE6795:AE6858" si="2355">PI()*Z6795^2/4*($P$4+(Z6795-$Z$10))-$S$5</f>
        <v>68.452791551277301</v>
      </c>
      <c r="AF6795" s="15">
        <f t="shared" ref="AF6795:AF6858" si="2356">PI()*AA6795^2/4*($P$4+(AA6795-$AA$10))-$S$5</f>
        <v>41.299610510253387</v>
      </c>
      <c r="AG6795" s="15">
        <f t="shared" si="2343"/>
        <v>54.811079706319902</v>
      </c>
      <c r="AH6795" s="15">
        <f t="shared" si="2336"/>
        <v>-116.83960518134813</v>
      </c>
      <c r="AI6795" s="17">
        <f t="shared" si="2344"/>
        <v>1.18758798688909</v>
      </c>
      <c r="AJ6795" s="17">
        <f t="shared" si="2345"/>
        <v>0.94238607507563588</v>
      </c>
      <c r="AK6795" s="17">
        <f t="shared" si="2346"/>
        <v>0.75951461028015788</v>
      </c>
      <c r="AL6795" s="17">
        <f t="shared" si="2347"/>
        <v>0.78174490703777533</v>
      </c>
      <c r="AM6795" s="17">
        <f t="shared" si="2348"/>
        <v>0.77052274714301561</v>
      </c>
      <c r="AN6795" s="17">
        <f t="shared" si="2349"/>
        <v>0.94238607507563588</v>
      </c>
      <c r="AO6795" s="17">
        <f t="shared" si="2353"/>
        <v>0</v>
      </c>
      <c r="AP6795" s="17">
        <f t="shared" si="2350"/>
        <v>7.7052274714301561</v>
      </c>
      <c r="AQ6795" s="17">
        <f t="shared" si="2351"/>
        <v>11.8758798688909</v>
      </c>
      <c r="AR6795" s="17">
        <f t="shared" si="2352"/>
        <v>20.002931188758847</v>
      </c>
    </row>
    <row r="6796" spans="2:44" x14ac:dyDescent="0.25">
      <c r="B6796">
        <f>INDEX(RawData!$A$2:$A$1048576,MATCH(FmtData!$B$4+(ROW()-10),RawData!$A$2:$A$1048576,0))</f>
        <v>6981</v>
      </c>
      <c r="C6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42235.153148148151</v>
      </c>
      <c r="D6796" s="46">
        <f>IF($B$6=1,MID(INDEX(RawData!$B$2:$B$1048576, MATCH(FmtData!$B$4+(ROW()-10),RawData!$A$2:$A$1048576,0)),12,8)+$B$5/24,INDEX(RawData!$C$2:$C$1048576, MATCH(FmtData!$B$4+(ROW()-10),RawData!$A$2:$A$1048576,0)))</f>
        <v>0.15314814814814814</v>
      </c>
      <c r="E6796">
        <f>INDEX(RawData!D$2:D$1048576,MATCH(FmtData!$B$4+(ROW()-10),RawData!$A$2:$A$1048576,0))</f>
        <v>2903.37</v>
      </c>
      <c r="F6796">
        <f>INDEX(RawData!E$2:E$1048576,MATCH(FmtData!$B$4+(ROW()-10),RawData!$A$2:$A$1048576,0))</f>
        <v>7.1738299999999997</v>
      </c>
      <c r="G6796">
        <f>INDEX(RawData!F$2:F$1048576,MATCH(FmtData!$B$4+(ROW()-10),RawData!$A$2:$A$1048576,0))</f>
        <v>-280.30900000000003</v>
      </c>
      <c r="H6796">
        <f>INDEX(RawData!G$2:G$1048576,MATCH(FmtData!$B$4+(ROW()-10),RawData!$A$2:$A$1048576,0))</f>
        <v>0.49982199999999999</v>
      </c>
      <c r="I6796">
        <f>INDEX(RawData!H$2:H$1048576,MATCH(FmtData!$B$4+(ROW()-10),RawData!$A$2:$A$1048576,0))</f>
        <v>-3.71981E-3</v>
      </c>
      <c r="J6796">
        <f>INDEX(RawData!I$2:I$1048576,MATCH(FmtData!$B$4+(ROW()-10),RawData!$A$2:$A$1048576,0))</f>
        <v>196.6</v>
      </c>
      <c r="K6796">
        <f>INDEX(RawData!J$2:J$1048576,MATCH(FmtData!$B$4+(ROW()-10),RawData!$A$2:$A$1048576,0))</f>
        <v>196.4</v>
      </c>
      <c r="L6796">
        <f>INDEX(RawData!K$2:K$1048576,MATCH(FmtData!$B$4+(ROW()-10),RawData!$A$2:$A$1048576,0))</f>
        <v>192.9</v>
      </c>
      <c r="M6796">
        <f>INDEX(RawData!L$2:L$1048576,MATCH(FmtData!$B$4+(ROW()-10),RawData!$A$2:$A$1048576,0))</f>
        <v>23.6</v>
      </c>
      <c r="N6796">
        <f>INDEX(RawData!M$2:M$1048576,MATCH(FmtData!$B$4+(ROW()-10),RawData!$A$2:$A$1048576,0))</f>
        <v>22.1</v>
      </c>
      <c r="O6796">
        <f>INDEX(RawData!N$2:N$1048576,MATCH(FmtData!$B$4+(ROW()-10),RawData!$A$2:$A$1048576,0))</f>
        <v>176.6</v>
      </c>
      <c r="P6796">
        <f>INDEX(RawData!O$2:O$1048576,MATCH(FmtData!$B$4+(ROW()-10),RawData!$A$2:$A$1048576,0))</f>
        <v>35.819800000000001</v>
      </c>
      <c r="Q6796">
        <f>INDEX(RawData!P$2:P$1048576,MATCH(FmtData!$B$4+(ROW()-10),RawData!$A$2:$A$1048576,0))</f>
        <v>231.6</v>
      </c>
      <c r="R6796">
        <f>INDEX(RawData!Q$2:Q$1048576,MATCH(FmtData!$B$4+(ROW()-10),RawData!$A$2:$A$1048576,0))</f>
        <v>1.8310500000000001E-3</v>
      </c>
      <c r="S6796">
        <f>INDEX(RawData!R$2:R$1048576,MATCH(FmtData!$B$4+(ROW()-10),RawData!$A$2:$A$1048576,0))</f>
        <v>0.51633799999999996</v>
      </c>
      <c r="T6796">
        <f>INDEX(RawData!S$2:S$1048576,MATCH(FmtData!$B$4+(ROW()-10),RawData!$A$2:$A$1048576,0))</f>
        <v>0.52676999999999996</v>
      </c>
      <c r="U6796">
        <f>INDEX(RawData!T$2:T$1048576,MATCH(FmtData!$B$4+(ROW()-10),RawData!$A$2:$A$1048576,0))</f>
        <v>6.8664600000000006E-2</v>
      </c>
      <c r="V6796">
        <f>INDEX(RawData!U$2:U$1048576,MATCH(FmtData!$B$4+(ROW()-10),RawData!$A$2:$A$1048576,0))</f>
        <v>0.27465800000000001</v>
      </c>
      <c r="W6796" s="8">
        <f t="shared" si="2337"/>
        <v>0.20599339999999999</v>
      </c>
      <c r="X6796" s="8">
        <f t="shared" si="2338"/>
        <v>-0.26073607999999993</v>
      </c>
      <c r="Y6796" s="8">
        <f t="shared" si="2339"/>
        <v>-0.15884651999999996</v>
      </c>
      <c r="Z6796" s="8">
        <f t="shared" si="2340"/>
        <v>10.152691814042056</v>
      </c>
      <c r="AA6796" s="8">
        <f t="shared" si="2341"/>
        <v>10.050802254042056</v>
      </c>
      <c r="AB6796" s="8">
        <f t="shared" si="2342"/>
        <v>10.101747034042056</v>
      </c>
      <c r="AC6796" s="6">
        <f t="shared" ref="AC6796:AC6859" si="2357">Q6796-$Q$10</f>
        <v>-275.73300000000006</v>
      </c>
      <c r="AD6796" s="15">
        <f t="shared" si="2354"/>
        <v>-15.961000000000013</v>
      </c>
      <c r="AE6796" s="15">
        <f t="shared" si="2355"/>
        <v>68.452791551277301</v>
      </c>
      <c r="AF6796" s="15">
        <f t="shared" si="2356"/>
        <v>41.299610510253387</v>
      </c>
      <c r="AG6796" s="15">
        <f t="shared" si="2343"/>
        <v>54.811079706319902</v>
      </c>
      <c r="AH6796" s="15">
        <f t="shared" si="2336"/>
        <v>-116.83960518134813</v>
      </c>
      <c r="AI6796" s="17">
        <f t="shared" si="2344"/>
        <v>1.18758798688909</v>
      </c>
      <c r="AJ6796" s="17">
        <f t="shared" si="2345"/>
        <v>0.94238607507563588</v>
      </c>
      <c r="AK6796" s="17">
        <f t="shared" si="2346"/>
        <v>0.75951461028015788</v>
      </c>
      <c r="AL6796" s="17">
        <f t="shared" si="2347"/>
        <v>0.78174490703777533</v>
      </c>
      <c r="AM6796" s="17">
        <f t="shared" si="2348"/>
        <v>0.77052274714301561</v>
      </c>
      <c r="AN6796" s="17">
        <f t="shared" si="2349"/>
        <v>0.94238607507563588</v>
      </c>
      <c r="AO6796" s="17">
        <f t="shared" si="2353"/>
        <v>0</v>
      </c>
      <c r="AP6796" s="17">
        <f t="shared" si="2350"/>
        <v>7.7052274714301561</v>
      </c>
      <c r="AQ6796" s="17">
        <f t="shared" si="2351"/>
        <v>11.8758798688909</v>
      </c>
      <c r="AR6796" s="17">
        <f t="shared" si="2352"/>
        <v>20.017961707267283</v>
      </c>
    </row>
    <row r="6797" spans="2:44" x14ac:dyDescent="0.25">
      <c r="B6797">
        <f>INDEX(RawData!$A$2:$A$1048576,MATCH(FmtData!$B$4+(ROW()-10),RawData!$A$2:$A$1048576,0))</f>
        <v>6982</v>
      </c>
      <c r="C6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42235.154305555552</v>
      </c>
      <c r="D6797" s="46">
        <f>IF($B$6=1,MID(INDEX(RawData!$B$2:$B$1048576, MATCH(FmtData!$B$4+(ROW()-10),RawData!$A$2:$A$1048576,0)),12,8)+$B$5/24,INDEX(RawData!$C$2:$C$1048576, MATCH(FmtData!$B$4+(ROW()-10),RawData!$A$2:$A$1048576,0)))</f>
        <v>0.15430555555555556</v>
      </c>
      <c r="E6797">
        <f>INDEX(RawData!D$2:D$1048576,MATCH(FmtData!$B$4+(ROW()-10),RawData!$A$2:$A$1048576,0))</f>
        <v>2900.26</v>
      </c>
      <c r="F6797">
        <f>INDEX(RawData!E$2:E$1048576,MATCH(FmtData!$B$4+(ROW()-10),RawData!$A$2:$A$1048576,0))</f>
        <v>7.1738299999999997</v>
      </c>
      <c r="G6797">
        <f>INDEX(RawData!F$2:F$1048576,MATCH(FmtData!$B$4+(ROW()-10),RawData!$A$2:$A$1048576,0))</f>
        <v>-280.30900000000003</v>
      </c>
      <c r="H6797">
        <f>INDEX(RawData!G$2:G$1048576,MATCH(FmtData!$B$4+(ROW()-10),RawData!$A$2:$A$1048576,0))</f>
        <v>0.49982199999999999</v>
      </c>
      <c r="I6797">
        <f>INDEX(RawData!H$2:H$1048576,MATCH(FmtData!$B$4+(ROW()-10),RawData!$A$2:$A$1048576,0))</f>
        <v>-3.71981E-3</v>
      </c>
      <c r="J6797">
        <f>INDEX(RawData!I$2:I$1048576,MATCH(FmtData!$B$4+(ROW()-10),RawData!$A$2:$A$1048576,0))</f>
        <v>194.4</v>
      </c>
      <c r="K6797">
        <f>INDEX(RawData!J$2:J$1048576,MATCH(FmtData!$B$4+(ROW()-10),RawData!$A$2:$A$1048576,0))</f>
        <v>195.2</v>
      </c>
      <c r="L6797">
        <f>INDEX(RawData!K$2:K$1048576,MATCH(FmtData!$B$4+(ROW()-10),RawData!$A$2:$A$1048576,0))</f>
        <v>193.4</v>
      </c>
      <c r="M6797">
        <f>INDEX(RawData!L$2:L$1048576,MATCH(FmtData!$B$4+(ROW()-10),RawData!$A$2:$A$1048576,0))</f>
        <v>23.6</v>
      </c>
      <c r="N6797">
        <f>INDEX(RawData!M$2:M$1048576,MATCH(FmtData!$B$4+(ROW()-10),RawData!$A$2:$A$1048576,0))</f>
        <v>22</v>
      </c>
      <c r="O6797">
        <f>INDEX(RawData!N$2:N$1048576,MATCH(FmtData!$B$4+(ROW()-10),RawData!$A$2:$A$1048576,0))</f>
        <v>176.7</v>
      </c>
      <c r="P6797">
        <f>INDEX(RawData!O$2:O$1048576,MATCH(FmtData!$B$4+(ROW()-10),RawData!$A$2:$A$1048576,0))</f>
        <v>35.819800000000001</v>
      </c>
      <c r="Q6797">
        <f>INDEX(RawData!P$2:P$1048576,MATCH(FmtData!$B$4+(ROW()-10),RawData!$A$2:$A$1048576,0))</f>
        <v>231.72300000000001</v>
      </c>
      <c r="R6797">
        <f>INDEX(RawData!Q$2:Q$1048576,MATCH(FmtData!$B$4+(ROW()-10),RawData!$A$2:$A$1048576,0))</f>
        <v>2.4414100000000002E-3</v>
      </c>
      <c r="S6797">
        <f>INDEX(RawData!R$2:R$1048576,MATCH(FmtData!$B$4+(ROW()-10),RawData!$A$2:$A$1048576,0))</f>
        <v>0.51633799999999996</v>
      </c>
      <c r="T6797">
        <f>INDEX(RawData!S$2:S$1048576,MATCH(FmtData!$B$4+(ROW()-10),RawData!$A$2:$A$1048576,0))</f>
        <v>0.52676999999999996</v>
      </c>
      <c r="U6797">
        <f>INDEX(RawData!T$2:T$1048576,MATCH(FmtData!$B$4+(ROW()-10),RawData!$A$2:$A$1048576,0))</f>
        <v>6.8664600000000006E-2</v>
      </c>
      <c r="V6797">
        <f>INDEX(RawData!U$2:U$1048576,MATCH(FmtData!$B$4+(ROW()-10),RawData!$A$2:$A$1048576,0))</f>
        <v>0.27465800000000001</v>
      </c>
      <c r="W6797" s="8">
        <f t="shared" si="2337"/>
        <v>0.20599339999999999</v>
      </c>
      <c r="X6797" s="8">
        <f t="shared" si="2338"/>
        <v>-0.26073607999999993</v>
      </c>
      <c r="Y6797" s="8">
        <f t="shared" si="2339"/>
        <v>-0.15884651999999996</v>
      </c>
      <c r="Z6797" s="8">
        <f t="shared" si="2340"/>
        <v>10.152691814042056</v>
      </c>
      <c r="AA6797" s="8">
        <f t="shared" si="2341"/>
        <v>10.050802254042056</v>
      </c>
      <c r="AB6797" s="8">
        <f t="shared" si="2342"/>
        <v>10.101747034042056</v>
      </c>
      <c r="AC6797" s="6">
        <f t="shared" si="2357"/>
        <v>-275.61</v>
      </c>
      <c r="AD6797" s="15">
        <f t="shared" si="2354"/>
        <v>-15.837999999999965</v>
      </c>
      <c r="AE6797" s="15">
        <f t="shared" si="2355"/>
        <v>68.452791551277301</v>
      </c>
      <c r="AF6797" s="15">
        <f t="shared" si="2356"/>
        <v>41.299610510253387</v>
      </c>
      <c r="AG6797" s="15">
        <f t="shared" si="2343"/>
        <v>54.811079706319902</v>
      </c>
      <c r="AH6797" s="15">
        <f t="shared" si="2336"/>
        <v>-116.71660518134809</v>
      </c>
      <c r="AI6797" s="17">
        <f t="shared" si="2344"/>
        <v>1.187348835675045</v>
      </c>
      <c r="AJ6797" s="17">
        <f t="shared" si="2345"/>
        <v>0.94223547791758344</v>
      </c>
      <c r="AK6797" s="17">
        <f t="shared" si="2346"/>
        <v>0.75951461028015788</v>
      </c>
      <c r="AL6797" s="17">
        <f t="shared" si="2347"/>
        <v>0.78174490703777533</v>
      </c>
      <c r="AM6797" s="17">
        <f t="shared" si="2348"/>
        <v>0.77052274714301561</v>
      </c>
      <c r="AN6797" s="17">
        <f t="shared" si="2349"/>
        <v>0.94223547791758344</v>
      </c>
      <c r="AO6797" s="17">
        <f t="shared" si="2353"/>
        <v>0</v>
      </c>
      <c r="AP6797" s="17">
        <f t="shared" si="2350"/>
        <v>7.7052274714301561</v>
      </c>
      <c r="AQ6797" s="17">
        <f t="shared" si="2351"/>
        <v>11.87348835675045</v>
      </c>
      <c r="AR6797" s="17">
        <f t="shared" si="2352"/>
        <v>19.99651908682635</v>
      </c>
    </row>
    <row r="6798" spans="2:44" x14ac:dyDescent="0.25">
      <c r="B6798">
        <f>INDEX(RawData!$A$2:$A$1048576,MATCH(FmtData!$B$4+(ROW()-10),RawData!$A$2:$A$1048576,0))</f>
        <v>6983</v>
      </c>
      <c r="C6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42235.155451388891</v>
      </c>
      <c r="D6798" s="46">
        <f>IF($B$6=1,MID(INDEX(RawData!$B$2:$B$1048576, MATCH(FmtData!$B$4+(ROW()-10),RawData!$A$2:$A$1048576,0)),12,8)+$B$5/24,INDEX(RawData!$C$2:$C$1048576, MATCH(FmtData!$B$4+(ROW()-10),RawData!$A$2:$A$1048576,0)))</f>
        <v>0.1554513888888889</v>
      </c>
      <c r="E6798">
        <f>INDEX(RawData!D$2:D$1048576,MATCH(FmtData!$B$4+(ROW()-10),RawData!$A$2:$A$1048576,0))</f>
        <v>2901.19</v>
      </c>
      <c r="F6798">
        <f>INDEX(RawData!E$2:E$1048576,MATCH(FmtData!$B$4+(ROW()-10),RawData!$A$2:$A$1048576,0))</f>
        <v>7.1738299999999997</v>
      </c>
      <c r="G6798">
        <f>INDEX(RawData!F$2:F$1048576,MATCH(FmtData!$B$4+(ROW()-10),RawData!$A$2:$A$1048576,0))</f>
        <v>-295.221</v>
      </c>
      <c r="H6798">
        <f>INDEX(RawData!G$2:G$1048576,MATCH(FmtData!$B$4+(ROW()-10),RawData!$A$2:$A$1048576,0))</f>
        <v>0.49984099999999998</v>
      </c>
      <c r="I6798">
        <f>INDEX(RawData!H$2:H$1048576,MATCH(FmtData!$B$4+(ROW()-10),RawData!$A$2:$A$1048576,0))</f>
        <v>-3.71981E-3</v>
      </c>
      <c r="J6798">
        <f>INDEX(RawData!I$2:I$1048576,MATCH(FmtData!$B$4+(ROW()-10),RawData!$A$2:$A$1048576,0))</f>
        <v>197.3</v>
      </c>
      <c r="K6798">
        <f>INDEX(RawData!J$2:J$1048576,MATCH(FmtData!$B$4+(ROW()-10),RawData!$A$2:$A$1048576,0))</f>
        <v>193.4</v>
      </c>
      <c r="L6798">
        <f>INDEX(RawData!K$2:K$1048576,MATCH(FmtData!$B$4+(ROW()-10),RawData!$A$2:$A$1048576,0))</f>
        <v>194</v>
      </c>
      <c r="M6798">
        <f>INDEX(RawData!L$2:L$1048576,MATCH(FmtData!$B$4+(ROW()-10),RawData!$A$2:$A$1048576,0))</f>
        <v>23.6</v>
      </c>
      <c r="N6798">
        <f>INDEX(RawData!M$2:M$1048576,MATCH(FmtData!$B$4+(ROW()-10),RawData!$A$2:$A$1048576,0))</f>
        <v>22</v>
      </c>
      <c r="O6798">
        <f>INDEX(RawData!N$2:N$1048576,MATCH(FmtData!$B$4+(ROW()-10),RawData!$A$2:$A$1048576,0))</f>
        <v>176.6</v>
      </c>
      <c r="P6798">
        <f>INDEX(RawData!O$2:O$1048576,MATCH(FmtData!$B$4+(ROW()-10),RawData!$A$2:$A$1048576,0))</f>
        <v>35.819800000000001</v>
      </c>
      <c r="Q6798">
        <f>INDEX(RawData!P$2:P$1048576,MATCH(FmtData!$B$4+(ROW()-10),RawData!$A$2:$A$1048576,0))</f>
        <v>231.6</v>
      </c>
      <c r="R6798">
        <f>INDEX(RawData!Q$2:Q$1048576,MATCH(FmtData!$B$4+(ROW()-10),RawData!$A$2:$A$1048576,0))</f>
        <v>2.4414100000000002E-3</v>
      </c>
      <c r="S6798">
        <f>INDEX(RawData!R$2:R$1048576,MATCH(FmtData!$B$4+(ROW()-10),RawData!$A$2:$A$1048576,0))</f>
        <v>0.51633799999999996</v>
      </c>
      <c r="T6798">
        <f>INDEX(RawData!S$2:S$1048576,MATCH(FmtData!$B$4+(ROW()-10),RawData!$A$2:$A$1048576,0))</f>
        <v>0.52676999999999996</v>
      </c>
      <c r="U6798">
        <f>INDEX(RawData!T$2:T$1048576,MATCH(FmtData!$B$4+(ROW()-10),RawData!$A$2:$A$1048576,0))</f>
        <v>6.8664600000000006E-2</v>
      </c>
      <c r="V6798">
        <f>INDEX(RawData!U$2:U$1048576,MATCH(FmtData!$B$4+(ROW()-10),RawData!$A$2:$A$1048576,0))</f>
        <v>0.228882</v>
      </c>
      <c r="W6798" s="8">
        <f t="shared" si="2337"/>
        <v>0.16021740000000001</v>
      </c>
      <c r="X6798" s="8">
        <f t="shared" si="2338"/>
        <v>-0.26073607999999993</v>
      </c>
      <c r="Y6798" s="8">
        <f t="shared" si="2339"/>
        <v>-0.15884651999999996</v>
      </c>
      <c r="Z6798" s="8">
        <f t="shared" si="2340"/>
        <v>10.152691814042056</v>
      </c>
      <c r="AA6798" s="8">
        <f t="shared" si="2341"/>
        <v>10.050802254042056</v>
      </c>
      <c r="AB6798" s="8">
        <f t="shared" si="2342"/>
        <v>10.101747034042056</v>
      </c>
      <c r="AC6798" s="6">
        <f t="shared" si="2357"/>
        <v>-275.73300000000006</v>
      </c>
      <c r="AD6798" s="15">
        <f t="shared" si="2354"/>
        <v>-15.961000000000013</v>
      </c>
      <c r="AE6798" s="15">
        <f t="shared" si="2355"/>
        <v>68.452791551277301</v>
      </c>
      <c r="AF6798" s="15">
        <f t="shared" si="2356"/>
        <v>41.299610510253387</v>
      </c>
      <c r="AG6798" s="15">
        <f t="shared" si="2343"/>
        <v>54.811079706319902</v>
      </c>
      <c r="AH6798" s="15">
        <f t="shared" si="2336"/>
        <v>-116.83960518134813</v>
      </c>
      <c r="AI6798" s="17">
        <f t="shared" si="2344"/>
        <v>1.18758798688909</v>
      </c>
      <c r="AJ6798" s="17">
        <f t="shared" si="2345"/>
        <v>0.94238607507563588</v>
      </c>
      <c r="AK6798" s="17">
        <f t="shared" si="2346"/>
        <v>0.75951461028015788</v>
      </c>
      <c r="AL6798" s="17">
        <f t="shared" si="2347"/>
        <v>0.78174490703777533</v>
      </c>
      <c r="AM6798" s="17">
        <f t="shared" si="2348"/>
        <v>0.77052274714301561</v>
      </c>
      <c r="AN6798" s="17">
        <f t="shared" si="2349"/>
        <v>0.94238607507563588</v>
      </c>
      <c r="AO6798" s="17">
        <f t="shared" si="2353"/>
        <v>0</v>
      </c>
      <c r="AP6798" s="17">
        <f t="shared" si="2350"/>
        <v>7.7052274714301561</v>
      </c>
      <c r="AQ6798" s="17">
        <f t="shared" si="2351"/>
        <v>11.8758798688909</v>
      </c>
      <c r="AR6798" s="17">
        <f t="shared" si="2352"/>
        <v>20.002931188758847</v>
      </c>
    </row>
    <row r="6799" spans="2:44" x14ac:dyDescent="0.25">
      <c r="B6799">
        <f>INDEX(RawData!$A$2:$A$1048576,MATCH(FmtData!$B$4+(ROW()-10),RawData!$A$2:$A$1048576,0))</f>
        <v>6984</v>
      </c>
      <c r="C6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42235.15662037037</v>
      </c>
      <c r="D6799" s="46">
        <f>IF($B$6=1,MID(INDEX(RawData!$B$2:$B$1048576, MATCH(FmtData!$B$4+(ROW()-10),RawData!$A$2:$A$1048576,0)),12,8)+$B$5/24,INDEX(RawData!$C$2:$C$1048576, MATCH(FmtData!$B$4+(ROW()-10),RawData!$A$2:$A$1048576,0)))</f>
        <v>0.15662037037037038</v>
      </c>
      <c r="E6799">
        <f>INDEX(RawData!D$2:D$1048576,MATCH(FmtData!$B$4+(ROW()-10),RawData!$A$2:$A$1048576,0))</f>
        <v>2903.37</v>
      </c>
      <c r="F6799">
        <f>INDEX(RawData!E$2:E$1048576,MATCH(FmtData!$B$4+(ROW()-10),RawData!$A$2:$A$1048576,0))</f>
        <v>6.25</v>
      </c>
      <c r="G6799">
        <f>INDEX(RawData!F$2:F$1048576,MATCH(FmtData!$B$4+(ROW()-10),RawData!$A$2:$A$1048576,0))</f>
        <v>-280.30900000000003</v>
      </c>
      <c r="H6799">
        <f>INDEX(RawData!G$2:G$1048576,MATCH(FmtData!$B$4+(ROW()-10),RawData!$A$2:$A$1048576,0))</f>
        <v>0.49982199999999999</v>
      </c>
      <c r="I6799">
        <f>INDEX(RawData!H$2:H$1048576,MATCH(FmtData!$B$4+(ROW()-10),RawData!$A$2:$A$1048576,0))</f>
        <v>-3.71981E-3</v>
      </c>
      <c r="J6799">
        <f>INDEX(RawData!I$2:I$1048576,MATCH(FmtData!$B$4+(ROW()-10),RawData!$A$2:$A$1048576,0))</f>
        <v>195</v>
      </c>
      <c r="K6799">
        <f>INDEX(RawData!J$2:J$1048576,MATCH(FmtData!$B$4+(ROW()-10),RawData!$A$2:$A$1048576,0))</f>
        <v>195.5</v>
      </c>
      <c r="L6799">
        <f>INDEX(RawData!K$2:K$1048576,MATCH(FmtData!$B$4+(ROW()-10),RawData!$A$2:$A$1048576,0))</f>
        <v>194.4</v>
      </c>
      <c r="M6799">
        <f>INDEX(RawData!L$2:L$1048576,MATCH(FmtData!$B$4+(ROW()-10),RawData!$A$2:$A$1048576,0))</f>
        <v>23.6</v>
      </c>
      <c r="N6799">
        <f>INDEX(RawData!M$2:M$1048576,MATCH(FmtData!$B$4+(ROW()-10),RawData!$A$2:$A$1048576,0))</f>
        <v>22</v>
      </c>
      <c r="O6799">
        <f>INDEX(RawData!N$2:N$1048576,MATCH(FmtData!$B$4+(ROW()-10),RawData!$A$2:$A$1048576,0))</f>
        <v>176.6</v>
      </c>
      <c r="P6799">
        <f>INDEX(RawData!O$2:O$1048576,MATCH(FmtData!$B$4+(ROW()-10),RawData!$A$2:$A$1048576,0))</f>
        <v>35.819800000000001</v>
      </c>
      <c r="Q6799">
        <f>INDEX(RawData!P$2:P$1048576,MATCH(FmtData!$B$4+(ROW()-10),RawData!$A$2:$A$1048576,0))</f>
        <v>231.72300000000001</v>
      </c>
      <c r="R6799">
        <f>INDEX(RawData!Q$2:Q$1048576,MATCH(FmtData!$B$4+(ROW()-10),RawData!$A$2:$A$1048576,0))</f>
        <v>2.4414100000000002E-3</v>
      </c>
      <c r="S6799">
        <f>INDEX(RawData!R$2:R$1048576,MATCH(FmtData!$B$4+(ROW()-10),RawData!$A$2:$A$1048576,0))</f>
        <v>0.51633799999999996</v>
      </c>
      <c r="T6799">
        <f>INDEX(RawData!S$2:S$1048576,MATCH(FmtData!$B$4+(ROW()-10),RawData!$A$2:$A$1048576,0))</f>
        <v>0.52676999999999996</v>
      </c>
      <c r="U6799">
        <f>INDEX(RawData!T$2:T$1048576,MATCH(FmtData!$B$4+(ROW()-10),RawData!$A$2:$A$1048576,0))</f>
        <v>6.4086900000000002E-2</v>
      </c>
      <c r="V6799">
        <f>INDEX(RawData!U$2:U$1048576,MATCH(FmtData!$B$4+(ROW()-10),RawData!$A$2:$A$1048576,0))</f>
        <v>0.27465800000000001</v>
      </c>
      <c r="W6799" s="8">
        <f t="shared" si="2337"/>
        <v>0.21057110000000001</v>
      </c>
      <c r="X6799" s="8">
        <f t="shared" si="2338"/>
        <v>-0.26073607999999993</v>
      </c>
      <c r="Y6799" s="8">
        <f t="shared" si="2339"/>
        <v>-0.15884651999999996</v>
      </c>
      <c r="Z6799" s="8">
        <f t="shared" si="2340"/>
        <v>10.152691814042056</v>
      </c>
      <c r="AA6799" s="8">
        <f t="shared" si="2341"/>
        <v>10.050802254042056</v>
      </c>
      <c r="AB6799" s="8">
        <f t="shared" si="2342"/>
        <v>10.101747034042056</v>
      </c>
      <c r="AC6799" s="6">
        <f t="shared" si="2357"/>
        <v>-275.61</v>
      </c>
      <c r="AD6799" s="15">
        <f t="shared" si="2354"/>
        <v>-15.837999999999965</v>
      </c>
      <c r="AE6799" s="15">
        <f t="shared" si="2355"/>
        <v>68.452791551277301</v>
      </c>
      <c r="AF6799" s="15">
        <f t="shared" si="2356"/>
        <v>41.299610510253387</v>
      </c>
      <c r="AG6799" s="15">
        <f t="shared" si="2343"/>
        <v>54.811079706319902</v>
      </c>
      <c r="AH6799" s="15">
        <f t="shared" si="2336"/>
        <v>-116.71660518134809</v>
      </c>
      <c r="AI6799" s="17">
        <f t="shared" si="2344"/>
        <v>1.187348835675045</v>
      </c>
      <c r="AJ6799" s="17">
        <f t="shared" si="2345"/>
        <v>0.94223547791758344</v>
      </c>
      <c r="AK6799" s="17">
        <f t="shared" si="2346"/>
        <v>0.75951461028015788</v>
      </c>
      <c r="AL6799" s="17">
        <f t="shared" si="2347"/>
        <v>0.78174490703777533</v>
      </c>
      <c r="AM6799" s="17">
        <f t="shared" si="2348"/>
        <v>0.77052274714301561</v>
      </c>
      <c r="AN6799" s="17">
        <f t="shared" si="2349"/>
        <v>0.94223547791758344</v>
      </c>
      <c r="AO6799" s="17">
        <f t="shared" si="2353"/>
        <v>0</v>
      </c>
      <c r="AP6799" s="17">
        <f t="shared" si="2350"/>
        <v>7.7052274714301561</v>
      </c>
      <c r="AQ6799" s="17">
        <f t="shared" si="2351"/>
        <v>11.87348835675045</v>
      </c>
      <c r="AR6799" s="17">
        <f t="shared" si="2352"/>
        <v>20.017961707267283</v>
      </c>
    </row>
    <row r="6800" spans="2:44" x14ac:dyDescent="0.25">
      <c r="B6800">
        <f>INDEX(RawData!$A$2:$A$1048576,MATCH(FmtData!$B$4+(ROW()-10),RawData!$A$2:$A$1048576,0))</f>
        <v>6985</v>
      </c>
      <c r="C6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42235.157777777778</v>
      </c>
      <c r="D6800" s="46">
        <f>IF($B$6=1,MID(INDEX(RawData!$B$2:$B$1048576, MATCH(FmtData!$B$4+(ROW()-10),RawData!$A$2:$A$1048576,0)),12,8)+$B$5/24,INDEX(RawData!$C$2:$C$1048576, MATCH(FmtData!$B$4+(ROW()-10),RawData!$A$2:$A$1048576,0)))</f>
        <v>0.15777777777777777</v>
      </c>
      <c r="E6800">
        <f>INDEX(RawData!D$2:D$1048576,MATCH(FmtData!$B$4+(ROW()-10),RawData!$A$2:$A$1048576,0))</f>
        <v>2901.19</v>
      </c>
      <c r="F6800">
        <f>INDEX(RawData!E$2:E$1048576,MATCH(FmtData!$B$4+(ROW()-10),RawData!$A$2:$A$1048576,0))</f>
        <v>7.1738299999999997</v>
      </c>
      <c r="G6800">
        <f>INDEX(RawData!F$2:F$1048576,MATCH(FmtData!$B$4+(ROW()-10),RawData!$A$2:$A$1048576,0))</f>
        <v>-280.30900000000003</v>
      </c>
      <c r="H6800">
        <f>INDEX(RawData!G$2:G$1048576,MATCH(FmtData!$B$4+(ROW()-10),RawData!$A$2:$A$1048576,0))</f>
        <v>0.49982199999999999</v>
      </c>
      <c r="I6800">
        <f>INDEX(RawData!H$2:H$1048576,MATCH(FmtData!$B$4+(ROW()-10),RawData!$A$2:$A$1048576,0))</f>
        <v>-3.71981E-3</v>
      </c>
      <c r="J6800">
        <f>INDEX(RawData!I$2:I$1048576,MATCH(FmtData!$B$4+(ROW()-10),RawData!$A$2:$A$1048576,0))</f>
        <v>196.8</v>
      </c>
      <c r="K6800">
        <f>INDEX(RawData!J$2:J$1048576,MATCH(FmtData!$B$4+(ROW()-10),RawData!$A$2:$A$1048576,0))</f>
        <v>195.8</v>
      </c>
      <c r="L6800">
        <f>INDEX(RawData!K$2:K$1048576,MATCH(FmtData!$B$4+(ROW()-10),RawData!$A$2:$A$1048576,0))</f>
        <v>194.7</v>
      </c>
      <c r="M6800">
        <f>INDEX(RawData!L$2:L$1048576,MATCH(FmtData!$B$4+(ROW()-10),RawData!$A$2:$A$1048576,0))</f>
        <v>23.6</v>
      </c>
      <c r="N6800">
        <f>INDEX(RawData!M$2:M$1048576,MATCH(FmtData!$B$4+(ROW()-10),RawData!$A$2:$A$1048576,0))</f>
        <v>22</v>
      </c>
      <c r="O6800">
        <f>INDEX(RawData!N$2:N$1048576,MATCH(FmtData!$B$4+(ROW()-10),RawData!$A$2:$A$1048576,0))</f>
        <v>176.5</v>
      </c>
      <c r="P6800">
        <f>INDEX(RawData!O$2:O$1048576,MATCH(FmtData!$B$4+(ROW()-10),RawData!$A$2:$A$1048576,0))</f>
        <v>35.819800000000001</v>
      </c>
      <c r="Q6800">
        <f>INDEX(RawData!P$2:P$1048576,MATCH(FmtData!$B$4+(ROW()-10),RawData!$A$2:$A$1048576,0))</f>
        <v>231.21299999999999</v>
      </c>
      <c r="R6800">
        <f>INDEX(RawData!Q$2:Q$1048576,MATCH(FmtData!$B$4+(ROW()-10),RawData!$A$2:$A$1048576,0))</f>
        <v>2.4414100000000002E-3</v>
      </c>
      <c r="S6800">
        <f>INDEX(RawData!R$2:R$1048576,MATCH(FmtData!$B$4+(ROW()-10),RawData!$A$2:$A$1048576,0))</f>
        <v>0.51633799999999996</v>
      </c>
      <c r="T6800">
        <f>INDEX(RawData!S$2:S$1048576,MATCH(FmtData!$B$4+(ROW()-10),RawData!$A$2:$A$1048576,0))</f>
        <v>0.52676999999999996</v>
      </c>
      <c r="U6800">
        <f>INDEX(RawData!T$2:T$1048576,MATCH(FmtData!$B$4+(ROW()-10),RawData!$A$2:$A$1048576,0))</f>
        <v>6.4086900000000002E-2</v>
      </c>
      <c r="V6800">
        <f>INDEX(RawData!U$2:U$1048576,MATCH(FmtData!$B$4+(ROW()-10),RawData!$A$2:$A$1048576,0))</f>
        <v>0.27465800000000001</v>
      </c>
      <c r="W6800" s="8">
        <f t="shared" si="2337"/>
        <v>0.21057110000000001</v>
      </c>
      <c r="X6800" s="8">
        <f t="shared" si="2338"/>
        <v>-0.26073607999999993</v>
      </c>
      <c r="Y6800" s="8">
        <f t="shared" si="2339"/>
        <v>-0.15884651999999996</v>
      </c>
      <c r="Z6800" s="8">
        <f t="shared" si="2340"/>
        <v>10.152691814042056</v>
      </c>
      <c r="AA6800" s="8">
        <f t="shared" si="2341"/>
        <v>10.050802254042056</v>
      </c>
      <c r="AB6800" s="8">
        <f t="shared" si="2342"/>
        <v>10.101747034042056</v>
      </c>
      <c r="AC6800" s="6">
        <f t="shared" si="2357"/>
        <v>-276.12</v>
      </c>
      <c r="AD6800" s="15">
        <f t="shared" si="2354"/>
        <v>-16.347999999999956</v>
      </c>
      <c r="AE6800" s="15">
        <f t="shared" si="2355"/>
        <v>68.452791551277301</v>
      </c>
      <c r="AF6800" s="15">
        <f t="shared" si="2356"/>
        <v>41.299610510253387</v>
      </c>
      <c r="AG6800" s="15">
        <f t="shared" si="2343"/>
        <v>54.811079706319902</v>
      </c>
      <c r="AH6800" s="15">
        <f t="shared" si="2336"/>
        <v>-117.22660518134808</v>
      </c>
      <c r="AI6800" s="17">
        <f t="shared" si="2344"/>
        <v>1.1883410670706531</v>
      </c>
      <c r="AJ6800" s="17">
        <f t="shared" si="2345"/>
        <v>0.94286021932739073</v>
      </c>
      <c r="AK6800" s="17">
        <f t="shared" si="2346"/>
        <v>0.75951461028015788</v>
      </c>
      <c r="AL6800" s="17">
        <f t="shared" si="2347"/>
        <v>0.78174490703777533</v>
      </c>
      <c r="AM6800" s="17">
        <f t="shared" si="2348"/>
        <v>0.77052274714301561</v>
      </c>
      <c r="AN6800" s="17">
        <f t="shared" si="2349"/>
        <v>0.94286021932739073</v>
      </c>
      <c r="AO6800" s="17">
        <f t="shared" si="2353"/>
        <v>0</v>
      </c>
      <c r="AP6800" s="17">
        <f t="shared" si="2350"/>
        <v>7.7052274714301561</v>
      </c>
      <c r="AQ6800" s="17">
        <f t="shared" si="2351"/>
        <v>11.883410670706532</v>
      </c>
      <c r="AR6800" s="17">
        <f t="shared" si="2352"/>
        <v>20.002931188758847</v>
      </c>
    </row>
    <row r="6801" spans="2:44" x14ac:dyDescent="0.25">
      <c r="B6801">
        <f>INDEX(RawData!$A$2:$A$1048576,MATCH(FmtData!$B$4+(ROW()-10),RawData!$A$2:$A$1048576,0))</f>
        <v>6986</v>
      </c>
      <c r="C6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42235.158935185187</v>
      </c>
      <c r="D6801" s="46">
        <f>IF($B$6=1,MID(INDEX(RawData!$B$2:$B$1048576, MATCH(FmtData!$B$4+(ROW()-10),RawData!$A$2:$A$1048576,0)),12,8)+$B$5/24,INDEX(RawData!$C$2:$C$1048576, MATCH(FmtData!$B$4+(ROW()-10),RawData!$A$2:$A$1048576,0)))</f>
        <v>0.15893518518518518</v>
      </c>
      <c r="E6801">
        <f>INDEX(RawData!D$2:D$1048576,MATCH(FmtData!$B$4+(ROW()-10),RawData!$A$2:$A$1048576,0))</f>
        <v>2904.3</v>
      </c>
      <c r="F6801">
        <f>INDEX(RawData!E$2:E$1048576,MATCH(FmtData!$B$4+(ROW()-10),RawData!$A$2:$A$1048576,0))</f>
        <v>7.1738299999999997</v>
      </c>
      <c r="G6801">
        <f>INDEX(RawData!F$2:F$1048576,MATCH(FmtData!$B$4+(ROW()-10),RawData!$A$2:$A$1048576,0))</f>
        <v>-280.30900000000003</v>
      </c>
      <c r="H6801">
        <f>INDEX(RawData!G$2:G$1048576,MATCH(FmtData!$B$4+(ROW()-10),RawData!$A$2:$A$1048576,0))</f>
        <v>0.49980400000000003</v>
      </c>
      <c r="I6801">
        <f>INDEX(RawData!H$2:H$1048576,MATCH(FmtData!$B$4+(ROW()-10),RawData!$A$2:$A$1048576,0))</f>
        <v>-3.71981E-3</v>
      </c>
      <c r="J6801">
        <f>INDEX(RawData!I$2:I$1048576,MATCH(FmtData!$B$4+(ROW()-10),RawData!$A$2:$A$1048576,0))</f>
        <v>195.6</v>
      </c>
      <c r="K6801">
        <f>INDEX(RawData!J$2:J$1048576,MATCH(FmtData!$B$4+(ROW()-10),RawData!$A$2:$A$1048576,0))</f>
        <v>193.9</v>
      </c>
      <c r="L6801">
        <f>INDEX(RawData!K$2:K$1048576,MATCH(FmtData!$B$4+(ROW()-10),RawData!$A$2:$A$1048576,0))</f>
        <v>193.4</v>
      </c>
      <c r="M6801">
        <f>INDEX(RawData!L$2:L$1048576,MATCH(FmtData!$B$4+(ROW()-10),RawData!$A$2:$A$1048576,0))</f>
        <v>23.6</v>
      </c>
      <c r="N6801">
        <f>INDEX(RawData!M$2:M$1048576,MATCH(FmtData!$B$4+(ROW()-10),RawData!$A$2:$A$1048576,0))</f>
        <v>22</v>
      </c>
      <c r="O6801">
        <f>INDEX(RawData!N$2:N$1048576,MATCH(FmtData!$B$4+(ROW()-10),RawData!$A$2:$A$1048576,0))</f>
        <v>176.6</v>
      </c>
      <c r="P6801">
        <f>INDEX(RawData!O$2:O$1048576,MATCH(FmtData!$B$4+(ROW()-10),RawData!$A$2:$A$1048576,0))</f>
        <v>35.819800000000001</v>
      </c>
      <c r="Q6801">
        <f>INDEX(RawData!P$2:P$1048576,MATCH(FmtData!$B$4+(ROW()-10),RawData!$A$2:$A$1048576,0))</f>
        <v>231.6</v>
      </c>
      <c r="R6801">
        <f>INDEX(RawData!Q$2:Q$1048576,MATCH(FmtData!$B$4+(ROW()-10),RawData!$A$2:$A$1048576,0))</f>
        <v>1.8310500000000001E-3</v>
      </c>
      <c r="S6801">
        <f>INDEX(RawData!R$2:R$1048576,MATCH(FmtData!$B$4+(ROW()-10),RawData!$A$2:$A$1048576,0))</f>
        <v>0.51633799999999996</v>
      </c>
      <c r="T6801">
        <f>INDEX(RawData!S$2:S$1048576,MATCH(FmtData!$B$4+(ROW()-10),RawData!$A$2:$A$1048576,0))</f>
        <v>0.52676999999999996</v>
      </c>
      <c r="U6801">
        <f>INDEX(RawData!T$2:T$1048576,MATCH(FmtData!$B$4+(ROW()-10),RawData!$A$2:$A$1048576,0))</f>
        <v>6.4086900000000002E-2</v>
      </c>
      <c r="V6801">
        <f>INDEX(RawData!U$2:U$1048576,MATCH(FmtData!$B$4+(ROW()-10),RawData!$A$2:$A$1048576,0))</f>
        <v>0.27465800000000001</v>
      </c>
      <c r="W6801" s="8">
        <f t="shared" si="2337"/>
        <v>0.21057110000000001</v>
      </c>
      <c r="X6801" s="8">
        <f t="shared" si="2338"/>
        <v>-0.26073607999999993</v>
      </c>
      <c r="Y6801" s="8">
        <f t="shared" si="2339"/>
        <v>-0.15884651999999996</v>
      </c>
      <c r="Z6801" s="8">
        <f t="shared" si="2340"/>
        <v>10.152691814042056</v>
      </c>
      <c r="AA6801" s="8">
        <f t="shared" si="2341"/>
        <v>10.050802254042056</v>
      </c>
      <c r="AB6801" s="8">
        <f t="shared" si="2342"/>
        <v>10.101747034042056</v>
      </c>
      <c r="AC6801" s="6">
        <f t="shared" si="2357"/>
        <v>-275.73300000000006</v>
      </c>
      <c r="AD6801" s="15">
        <f t="shared" si="2354"/>
        <v>-15.961000000000013</v>
      </c>
      <c r="AE6801" s="15">
        <f t="shared" si="2355"/>
        <v>68.452791551277301</v>
      </c>
      <c r="AF6801" s="15">
        <f t="shared" si="2356"/>
        <v>41.299610510253387</v>
      </c>
      <c r="AG6801" s="15">
        <f t="shared" si="2343"/>
        <v>54.811079706319902</v>
      </c>
      <c r="AH6801" s="15">
        <f t="shared" si="2336"/>
        <v>-116.83960518134813</v>
      </c>
      <c r="AI6801" s="17">
        <f t="shared" si="2344"/>
        <v>1.18758798688909</v>
      </c>
      <c r="AJ6801" s="17">
        <f t="shared" si="2345"/>
        <v>0.94238607507563588</v>
      </c>
      <c r="AK6801" s="17">
        <f t="shared" si="2346"/>
        <v>0.75951461028015788</v>
      </c>
      <c r="AL6801" s="17">
        <f t="shared" si="2347"/>
        <v>0.78174490703777533</v>
      </c>
      <c r="AM6801" s="17">
        <f t="shared" si="2348"/>
        <v>0.77052274714301561</v>
      </c>
      <c r="AN6801" s="17">
        <f t="shared" si="2349"/>
        <v>0.94238607507563588</v>
      </c>
      <c r="AO6801" s="17">
        <f t="shared" si="2353"/>
        <v>0</v>
      </c>
      <c r="AP6801" s="17">
        <f t="shared" si="2350"/>
        <v>7.7052274714301561</v>
      </c>
      <c r="AQ6801" s="17">
        <f t="shared" si="2351"/>
        <v>11.8758798688909</v>
      </c>
      <c r="AR6801" s="17">
        <f t="shared" si="2352"/>
        <v>20.024373809199783</v>
      </c>
    </row>
    <row r="6802" spans="2:44" x14ac:dyDescent="0.25">
      <c r="B6802">
        <f>INDEX(RawData!$A$2:$A$1048576,MATCH(FmtData!$B$4+(ROW()-10),RawData!$A$2:$A$1048576,0))</f>
        <v>6987</v>
      </c>
      <c r="C6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42235.160092592596</v>
      </c>
      <c r="D6802" s="46">
        <f>IF($B$6=1,MID(INDEX(RawData!$B$2:$B$1048576, MATCH(FmtData!$B$4+(ROW()-10),RawData!$A$2:$A$1048576,0)),12,8)+$B$5/24,INDEX(RawData!$C$2:$C$1048576, MATCH(FmtData!$B$4+(ROW()-10),RawData!$A$2:$A$1048576,0)))</f>
        <v>0.16009259259259259</v>
      </c>
      <c r="E6802">
        <f>INDEX(RawData!D$2:D$1048576,MATCH(FmtData!$B$4+(ROW()-10),RawData!$A$2:$A$1048576,0))</f>
        <v>2901.19</v>
      </c>
      <c r="F6802">
        <f>INDEX(RawData!E$2:E$1048576,MATCH(FmtData!$B$4+(ROW()-10),RawData!$A$2:$A$1048576,0))</f>
        <v>6.25</v>
      </c>
      <c r="G6802">
        <f>INDEX(RawData!F$2:F$1048576,MATCH(FmtData!$B$4+(ROW()-10),RawData!$A$2:$A$1048576,0))</f>
        <v>-280.30900000000003</v>
      </c>
      <c r="H6802">
        <f>INDEX(RawData!G$2:G$1048576,MATCH(FmtData!$B$4+(ROW()-10),RawData!$A$2:$A$1048576,0))</f>
        <v>0.49984099999999998</v>
      </c>
      <c r="I6802">
        <f>INDEX(RawData!H$2:H$1048576,MATCH(FmtData!$B$4+(ROW()-10),RawData!$A$2:$A$1048576,0))</f>
        <v>-3.71981E-3</v>
      </c>
      <c r="J6802">
        <f>INDEX(RawData!I$2:I$1048576,MATCH(FmtData!$B$4+(ROW()-10),RawData!$A$2:$A$1048576,0))</f>
        <v>195.4</v>
      </c>
      <c r="K6802">
        <f>INDEX(RawData!J$2:J$1048576,MATCH(FmtData!$B$4+(ROW()-10),RawData!$A$2:$A$1048576,0))</f>
        <v>194.6</v>
      </c>
      <c r="L6802">
        <f>INDEX(RawData!K$2:K$1048576,MATCH(FmtData!$B$4+(ROW()-10),RawData!$A$2:$A$1048576,0))</f>
        <v>192</v>
      </c>
      <c r="M6802">
        <f>INDEX(RawData!L$2:L$1048576,MATCH(FmtData!$B$4+(ROW()-10),RawData!$A$2:$A$1048576,0))</f>
        <v>23.6</v>
      </c>
      <c r="N6802">
        <f>INDEX(RawData!M$2:M$1048576,MATCH(FmtData!$B$4+(ROW()-10),RawData!$A$2:$A$1048576,0))</f>
        <v>22</v>
      </c>
      <c r="O6802">
        <f>INDEX(RawData!N$2:N$1048576,MATCH(FmtData!$B$4+(ROW()-10),RawData!$A$2:$A$1048576,0))</f>
        <v>176.6</v>
      </c>
      <c r="P6802">
        <f>INDEX(RawData!O$2:O$1048576,MATCH(FmtData!$B$4+(ROW()-10),RawData!$A$2:$A$1048576,0))</f>
        <v>35.819800000000001</v>
      </c>
      <c r="Q6802">
        <f>INDEX(RawData!P$2:P$1048576,MATCH(FmtData!$B$4+(ROW()-10),RawData!$A$2:$A$1048576,0))</f>
        <v>231.36699999999999</v>
      </c>
      <c r="R6802">
        <f>INDEX(RawData!Q$2:Q$1048576,MATCH(FmtData!$B$4+(ROW()-10),RawData!$A$2:$A$1048576,0))</f>
        <v>1.8310500000000001E-3</v>
      </c>
      <c r="S6802">
        <f>INDEX(RawData!R$2:R$1048576,MATCH(FmtData!$B$4+(ROW()-10),RawData!$A$2:$A$1048576,0))</f>
        <v>0.51633799999999996</v>
      </c>
      <c r="T6802">
        <f>INDEX(RawData!S$2:S$1048576,MATCH(FmtData!$B$4+(ROW()-10),RawData!$A$2:$A$1048576,0))</f>
        <v>0.52676999999999996</v>
      </c>
      <c r="U6802">
        <f>INDEX(RawData!T$2:T$1048576,MATCH(FmtData!$B$4+(ROW()-10),RawData!$A$2:$A$1048576,0))</f>
        <v>6.4086900000000002E-2</v>
      </c>
      <c r="V6802">
        <f>INDEX(RawData!U$2:U$1048576,MATCH(FmtData!$B$4+(ROW()-10),RawData!$A$2:$A$1048576,0))</f>
        <v>0.27465800000000001</v>
      </c>
      <c r="W6802" s="8">
        <f t="shared" si="2337"/>
        <v>0.21057110000000001</v>
      </c>
      <c r="X6802" s="8">
        <f t="shared" si="2338"/>
        <v>-0.26073607999999993</v>
      </c>
      <c r="Y6802" s="8">
        <f t="shared" si="2339"/>
        <v>-0.15884651999999996</v>
      </c>
      <c r="Z6802" s="8">
        <f t="shared" si="2340"/>
        <v>10.152691814042056</v>
      </c>
      <c r="AA6802" s="8">
        <f t="shared" si="2341"/>
        <v>10.050802254042056</v>
      </c>
      <c r="AB6802" s="8">
        <f t="shared" si="2342"/>
        <v>10.101747034042056</v>
      </c>
      <c r="AC6802" s="6">
        <f t="shared" si="2357"/>
        <v>-275.96600000000001</v>
      </c>
      <c r="AD6802" s="15">
        <f t="shared" si="2354"/>
        <v>-16.19399999999996</v>
      </c>
      <c r="AE6802" s="15">
        <f t="shared" si="2355"/>
        <v>68.452791551277301</v>
      </c>
      <c r="AF6802" s="15">
        <f t="shared" si="2356"/>
        <v>41.299610510253387</v>
      </c>
      <c r="AG6802" s="15">
        <f t="shared" si="2343"/>
        <v>54.811079706319902</v>
      </c>
      <c r="AH6802" s="15">
        <f t="shared" si="2336"/>
        <v>-117.07260518134808</v>
      </c>
      <c r="AI6802" s="17">
        <f t="shared" si="2344"/>
        <v>1.1880412773698477</v>
      </c>
      <c r="AJ6802" s="17">
        <f t="shared" si="2345"/>
        <v>0.94267148462725914</v>
      </c>
      <c r="AK6802" s="17">
        <f t="shared" si="2346"/>
        <v>0.75951461028015788</v>
      </c>
      <c r="AL6802" s="17">
        <f t="shared" si="2347"/>
        <v>0.78174490703777533</v>
      </c>
      <c r="AM6802" s="17">
        <f t="shared" si="2348"/>
        <v>0.77052274714301561</v>
      </c>
      <c r="AN6802" s="17">
        <f t="shared" si="2349"/>
        <v>0.94267148462725914</v>
      </c>
      <c r="AO6802" s="17">
        <f t="shared" si="2353"/>
        <v>0</v>
      </c>
      <c r="AP6802" s="17">
        <f t="shared" si="2350"/>
        <v>7.7052274714301561</v>
      </c>
      <c r="AQ6802" s="17">
        <f t="shared" si="2351"/>
        <v>11.880412773698477</v>
      </c>
      <c r="AR6802" s="17">
        <f t="shared" si="2352"/>
        <v>20.002931188758847</v>
      </c>
    </row>
    <row r="6803" spans="2:44" x14ac:dyDescent="0.25">
      <c r="B6803">
        <f>INDEX(RawData!$A$2:$A$1048576,MATCH(FmtData!$B$4+(ROW()-10),RawData!$A$2:$A$1048576,0))</f>
        <v>6988</v>
      </c>
      <c r="C6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42235.161249999997</v>
      </c>
      <c r="D6803" s="46">
        <f>IF($B$6=1,MID(INDEX(RawData!$B$2:$B$1048576, MATCH(FmtData!$B$4+(ROW()-10),RawData!$A$2:$A$1048576,0)),12,8)+$B$5/24,INDEX(RawData!$C$2:$C$1048576, MATCH(FmtData!$B$4+(ROW()-10),RawData!$A$2:$A$1048576,0)))</f>
        <v>0.16125</v>
      </c>
      <c r="E6803">
        <f>INDEX(RawData!D$2:D$1048576,MATCH(FmtData!$B$4+(ROW()-10),RawData!$A$2:$A$1048576,0))</f>
        <v>2904.3</v>
      </c>
      <c r="F6803">
        <f>INDEX(RawData!E$2:E$1048576,MATCH(FmtData!$B$4+(ROW()-10),RawData!$A$2:$A$1048576,0))</f>
        <v>7.1738299999999997</v>
      </c>
      <c r="G6803">
        <f>INDEX(RawData!F$2:F$1048576,MATCH(FmtData!$B$4+(ROW()-10),RawData!$A$2:$A$1048576,0))</f>
        <v>-280.30900000000003</v>
      </c>
      <c r="H6803">
        <f>INDEX(RawData!G$2:G$1048576,MATCH(FmtData!$B$4+(ROW()-10),RawData!$A$2:$A$1048576,0))</f>
        <v>0.49984099999999998</v>
      </c>
      <c r="I6803">
        <f>INDEX(RawData!H$2:H$1048576,MATCH(FmtData!$B$4+(ROW()-10),RawData!$A$2:$A$1048576,0))</f>
        <v>-3.71981E-3</v>
      </c>
      <c r="J6803">
        <f>INDEX(RawData!I$2:I$1048576,MATCH(FmtData!$B$4+(ROW()-10),RawData!$A$2:$A$1048576,0))</f>
        <v>196.5</v>
      </c>
      <c r="K6803">
        <f>INDEX(RawData!J$2:J$1048576,MATCH(FmtData!$B$4+(ROW()-10),RawData!$A$2:$A$1048576,0))</f>
        <v>196.4</v>
      </c>
      <c r="L6803">
        <f>INDEX(RawData!K$2:K$1048576,MATCH(FmtData!$B$4+(ROW()-10),RawData!$A$2:$A$1048576,0))</f>
        <v>192.1</v>
      </c>
      <c r="M6803">
        <f>INDEX(RawData!L$2:L$1048576,MATCH(FmtData!$B$4+(ROW()-10),RawData!$A$2:$A$1048576,0))</f>
        <v>23.6</v>
      </c>
      <c r="N6803">
        <f>INDEX(RawData!M$2:M$1048576,MATCH(FmtData!$B$4+(ROW()-10),RawData!$A$2:$A$1048576,0))</f>
        <v>22</v>
      </c>
      <c r="O6803">
        <f>INDEX(RawData!N$2:N$1048576,MATCH(FmtData!$B$4+(ROW()-10),RawData!$A$2:$A$1048576,0))</f>
        <v>176.6</v>
      </c>
      <c r="P6803">
        <f>INDEX(RawData!O$2:O$1048576,MATCH(FmtData!$B$4+(ROW()-10),RawData!$A$2:$A$1048576,0))</f>
        <v>35.819800000000001</v>
      </c>
      <c r="Q6803">
        <f>INDEX(RawData!P$2:P$1048576,MATCH(FmtData!$B$4+(ROW()-10),RawData!$A$2:$A$1048576,0))</f>
        <v>231.49100000000001</v>
      </c>
      <c r="R6803">
        <f>INDEX(RawData!Q$2:Q$1048576,MATCH(FmtData!$B$4+(ROW()-10),RawData!$A$2:$A$1048576,0))</f>
        <v>1.8310500000000001E-3</v>
      </c>
      <c r="S6803">
        <f>INDEX(RawData!R$2:R$1048576,MATCH(FmtData!$B$4+(ROW()-10),RawData!$A$2:$A$1048576,0))</f>
        <v>0.51633799999999996</v>
      </c>
      <c r="T6803">
        <f>INDEX(RawData!S$2:S$1048576,MATCH(FmtData!$B$4+(ROW()-10),RawData!$A$2:$A$1048576,0))</f>
        <v>0.52676999999999996</v>
      </c>
      <c r="U6803">
        <f>INDEX(RawData!T$2:T$1048576,MATCH(FmtData!$B$4+(ROW()-10),RawData!$A$2:$A$1048576,0))</f>
        <v>6.4086900000000002E-2</v>
      </c>
      <c r="V6803">
        <f>INDEX(RawData!U$2:U$1048576,MATCH(FmtData!$B$4+(ROW()-10),RawData!$A$2:$A$1048576,0))</f>
        <v>0.27465800000000001</v>
      </c>
      <c r="W6803" s="8">
        <f t="shared" si="2337"/>
        <v>0.21057110000000001</v>
      </c>
      <c r="X6803" s="8">
        <f t="shared" si="2338"/>
        <v>-0.26073607999999993</v>
      </c>
      <c r="Y6803" s="8">
        <f t="shared" si="2339"/>
        <v>-0.15884651999999996</v>
      </c>
      <c r="Z6803" s="8">
        <f t="shared" si="2340"/>
        <v>10.152691814042056</v>
      </c>
      <c r="AA6803" s="8">
        <f t="shared" si="2341"/>
        <v>10.050802254042056</v>
      </c>
      <c r="AB6803" s="8">
        <f t="shared" si="2342"/>
        <v>10.101747034042056</v>
      </c>
      <c r="AC6803" s="6">
        <f t="shared" si="2357"/>
        <v>-275.84199999999998</v>
      </c>
      <c r="AD6803" s="15">
        <f t="shared" si="2354"/>
        <v>-16.069999999999936</v>
      </c>
      <c r="AE6803" s="15">
        <f t="shared" si="2355"/>
        <v>68.452791551277301</v>
      </c>
      <c r="AF6803" s="15">
        <f t="shared" si="2356"/>
        <v>41.299610510253387</v>
      </c>
      <c r="AG6803" s="15">
        <f t="shared" si="2343"/>
        <v>54.811079706319902</v>
      </c>
      <c r="AH6803" s="15">
        <f t="shared" si="2336"/>
        <v>-116.94860518134806</v>
      </c>
      <c r="AI6803" s="17">
        <f t="shared" si="2344"/>
        <v>1.1877999981680665</v>
      </c>
      <c r="AJ6803" s="17">
        <f t="shared" si="2345"/>
        <v>0.94251957133207087</v>
      </c>
      <c r="AK6803" s="17">
        <f t="shared" si="2346"/>
        <v>0.75951461028015788</v>
      </c>
      <c r="AL6803" s="17">
        <f t="shared" si="2347"/>
        <v>0.78174490703777533</v>
      </c>
      <c r="AM6803" s="17">
        <f t="shared" si="2348"/>
        <v>0.77052274714301561</v>
      </c>
      <c r="AN6803" s="17">
        <f t="shared" si="2349"/>
        <v>0.94251957133207087</v>
      </c>
      <c r="AO6803" s="17">
        <f t="shared" si="2353"/>
        <v>0</v>
      </c>
      <c r="AP6803" s="17">
        <f t="shared" si="2350"/>
        <v>7.7052274714301561</v>
      </c>
      <c r="AQ6803" s="17">
        <f t="shared" si="2351"/>
        <v>11.877999981680665</v>
      </c>
      <c r="AR6803" s="17">
        <f t="shared" si="2352"/>
        <v>20.024373809199783</v>
      </c>
    </row>
    <row r="6804" spans="2:44" x14ac:dyDescent="0.25">
      <c r="B6804">
        <f>INDEX(RawData!$A$2:$A$1048576,MATCH(FmtData!$B$4+(ROW()-10),RawData!$A$2:$A$1048576,0))</f>
        <v>6989</v>
      </c>
      <c r="C6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42235.162407407406</v>
      </c>
      <c r="D6804" s="46">
        <f>IF($B$6=1,MID(INDEX(RawData!$B$2:$B$1048576, MATCH(FmtData!$B$4+(ROW()-10),RawData!$A$2:$A$1048576,0)),12,8)+$B$5/24,INDEX(RawData!$C$2:$C$1048576, MATCH(FmtData!$B$4+(ROW()-10),RawData!$A$2:$A$1048576,0)))</f>
        <v>0.16240740740740742</v>
      </c>
      <c r="E6804">
        <f>INDEX(RawData!D$2:D$1048576,MATCH(FmtData!$B$4+(ROW()-10),RawData!$A$2:$A$1048576,0))</f>
        <v>2901.19</v>
      </c>
      <c r="F6804">
        <f>INDEX(RawData!E$2:E$1048576,MATCH(FmtData!$B$4+(ROW()-10),RawData!$A$2:$A$1048576,0))</f>
        <v>6.25</v>
      </c>
      <c r="G6804">
        <f>INDEX(RawData!F$2:F$1048576,MATCH(FmtData!$B$4+(ROW()-10),RawData!$A$2:$A$1048576,0))</f>
        <v>-280.30900000000003</v>
      </c>
      <c r="H6804">
        <f>INDEX(RawData!G$2:G$1048576,MATCH(FmtData!$B$4+(ROW()-10),RawData!$A$2:$A$1048576,0))</f>
        <v>0.49984099999999998</v>
      </c>
      <c r="I6804">
        <f>INDEX(RawData!H$2:H$1048576,MATCH(FmtData!$B$4+(ROW()-10),RawData!$A$2:$A$1048576,0))</f>
        <v>-3.71981E-3</v>
      </c>
      <c r="J6804">
        <f>INDEX(RawData!I$2:I$1048576,MATCH(FmtData!$B$4+(ROW()-10),RawData!$A$2:$A$1048576,0))</f>
        <v>194.2</v>
      </c>
      <c r="K6804">
        <f>INDEX(RawData!J$2:J$1048576,MATCH(FmtData!$B$4+(ROW()-10),RawData!$A$2:$A$1048576,0))</f>
        <v>195.1</v>
      </c>
      <c r="L6804">
        <f>INDEX(RawData!K$2:K$1048576,MATCH(FmtData!$B$4+(ROW()-10),RawData!$A$2:$A$1048576,0))</f>
        <v>192.7</v>
      </c>
      <c r="M6804">
        <f>INDEX(RawData!L$2:L$1048576,MATCH(FmtData!$B$4+(ROW()-10),RawData!$A$2:$A$1048576,0))</f>
        <v>23.6</v>
      </c>
      <c r="N6804">
        <f>INDEX(RawData!M$2:M$1048576,MATCH(FmtData!$B$4+(ROW()-10),RawData!$A$2:$A$1048576,0))</f>
        <v>22</v>
      </c>
      <c r="O6804">
        <f>INDEX(RawData!N$2:N$1048576,MATCH(FmtData!$B$4+(ROW()-10),RawData!$A$2:$A$1048576,0))</f>
        <v>176.6</v>
      </c>
      <c r="P6804">
        <f>INDEX(RawData!O$2:O$1048576,MATCH(FmtData!$B$4+(ROW()-10),RawData!$A$2:$A$1048576,0))</f>
        <v>35.819800000000001</v>
      </c>
      <c r="Q6804">
        <f>INDEX(RawData!P$2:P$1048576,MATCH(FmtData!$B$4+(ROW()-10),RawData!$A$2:$A$1048576,0))</f>
        <v>231.6</v>
      </c>
      <c r="R6804">
        <f>INDEX(RawData!Q$2:Q$1048576,MATCH(FmtData!$B$4+(ROW()-10),RawData!$A$2:$A$1048576,0))</f>
        <v>2.4414100000000002E-3</v>
      </c>
      <c r="S6804">
        <f>INDEX(RawData!R$2:R$1048576,MATCH(FmtData!$B$4+(ROW()-10),RawData!$A$2:$A$1048576,0))</f>
        <v>0.51633799999999996</v>
      </c>
      <c r="T6804">
        <f>INDEX(RawData!S$2:S$1048576,MATCH(FmtData!$B$4+(ROW()-10),RawData!$A$2:$A$1048576,0))</f>
        <v>0.52676999999999996</v>
      </c>
      <c r="U6804">
        <f>INDEX(RawData!T$2:T$1048576,MATCH(FmtData!$B$4+(ROW()-10),RawData!$A$2:$A$1048576,0))</f>
        <v>6.4086900000000002E-2</v>
      </c>
      <c r="V6804">
        <f>INDEX(RawData!U$2:U$1048576,MATCH(FmtData!$B$4+(ROW()-10),RawData!$A$2:$A$1048576,0))</f>
        <v>0.228882</v>
      </c>
      <c r="W6804" s="8">
        <f t="shared" si="2337"/>
        <v>0.1647951</v>
      </c>
      <c r="X6804" s="8">
        <f t="shared" si="2338"/>
        <v>-0.26073607999999993</v>
      </c>
      <c r="Y6804" s="8">
        <f t="shared" si="2339"/>
        <v>-0.15884651999999996</v>
      </c>
      <c r="Z6804" s="8">
        <f t="shared" si="2340"/>
        <v>10.152691814042056</v>
      </c>
      <c r="AA6804" s="8">
        <f t="shared" si="2341"/>
        <v>10.050802254042056</v>
      </c>
      <c r="AB6804" s="8">
        <f t="shared" si="2342"/>
        <v>10.101747034042056</v>
      </c>
      <c r="AC6804" s="6">
        <f t="shared" si="2357"/>
        <v>-275.73300000000006</v>
      </c>
      <c r="AD6804" s="15">
        <f t="shared" si="2354"/>
        <v>-15.961000000000013</v>
      </c>
      <c r="AE6804" s="15">
        <f t="shared" si="2355"/>
        <v>68.452791551277301</v>
      </c>
      <c r="AF6804" s="15">
        <f t="shared" si="2356"/>
        <v>41.299610510253387</v>
      </c>
      <c r="AG6804" s="15">
        <f t="shared" si="2343"/>
        <v>54.811079706319902</v>
      </c>
      <c r="AH6804" s="15">
        <f t="shared" si="2336"/>
        <v>-116.83960518134813</v>
      </c>
      <c r="AI6804" s="17">
        <f t="shared" si="2344"/>
        <v>1.18758798688909</v>
      </c>
      <c r="AJ6804" s="17">
        <f t="shared" si="2345"/>
        <v>0.94238607507563588</v>
      </c>
      <c r="AK6804" s="17">
        <f t="shared" si="2346"/>
        <v>0.75951461028015788</v>
      </c>
      <c r="AL6804" s="17">
        <f t="shared" si="2347"/>
        <v>0.78174490703777533</v>
      </c>
      <c r="AM6804" s="17">
        <f t="shared" si="2348"/>
        <v>0.77052274714301561</v>
      </c>
      <c r="AN6804" s="17">
        <f t="shared" si="2349"/>
        <v>0.94238607507563588</v>
      </c>
      <c r="AO6804" s="17">
        <f t="shared" si="2353"/>
        <v>0</v>
      </c>
      <c r="AP6804" s="17">
        <f t="shared" si="2350"/>
        <v>7.7052274714301561</v>
      </c>
      <c r="AQ6804" s="17">
        <f t="shared" si="2351"/>
        <v>11.8758798688909</v>
      </c>
      <c r="AR6804" s="17">
        <f t="shared" si="2352"/>
        <v>20.002931188758847</v>
      </c>
    </row>
    <row r="6805" spans="2:44" x14ac:dyDescent="0.25">
      <c r="B6805">
        <f>INDEX(RawData!$A$2:$A$1048576,MATCH(FmtData!$B$4+(ROW()-10),RawData!$A$2:$A$1048576,0))</f>
        <v>6990</v>
      </c>
      <c r="C6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42235.163564814815</v>
      </c>
      <c r="D6805" s="46">
        <f>IF($B$6=1,MID(INDEX(RawData!$B$2:$B$1048576, MATCH(FmtData!$B$4+(ROW()-10),RawData!$A$2:$A$1048576,0)),12,8)+$B$5/24,INDEX(RawData!$C$2:$C$1048576, MATCH(FmtData!$B$4+(ROW()-10),RawData!$A$2:$A$1048576,0)))</f>
        <v>0.1635648148148148</v>
      </c>
      <c r="E6805">
        <f>INDEX(RawData!D$2:D$1048576,MATCH(FmtData!$B$4+(ROW()-10),RawData!$A$2:$A$1048576,0))</f>
        <v>2900.26</v>
      </c>
      <c r="F6805">
        <f>INDEX(RawData!E$2:E$1048576,MATCH(FmtData!$B$4+(ROW()-10),RawData!$A$2:$A$1048576,0))</f>
        <v>6.25</v>
      </c>
      <c r="G6805">
        <f>INDEX(RawData!F$2:F$1048576,MATCH(FmtData!$B$4+(ROW()-10),RawData!$A$2:$A$1048576,0))</f>
        <v>-280.30900000000003</v>
      </c>
      <c r="H6805">
        <f>INDEX(RawData!G$2:G$1048576,MATCH(FmtData!$B$4+(ROW()-10),RawData!$A$2:$A$1048576,0))</f>
        <v>0.49984099999999998</v>
      </c>
      <c r="I6805">
        <f>INDEX(RawData!H$2:H$1048576,MATCH(FmtData!$B$4+(ROW()-10),RawData!$A$2:$A$1048576,0))</f>
        <v>-3.71981E-3</v>
      </c>
      <c r="J6805">
        <f>INDEX(RawData!I$2:I$1048576,MATCH(FmtData!$B$4+(ROW()-10),RawData!$A$2:$A$1048576,0))</f>
        <v>196.8</v>
      </c>
      <c r="K6805">
        <f>INDEX(RawData!J$2:J$1048576,MATCH(FmtData!$B$4+(ROW()-10),RawData!$A$2:$A$1048576,0))</f>
        <v>193.6</v>
      </c>
      <c r="L6805">
        <f>INDEX(RawData!K$2:K$1048576,MATCH(FmtData!$B$4+(ROW()-10),RawData!$A$2:$A$1048576,0))</f>
        <v>193.4</v>
      </c>
      <c r="M6805">
        <f>INDEX(RawData!L$2:L$1048576,MATCH(FmtData!$B$4+(ROW()-10),RawData!$A$2:$A$1048576,0))</f>
        <v>23.6</v>
      </c>
      <c r="N6805">
        <f>INDEX(RawData!M$2:M$1048576,MATCH(FmtData!$B$4+(ROW()-10),RawData!$A$2:$A$1048576,0))</f>
        <v>22</v>
      </c>
      <c r="O6805">
        <f>INDEX(RawData!N$2:N$1048576,MATCH(FmtData!$B$4+(ROW()-10),RawData!$A$2:$A$1048576,0))</f>
        <v>176.5</v>
      </c>
      <c r="P6805">
        <f>INDEX(RawData!O$2:O$1048576,MATCH(FmtData!$B$4+(ROW()-10),RawData!$A$2:$A$1048576,0))</f>
        <v>35.819800000000001</v>
      </c>
      <c r="Q6805">
        <f>INDEX(RawData!P$2:P$1048576,MATCH(FmtData!$B$4+(ROW()-10),RawData!$A$2:$A$1048576,0))</f>
        <v>231.49100000000001</v>
      </c>
      <c r="R6805">
        <f>INDEX(RawData!Q$2:Q$1048576,MATCH(FmtData!$B$4+(ROW()-10),RawData!$A$2:$A$1048576,0))</f>
        <v>1.8310500000000001E-3</v>
      </c>
      <c r="S6805">
        <f>INDEX(RawData!R$2:R$1048576,MATCH(FmtData!$B$4+(ROW()-10),RawData!$A$2:$A$1048576,0))</f>
        <v>0.51633799999999996</v>
      </c>
      <c r="T6805">
        <f>INDEX(RawData!S$2:S$1048576,MATCH(FmtData!$B$4+(ROW()-10),RawData!$A$2:$A$1048576,0))</f>
        <v>0.52676999999999996</v>
      </c>
      <c r="U6805">
        <f>INDEX(RawData!T$2:T$1048576,MATCH(FmtData!$B$4+(ROW()-10),RawData!$A$2:$A$1048576,0))</f>
        <v>6.4086900000000002E-2</v>
      </c>
      <c r="V6805">
        <f>INDEX(RawData!U$2:U$1048576,MATCH(FmtData!$B$4+(ROW()-10),RawData!$A$2:$A$1048576,0))</f>
        <v>0.27465800000000001</v>
      </c>
      <c r="W6805" s="8">
        <f t="shared" si="2337"/>
        <v>0.21057110000000001</v>
      </c>
      <c r="X6805" s="8">
        <f t="shared" si="2338"/>
        <v>-0.26073607999999993</v>
      </c>
      <c r="Y6805" s="8">
        <f t="shared" si="2339"/>
        <v>-0.15884651999999996</v>
      </c>
      <c r="Z6805" s="8">
        <f t="shared" si="2340"/>
        <v>10.152691814042056</v>
      </c>
      <c r="AA6805" s="8">
        <f t="shared" si="2341"/>
        <v>10.050802254042056</v>
      </c>
      <c r="AB6805" s="8">
        <f t="shared" si="2342"/>
        <v>10.101747034042056</v>
      </c>
      <c r="AC6805" s="6">
        <f t="shared" si="2357"/>
        <v>-275.84199999999998</v>
      </c>
      <c r="AD6805" s="15">
        <f t="shared" si="2354"/>
        <v>-16.069999999999936</v>
      </c>
      <c r="AE6805" s="15">
        <f t="shared" si="2355"/>
        <v>68.452791551277301</v>
      </c>
      <c r="AF6805" s="15">
        <f t="shared" si="2356"/>
        <v>41.299610510253387</v>
      </c>
      <c r="AG6805" s="15">
        <f t="shared" si="2343"/>
        <v>54.811079706319902</v>
      </c>
      <c r="AH6805" s="15">
        <f t="shared" si="2336"/>
        <v>-116.94860518134806</v>
      </c>
      <c r="AI6805" s="17">
        <f t="shared" si="2344"/>
        <v>1.1877999981680665</v>
      </c>
      <c r="AJ6805" s="17">
        <f t="shared" si="2345"/>
        <v>0.94251957133207087</v>
      </c>
      <c r="AK6805" s="17">
        <f t="shared" si="2346"/>
        <v>0.75951461028015788</v>
      </c>
      <c r="AL6805" s="17">
        <f t="shared" si="2347"/>
        <v>0.78174490703777533</v>
      </c>
      <c r="AM6805" s="17">
        <f t="shared" si="2348"/>
        <v>0.77052274714301561</v>
      </c>
      <c r="AN6805" s="17">
        <f t="shared" si="2349"/>
        <v>0.94251957133207087</v>
      </c>
      <c r="AO6805" s="17">
        <f t="shared" si="2353"/>
        <v>0</v>
      </c>
      <c r="AP6805" s="17">
        <f t="shared" si="2350"/>
        <v>7.7052274714301561</v>
      </c>
      <c r="AQ6805" s="17">
        <f t="shared" si="2351"/>
        <v>11.877999981680665</v>
      </c>
      <c r="AR6805" s="17">
        <f t="shared" si="2352"/>
        <v>19.99651908682635</v>
      </c>
    </row>
    <row r="6806" spans="2:44" x14ac:dyDescent="0.25">
      <c r="B6806">
        <f>INDEX(RawData!$A$2:$A$1048576,MATCH(FmtData!$B$4+(ROW()-10),RawData!$A$2:$A$1048576,0))</f>
        <v>6991</v>
      </c>
      <c r="C6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42235.164722222224</v>
      </c>
      <c r="D6806" s="46">
        <f>IF($B$6=1,MID(INDEX(RawData!$B$2:$B$1048576, MATCH(FmtData!$B$4+(ROW()-10),RawData!$A$2:$A$1048576,0)),12,8)+$B$5/24,INDEX(RawData!$C$2:$C$1048576, MATCH(FmtData!$B$4+(ROW()-10),RawData!$A$2:$A$1048576,0)))</f>
        <v>0.16472222222222221</v>
      </c>
      <c r="E6806">
        <f>INDEX(RawData!D$2:D$1048576,MATCH(FmtData!$B$4+(ROW()-10),RawData!$A$2:$A$1048576,0))</f>
        <v>2903.37</v>
      </c>
      <c r="F6806">
        <f>INDEX(RawData!E$2:E$1048576,MATCH(FmtData!$B$4+(ROW()-10),RawData!$A$2:$A$1048576,0))</f>
        <v>6.25</v>
      </c>
      <c r="G6806">
        <f>INDEX(RawData!F$2:F$1048576,MATCH(FmtData!$B$4+(ROW()-10),RawData!$A$2:$A$1048576,0))</f>
        <v>-280.30900000000003</v>
      </c>
      <c r="H6806">
        <f>INDEX(RawData!G$2:G$1048576,MATCH(FmtData!$B$4+(ROW()-10),RawData!$A$2:$A$1048576,0))</f>
        <v>0.49984099999999998</v>
      </c>
      <c r="I6806">
        <f>INDEX(RawData!H$2:H$1048576,MATCH(FmtData!$B$4+(ROW()-10),RawData!$A$2:$A$1048576,0))</f>
        <v>-3.71981E-3</v>
      </c>
      <c r="J6806">
        <f>INDEX(RawData!I$2:I$1048576,MATCH(FmtData!$B$4+(ROW()-10),RawData!$A$2:$A$1048576,0))</f>
        <v>194.6</v>
      </c>
      <c r="K6806">
        <f>INDEX(RawData!J$2:J$1048576,MATCH(FmtData!$B$4+(ROW()-10),RawData!$A$2:$A$1048576,0))</f>
        <v>195.4</v>
      </c>
      <c r="L6806">
        <f>INDEX(RawData!K$2:K$1048576,MATCH(FmtData!$B$4+(ROW()-10),RawData!$A$2:$A$1048576,0))</f>
        <v>193.9</v>
      </c>
      <c r="M6806">
        <f>INDEX(RawData!L$2:L$1048576,MATCH(FmtData!$B$4+(ROW()-10),RawData!$A$2:$A$1048576,0))</f>
        <v>23.6</v>
      </c>
      <c r="N6806">
        <f>INDEX(RawData!M$2:M$1048576,MATCH(FmtData!$B$4+(ROW()-10),RawData!$A$2:$A$1048576,0))</f>
        <v>22.1</v>
      </c>
      <c r="O6806">
        <f>INDEX(RawData!N$2:N$1048576,MATCH(FmtData!$B$4+(ROW()-10),RawData!$A$2:$A$1048576,0))</f>
        <v>176.6</v>
      </c>
      <c r="P6806">
        <f>INDEX(RawData!O$2:O$1048576,MATCH(FmtData!$B$4+(ROW()-10),RawData!$A$2:$A$1048576,0))</f>
        <v>35.819800000000001</v>
      </c>
      <c r="Q6806">
        <f>INDEX(RawData!P$2:P$1048576,MATCH(FmtData!$B$4+(ROW()-10),RawData!$A$2:$A$1048576,0))</f>
        <v>231.49100000000001</v>
      </c>
      <c r="R6806">
        <f>INDEX(RawData!Q$2:Q$1048576,MATCH(FmtData!$B$4+(ROW()-10),RawData!$A$2:$A$1048576,0))</f>
        <v>1.8310500000000001E-3</v>
      </c>
      <c r="S6806">
        <f>INDEX(RawData!R$2:R$1048576,MATCH(FmtData!$B$4+(ROW()-10),RawData!$A$2:$A$1048576,0))</f>
        <v>0.51633799999999996</v>
      </c>
      <c r="T6806">
        <f>INDEX(RawData!S$2:S$1048576,MATCH(FmtData!$B$4+(ROW()-10),RawData!$A$2:$A$1048576,0))</f>
        <v>0.52676999999999996</v>
      </c>
      <c r="U6806">
        <f>INDEX(RawData!T$2:T$1048576,MATCH(FmtData!$B$4+(ROW()-10),RawData!$A$2:$A$1048576,0))</f>
        <v>6.1035199999999998E-2</v>
      </c>
      <c r="V6806">
        <f>INDEX(RawData!U$2:U$1048576,MATCH(FmtData!$B$4+(ROW()-10),RawData!$A$2:$A$1048576,0))</f>
        <v>0.228882</v>
      </c>
      <c r="W6806" s="8">
        <f t="shared" si="2337"/>
        <v>0.16784680000000002</v>
      </c>
      <c r="X6806" s="8">
        <f t="shared" si="2338"/>
        <v>-0.26073607999999993</v>
      </c>
      <c r="Y6806" s="8">
        <f t="shared" si="2339"/>
        <v>-0.15884651999999996</v>
      </c>
      <c r="Z6806" s="8">
        <f t="shared" si="2340"/>
        <v>10.152691814042056</v>
      </c>
      <c r="AA6806" s="8">
        <f t="shared" si="2341"/>
        <v>10.050802254042056</v>
      </c>
      <c r="AB6806" s="8">
        <f t="shared" si="2342"/>
        <v>10.101747034042056</v>
      </c>
      <c r="AC6806" s="6">
        <f t="shared" si="2357"/>
        <v>-275.84199999999998</v>
      </c>
      <c r="AD6806" s="15">
        <f t="shared" si="2354"/>
        <v>-16.069999999999936</v>
      </c>
      <c r="AE6806" s="15">
        <f t="shared" si="2355"/>
        <v>68.452791551277301</v>
      </c>
      <c r="AF6806" s="15">
        <f t="shared" si="2356"/>
        <v>41.299610510253387</v>
      </c>
      <c r="AG6806" s="15">
        <f t="shared" si="2343"/>
        <v>54.811079706319902</v>
      </c>
      <c r="AH6806" s="15">
        <f t="shared" si="2336"/>
        <v>-116.94860518134806</v>
      </c>
      <c r="AI6806" s="17">
        <f t="shared" si="2344"/>
        <v>1.1877999981680665</v>
      </c>
      <c r="AJ6806" s="17">
        <f t="shared" si="2345"/>
        <v>0.94251957133207087</v>
      </c>
      <c r="AK6806" s="17">
        <f t="shared" si="2346"/>
        <v>0.75951461028015788</v>
      </c>
      <c r="AL6806" s="17">
        <f t="shared" si="2347"/>
        <v>0.78174490703777533</v>
      </c>
      <c r="AM6806" s="17">
        <f t="shared" si="2348"/>
        <v>0.77052274714301561</v>
      </c>
      <c r="AN6806" s="17">
        <f t="shared" si="2349"/>
        <v>0.94251957133207087</v>
      </c>
      <c r="AO6806" s="17">
        <f t="shared" si="2353"/>
        <v>0</v>
      </c>
      <c r="AP6806" s="17">
        <f t="shared" si="2350"/>
        <v>7.7052274714301561</v>
      </c>
      <c r="AQ6806" s="17">
        <f t="shared" si="2351"/>
        <v>11.877999981680665</v>
      </c>
      <c r="AR6806" s="17">
        <f t="shared" si="2352"/>
        <v>20.017961707267283</v>
      </c>
    </row>
    <row r="6807" spans="2:44" x14ac:dyDescent="0.25">
      <c r="B6807">
        <f>INDEX(RawData!$A$2:$A$1048576,MATCH(FmtData!$B$4+(ROW()-10),RawData!$A$2:$A$1048576,0))</f>
        <v>6992</v>
      </c>
      <c r="C6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42235.165879629632</v>
      </c>
      <c r="D6807" s="46">
        <f>IF($B$6=1,MID(INDEX(RawData!$B$2:$B$1048576, MATCH(FmtData!$B$4+(ROW()-10),RawData!$A$2:$A$1048576,0)),12,8)+$B$5/24,INDEX(RawData!$C$2:$C$1048576, MATCH(FmtData!$B$4+(ROW()-10),RawData!$A$2:$A$1048576,0)))</f>
        <v>0.16587962962962963</v>
      </c>
      <c r="E6807">
        <f>INDEX(RawData!D$2:D$1048576,MATCH(FmtData!$B$4+(ROW()-10),RawData!$A$2:$A$1048576,0))</f>
        <v>2904.3</v>
      </c>
      <c r="F6807">
        <f>INDEX(RawData!E$2:E$1048576,MATCH(FmtData!$B$4+(ROW()-10),RawData!$A$2:$A$1048576,0))</f>
        <v>6.25</v>
      </c>
      <c r="G6807">
        <f>INDEX(RawData!F$2:F$1048576,MATCH(FmtData!$B$4+(ROW()-10),RawData!$A$2:$A$1048576,0))</f>
        <v>-280.30900000000003</v>
      </c>
      <c r="H6807">
        <f>INDEX(RawData!G$2:G$1048576,MATCH(FmtData!$B$4+(ROW()-10),RawData!$A$2:$A$1048576,0))</f>
        <v>0.49982199999999999</v>
      </c>
      <c r="I6807">
        <f>INDEX(RawData!H$2:H$1048576,MATCH(FmtData!$B$4+(ROW()-10),RawData!$A$2:$A$1048576,0))</f>
        <v>-3.71981E-3</v>
      </c>
      <c r="J6807">
        <f>INDEX(RawData!I$2:I$1048576,MATCH(FmtData!$B$4+(ROW()-10),RawData!$A$2:$A$1048576,0))</f>
        <v>197.5</v>
      </c>
      <c r="K6807">
        <f>INDEX(RawData!J$2:J$1048576,MATCH(FmtData!$B$4+(ROW()-10),RawData!$A$2:$A$1048576,0))</f>
        <v>196</v>
      </c>
      <c r="L6807">
        <f>INDEX(RawData!K$2:K$1048576,MATCH(FmtData!$B$4+(ROW()-10),RawData!$A$2:$A$1048576,0))</f>
        <v>194.3</v>
      </c>
      <c r="M6807">
        <f>INDEX(RawData!L$2:L$1048576,MATCH(FmtData!$B$4+(ROW()-10),RawData!$A$2:$A$1048576,0))</f>
        <v>23.5</v>
      </c>
      <c r="N6807">
        <f>INDEX(RawData!M$2:M$1048576,MATCH(FmtData!$B$4+(ROW()-10),RawData!$A$2:$A$1048576,0))</f>
        <v>22.1</v>
      </c>
      <c r="O6807">
        <f>INDEX(RawData!N$2:N$1048576,MATCH(FmtData!$B$4+(ROW()-10),RawData!$A$2:$A$1048576,0))</f>
        <v>176.5</v>
      </c>
      <c r="P6807">
        <f>INDEX(RawData!O$2:O$1048576,MATCH(FmtData!$B$4+(ROW()-10),RawData!$A$2:$A$1048576,0))</f>
        <v>35.819800000000001</v>
      </c>
      <c r="Q6807">
        <f>INDEX(RawData!P$2:P$1048576,MATCH(FmtData!$B$4+(ROW()-10),RawData!$A$2:$A$1048576,0))</f>
        <v>231.10400000000001</v>
      </c>
      <c r="R6807">
        <f>INDEX(RawData!Q$2:Q$1048576,MATCH(FmtData!$B$4+(ROW()-10),RawData!$A$2:$A$1048576,0))</f>
        <v>1.8310500000000001E-3</v>
      </c>
      <c r="S6807">
        <f>INDEX(RawData!R$2:R$1048576,MATCH(FmtData!$B$4+(ROW()-10),RawData!$A$2:$A$1048576,0))</f>
        <v>0.51633799999999996</v>
      </c>
      <c r="T6807">
        <f>INDEX(RawData!S$2:S$1048576,MATCH(FmtData!$B$4+(ROW()-10),RawData!$A$2:$A$1048576,0))</f>
        <v>0.52676999999999996</v>
      </c>
      <c r="U6807">
        <f>INDEX(RawData!T$2:T$1048576,MATCH(FmtData!$B$4+(ROW()-10),RawData!$A$2:$A$1048576,0))</f>
        <v>6.1035199999999998E-2</v>
      </c>
      <c r="V6807">
        <f>INDEX(RawData!U$2:U$1048576,MATCH(FmtData!$B$4+(ROW()-10),RawData!$A$2:$A$1048576,0))</f>
        <v>0.228882</v>
      </c>
      <c r="W6807" s="8">
        <f t="shared" si="2337"/>
        <v>0.16784680000000002</v>
      </c>
      <c r="X6807" s="8">
        <f t="shared" si="2338"/>
        <v>-0.26073607999999993</v>
      </c>
      <c r="Y6807" s="8">
        <f t="shared" si="2339"/>
        <v>-0.15884651999999996</v>
      </c>
      <c r="Z6807" s="8">
        <f t="shared" si="2340"/>
        <v>10.152691814042056</v>
      </c>
      <c r="AA6807" s="8">
        <f t="shared" si="2341"/>
        <v>10.050802254042056</v>
      </c>
      <c r="AB6807" s="8">
        <f t="shared" si="2342"/>
        <v>10.101747034042056</v>
      </c>
      <c r="AC6807" s="6">
        <f t="shared" si="2357"/>
        <v>-276.22900000000004</v>
      </c>
      <c r="AD6807" s="15">
        <f t="shared" si="2354"/>
        <v>-16.456999999999994</v>
      </c>
      <c r="AE6807" s="15">
        <f t="shared" si="2355"/>
        <v>68.452791551277301</v>
      </c>
      <c r="AF6807" s="15">
        <f t="shared" si="2356"/>
        <v>41.299610510253387</v>
      </c>
      <c r="AG6807" s="15">
        <f t="shared" si="2343"/>
        <v>54.811079706319902</v>
      </c>
      <c r="AH6807" s="15">
        <f t="shared" si="2336"/>
        <v>-117.33560518134811</v>
      </c>
      <c r="AI6807" s="17">
        <f t="shared" si="2344"/>
        <v>1.1885533473425578</v>
      </c>
      <c r="AJ6807" s="17">
        <f t="shared" si="2345"/>
        <v>0.9429938499595244</v>
      </c>
      <c r="AK6807" s="17">
        <f t="shared" si="2346"/>
        <v>0.75951461028015788</v>
      </c>
      <c r="AL6807" s="17">
        <f t="shared" si="2347"/>
        <v>0.78174490703777533</v>
      </c>
      <c r="AM6807" s="17">
        <f t="shared" si="2348"/>
        <v>0.77052274714301561</v>
      </c>
      <c r="AN6807" s="17">
        <f t="shared" si="2349"/>
        <v>0.9429938499595244</v>
      </c>
      <c r="AO6807" s="17">
        <f t="shared" si="2353"/>
        <v>0</v>
      </c>
      <c r="AP6807" s="17">
        <f t="shared" si="2350"/>
        <v>7.7052274714301561</v>
      </c>
      <c r="AQ6807" s="17">
        <f t="shared" si="2351"/>
        <v>11.885533473425578</v>
      </c>
      <c r="AR6807" s="17">
        <f t="shared" si="2352"/>
        <v>20.024373809199783</v>
      </c>
    </row>
    <row r="6808" spans="2:44" x14ac:dyDescent="0.25">
      <c r="B6808">
        <f>INDEX(RawData!$A$2:$A$1048576,MATCH(FmtData!$B$4+(ROW()-10),RawData!$A$2:$A$1048576,0))</f>
        <v>6993</v>
      </c>
      <c r="C6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42235.167037037034</v>
      </c>
      <c r="D6808" s="46">
        <f>IF($B$6=1,MID(INDEX(RawData!$B$2:$B$1048576, MATCH(FmtData!$B$4+(ROW()-10),RawData!$A$2:$A$1048576,0)),12,8)+$B$5/24,INDEX(RawData!$C$2:$C$1048576, MATCH(FmtData!$B$4+(ROW()-10),RawData!$A$2:$A$1048576,0)))</f>
        <v>0.16703703703703701</v>
      </c>
      <c r="E6808">
        <f>INDEX(RawData!D$2:D$1048576,MATCH(FmtData!$B$4+(ROW()-10),RawData!$A$2:$A$1048576,0))</f>
        <v>2902.44</v>
      </c>
      <c r="F6808">
        <f>INDEX(RawData!E$2:E$1048576,MATCH(FmtData!$B$4+(ROW()-10),RawData!$A$2:$A$1048576,0))</f>
        <v>6.25</v>
      </c>
      <c r="G6808">
        <f>INDEX(RawData!F$2:F$1048576,MATCH(FmtData!$B$4+(ROW()-10),RawData!$A$2:$A$1048576,0))</f>
        <v>-280.30900000000003</v>
      </c>
      <c r="H6808">
        <f>INDEX(RawData!G$2:G$1048576,MATCH(FmtData!$B$4+(ROW()-10),RawData!$A$2:$A$1048576,0))</f>
        <v>0.49982199999999999</v>
      </c>
      <c r="I6808">
        <f>INDEX(RawData!H$2:H$1048576,MATCH(FmtData!$B$4+(ROW()-10),RawData!$A$2:$A$1048576,0))</f>
        <v>-3.71981E-3</v>
      </c>
      <c r="J6808">
        <f>INDEX(RawData!I$2:I$1048576,MATCH(FmtData!$B$4+(ROW()-10),RawData!$A$2:$A$1048576,0))</f>
        <v>195.4</v>
      </c>
      <c r="K6808">
        <f>INDEX(RawData!J$2:J$1048576,MATCH(FmtData!$B$4+(ROW()-10),RawData!$A$2:$A$1048576,0))</f>
        <v>194</v>
      </c>
      <c r="L6808">
        <f>INDEX(RawData!K$2:K$1048576,MATCH(FmtData!$B$4+(ROW()-10),RawData!$A$2:$A$1048576,0))</f>
        <v>194.7</v>
      </c>
      <c r="M6808">
        <f>INDEX(RawData!L$2:L$1048576,MATCH(FmtData!$B$4+(ROW()-10),RawData!$A$2:$A$1048576,0))</f>
        <v>23.6</v>
      </c>
      <c r="N6808">
        <f>INDEX(RawData!M$2:M$1048576,MATCH(FmtData!$B$4+(ROW()-10),RawData!$A$2:$A$1048576,0))</f>
        <v>22.1</v>
      </c>
      <c r="O6808">
        <f>INDEX(RawData!N$2:N$1048576,MATCH(FmtData!$B$4+(ROW()-10),RawData!$A$2:$A$1048576,0))</f>
        <v>176.6</v>
      </c>
      <c r="P6808">
        <f>INDEX(RawData!O$2:O$1048576,MATCH(FmtData!$B$4+(ROW()-10),RawData!$A$2:$A$1048576,0))</f>
        <v>35.819800000000001</v>
      </c>
      <c r="Q6808">
        <f>INDEX(RawData!P$2:P$1048576,MATCH(FmtData!$B$4+(ROW()-10),RawData!$A$2:$A$1048576,0))</f>
        <v>231.6</v>
      </c>
      <c r="R6808">
        <f>INDEX(RawData!Q$2:Q$1048576,MATCH(FmtData!$B$4+(ROW()-10),RawData!$A$2:$A$1048576,0))</f>
        <v>1.8310500000000001E-3</v>
      </c>
      <c r="S6808">
        <f>INDEX(RawData!R$2:R$1048576,MATCH(FmtData!$B$4+(ROW()-10),RawData!$A$2:$A$1048576,0))</f>
        <v>0.51633799999999996</v>
      </c>
      <c r="T6808">
        <f>INDEX(RawData!S$2:S$1048576,MATCH(FmtData!$B$4+(ROW()-10),RawData!$A$2:$A$1048576,0))</f>
        <v>0.52676999999999996</v>
      </c>
      <c r="U6808">
        <f>INDEX(RawData!T$2:T$1048576,MATCH(FmtData!$B$4+(ROW()-10),RawData!$A$2:$A$1048576,0))</f>
        <v>6.1035199999999998E-2</v>
      </c>
      <c r="V6808">
        <f>INDEX(RawData!U$2:U$1048576,MATCH(FmtData!$B$4+(ROW()-10),RawData!$A$2:$A$1048576,0))</f>
        <v>0.27465800000000001</v>
      </c>
      <c r="W6808" s="8">
        <f t="shared" si="2337"/>
        <v>0.2136228</v>
      </c>
      <c r="X6808" s="8">
        <f t="shared" si="2338"/>
        <v>-0.26073607999999993</v>
      </c>
      <c r="Y6808" s="8">
        <f t="shared" si="2339"/>
        <v>-0.15884651999999996</v>
      </c>
      <c r="Z6808" s="8">
        <f t="shared" si="2340"/>
        <v>10.152691814042056</v>
      </c>
      <c r="AA6808" s="8">
        <f t="shared" si="2341"/>
        <v>10.050802254042056</v>
      </c>
      <c r="AB6808" s="8">
        <f t="shared" si="2342"/>
        <v>10.101747034042056</v>
      </c>
      <c r="AC6808" s="6">
        <f t="shared" si="2357"/>
        <v>-275.73300000000006</v>
      </c>
      <c r="AD6808" s="15">
        <f t="shared" si="2354"/>
        <v>-15.961000000000013</v>
      </c>
      <c r="AE6808" s="15">
        <f t="shared" si="2355"/>
        <v>68.452791551277301</v>
      </c>
      <c r="AF6808" s="15">
        <f t="shared" si="2356"/>
        <v>41.299610510253387</v>
      </c>
      <c r="AG6808" s="15">
        <f t="shared" si="2343"/>
        <v>54.811079706319902</v>
      </c>
      <c r="AH6808" s="15">
        <f t="shared" si="2336"/>
        <v>-116.83960518134813</v>
      </c>
      <c r="AI6808" s="17">
        <f t="shared" si="2344"/>
        <v>1.18758798688909</v>
      </c>
      <c r="AJ6808" s="17">
        <f t="shared" si="2345"/>
        <v>0.94238607507563588</v>
      </c>
      <c r="AK6808" s="17">
        <f t="shared" si="2346"/>
        <v>0.75951461028015788</v>
      </c>
      <c r="AL6808" s="17">
        <f t="shared" si="2347"/>
        <v>0.78174490703777533</v>
      </c>
      <c r="AM6808" s="17">
        <f t="shared" si="2348"/>
        <v>0.77052274714301561</v>
      </c>
      <c r="AN6808" s="17">
        <f t="shared" si="2349"/>
        <v>0.94238607507563588</v>
      </c>
      <c r="AO6808" s="17">
        <f t="shared" si="2353"/>
        <v>0</v>
      </c>
      <c r="AP6808" s="17">
        <f t="shared" si="2350"/>
        <v>7.7052274714301561</v>
      </c>
      <c r="AQ6808" s="17">
        <f t="shared" si="2351"/>
        <v>11.8758798688909</v>
      </c>
      <c r="AR6808" s="17">
        <f t="shared" si="2352"/>
        <v>20.011549605334785</v>
      </c>
    </row>
    <row r="6809" spans="2:44" x14ac:dyDescent="0.25">
      <c r="B6809">
        <f>INDEX(RawData!$A$2:$A$1048576,MATCH(FmtData!$B$4+(ROW()-10),RawData!$A$2:$A$1048576,0))</f>
        <v>6994</v>
      </c>
      <c r="C6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42235.168194444443</v>
      </c>
      <c r="D6809" s="46">
        <f>IF($B$6=1,MID(INDEX(RawData!$B$2:$B$1048576, MATCH(FmtData!$B$4+(ROW()-10),RawData!$A$2:$A$1048576,0)),12,8)+$B$5/24,INDEX(RawData!$C$2:$C$1048576, MATCH(FmtData!$B$4+(ROW()-10),RawData!$A$2:$A$1048576,0)))</f>
        <v>0.16819444444444445</v>
      </c>
      <c r="E6809">
        <f>INDEX(RawData!D$2:D$1048576,MATCH(FmtData!$B$4+(ROW()-10),RawData!$A$2:$A$1048576,0))</f>
        <v>2901.19</v>
      </c>
      <c r="F6809">
        <f>INDEX(RawData!E$2:E$1048576,MATCH(FmtData!$B$4+(ROW()-10),RawData!$A$2:$A$1048576,0))</f>
        <v>6.25</v>
      </c>
      <c r="G6809">
        <f>INDEX(RawData!F$2:F$1048576,MATCH(FmtData!$B$4+(ROW()-10),RawData!$A$2:$A$1048576,0))</f>
        <v>-280.30900000000003</v>
      </c>
      <c r="H6809">
        <f>INDEX(RawData!G$2:G$1048576,MATCH(FmtData!$B$4+(ROW()-10),RawData!$A$2:$A$1048576,0))</f>
        <v>0.49982199999999999</v>
      </c>
      <c r="I6809">
        <f>INDEX(RawData!H$2:H$1048576,MATCH(FmtData!$B$4+(ROW()-10),RawData!$A$2:$A$1048576,0))</f>
        <v>-3.71981E-3</v>
      </c>
      <c r="J6809">
        <f>INDEX(RawData!I$2:I$1048576,MATCH(FmtData!$B$4+(ROW()-10),RawData!$A$2:$A$1048576,0))</f>
        <v>196.1</v>
      </c>
      <c r="K6809">
        <f>INDEX(RawData!J$2:J$1048576,MATCH(FmtData!$B$4+(ROW()-10),RawData!$A$2:$A$1048576,0))</f>
        <v>194.4</v>
      </c>
      <c r="L6809">
        <f>INDEX(RawData!K$2:K$1048576,MATCH(FmtData!$B$4+(ROW()-10),RawData!$A$2:$A$1048576,0))</f>
        <v>193.9</v>
      </c>
      <c r="M6809">
        <f>INDEX(RawData!L$2:L$1048576,MATCH(FmtData!$B$4+(ROW()-10),RawData!$A$2:$A$1048576,0))</f>
        <v>23.5</v>
      </c>
      <c r="N6809">
        <f>INDEX(RawData!M$2:M$1048576,MATCH(FmtData!$B$4+(ROW()-10),RawData!$A$2:$A$1048576,0))</f>
        <v>22.1</v>
      </c>
      <c r="O6809">
        <f>INDEX(RawData!N$2:N$1048576,MATCH(FmtData!$B$4+(ROW()-10),RawData!$A$2:$A$1048576,0))</f>
        <v>176.5</v>
      </c>
      <c r="P6809">
        <f>INDEX(RawData!O$2:O$1048576,MATCH(FmtData!$B$4+(ROW()-10),RawData!$A$2:$A$1048576,0))</f>
        <v>35.819800000000001</v>
      </c>
      <c r="Q6809">
        <f>INDEX(RawData!P$2:P$1048576,MATCH(FmtData!$B$4+(ROW()-10),RawData!$A$2:$A$1048576,0))</f>
        <v>231.10400000000001</v>
      </c>
      <c r="R6809">
        <f>INDEX(RawData!Q$2:Q$1048576,MATCH(FmtData!$B$4+(ROW()-10),RawData!$A$2:$A$1048576,0))</f>
        <v>1.8310500000000001E-3</v>
      </c>
      <c r="S6809">
        <f>INDEX(RawData!R$2:R$1048576,MATCH(FmtData!$B$4+(ROW()-10),RawData!$A$2:$A$1048576,0))</f>
        <v>0.51633799999999996</v>
      </c>
      <c r="T6809">
        <f>INDEX(RawData!S$2:S$1048576,MATCH(FmtData!$B$4+(ROW()-10),RawData!$A$2:$A$1048576,0))</f>
        <v>0.52676999999999996</v>
      </c>
      <c r="U6809">
        <f>INDEX(RawData!T$2:T$1048576,MATCH(FmtData!$B$4+(ROW()-10),RawData!$A$2:$A$1048576,0))</f>
        <v>6.1035199999999998E-2</v>
      </c>
      <c r="V6809">
        <f>INDEX(RawData!U$2:U$1048576,MATCH(FmtData!$B$4+(ROW()-10),RawData!$A$2:$A$1048576,0))</f>
        <v>0.27465800000000001</v>
      </c>
      <c r="W6809" s="8">
        <f t="shared" si="2337"/>
        <v>0.2136228</v>
      </c>
      <c r="X6809" s="8">
        <f t="shared" si="2338"/>
        <v>-0.26073607999999993</v>
      </c>
      <c r="Y6809" s="8">
        <f t="shared" si="2339"/>
        <v>-0.15884651999999996</v>
      </c>
      <c r="Z6809" s="8">
        <f t="shared" si="2340"/>
        <v>10.152691814042056</v>
      </c>
      <c r="AA6809" s="8">
        <f t="shared" si="2341"/>
        <v>10.050802254042056</v>
      </c>
      <c r="AB6809" s="8">
        <f t="shared" si="2342"/>
        <v>10.101747034042056</v>
      </c>
      <c r="AC6809" s="6">
        <f t="shared" si="2357"/>
        <v>-276.22900000000004</v>
      </c>
      <c r="AD6809" s="15">
        <f t="shared" si="2354"/>
        <v>-16.456999999999994</v>
      </c>
      <c r="AE6809" s="15">
        <f t="shared" si="2355"/>
        <v>68.452791551277301</v>
      </c>
      <c r="AF6809" s="15">
        <f t="shared" si="2356"/>
        <v>41.299610510253387</v>
      </c>
      <c r="AG6809" s="15">
        <f t="shared" si="2343"/>
        <v>54.811079706319902</v>
      </c>
      <c r="AH6809" s="15">
        <f t="shared" si="2336"/>
        <v>-117.33560518134811</v>
      </c>
      <c r="AI6809" s="17">
        <f t="shared" si="2344"/>
        <v>1.1885533473425578</v>
      </c>
      <c r="AJ6809" s="17">
        <f t="shared" si="2345"/>
        <v>0.9429938499595244</v>
      </c>
      <c r="AK6809" s="17">
        <f t="shared" si="2346"/>
        <v>0.75951461028015788</v>
      </c>
      <c r="AL6809" s="17">
        <f t="shared" si="2347"/>
        <v>0.78174490703777533</v>
      </c>
      <c r="AM6809" s="17">
        <f t="shared" si="2348"/>
        <v>0.77052274714301561</v>
      </c>
      <c r="AN6809" s="17">
        <f t="shared" si="2349"/>
        <v>0.9429938499595244</v>
      </c>
      <c r="AO6809" s="17">
        <f t="shared" si="2353"/>
        <v>0</v>
      </c>
      <c r="AP6809" s="17">
        <f t="shared" si="2350"/>
        <v>7.7052274714301561</v>
      </c>
      <c r="AQ6809" s="17">
        <f t="shared" si="2351"/>
        <v>11.885533473425578</v>
      </c>
      <c r="AR6809" s="17">
        <f t="shared" si="2352"/>
        <v>20.002931188758847</v>
      </c>
    </row>
    <row r="6810" spans="2:44" x14ac:dyDescent="0.25">
      <c r="B6810">
        <f>INDEX(RawData!$A$2:$A$1048576,MATCH(FmtData!$B$4+(ROW()-10),RawData!$A$2:$A$1048576,0))</f>
        <v>6995</v>
      </c>
      <c r="C6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42235.169351851851</v>
      </c>
      <c r="D6810" s="46">
        <f>IF($B$6=1,MID(INDEX(RawData!$B$2:$B$1048576, MATCH(FmtData!$B$4+(ROW()-10),RawData!$A$2:$A$1048576,0)),12,8)+$B$5/24,INDEX(RawData!$C$2:$C$1048576, MATCH(FmtData!$B$4+(ROW()-10),RawData!$A$2:$A$1048576,0)))</f>
        <v>0.16935185185185186</v>
      </c>
      <c r="E6810">
        <f>INDEX(RawData!D$2:D$1048576,MATCH(FmtData!$B$4+(ROW()-10),RawData!$A$2:$A$1048576,0))</f>
        <v>2901.19</v>
      </c>
      <c r="F6810">
        <f>INDEX(RawData!E$2:E$1048576,MATCH(FmtData!$B$4+(ROW()-10),RawData!$A$2:$A$1048576,0))</f>
        <v>6.25</v>
      </c>
      <c r="G6810">
        <f>INDEX(RawData!F$2:F$1048576,MATCH(FmtData!$B$4+(ROW()-10),RawData!$A$2:$A$1048576,0))</f>
        <v>-269.125</v>
      </c>
      <c r="H6810">
        <f>INDEX(RawData!G$2:G$1048576,MATCH(FmtData!$B$4+(ROW()-10),RawData!$A$2:$A$1048576,0))</f>
        <v>0.49984099999999998</v>
      </c>
      <c r="I6810">
        <f>INDEX(RawData!H$2:H$1048576,MATCH(FmtData!$B$4+(ROW()-10),RawData!$A$2:$A$1048576,0))</f>
        <v>-3.53587E-3</v>
      </c>
      <c r="J6810">
        <f>INDEX(RawData!I$2:I$1048576,MATCH(FmtData!$B$4+(ROW()-10),RawData!$A$2:$A$1048576,0))</f>
        <v>196.4</v>
      </c>
      <c r="K6810">
        <f>INDEX(RawData!J$2:J$1048576,MATCH(FmtData!$B$4+(ROW()-10),RawData!$A$2:$A$1048576,0))</f>
        <v>196.2</v>
      </c>
      <c r="L6810">
        <f>INDEX(RawData!K$2:K$1048576,MATCH(FmtData!$B$4+(ROW()-10),RawData!$A$2:$A$1048576,0))</f>
        <v>192.1</v>
      </c>
      <c r="M6810">
        <f>INDEX(RawData!L$2:L$1048576,MATCH(FmtData!$B$4+(ROW()-10),RawData!$A$2:$A$1048576,0))</f>
        <v>23.6</v>
      </c>
      <c r="N6810">
        <f>INDEX(RawData!M$2:M$1048576,MATCH(FmtData!$B$4+(ROW()-10),RawData!$A$2:$A$1048576,0))</f>
        <v>22.1</v>
      </c>
      <c r="O6810">
        <f>INDEX(RawData!N$2:N$1048576,MATCH(FmtData!$B$4+(ROW()-10),RawData!$A$2:$A$1048576,0))</f>
        <v>176.6</v>
      </c>
      <c r="P6810">
        <f>INDEX(RawData!O$2:O$1048576,MATCH(FmtData!$B$4+(ROW()-10),RawData!$A$2:$A$1048576,0))</f>
        <v>35.819800000000001</v>
      </c>
      <c r="Q6810">
        <f>INDEX(RawData!P$2:P$1048576,MATCH(FmtData!$B$4+(ROW()-10),RawData!$A$2:$A$1048576,0))</f>
        <v>231.6</v>
      </c>
      <c r="R6810">
        <f>INDEX(RawData!Q$2:Q$1048576,MATCH(FmtData!$B$4+(ROW()-10),RawData!$A$2:$A$1048576,0))</f>
        <v>1.8310500000000001E-3</v>
      </c>
      <c r="S6810">
        <f>INDEX(RawData!R$2:R$1048576,MATCH(FmtData!$B$4+(ROW()-10),RawData!$A$2:$A$1048576,0))</f>
        <v>0.51633799999999996</v>
      </c>
      <c r="T6810">
        <f>INDEX(RawData!S$2:S$1048576,MATCH(FmtData!$B$4+(ROW()-10),RawData!$A$2:$A$1048576,0))</f>
        <v>0.52676999999999996</v>
      </c>
      <c r="U6810">
        <f>INDEX(RawData!T$2:T$1048576,MATCH(FmtData!$B$4+(ROW()-10),RawData!$A$2:$A$1048576,0))</f>
        <v>6.1035199999999998E-2</v>
      </c>
      <c r="V6810">
        <f>INDEX(RawData!U$2:U$1048576,MATCH(FmtData!$B$4+(ROW()-10),RawData!$A$2:$A$1048576,0))</f>
        <v>0.27465800000000001</v>
      </c>
      <c r="W6810" s="8">
        <f t="shared" si="2337"/>
        <v>0.2136228</v>
      </c>
      <c r="X6810" s="8">
        <f t="shared" si="2338"/>
        <v>-0.26073607999999993</v>
      </c>
      <c r="Y6810" s="8">
        <f t="shared" si="2339"/>
        <v>-0.15884651999999996</v>
      </c>
      <c r="Z6810" s="8">
        <f t="shared" si="2340"/>
        <v>10.152691814042056</v>
      </c>
      <c r="AA6810" s="8">
        <f t="shared" si="2341"/>
        <v>10.050802254042056</v>
      </c>
      <c r="AB6810" s="8">
        <f t="shared" si="2342"/>
        <v>10.101747034042056</v>
      </c>
      <c r="AC6810" s="6">
        <f t="shared" si="2357"/>
        <v>-275.73300000000006</v>
      </c>
      <c r="AD6810" s="15">
        <f t="shared" si="2354"/>
        <v>-15.961000000000013</v>
      </c>
      <c r="AE6810" s="15">
        <f t="shared" si="2355"/>
        <v>68.452791551277301</v>
      </c>
      <c r="AF6810" s="15">
        <f t="shared" si="2356"/>
        <v>41.299610510253387</v>
      </c>
      <c r="AG6810" s="15">
        <f t="shared" si="2343"/>
        <v>54.811079706319902</v>
      </c>
      <c r="AH6810" s="15">
        <f t="shared" si="2336"/>
        <v>-116.83960518134813</v>
      </c>
      <c r="AI6810" s="17">
        <f t="shared" si="2344"/>
        <v>1.18758798688909</v>
      </c>
      <c r="AJ6810" s="17">
        <f t="shared" si="2345"/>
        <v>0.94238607507563588</v>
      </c>
      <c r="AK6810" s="17">
        <f t="shared" si="2346"/>
        <v>0.75951461028015788</v>
      </c>
      <c r="AL6810" s="17">
        <f t="shared" si="2347"/>
        <v>0.78174490703777533</v>
      </c>
      <c r="AM6810" s="17">
        <f t="shared" si="2348"/>
        <v>0.77052274714301561</v>
      </c>
      <c r="AN6810" s="17">
        <f t="shared" si="2349"/>
        <v>0.94238607507563588</v>
      </c>
      <c r="AO6810" s="17">
        <f t="shared" si="2353"/>
        <v>0</v>
      </c>
      <c r="AP6810" s="17">
        <f t="shared" si="2350"/>
        <v>7.7052274714301561</v>
      </c>
      <c r="AQ6810" s="17">
        <f t="shared" si="2351"/>
        <v>11.8758798688909</v>
      </c>
      <c r="AR6810" s="17">
        <f t="shared" si="2352"/>
        <v>20.002931188758847</v>
      </c>
    </row>
    <row r="6811" spans="2:44" x14ac:dyDescent="0.25">
      <c r="B6811">
        <f>INDEX(RawData!$A$2:$A$1048576,MATCH(FmtData!$B$4+(ROW()-10),RawData!$A$2:$A$1048576,0))</f>
        <v>6996</v>
      </c>
      <c r="C6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42235.17050925926</v>
      </c>
      <c r="D6811" s="46">
        <f>IF($B$6=1,MID(INDEX(RawData!$B$2:$B$1048576, MATCH(FmtData!$B$4+(ROW()-10),RawData!$A$2:$A$1048576,0)),12,8)+$B$5/24,INDEX(RawData!$C$2:$C$1048576, MATCH(FmtData!$B$4+(ROW()-10),RawData!$A$2:$A$1048576,0)))</f>
        <v>0.17050925925925928</v>
      </c>
      <c r="E6811">
        <f>INDEX(RawData!D$2:D$1048576,MATCH(FmtData!$B$4+(ROW()-10),RawData!$A$2:$A$1048576,0))</f>
        <v>2900.26</v>
      </c>
      <c r="F6811">
        <f>INDEX(RawData!E$2:E$1048576,MATCH(FmtData!$B$4+(ROW()-10),RawData!$A$2:$A$1048576,0))</f>
        <v>6.25</v>
      </c>
      <c r="G6811">
        <f>INDEX(RawData!F$2:F$1048576,MATCH(FmtData!$B$4+(ROW()-10),RawData!$A$2:$A$1048576,0))</f>
        <v>-269.125</v>
      </c>
      <c r="H6811">
        <f>INDEX(RawData!G$2:G$1048576,MATCH(FmtData!$B$4+(ROW()-10),RawData!$A$2:$A$1048576,0))</f>
        <v>0.49984099999999998</v>
      </c>
      <c r="I6811">
        <f>INDEX(RawData!H$2:H$1048576,MATCH(FmtData!$B$4+(ROW()-10),RawData!$A$2:$A$1048576,0))</f>
        <v>-3.71981E-3</v>
      </c>
      <c r="J6811">
        <f>INDEX(RawData!I$2:I$1048576,MATCH(FmtData!$B$4+(ROW()-10),RawData!$A$2:$A$1048576,0))</f>
        <v>194.2</v>
      </c>
      <c r="K6811">
        <f>INDEX(RawData!J$2:J$1048576,MATCH(FmtData!$B$4+(ROW()-10),RawData!$A$2:$A$1048576,0))</f>
        <v>195.1</v>
      </c>
      <c r="L6811">
        <f>INDEX(RawData!K$2:K$1048576,MATCH(FmtData!$B$4+(ROW()-10),RawData!$A$2:$A$1048576,0))</f>
        <v>191.9</v>
      </c>
      <c r="M6811">
        <f>INDEX(RawData!L$2:L$1048576,MATCH(FmtData!$B$4+(ROW()-10),RawData!$A$2:$A$1048576,0))</f>
        <v>23.6</v>
      </c>
      <c r="N6811">
        <f>INDEX(RawData!M$2:M$1048576,MATCH(FmtData!$B$4+(ROW()-10),RawData!$A$2:$A$1048576,0))</f>
        <v>22.1</v>
      </c>
      <c r="O6811">
        <f>INDEX(RawData!N$2:N$1048576,MATCH(FmtData!$B$4+(ROW()-10),RawData!$A$2:$A$1048576,0))</f>
        <v>176.6</v>
      </c>
      <c r="P6811">
        <f>INDEX(RawData!O$2:O$1048576,MATCH(FmtData!$B$4+(ROW()-10),RawData!$A$2:$A$1048576,0))</f>
        <v>35.819800000000001</v>
      </c>
      <c r="Q6811">
        <f>INDEX(RawData!P$2:P$1048576,MATCH(FmtData!$B$4+(ROW()-10),RawData!$A$2:$A$1048576,0))</f>
        <v>231.6</v>
      </c>
      <c r="R6811">
        <f>INDEX(RawData!Q$2:Q$1048576,MATCH(FmtData!$B$4+(ROW()-10),RawData!$A$2:$A$1048576,0))</f>
        <v>1.8310500000000001E-3</v>
      </c>
      <c r="S6811">
        <f>INDEX(RawData!R$2:R$1048576,MATCH(FmtData!$B$4+(ROW()-10),RawData!$A$2:$A$1048576,0))</f>
        <v>0.51633799999999996</v>
      </c>
      <c r="T6811">
        <f>INDEX(RawData!S$2:S$1048576,MATCH(FmtData!$B$4+(ROW()-10),RawData!$A$2:$A$1048576,0))</f>
        <v>0.52676999999999996</v>
      </c>
      <c r="U6811">
        <f>INDEX(RawData!T$2:T$1048576,MATCH(FmtData!$B$4+(ROW()-10),RawData!$A$2:$A$1048576,0))</f>
        <v>5.7983399999999997E-2</v>
      </c>
      <c r="V6811">
        <f>INDEX(RawData!U$2:U$1048576,MATCH(FmtData!$B$4+(ROW()-10),RawData!$A$2:$A$1048576,0))</f>
        <v>0.228882</v>
      </c>
      <c r="W6811" s="8">
        <f t="shared" si="2337"/>
        <v>0.17089860000000001</v>
      </c>
      <c r="X6811" s="8">
        <f t="shared" si="2338"/>
        <v>-0.26073607999999993</v>
      </c>
      <c r="Y6811" s="8">
        <f t="shared" si="2339"/>
        <v>-0.15884651999999996</v>
      </c>
      <c r="Z6811" s="8">
        <f t="shared" si="2340"/>
        <v>10.152691814042056</v>
      </c>
      <c r="AA6811" s="8">
        <f t="shared" si="2341"/>
        <v>10.050802254042056</v>
      </c>
      <c r="AB6811" s="8">
        <f t="shared" si="2342"/>
        <v>10.101747034042056</v>
      </c>
      <c r="AC6811" s="6">
        <f t="shared" si="2357"/>
        <v>-275.73300000000006</v>
      </c>
      <c r="AD6811" s="15">
        <f t="shared" si="2354"/>
        <v>-15.961000000000013</v>
      </c>
      <c r="AE6811" s="15">
        <f t="shared" si="2355"/>
        <v>68.452791551277301</v>
      </c>
      <c r="AF6811" s="15">
        <f t="shared" si="2356"/>
        <v>41.299610510253387</v>
      </c>
      <c r="AG6811" s="15">
        <f t="shared" si="2343"/>
        <v>54.811079706319902</v>
      </c>
      <c r="AH6811" s="15">
        <f t="shared" si="2336"/>
        <v>-116.83960518134813</v>
      </c>
      <c r="AI6811" s="17">
        <f t="shared" si="2344"/>
        <v>1.18758798688909</v>
      </c>
      <c r="AJ6811" s="17">
        <f t="shared" si="2345"/>
        <v>0.94238607507563588</v>
      </c>
      <c r="AK6811" s="17">
        <f t="shared" si="2346"/>
        <v>0.75951461028015788</v>
      </c>
      <c r="AL6811" s="17">
        <f t="shared" si="2347"/>
        <v>0.78174490703777533</v>
      </c>
      <c r="AM6811" s="17">
        <f t="shared" si="2348"/>
        <v>0.77052274714301561</v>
      </c>
      <c r="AN6811" s="17">
        <f t="shared" si="2349"/>
        <v>0.94238607507563588</v>
      </c>
      <c r="AO6811" s="17">
        <f t="shared" si="2353"/>
        <v>0</v>
      </c>
      <c r="AP6811" s="17">
        <f t="shared" si="2350"/>
        <v>7.7052274714301561</v>
      </c>
      <c r="AQ6811" s="17">
        <f t="shared" si="2351"/>
        <v>11.8758798688909</v>
      </c>
      <c r="AR6811" s="17">
        <f t="shared" si="2352"/>
        <v>19.99651908682635</v>
      </c>
    </row>
    <row r="6812" spans="2:44" x14ac:dyDescent="0.25">
      <c r="B6812">
        <f>INDEX(RawData!$A$2:$A$1048576,MATCH(FmtData!$B$4+(ROW()-10),RawData!$A$2:$A$1048576,0))</f>
        <v>6997</v>
      </c>
      <c r="C6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42235.171666666669</v>
      </c>
      <c r="D6812" s="46">
        <f>IF($B$6=1,MID(INDEX(RawData!$B$2:$B$1048576, MATCH(FmtData!$B$4+(ROW()-10),RawData!$A$2:$A$1048576,0)),12,8)+$B$5/24,INDEX(RawData!$C$2:$C$1048576, MATCH(FmtData!$B$4+(ROW()-10),RawData!$A$2:$A$1048576,0)))</f>
        <v>0.17166666666666666</v>
      </c>
      <c r="E6812">
        <f>INDEX(RawData!D$2:D$1048576,MATCH(FmtData!$B$4+(ROW()-10),RawData!$A$2:$A$1048576,0))</f>
        <v>2901.19</v>
      </c>
      <c r="F6812">
        <f>INDEX(RawData!E$2:E$1048576,MATCH(FmtData!$B$4+(ROW()-10),RawData!$A$2:$A$1048576,0))</f>
        <v>7.1738299999999997</v>
      </c>
      <c r="G6812">
        <f>INDEX(RawData!F$2:F$1048576,MATCH(FmtData!$B$4+(ROW()-10),RawData!$A$2:$A$1048576,0))</f>
        <v>-269.125</v>
      </c>
      <c r="H6812">
        <f>INDEX(RawData!G$2:G$1048576,MATCH(FmtData!$B$4+(ROW()-10),RawData!$A$2:$A$1048576,0))</f>
        <v>0.49980400000000003</v>
      </c>
      <c r="I6812">
        <f>INDEX(RawData!H$2:H$1048576,MATCH(FmtData!$B$4+(ROW()-10),RawData!$A$2:$A$1048576,0))</f>
        <v>-3.71981E-3</v>
      </c>
      <c r="J6812">
        <f>INDEX(RawData!I$2:I$1048576,MATCH(FmtData!$B$4+(ROW()-10),RawData!$A$2:$A$1048576,0))</f>
        <v>197.1</v>
      </c>
      <c r="K6812">
        <f>INDEX(RawData!J$2:J$1048576,MATCH(FmtData!$B$4+(ROW()-10),RawData!$A$2:$A$1048576,0))</f>
        <v>193.7</v>
      </c>
      <c r="L6812">
        <f>INDEX(RawData!K$2:K$1048576,MATCH(FmtData!$B$4+(ROW()-10),RawData!$A$2:$A$1048576,0))</f>
        <v>192.4</v>
      </c>
      <c r="M6812">
        <f>INDEX(RawData!L$2:L$1048576,MATCH(FmtData!$B$4+(ROW()-10),RawData!$A$2:$A$1048576,0))</f>
        <v>23.6</v>
      </c>
      <c r="N6812">
        <f>INDEX(RawData!M$2:M$1048576,MATCH(FmtData!$B$4+(ROW()-10),RawData!$A$2:$A$1048576,0))</f>
        <v>22</v>
      </c>
      <c r="O6812">
        <f>INDEX(RawData!N$2:N$1048576,MATCH(FmtData!$B$4+(ROW()-10),RawData!$A$2:$A$1048576,0))</f>
        <v>176.5</v>
      </c>
      <c r="P6812">
        <f>INDEX(RawData!O$2:O$1048576,MATCH(FmtData!$B$4+(ROW()-10),RawData!$A$2:$A$1048576,0))</f>
        <v>35.819800000000001</v>
      </c>
      <c r="Q6812">
        <f>INDEX(RawData!P$2:P$1048576,MATCH(FmtData!$B$4+(ROW()-10),RawData!$A$2:$A$1048576,0))</f>
        <v>231.49100000000001</v>
      </c>
      <c r="R6812">
        <f>INDEX(RawData!Q$2:Q$1048576,MATCH(FmtData!$B$4+(ROW()-10),RawData!$A$2:$A$1048576,0))</f>
        <v>1.8310500000000001E-3</v>
      </c>
      <c r="S6812">
        <f>INDEX(RawData!R$2:R$1048576,MATCH(FmtData!$B$4+(ROW()-10),RawData!$A$2:$A$1048576,0))</f>
        <v>0.51633799999999996</v>
      </c>
      <c r="T6812">
        <f>INDEX(RawData!S$2:S$1048576,MATCH(FmtData!$B$4+(ROW()-10),RawData!$A$2:$A$1048576,0))</f>
        <v>0.52676999999999996</v>
      </c>
      <c r="U6812">
        <f>INDEX(RawData!T$2:T$1048576,MATCH(FmtData!$B$4+(ROW()-10),RawData!$A$2:$A$1048576,0))</f>
        <v>6.1035199999999998E-2</v>
      </c>
      <c r="V6812">
        <f>INDEX(RawData!U$2:U$1048576,MATCH(FmtData!$B$4+(ROW()-10),RawData!$A$2:$A$1048576,0))</f>
        <v>0.228882</v>
      </c>
      <c r="W6812" s="8">
        <f t="shared" si="2337"/>
        <v>0.16784680000000002</v>
      </c>
      <c r="X6812" s="8">
        <f t="shared" si="2338"/>
        <v>-0.26073607999999993</v>
      </c>
      <c r="Y6812" s="8">
        <f t="shared" si="2339"/>
        <v>-0.15884651999999996</v>
      </c>
      <c r="Z6812" s="8">
        <f t="shared" si="2340"/>
        <v>10.152691814042056</v>
      </c>
      <c r="AA6812" s="8">
        <f t="shared" si="2341"/>
        <v>10.050802254042056</v>
      </c>
      <c r="AB6812" s="8">
        <f t="shared" si="2342"/>
        <v>10.101747034042056</v>
      </c>
      <c r="AC6812" s="6">
        <f t="shared" si="2357"/>
        <v>-275.84199999999998</v>
      </c>
      <c r="AD6812" s="15">
        <f t="shared" si="2354"/>
        <v>-16.069999999999936</v>
      </c>
      <c r="AE6812" s="15">
        <f t="shared" si="2355"/>
        <v>68.452791551277301</v>
      </c>
      <c r="AF6812" s="15">
        <f t="shared" si="2356"/>
        <v>41.299610510253387</v>
      </c>
      <c r="AG6812" s="15">
        <f t="shared" si="2343"/>
        <v>54.811079706319902</v>
      </c>
      <c r="AH6812" s="15">
        <f t="shared" si="2336"/>
        <v>-116.94860518134806</v>
      </c>
      <c r="AI6812" s="17">
        <f t="shared" si="2344"/>
        <v>1.1877999981680665</v>
      </c>
      <c r="AJ6812" s="17">
        <f t="shared" si="2345"/>
        <v>0.94251957133207087</v>
      </c>
      <c r="AK6812" s="17">
        <f t="shared" si="2346"/>
        <v>0.75951461028015788</v>
      </c>
      <c r="AL6812" s="17">
        <f t="shared" si="2347"/>
        <v>0.78174490703777533</v>
      </c>
      <c r="AM6812" s="17">
        <f t="shared" si="2348"/>
        <v>0.77052274714301561</v>
      </c>
      <c r="AN6812" s="17">
        <f t="shared" si="2349"/>
        <v>0.94251957133207087</v>
      </c>
      <c r="AO6812" s="17">
        <f t="shared" si="2353"/>
        <v>0</v>
      </c>
      <c r="AP6812" s="17">
        <f t="shared" si="2350"/>
        <v>7.7052274714301561</v>
      </c>
      <c r="AQ6812" s="17">
        <f t="shared" si="2351"/>
        <v>11.877999981680665</v>
      </c>
      <c r="AR6812" s="17">
        <f t="shared" si="2352"/>
        <v>20.002931188758847</v>
      </c>
    </row>
    <row r="6813" spans="2:44" x14ac:dyDescent="0.25">
      <c r="B6813">
        <f>INDEX(RawData!$A$2:$A$1048576,MATCH(FmtData!$B$4+(ROW()-10),RawData!$A$2:$A$1048576,0))</f>
        <v>6998</v>
      </c>
      <c r="C6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42235.172824074078</v>
      </c>
      <c r="D6813" s="46">
        <f>IF($B$6=1,MID(INDEX(RawData!$B$2:$B$1048576, MATCH(FmtData!$B$4+(ROW()-10),RawData!$A$2:$A$1048576,0)),12,8)+$B$5/24,INDEX(RawData!$C$2:$C$1048576, MATCH(FmtData!$B$4+(ROW()-10),RawData!$A$2:$A$1048576,0)))</f>
        <v>0.17282407407407407</v>
      </c>
      <c r="E6813">
        <f>INDEX(RawData!D$2:D$1048576,MATCH(FmtData!$B$4+(ROW()-10),RawData!$A$2:$A$1048576,0))</f>
        <v>2903.37</v>
      </c>
      <c r="F6813">
        <f>INDEX(RawData!E$2:E$1048576,MATCH(FmtData!$B$4+(ROW()-10),RawData!$A$2:$A$1048576,0))</f>
        <v>7.1738299999999997</v>
      </c>
      <c r="G6813">
        <f>INDEX(RawData!F$2:F$1048576,MATCH(FmtData!$B$4+(ROW()-10),RawData!$A$2:$A$1048576,0))</f>
        <v>-269.125</v>
      </c>
      <c r="H6813">
        <f>INDEX(RawData!G$2:G$1048576,MATCH(FmtData!$B$4+(ROW()-10),RawData!$A$2:$A$1048576,0))</f>
        <v>0.49984099999999998</v>
      </c>
      <c r="I6813">
        <f>INDEX(RawData!H$2:H$1048576,MATCH(FmtData!$B$4+(ROW()-10),RawData!$A$2:$A$1048576,0))</f>
        <v>-3.71981E-3</v>
      </c>
      <c r="J6813">
        <f>INDEX(RawData!I$2:I$1048576,MATCH(FmtData!$B$4+(ROW()-10),RawData!$A$2:$A$1048576,0))</f>
        <v>194.7</v>
      </c>
      <c r="K6813">
        <f>INDEX(RawData!J$2:J$1048576,MATCH(FmtData!$B$4+(ROW()-10),RawData!$A$2:$A$1048576,0))</f>
        <v>195.4</v>
      </c>
      <c r="L6813">
        <f>INDEX(RawData!K$2:K$1048576,MATCH(FmtData!$B$4+(ROW()-10),RawData!$A$2:$A$1048576,0))</f>
        <v>193</v>
      </c>
      <c r="M6813">
        <f>INDEX(RawData!L$2:L$1048576,MATCH(FmtData!$B$4+(ROW()-10),RawData!$A$2:$A$1048576,0))</f>
        <v>23.6</v>
      </c>
      <c r="N6813">
        <f>INDEX(RawData!M$2:M$1048576,MATCH(FmtData!$B$4+(ROW()-10),RawData!$A$2:$A$1048576,0))</f>
        <v>22.1</v>
      </c>
      <c r="O6813">
        <f>INDEX(RawData!N$2:N$1048576,MATCH(FmtData!$B$4+(ROW()-10),RawData!$A$2:$A$1048576,0))</f>
        <v>176.6</v>
      </c>
      <c r="P6813">
        <f>INDEX(RawData!O$2:O$1048576,MATCH(FmtData!$B$4+(ROW()-10),RawData!$A$2:$A$1048576,0))</f>
        <v>35.819800000000001</v>
      </c>
      <c r="Q6813">
        <f>INDEX(RawData!P$2:P$1048576,MATCH(FmtData!$B$4+(ROW()-10),RawData!$A$2:$A$1048576,0))</f>
        <v>231.49100000000001</v>
      </c>
      <c r="R6813">
        <f>INDEX(RawData!Q$2:Q$1048576,MATCH(FmtData!$B$4+(ROW()-10),RawData!$A$2:$A$1048576,0))</f>
        <v>1.8310500000000001E-3</v>
      </c>
      <c r="S6813">
        <f>INDEX(RawData!R$2:R$1048576,MATCH(FmtData!$B$4+(ROW()-10),RawData!$A$2:$A$1048576,0))</f>
        <v>0.51633799999999996</v>
      </c>
      <c r="T6813">
        <f>INDEX(RawData!S$2:S$1048576,MATCH(FmtData!$B$4+(ROW()-10),RawData!$A$2:$A$1048576,0))</f>
        <v>0.52676999999999996</v>
      </c>
      <c r="U6813">
        <f>INDEX(RawData!T$2:T$1048576,MATCH(FmtData!$B$4+(ROW()-10),RawData!$A$2:$A$1048576,0))</f>
        <v>5.7983399999999997E-2</v>
      </c>
      <c r="V6813">
        <f>INDEX(RawData!U$2:U$1048576,MATCH(FmtData!$B$4+(ROW()-10),RawData!$A$2:$A$1048576,0))</f>
        <v>0.228882</v>
      </c>
      <c r="W6813" s="8">
        <f t="shared" si="2337"/>
        <v>0.17089860000000001</v>
      </c>
      <c r="X6813" s="8">
        <f t="shared" si="2338"/>
        <v>-0.26073607999999993</v>
      </c>
      <c r="Y6813" s="8">
        <f t="shared" si="2339"/>
        <v>-0.15884651999999996</v>
      </c>
      <c r="Z6813" s="8">
        <f t="shared" si="2340"/>
        <v>10.152691814042056</v>
      </c>
      <c r="AA6813" s="8">
        <f t="shared" si="2341"/>
        <v>10.050802254042056</v>
      </c>
      <c r="AB6813" s="8">
        <f t="shared" si="2342"/>
        <v>10.101747034042056</v>
      </c>
      <c r="AC6813" s="6">
        <f t="shared" si="2357"/>
        <v>-275.84199999999998</v>
      </c>
      <c r="AD6813" s="15">
        <f t="shared" si="2354"/>
        <v>-16.069999999999936</v>
      </c>
      <c r="AE6813" s="15">
        <f t="shared" si="2355"/>
        <v>68.452791551277301</v>
      </c>
      <c r="AF6813" s="15">
        <f t="shared" si="2356"/>
        <v>41.299610510253387</v>
      </c>
      <c r="AG6813" s="15">
        <f t="shared" si="2343"/>
        <v>54.811079706319902</v>
      </c>
      <c r="AH6813" s="15">
        <f t="shared" si="2336"/>
        <v>-116.94860518134806</v>
      </c>
      <c r="AI6813" s="17">
        <f t="shared" si="2344"/>
        <v>1.1877999981680665</v>
      </c>
      <c r="AJ6813" s="17">
        <f t="shared" si="2345"/>
        <v>0.94251957133207087</v>
      </c>
      <c r="AK6813" s="17">
        <f t="shared" si="2346"/>
        <v>0.75951461028015788</v>
      </c>
      <c r="AL6813" s="17">
        <f t="shared" si="2347"/>
        <v>0.78174490703777533</v>
      </c>
      <c r="AM6813" s="17">
        <f t="shared" si="2348"/>
        <v>0.77052274714301561</v>
      </c>
      <c r="AN6813" s="17">
        <f t="shared" si="2349"/>
        <v>0.94251957133207087</v>
      </c>
      <c r="AO6813" s="17">
        <f t="shared" si="2353"/>
        <v>0</v>
      </c>
      <c r="AP6813" s="17">
        <f t="shared" si="2350"/>
        <v>7.7052274714301561</v>
      </c>
      <c r="AQ6813" s="17">
        <f t="shared" si="2351"/>
        <v>11.877999981680665</v>
      </c>
      <c r="AR6813" s="17">
        <f t="shared" si="2352"/>
        <v>20.017961707267283</v>
      </c>
    </row>
    <row r="6814" spans="2:44" x14ac:dyDescent="0.25">
      <c r="B6814">
        <f>INDEX(RawData!$A$2:$A$1048576,MATCH(FmtData!$B$4+(ROW()-10),RawData!$A$2:$A$1048576,0))</f>
        <v>6999</v>
      </c>
      <c r="C6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42235.173993055556</v>
      </c>
      <c r="D6814" s="46">
        <f>IF($B$6=1,MID(INDEX(RawData!$B$2:$B$1048576, MATCH(FmtData!$B$4+(ROW()-10),RawData!$A$2:$A$1048576,0)),12,8)+$B$5/24,INDEX(RawData!$C$2:$C$1048576, MATCH(FmtData!$B$4+(ROW()-10),RawData!$A$2:$A$1048576,0)))</f>
        <v>0.17399305555555555</v>
      </c>
      <c r="E6814">
        <f>INDEX(RawData!D$2:D$1048576,MATCH(FmtData!$B$4+(ROW()-10),RawData!$A$2:$A$1048576,0))</f>
        <v>2902.44</v>
      </c>
      <c r="F6814">
        <f>INDEX(RawData!E$2:E$1048576,MATCH(FmtData!$B$4+(ROW()-10),RawData!$A$2:$A$1048576,0))</f>
        <v>6.25</v>
      </c>
      <c r="G6814">
        <f>INDEX(RawData!F$2:F$1048576,MATCH(FmtData!$B$4+(ROW()-10),RawData!$A$2:$A$1048576,0))</f>
        <v>-269.125</v>
      </c>
      <c r="H6814">
        <f>INDEX(RawData!G$2:G$1048576,MATCH(FmtData!$B$4+(ROW()-10),RawData!$A$2:$A$1048576,0))</f>
        <v>0.49984099999999998</v>
      </c>
      <c r="I6814">
        <f>INDEX(RawData!H$2:H$1048576,MATCH(FmtData!$B$4+(ROW()-10),RawData!$A$2:$A$1048576,0))</f>
        <v>-3.71981E-3</v>
      </c>
      <c r="J6814">
        <f>INDEX(RawData!I$2:I$1048576,MATCH(FmtData!$B$4+(ROW()-10),RawData!$A$2:$A$1048576,0))</f>
        <v>197.5</v>
      </c>
      <c r="K6814">
        <f>INDEX(RawData!J$2:J$1048576,MATCH(FmtData!$B$4+(ROW()-10),RawData!$A$2:$A$1048576,0))</f>
        <v>196.1</v>
      </c>
      <c r="L6814">
        <f>INDEX(RawData!K$2:K$1048576,MATCH(FmtData!$B$4+(ROW()-10),RawData!$A$2:$A$1048576,0))</f>
        <v>193.6</v>
      </c>
      <c r="M6814">
        <f>INDEX(RawData!L$2:L$1048576,MATCH(FmtData!$B$4+(ROW()-10),RawData!$A$2:$A$1048576,0))</f>
        <v>23.5</v>
      </c>
      <c r="N6814">
        <f>INDEX(RawData!M$2:M$1048576,MATCH(FmtData!$B$4+(ROW()-10),RawData!$A$2:$A$1048576,0))</f>
        <v>22</v>
      </c>
      <c r="O6814">
        <f>INDEX(RawData!N$2:N$1048576,MATCH(FmtData!$B$4+(ROW()-10),RawData!$A$2:$A$1048576,0))</f>
        <v>176.5</v>
      </c>
      <c r="P6814">
        <f>INDEX(RawData!O$2:O$1048576,MATCH(FmtData!$B$4+(ROW()-10),RawData!$A$2:$A$1048576,0))</f>
        <v>35.819800000000001</v>
      </c>
      <c r="Q6814">
        <f>INDEX(RawData!P$2:P$1048576,MATCH(FmtData!$B$4+(ROW()-10),RawData!$A$2:$A$1048576,0))</f>
        <v>231.10400000000001</v>
      </c>
      <c r="R6814">
        <f>INDEX(RawData!Q$2:Q$1048576,MATCH(FmtData!$B$4+(ROW()-10),RawData!$A$2:$A$1048576,0))</f>
        <v>1.8310500000000001E-3</v>
      </c>
      <c r="S6814">
        <f>INDEX(RawData!R$2:R$1048576,MATCH(FmtData!$B$4+(ROW()-10),RawData!$A$2:$A$1048576,0))</f>
        <v>0.51633799999999996</v>
      </c>
      <c r="T6814">
        <f>INDEX(RawData!S$2:S$1048576,MATCH(FmtData!$B$4+(ROW()-10),RawData!$A$2:$A$1048576,0))</f>
        <v>0.52676999999999996</v>
      </c>
      <c r="U6814">
        <f>INDEX(RawData!T$2:T$1048576,MATCH(FmtData!$B$4+(ROW()-10),RawData!$A$2:$A$1048576,0))</f>
        <v>5.7983399999999997E-2</v>
      </c>
      <c r="V6814">
        <f>INDEX(RawData!U$2:U$1048576,MATCH(FmtData!$B$4+(ROW()-10),RawData!$A$2:$A$1048576,0))</f>
        <v>0.228882</v>
      </c>
      <c r="W6814" s="8">
        <f t="shared" si="2337"/>
        <v>0.17089860000000001</v>
      </c>
      <c r="X6814" s="8">
        <f t="shared" si="2338"/>
        <v>-0.26073607999999993</v>
      </c>
      <c r="Y6814" s="8">
        <f t="shared" si="2339"/>
        <v>-0.15884651999999996</v>
      </c>
      <c r="Z6814" s="8">
        <f t="shared" si="2340"/>
        <v>10.152691814042056</v>
      </c>
      <c r="AA6814" s="8">
        <f t="shared" si="2341"/>
        <v>10.050802254042056</v>
      </c>
      <c r="AB6814" s="8">
        <f t="shared" si="2342"/>
        <v>10.101747034042056</v>
      </c>
      <c r="AC6814" s="6">
        <f t="shared" si="2357"/>
        <v>-276.22900000000004</v>
      </c>
      <c r="AD6814" s="15">
        <f t="shared" si="2354"/>
        <v>-16.456999999999994</v>
      </c>
      <c r="AE6814" s="15">
        <f t="shared" si="2355"/>
        <v>68.452791551277301</v>
      </c>
      <c r="AF6814" s="15">
        <f t="shared" si="2356"/>
        <v>41.299610510253387</v>
      </c>
      <c r="AG6814" s="15">
        <f t="shared" si="2343"/>
        <v>54.811079706319902</v>
      </c>
      <c r="AH6814" s="15">
        <f t="shared" si="2336"/>
        <v>-117.33560518134811</v>
      </c>
      <c r="AI6814" s="17">
        <f t="shared" si="2344"/>
        <v>1.1885533473425578</v>
      </c>
      <c r="AJ6814" s="17">
        <f t="shared" si="2345"/>
        <v>0.9429938499595244</v>
      </c>
      <c r="AK6814" s="17">
        <f t="shared" si="2346"/>
        <v>0.75951461028015788</v>
      </c>
      <c r="AL6814" s="17">
        <f t="shared" si="2347"/>
        <v>0.78174490703777533</v>
      </c>
      <c r="AM6814" s="17">
        <f t="shared" si="2348"/>
        <v>0.77052274714301561</v>
      </c>
      <c r="AN6814" s="17">
        <f t="shared" si="2349"/>
        <v>0.9429938499595244</v>
      </c>
      <c r="AO6814" s="17">
        <f t="shared" si="2353"/>
        <v>0</v>
      </c>
      <c r="AP6814" s="17">
        <f t="shared" si="2350"/>
        <v>7.7052274714301561</v>
      </c>
      <c r="AQ6814" s="17">
        <f t="shared" si="2351"/>
        <v>11.885533473425578</v>
      </c>
      <c r="AR6814" s="17">
        <f t="shared" si="2352"/>
        <v>20.011549605334785</v>
      </c>
    </row>
    <row r="6815" spans="2:44" x14ac:dyDescent="0.25">
      <c r="B6815">
        <f>INDEX(RawData!$A$2:$A$1048576,MATCH(FmtData!$B$4+(ROW()-10),RawData!$A$2:$A$1048576,0))</f>
        <v>7000</v>
      </c>
      <c r="C6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42235.175138888888</v>
      </c>
      <c r="D6815" s="46">
        <f>IF($B$6=1,MID(INDEX(RawData!$B$2:$B$1048576, MATCH(FmtData!$B$4+(ROW()-10),RawData!$A$2:$A$1048576,0)),12,8)+$B$5/24,INDEX(RawData!$C$2:$C$1048576, MATCH(FmtData!$B$4+(ROW()-10),RawData!$A$2:$A$1048576,0)))</f>
        <v>0.17513888888888887</v>
      </c>
      <c r="E6815">
        <f>INDEX(RawData!D$2:D$1048576,MATCH(FmtData!$B$4+(ROW()-10),RawData!$A$2:$A$1048576,0))</f>
        <v>2904.3</v>
      </c>
      <c r="F6815">
        <f>INDEX(RawData!E$2:E$1048576,MATCH(FmtData!$B$4+(ROW()-10),RawData!$A$2:$A$1048576,0))</f>
        <v>6.25</v>
      </c>
      <c r="G6815">
        <f>INDEX(RawData!F$2:F$1048576,MATCH(FmtData!$B$4+(ROW()-10),RawData!$A$2:$A$1048576,0))</f>
        <v>-269.125</v>
      </c>
      <c r="H6815">
        <f>INDEX(RawData!G$2:G$1048576,MATCH(FmtData!$B$4+(ROW()-10),RawData!$A$2:$A$1048576,0))</f>
        <v>0.49984099999999998</v>
      </c>
      <c r="I6815">
        <f>INDEX(RawData!H$2:H$1048576,MATCH(FmtData!$B$4+(ROW()-10),RawData!$A$2:$A$1048576,0))</f>
        <v>-3.71981E-3</v>
      </c>
      <c r="J6815">
        <f>INDEX(RawData!I$2:I$1048576,MATCH(FmtData!$B$4+(ROW()-10),RawData!$A$2:$A$1048576,0))</f>
        <v>196.5</v>
      </c>
      <c r="K6815">
        <f>INDEX(RawData!J$2:J$1048576,MATCH(FmtData!$B$4+(ROW()-10),RawData!$A$2:$A$1048576,0))</f>
        <v>194.1</v>
      </c>
      <c r="L6815">
        <f>INDEX(RawData!K$2:K$1048576,MATCH(FmtData!$B$4+(ROW()-10),RawData!$A$2:$A$1048576,0))</f>
        <v>194</v>
      </c>
      <c r="M6815">
        <f>INDEX(RawData!L$2:L$1048576,MATCH(FmtData!$B$4+(ROW()-10),RawData!$A$2:$A$1048576,0))</f>
        <v>23.5</v>
      </c>
      <c r="N6815">
        <f>INDEX(RawData!M$2:M$1048576,MATCH(FmtData!$B$4+(ROW()-10),RawData!$A$2:$A$1048576,0))</f>
        <v>22</v>
      </c>
      <c r="O6815">
        <f>INDEX(RawData!N$2:N$1048576,MATCH(FmtData!$B$4+(ROW()-10),RawData!$A$2:$A$1048576,0))</f>
        <v>176.6</v>
      </c>
      <c r="P6815">
        <f>INDEX(RawData!O$2:O$1048576,MATCH(FmtData!$B$4+(ROW()-10),RawData!$A$2:$A$1048576,0))</f>
        <v>35.819800000000001</v>
      </c>
      <c r="Q6815">
        <f>INDEX(RawData!P$2:P$1048576,MATCH(FmtData!$B$4+(ROW()-10),RawData!$A$2:$A$1048576,0))</f>
        <v>231.72300000000001</v>
      </c>
      <c r="R6815">
        <f>INDEX(RawData!Q$2:Q$1048576,MATCH(FmtData!$B$4+(ROW()-10),RawData!$A$2:$A$1048576,0))</f>
        <v>1.8310500000000001E-3</v>
      </c>
      <c r="S6815">
        <f>INDEX(RawData!R$2:R$1048576,MATCH(FmtData!$B$4+(ROW()-10),RawData!$A$2:$A$1048576,0))</f>
        <v>0.51633799999999996</v>
      </c>
      <c r="T6815">
        <f>INDEX(RawData!S$2:S$1048576,MATCH(FmtData!$B$4+(ROW()-10),RawData!$A$2:$A$1048576,0))</f>
        <v>0.52676999999999996</v>
      </c>
      <c r="U6815">
        <f>INDEX(RawData!T$2:T$1048576,MATCH(FmtData!$B$4+(ROW()-10),RawData!$A$2:$A$1048576,0))</f>
        <v>5.7983399999999997E-2</v>
      </c>
      <c r="V6815">
        <f>INDEX(RawData!U$2:U$1048576,MATCH(FmtData!$B$4+(ROW()-10),RawData!$A$2:$A$1048576,0))</f>
        <v>0.228882</v>
      </c>
      <c r="W6815" s="8">
        <f t="shared" si="2337"/>
        <v>0.17089860000000001</v>
      </c>
      <c r="X6815" s="8">
        <f t="shared" si="2338"/>
        <v>-0.26073607999999993</v>
      </c>
      <c r="Y6815" s="8">
        <f t="shared" si="2339"/>
        <v>-0.15884651999999996</v>
      </c>
      <c r="Z6815" s="8">
        <f t="shared" si="2340"/>
        <v>10.152691814042056</v>
      </c>
      <c r="AA6815" s="8">
        <f t="shared" si="2341"/>
        <v>10.050802254042056</v>
      </c>
      <c r="AB6815" s="8">
        <f t="shared" si="2342"/>
        <v>10.101747034042056</v>
      </c>
      <c r="AC6815" s="6">
        <f t="shared" si="2357"/>
        <v>-275.61</v>
      </c>
      <c r="AD6815" s="15">
        <f t="shared" si="2354"/>
        <v>-15.837999999999965</v>
      </c>
      <c r="AE6815" s="15">
        <f t="shared" si="2355"/>
        <v>68.452791551277301</v>
      </c>
      <c r="AF6815" s="15">
        <f t="shared" si="2356"/>
        <v>41.299610510253387</v>
      </c>
      <c r="AG6815" s="15">
        <f t="shared" si="2343"/>
        <v>54.811079706319902</v>
      </c>
      <c r="AH6815" s="15">
        <f t="shared" si="2336"/>
        <v>-116.71660518134809</v>
      </c>
      <c r="AI6815" s="17">
        <f t="shared" si="2344"/>
        <v>1.187348835675045</v>
      </c>
      <c r="AJ6815" s="17">
        <f t="shared" si="2345"/>
        <v>0.94223547791758344</v>
      </c>
      <c r="AK6815" s="17">
        <f t="shared" si="2346"/>
        <v>0.75951461028015788</v>
      </c>
      <c r="AL6815" s="17">
        <f t="shared" si="2347"/>
        <v>0.78174490703777533</v>
      </c>
      <c r="AM6815" s="17">
        <f t="shared" si="2348"/>
        <v>0.77052274714301561</v>
      </c>
      <c r="AN6815" s="17">
        <f t="shared" si="2349"/>
        <v>0.94223547791758344</v>
      </c>
      <c r="AO6815" s="17">
        <f t="shared" si="2353"/>
        <v>0</v>
      </c>
      <c r="AP6815" s="17">
        <f t="shared" si="2350"/>
        <v>7.7052274714301561</v>
      </c>
      <c r="AQ6815" s="17">
        <f t="shared" si="2351"/>
        <v>11.87348835675045</v>
      </c>
      <c r="AR6815" s="17">
        <f t="shared" si="2352"/>
        <v>20.024373809199783</v>
      </c>
    </row>
    <row r="6816" spans="2:44" x14ac:dyDescent="0.25">
      <c r="B6816">
        <f>INDEX(RawData!$A$2:$A$1048576,MATCH(FmtData!$B$4+(ROW()-10),RawData!$A$2:$A$1048576,0))</f>
        <v>7001</v>
      </c>
      <c r="C6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42235.176296296297</v>
      </c>
      <c r="D6816" s="46">
        <f>IF($B$6=1,MID(INDEX(RawData!$B$2:$B$1048576, MATCH(FmtData!$B$4+(ROW()-10),RawData!$A$2:$A$1048576,0)),12,8)+$B$5/24,INDEX(RawData!$C$2:$C$1048576, MATCH(FmtData!$B$4+(ROW()-10),RawData!$A$2:$A$1048576,0)))</f>
        <v>0.17629629629629628</v>
      </c>
      <c r="E6816">
        <f>INDEX(RawData!D$2:D$1048576,MATCH(FmtData!$B$4+(ROW()-10),RawData!$A$2:$A$1048576,0))</f>
        <v>2900.26</v>
      </c>
      <c r="F6816">
        <f>INDEX(RawData!E$2:E$1048576,MATCH(FmtData!$B$4+(ROW()-10),RawData!$A$2:$A$1048576,0))</f>
        <v>6.25</v>
      </c>
      <c r="G6816">
        <f>INDEX(RawData!F$2:F$1048576,MATCH(FmtData!$B$4+(ROW()-10),RawData!$A$2:$A$1048576,0))</f>
        <v>-269.125</v>
      </c>
      <c r="H6816">
        <f>INDEX(RawData!G$2:G$1048576,MATCH(FmtData!$B$4+(ROW()-10),RawData!$A$2:$A$1048576,0))</f>
        <v>0.49982199999999999</v>
      </c>
      <c r="I6816">
        <f>INDEX(RawData!H$2:H$1048576,MATCH(FmtData!$B$4+(ROW()-10),RawData!$A$2:$A$1048576,0))</f>
        <v>-3.71981E-3</v>
      </c>
      <c r="J6816">
        <f>INDEX(RawData!I$2:I$1048576,MATCH(FmtData!$B$4+(ROW()-10),RawData!$A$2:$A$1048576,0))</f>
        <v>194.3</v>
      </c>
      <c r="K6816">
        <f>INDEX(RawData!J$2:J$1048576,MATCH(FmtData!$B$4+(ROW()-10),RawData!$A$2:$A$1048576,0))</f>
        <v>194.6</v>
      </c>
      <c r="L6816">
        <f>INDEX(RawData!K$2:K$1048576,MATCH(FmtData!$B$4+(ROW()-10),RawData!$A$2:$A$1048576,0))</f>
        <v>194.4</v>
      </c>
      <c r="M6816">
        <f>INDEX(RawData!L$2:L$1048576,MATCH(FmtData!$B$4+(ROW()-10),RawData!$A$2:$A$1048576,0))</f>
        <v>23.6</v>
      </c>
      <c r="N6816">
        <f>INDEX(RawData!M$2:M$1048576,MATCH(FmtData!$B$4+(ROW()-10),RawData!$A$2:$A$1048576,0))</f>
        <v>22.2</v>
      </c>
      <c r="O6816">
        <f>INDEX(RawData!N$2:N$1048576,MATCH(FmtData!$B$4+(ROW()-10),RawData!$A$2:$A$1048576,0))</f>
        <v>176.7</v>
      </c>
      <c r="P6816">
        <f>INDEX(RawData!O$2:O$1048576,MATCH(FmtData!$B$4+(ROW()-10),RawData!$A$2:$A$1048576,0))</f>
        <v>35.819800000000001</v>
      </c>
      <c r="Q6816">
        <f>INDEX(RawData!P$2:P$1048576,MATCH(FmtData!$B$4+(ROW()-10),RawData!$A$2:$A$1048576,0))</f>
        <v>231.72300000000001</v>
      </c>
      <c r="R6816">
        <f>INDEX(RawData!Q$2:Q$1048576,MATCH(FmtData!$B$4+(ROW()-10),RawData!$A$2:$A$1048576,0))</f>
        <v>1.8310500000000001E-3</v>
      </c>
      <c r="S6816">
        <f>INDEX(RawData!R$2:R$1048576,MATCH(FmtData!$B$4+(ROW()-10),RawData!$A$2:$A$1048576,0))</f>
        <v>0.51633799999999996</v>
      </c>
      <c r="T6816">
        <f>INDEX(RawData!S$2:S$1048576,MATCH(FmtData!$B$4+(ROW()-10),RawData!$A$2:$A$1048576,0))</f>
        <v>0.52676999999999996</v>
      </c>
      <c r="U6816">
        <f>INDEX(RawData!T$2:T$1048576,MATCH(FmtData!$B$4+(ROW()-10),RawData!$A$2:$A$1048576,0))</f>
        <v>5.3405800000000003E-2</v>
      </c>
      <c r="V6816">
        <f>INDEX(RawData!U$2:U$1048576,MATCH(FmtData!$B$4+(ROW()-10),RawData!$A$2:$A$1048576,0))</f>
        <v>0.228882</v>
      </c>
      <c r="W6816" s="8">
        <f t="shared" si="2337"/>
        <v>0.1754762</v>
      </c>
      <c r="X6816" s="8">
        <f t="shared" si="2338"/>
        <v>-0.26073607999999993</v>
      </c>
      <c r="Y6816" s="8">
        <f t="shared" si="2339"/>
        <v>-0.15884651999999996</v>
      </c>
      <c r="Z6816" s="8">
        <f t="shared" si="2340"/>
        <v>10.152691814042056</v>
      </c>
      <c r="AA6816" s="8">
        <f t="shared" si="2341"/>
        <v>10.050802254042056</v>
      </c>
      <c r="AB6816" s="8">
        <f t="shared" si="2342"/>
        <v>10.101747034042056</v>
      </c>
      <c r="AC6816" s="6">
        <f t="shared" si="2357"/>
        <v>-275.61</v>
      </c>
      <c r="AD6816" s="15">
        <f t="shared" si="2354"/>
        <v>-15.837999999999965</v>
      </c>
      <c r="AE6816" s="15">
        <f t="shared" si="2355"/>
        <v>68.452791551277301</v>
      </c>
      <c r="AF6816" s="15">
        <f t="shared" si="2356"/>
        <v>41.299610510253387</v>
      </c>
      <c r="AG6816" s="15">
        <f t="shared" si="2343"/>
        <v>54.811079706319902</v>
      </c>
      <c r="AH6816" s="15">
        <f t="shared" si="2336"/>
        <v>-116.71660518134809</v>
      </c>
      <c r="AI6816" s="17">
        <f t="shared" si="2344"/>
        <v>1.187348835675045</v>
      </c>
      <c r="AJ6816" s="17">
        <f t="shared" si="2345"/>
        <v>0.94223547791758344</v>
      </c>
      <c r="AK6816" s="17">
        <f t="shared" si="2346"/>
        <v>0.75951461028015788</v>
      </c>
      <c r="AL6816" s="17">
        <f t="shared" si="2347"/>
        <v>0.78174490703777533</v>
      </c>
      <c r="AM6816" s="17">
        <f t="shared" si="2348"/>
        <v>0.77052274714301561</v>
      </c>
      <c r="AN6816" s="17">
        <f t="shared" si="2349"/>
        <v>0.94223547791758344</v>
      </c>
      <c r="AO6816" s="17">
        <f t="shared" si="2353"/>
        <v>0</v>
      </c>
      <c r="AP6816" s="17">
        <f t="shared" si="2350"/>
        <v>7.7052274714301561</v>
      </c>
      <c r="AQ6816" s="17">
        <f t="shared" si="2351"/>
        <v>11.87348835675045</v>
      </c>
      <c r="AR6816" s="17">
        <f t="shared" si="2352"/>
        <v>19.99651908682635</v>
      </c>
    </row>
    <row r="6817" spans="2:44" x14ac:dyDescent="0.25">
      <c r="B6817">
        <f>INDEX(RawData!$A$2:$A$1048576,MATCH(FmtData!$B$4+(ROW()-10),RawData!$A$2:$A$1048576,0))</f>
        <v>7002</v>
      </c>
      <c r="C6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42235.177453703705</v>
      </c>
      <c r="D6817" s="46">
        <f>IF($B$6=1,MID(INDEX(RawData!$B$2:$B$1048576, MATCH(FmtData!$B$4+(ROW()-10),RawData!$A$2:$A$1048576,0)),12,8)+$B$5/24,INDEX(RawData!$C$2:$C$1048576, MATCH(FmtData!$B$4+(ROW()-10),RawData!$A$2:$A$1048576,0)))</f>
        <v>0.1774537037037037</v>
      </c>
      <c r="E6817">
        <f>INDEX(RawData!D$2:D$1048576,MATCH(FmtData!$B$4+(ROW()-10),RawData!$A$2:$A$1048576,0))</f>
        <v>2903.37</v>
      </c>
      <c r="F6817">
        <f>INDEX(RawData!E$2:E$1048576,MATCH(FmtData!$B$4+(ROW()-10),RawData!$A$2:$A$1048576,0))</f>
        <v>6.25</v>
      </c>
      <c r="G6817">
        <f>INDEX(RawData!F$2:F$1048576,MATCH(FmtData!$B$4+(ROW()-10),RawData!$A$2:$A$1048576,0))</f>
        <v>-269.125</v>
      </c>
      <c r="H6817">
        <f>INDEX(RawData!G$2:G$1048576,MATCH(FmtData!$B$4+(ROW()-10),RawData!$A$2:$A$1048576,0))</f>
        <v>0.49982199999999999</v>
      </c>
      <c r="I6817">
        <f>INDEX(RawData!H$2:H$1048576,MATCH(FmtData!$B$4+(ROW()-10),RawData!$A$2:$A$1048576,0))</f>
        <v>-3.71981E-3</v>
      </c>
      <c r="J6817">
        <f>INDEX(RawData!I$2:I$1048576,MATCH(FmtData!$B$4+(ROW()-10),RawData!$A$2:$A$1048576,0))</f>
        <v>197</v>
      </c>
      <c r="K6817">
        <f>INDEX(RawData!J$2:J$1048576,MATCH(FmtData!$B$4+(ROW()-10),RawData!$A$2:$A$1048576,0))</f>
        <v>196.5</v>
      </c>
      <c r="L6817">
        <f>INDEX(RawData!K$2:K$1048576,MATCH(FmtData!$B$4+(ROW()-10),RawData!$A$2:$A$1048576,0))</f>
        <v>194.7</v>
      </c>
      <c r="M6817">
        <f>INDEX(RawData!L$2:L$1048576,MATCH(FmtData!$B$4+(ROW()-10),RawData!$A$2:$A$1048576,0))</f>
        <v>23.5</v>
      </c>
      <c r="N6817">
        <f>INDEX(RawData!M$2:M$1048576,MATCH(FmtData!$B$4+(ROW()-10),RawData!$A$2:$A$1048576,0))</f>
        <v>22.1</v>
      </c>
      <c r="O6817">
        <f>INDEX(RawData!N$2:N$1048576,MATCH(FmtData!$B$4+(ROW()-10),RawData!$A$2:$A$1048576,0))</f>
        <v>176.6</v>
      </c>
      <c r="P6817">
        <f>INDEX(RawData!O$2:O$1048576,MATCH(FmtData!$B$4+(ROW()-10),RawData!$A$2:$A$1048576,0))</f>
        <v>35.819800000000001</v>
      </c>
      <c r="Q6817">
        <f>INDEX(RawData!P$2:P$1048576,MATCH(FmtData!$B$4+(ROW()-10),RawData!$A$2:$A$1048576,0))</f>
        <v>231.36699999999999</v>
      </c>
      <c r="R6817">
        <f>INDEX(RawData!Q$2:Q$1048576,MATCH(FmtData!$B$4+(ROW()-10),RawData!$A$2:$A$1048576,0))</f>
        <v>2.4414100000000002E-3</v>
      </c>
      <c r="S6817">
        <f>INDEX(RawData!R$2:R$1048576,MATCH(FmtData!$B$4+(ROW()-10),RawData!$A$2:$A$1048576,0))</f>
        <v>0.51633799999999996</v>
      </c>
      <c r="T6817">
        <f>INDEX(RawData!S$2:S$1048576,MATCH(FmtData!$B$4+(ROW()-10),RawData!$A$2:$A$1048576,0))</f>
        <v>0.52676999999999996</v>
      </c>
      <c r="U6817">
        <f>INDEX(RawData!T$2:T$1048576,MATCH(FmtData!$B$4+(ROW()-10),RawData!$A$2:$A$1048576,0))</f>
        <v>5.7983399999999997E-2</v>
      </c>
      <c r="V6817">
        <f>INDEX(RawData!U$2:U$1048576,MATCH(FmtData!$B$4+(ROW()-10),RawData!$A$2:$A$1048576,0))</f>
        <v>0.228882</v>
      </c>
      <c r="W6817" s="8">
        <f t="shared" si="2337"/>
        <v>0.17089860000000001</v>
      </c>
      <c r="X6817" s="8">
        <f t="shared" si="2338"/>
        <v>-0.26073607999999993</v>
      </c>
      <c r="Y6817" s="8">
        <f t="shared" si="2339"/>
        <v>-0.15884651999999996</v>
      </c>
      <c r="Z6817" s="8">
        <f t="shared" si="2340"/>
        <v>10.152691814042056</v>
      </c>
      <c r="AA6817" s="8">
        <f t="shared" si="2341"/>
        <v>10.050802254042056</v>
      </c>
      <c r="AB6817" s="8">
        <f t="shared" si="2342"/>
        <v>10.101747034042056</v>
      </c>
      <c r="AC6817" s="6">
        <f t="shared" si="2357"/>
        <v>-275.96600000000001</v>
      </c>
      <c r="AD6817" s="15">
        <f t="shared" si="2354"/>
        <v>-16.19399999999996</v>
      </c>
      <c r="AE6817" s="15">
        <f t="shared" si="2355"/>
        <v>68.452791551277301</v>
      </c>
      <c r="AF6817" s="15">
        <f t="shared" si="2356"/>
        <v>41.299610510253387</v>
      </c>
      <c r="AG6817" s="15">
        <f t="shared" si="2343"/>
        <v>54.811079706319902</v>
      </c>
      <c r="AH6817" s="15">
        <f t="shared" si="2336"/>
        <v>-117.07260518134808</v>
      </c>
      <c r="AI6817" s="17">
        <f t="shared" si="2344"/>
        <v>1.1880412773698477</v>
      </c>
      <c r="AJ6817" s="17">
        <f t="shared" si="2345"/>
        <v>0.94267148462725914</v>
      </c>
      <c r="AK6817" s="17">
        <f t="shared" si="2346"/>
        <v>0.75951461028015788</v>
      </c>
      <c r="AL6817" s="17">
        <f t="shared" si="2347"/>
        <v>0.78174490703777533</v>
      </c>
      <c r="AM6817" s="17">
        <f t="shared" si="2348"/>
        <v>0.77052274714301561</v>
      </c>
      <c r="AN6817" s="17">
        <f t="shared" si="2349"/>
        <v>0.94267148462725914</v>
      </c>
      <c r="AO6817" s="17">
        <f t="shared" si="2353"/>
        <v>0</v>
      </c>
      <c r="AP6817" s="17">
        <f t="shared" si="2350"/>
        <v>7.7052274714301561</v>
      </c>
      <c r="AQ6817" s="17">
        <f t="shared" si="2351"/>
        <v>11.880412773698477</v>
      </c>
      <c r="AR6817" s="17">
        <f t="shared" si="2352"/>
        <v>20.017961707267283</v>
      </c>
    </row>
    <row r="6818" spans="2:44" x14ac:dyDescent="0.25">
      <c r="B6818">
        <f>INDEX(RawData!$A$2:$A$1048576,MATCH(FmtData!$B$4+(ROW()-10),RawData!$A$2:$A$1048576,0))</f>
        <v>7003</v>
      </c>
      <c r="C6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42235.178611111114</v>
      </c>
      <c r="D6818" s="46">
        <f>IF($B$6=1,MID(INDEX(RawData!$B$2:$B$1048576, MATCH(FmtData!$B$4+(ROW()-10),RawData!$A$2:$A$1048576,0)),12,8)+$B$5/24,INDEX(RawData!$C$2:$C$1048576, MATCH(FmtData!$B$4+(ROW()-10),RawData!$A$2:$A$1048576,0)))</f>
        <v>0.17861111111111114</v>
      </c>
      <c r="E6818">
        <f>INDEX(RawData!D$2:D$1048576,MATCH(FmtData!$B$4+(ROW()-10),RawData!$A$2:$A$1048576,0))</f>
        <v>2903.37</v>
      </c>
      <c r="F6818">
        <f>INDEX(RawData!E$2:E$1048576,MATCH(FmtData!$B$4+(ROW()-10),RawData!$A$2:$A$1048576,0))</f>
        <v>6.25</v>
      </c>
      <c r="G6818">
        <f>INDEX(RawData!F$2:F$1048576,MATCH(FmtData!$B$4+(ROW()-10),RawData!$A$2:$A$1048576,0))</f>
        <v>-269.125</v>
      </c>
      <c r="H6818">
        <f>INDEX(RawData!G$2:G$1048576,MATCH(FmtData!$B$4+(ROW()-10),RawData!$A$2:$A$1048576,0))</f>
        <v>0.49984099999999998</v>
      </c>
      <c r="I6818">
        <f>INDEX(RawData!H$2:H$1048576,MATCH(FmtData!$B$4+(ROW()-10),RawData!$A$2:$A$1048576,0))</f>
        <v>-3.71981E-3</v>
      </c>
      <c r="J6818">
        <f>INDEX(RawData!I$2:I$1048576,MATCH(FmtData!$B$4+(ROW()-10),RawData!$A$2:$A$1048576,0))</f>
        <v>194.7</v>
      </c>
      <c r="K6818">
        <f>INDEX(RawData!J$2:J$1048576,MATCH(FmtData!$B$4+(ROW()-10),RawData!$A$2:$A$1048576,0))</f>
        <v>195</v>
      </c>
      <c r="L6818">
        <f>INDEX(RawData!K$2:K$1048576,MATCH(FmtData!$B$4+(ROW()-10),RawData!$A$2:$A$1048576,0))</f>
        <v>193.3</v>
      </c>
      <c r="M6818">
        <f>INDEX(RawData!L$2:L$1048576,MATCH(FmtData!$B$4+(ROW()-10),RawData!$A$2:$A$1048576,0))</f>
        <v>23.6</v>
      </c>
      <c r="N6818">
        <f>INDEX(RawData!M$2:M$1048576,MATCH(FmtData!$B$4+(ROW()-10),RawData!$A$2:$A$1048576,0))</f>
        <v>22.1</v>
      </c>
      <c r="O6818">
        <f>INDEX(RawData!N$2:N$1048576,MATCH(FmtData!$B$4+(ROW()-10),RawData!$A$2:$A$1048576,0))</f>
        <v>176.6</v>
      </c>
      <c r="P6818">
        <f>INDEX(RawData!O$2:O$1048576,MATCH(FmtData!$B$4+(ROW()-10),RawData!$A$2:$A$1048576,0))</f>
        <v>35.8078</v>
      </c>
      <c r="Q6818">
        <f>INDEX(RawData!P$2:P$1048576,MATCH(FmtData!$B$4+(ROW()-10),RawData!$A$2:$A$1048576,0))</f>
        <v>231.6</v>
      </c>
      <c r="R6818">
        <f>INDEX(RawData!Q$2:Q$1048576,MATCH(FmtData!$B$4+(ROW()-10),RawData!$A$2:$A$1048576,0))</f>
        <v>1.8310500000000001E-3</v>
      </c>
      <c r="S6818">
        <f>INDEX(RawData!R$2:R$1048576,MATCH(FmtData!$B$4+(ROW()-10),RawData!$A$2:$A$1048576,0))</f>
        <v>0.51633799999999996</v>
      </c>
      <c r="T6818">
        <f>INDEX(RawData!S$2:S$1048576,MATCH(FmtData!$B$4+(ROW()-10),RawData!$A$2:$A$1048576,0))</f>
        <v>0.52676999999999996</v>
      </c>
      <c r="U6818">
        <f>INDEX(RawData!T$2:T$1048576,MATCH(FmtData!$B$4+(ROW()-10),RawData!$A$2:$A$1048576,0))</f>
        <v>5.3405800000000003E-2</v>
      </c>
      <c r="V6818">
        <f>INDEX(RawData!U$2:U$1048576,MATCH(FmtData!$B$4+(ROW()-10),RawData!$A$2:$A$1048576,0))</f>
        <v>0.228882</v>
      </c>
      <c r="W6818" s="8">
        <f t="shared" si="2337"/>
        <v>0.1754762</v>
      </c>
      <c r="X6818" s="8">
        <f t="shared" si="2338"/>
        <v>-0.26073607999999993</v>
      </c>
      <c r="Y6818" s="8">
        <f t="shared" si="2339"/>
        <v>-0.15884651999999996</v>
      </c>
      <c r="Z6818" s="8">
        <f t="shared" si="2340"/>
        <v>10.152691814042056</v>
      </c>
      <c r="AA6818" s="8">
        <f t="shared" si="2341"/>
        <v>10.050802254042056</v>
      </c>
      <c r="AB6818" s="8">
        <f t="shared" si="2342"/>
        <v>10.101747034042056</v>
      </c>
      <c r="AC6818" s="6">
        <f t="shared" si="2357"/>
        <v>-275.73300000000006</v>
      </c>
      <c r="AD6818" s="15">
        <f t="shared" si="2354"/>
        <v>-15.961000000000013</v>
      </c>
      <c r="AE6818" s="15">
        <f t="shared" si="2355"/>
        <v>68.452791551277301</v>
      </c>
      <c r="AF6818" s="15">
        <f t="shared" si="2356"/>
        <v>41.299610510253387</v>
      </c>
      <c r="AG6818" s="15">
        <f t="shared" si="2343"/>
        <v>54.811079706319902</v>
      </c>
      <c r="AH6818" s="15">
        <f t="shared" si="2336"/>
        <v>-116.83960518134813</v>
      </c>
      <c r="AI6818" s="17">
        <f t="shared" si="2344"/>
        <v>1.18758798688909</v>
      </c>
      <c r="AJ6818" s="17">
        <f t="shared" si="2345"/>
        <v>0.94238607507563588</v>
      </c>
      <c r="AK6818" s="17">
        <f t="shared" si="2346"/>
        <v>0.75951461028015788</v>
      </c>
      <c r="AL6818" s="17">
        <f t="shared" si="2347"/>
        <v>0.78174490703777533</v>
      </c>
      <c r="AM6818" s="17">
        <f t="shared" si="2348"/>
        <v>0.77052274714301561</v>
      </c>
      <c r="AN6818" s="17">
        <f t="shared" si="2349"/>
        <v>0.94238607507563588</v>
      </c>
      <c r="AO6818" s="17">
        <f t="shared" si="2353"/>
        <v>0</v>
      </c>
      <c r="AP6818" s="17">
        <f t="shared" si="2350"/>
        <v>7.7052274714301561</v>
      </c>
      <c r="AQ6818" s="17">
        <f t="shared" si="2351"/>
        <v>11.8758798688909</v>
      </c>
      <c r="AR6818" s="17">
        <f t="shared" si="2352"/>
        <v>20.017961707267283</v>
      </c>
    </row>
    <row r="6819" spans="2:44" x14ac:dyDescent="0.25">
      <c r="B6819">
        <f>INDEX(RawData!$A$2:$A$1048576,MATCH(FmtData!$B$4+(ROW()-10),RawData!$A$2:$A$1048576,0))</f>
        <v>7004</v>
      </c>
      <c r="C6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42235.179768518516</v>
      </c>
      <c r="D6819" s="46">
        <f>IF($B$6=1,MID(INDEX(RawData!$B$2:$B$1048576, MATCH(FmtData!$B$4+(ROW()-10),RawData!$A$2:$A$1048576,0)),12,8)+$B$5/24,INDEX(RawData!$C$2:$C$1048576, MATCH(FmtData!$B$4+(ROW()-10),RawData!$A$2:$A$1048576,0)))</f>
        <v>0.17976851851851852</v>
      </c>
      <c r="E6819">
        <f>INDEX(RawData!D$2:D$1048576,MATCH(FmtData!$B$4+(ROW()-10),RawData!$A$2:$A$1048576,0))</f>
        <v>2904.3</v>
      </c>
      <c r="F6819">
        <f>INDEX(RawData!E$2:E$1048576,MATCH(FmtData!$B$4+(ROW()-10),RawData!$A$2:$A$1048576,0))</f>
        <v>6.25</v>
      </c>
      <c r="G6819">
        <f>INDEX(RawData!F$2:F$1048576,MATCH(FmtData!$B$4+(ROW()-10),RawData!$A$2:$A$1048576,0))</f>
        <v>-269.125</v>
      </c>
      <c r="H6819">
        <f>INDEX(RawData!G$2:G$1048576,MATCH(FmtData!$B$4+(ROW()-10),RawData!$A$2:$A$1048576,0))</f>
        <v>0.49982199999999999</v>
      </c>
      <c r="I6819">
        <f>INDEX(RawData!H$2:H$1048576,MATCH(FmtData!$B$4+(ROW()-10),RawData!$A$2:$A$1048576,0))</f>
        <v>-3.71981E-3</v>
      </c>
      <c r="J6819">
        <f>INDEX(RawData!I$2:I$1048576,MATCH(FmtData!$B$4+(ROW()-10),RawData!$A$2:$A$1048576,0))</f>
        <v>197.5</v>
      </c>
      <c r="K6819">
        <f>INDEX(RawData!J$2:J$1048576,MATCH(FmtData!$B$4+(ROW()-10),RawData!$A$2:$A$1048576,0))</f>
        <v>193.7</v>
      </c>
      <c r="L6819">
        <f>INDEX(RawData!K$2:K$1048576,MATCH(FmtData!$B$4+(ROW()-10),RawData!$A$2:$A$1048576,0))</f>
        <v>191.9</v>
      </c>
      <c r="M6819">
        <f>INDEX(RawData!L$2:L$1048576,MATCH(FmtData!$B$4+(ROW()-10),RawData!$A$2:$A$1048576,0))</f>
        <v>23.6</v>
      </c>
      <c r="N6819">
        <f>INDEX(RawData!M$2:M$1048576,MATCH(FmtData!$B$4+(ROW()-10),RawData!$A$2:$A$1048576,0))</f>
        <v>22.1</v>
      </c>
      <c r="O6819">
        <f>INDEX(RawData!N$2:N$1048576,MATCH(FmtData!$B$4+(ROW()-10),RawData!$A$2:$A$1048576,0))</f>
        <v>176.5</v>
      </c>
      <c r="P6819">
        <f>INDEX(RawData!O$2:O$1048576,MATCH(FmtData!$B$4+(ROW()-10),RawData!$A$2:$A$1048576,0))</f>
        <v>35.819800000000001</v>
      </c>
      <c r="Q6819">
        <f>INDEX(RawData!P$2:P$1048576,MATCH(FmtData!$B$4+(ROW()-10),RawData!$A$2:$A$1048576,0))</f>
        <v>231.21299999999999</v>
      </c>
      <c r="R6819">
        <f>INDEX(RawData!Q$2:Q$1048576,MATCH(FmtData!$B$4+(ROW()-10),RawData!$A$2:$A$1048576,0))</f>
        <v>2.4414100000000002E-3</v>
      </c>
      <c r="S6819">
        <f>INDEX(RawData!R$2:R$1048576,MATCH(FmtData!$B$4+(ROW()-10),RawData!$A$2:$A$1048576,0))</f>
        <v>0.51633799999999996</v>
      </c>
      <c r="T6819">
        <f>INDEX(RawData!S$2:S$1048576,MATCH(FmtData!$B$4+(ROW()-10),RawData!$A$2:$A$1048576,0))</f>
        <v>0.52676999999999996</v>
      </c>
      <c r="U6819">
        <f>INDEX(RawData!T$2:T$1048576,MATCH(FmtData!$B$4+(ROW()-10),RawData!$A$2:$A$1048576,0))</f>
        <v>5.3405800000000003E-2</v>
      </c>
      <c r="V6819">
        <f>INDEX(RawData!U$2:U$1048576,MATCH(FmtData!$B$4+(ROW()-10),RawData!$A$2:$A$1048576,0))</f>
        <v>0.228882</v>
      </c>
      <c r="W6819" s="8">
        <f t="shared" si="2337"/>
        <v>0.1754762</v>
      </c>
      <c r="X6819" s="8">
        <f t="shared" si="2338"/>
        <v>-0.26073607999999993</v>
      </c>
      <c r="Y6819" s="8">
        <f t="shared" si="2339"/>
        <v>-0.15884651999999996</v>
      </c>
      <c r="Z6819" s="8">
        <f t="shared" si="2340"/>
        <v>10.152691814042056</v>
      </c>
      <c r="AA6819" s="8">
        <f t="shared" si="2341"/>
        <v>10.050802254042056</v>
      </c>
      <c r="AB6819" s="8">
        <f t="shared" si="2342"/>
        <v>10.101747034042056</v>
      </c>
      <c r="AC6819" s="6">
        <f t="shared" si="2357"/>
        <v>-276.12</v>
      </c>
      <c r="AD6819" s="15">
        <f t="shared" si="2354"/>
        <v>-16.347999999999956</v>
      </c>
      <c r="AE6819" s="15">
        <f t="shared" si="2355"/>
        <v>68.452791551277301</v>
      </c>
      <c r="AF6819" s="15">
        <f t="shared" si="2356"/>
        <v>41.299610510253387</v>
      </c>
      <c r="AG6819" s="15">
        <f t="shared" si="2343"/>
        <v>54.811079706319902</v>
      </c>
      <c r="AH6819" s="15">
        <f t="shared" si="2336"/>
        <v>-117.22660518134808</v>
      </c>
      <c r="AI6819" s="17">
        <f t="shared" si="2344"/>
        <v>1.1883410670706531</v>
      </c>
      <c r="AJ6819" s="17">
        <f t="shared" si="2345"/>
        <v>0.94286021932739073</v>
      </c>
      <c r="AK6819" s="17">
        <f t="shared" si="2346"/>
        <v>0.75951461028015788</v>
      </c>
      <c r="AL6819" s="17">
        <f t="shared" si="2347"/>
        <v>0.78174490703777533</v>
      </c>
      <c r="AM6819" s="17">
        <f t="shared" si="2348"/>
        <v>0.77052274714301561</v>
      </c>
      <c r="AN6819" s="17">
        <f t="shared" si="2349"/>
        <v>0.94286021932739073</v>
      </c>
      <c r="AO6819" s="17">
        <f t="shared" si="2353"/>
        <v>0</v>
      </c>
      <c r="AP6819" s="17">
        <f t="shared" si="2350"/>
        <v>7.7052274714301561</v>
      </c>
      <c r="AQ6819" s="17">
        <f t="shared" si="2351"/>
        <v>11.883410670706532</v>
      </c>
      <c r="AR6819" s="17">
        <f t="shared" si="2352"/>
        <v>20.024373809199783</v>
      </c>
    </row>
    <row r="6820" spans="2:44" x14ac:dyDescent="0.25">
      <c r="B6820">
        <f>INDEX(RawData!$A$2:$A$1048576,MATCH(FmtData!$B$4+(ROW()-10),RawData!$A$2:$A$1048576,0))</f>
        <v>7005</v>
      </c>
      <c r="C6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42235.180925925924</v>
      </c>
      <c r="D6820" s="46">
        <f>IF($B$6=1,MID(INDEX(RawData!$B$2:$B$1048576, MATCH(FmtData!$B$4+(ROW()-10),RawData!$A$2:$A$1048576,0)),12,8)+$B$5/24,INDEX(RawData!$C$2:$C$1048576, MATCH(FmtData!$B$4+(ROW()-10),RawData!$A$2:$A$1048576,0)))</f>
        <v>0.18092592592592593</v>
      </c>
      <c r="E6820">
        <f>INDEX(RawData!D$2:D$1048576,MATCH(FmtData!$B$4+(ROW()-10),RawData!$A$2:$A$1048576,0))</f>
        <v>2904.3</v>
      </c>
      <c r="F6820">
        <f>INDEX(RawData!E$2:E$1048576,MATCH(FmtData!$B$4+(ROW()-10),RawData!$A$2:$A$1048576,0))</f>
        <v>6.25</v>
      </c>
      <c r="G6820">
        <f>INDEX(RawData!F$2:F$1048576,MATCH(FmtData!$B$4+(ROW()-10),RawData!$A$2:$A$1048576,0))</f>
        <v>-269.125</v>
      </c>
      <c r="H6820">
        <f>INDEX(RawData!G$2:G$1048576,MATCH(FmtData!$B$4+(ROW()-10),RawData!$A$2:$A$1048576,0))</f>
        <v>0.49984099999999998</v>
      </c>
      <c r="I6820">
        <f>INDEX(RawData!H$2:H$1048576,MATCH(FmtData!$B$4+(ROW()-10),RawData!$A$2:$A$1048576,0))</f>
        <v>-3.53587E-3</v>
      </c>
      <c r="J6820">
        <f>INDEX(RawData!I$2:I$1048576,MATCH(FmtData!$B$4+(ROW()-10),RawData!$A$2:$A$1048576,0))</f>
        <v>195.2</v>
      </c>
      <c r="K6820">
        <f>INDEX(RawData!J$2:J$1048576,MATCH(FmtData!$B$4+(ROW()-10),RawData!$A$2:$A$1048576,0))</f>
        <v>195.7</v>
      </c>
      <c r="L6820">
        <f>INDEX(RawData!K$2:K$1048576,MATCH(FmtData!$B$4+(ROW()-10),RawData!$A$2:$A$1048576,0))</f>
        <v>192</v>
      </c>
      <c r="M6820">
        <f>INDEX(RawData!L$2:L$1048576,MATCH(FmtData!$B$4+(ROW()-10),RawData!$A$2:$A$1048576,0))</f>
        <v>23.6</v>
      </c>
      <c r="N6820">
        <f>INDEX(RawData!M$2:M$1048576,MATCH(FmtData!$B$4+(ROW()-10),RawData!$A$2:$A$1048576,0))</f>
        <v>22.1</v>
      </c>
      <c r="O6820">
        <f>INDEX(RawData!N$2:N$1048576,MATCH(FmtData!$B$4+(ROW()-10),RawData!$A$2:$A$1048576,0))</f>
        <v>176.6</v>
      </c>
      <c r="P6820">
        <f>INDEX(RawData!O$2:O$1048576,MATCH(FmtData!$B$4+(ROW()-10),RawData!$A$2:$A$1048576,0))</f>
        <v>35.819800000000001</v>
      </c>
      <c r="Q6820">
        <f>INDEX(RawData!P$2:P$1048576,MATCH(FmtData!$B$4+(ROW()-10),RawData!$A$2:$A$1048576,0))</f>
        <v>231.6</v>
      </c>
      <c r="R6820">
        <f>INDEX(RawData!Q$2:Q$1048576,MATCH(FmtData!$B$4+(ROW()-10),RawData!$A$2:$A$1048576,0))</f>
        <v>1.8310500000000001E-3</v>
      </c>
      <c r="S6820">
        <f>INDEX(RawData!R$2:R$1048576,MATCH(FmtData!$B$4+(ROW()-10),RawData!$A$2:$A$1048576,0))</f>
        <v>0.51633799999999996</v>
      </c>
      <c r="T6820">
        <f>INDEX(RawData!S$2:S$1048576,MATCH(FmtData!$B$4+(ROW()-10),RawData!$A$2:$A$1048576,0))</f>
        <v>0.52676999999999996</v>
      </c>
      <c r="U6820">
        <f>INDEX(RawData!T$2:T$1048576,MATCH(FmtData!$B$4+(ROW()-10),RawData!$A$2:$A$1048576,0))</f>
        <v>5.3405800000000003E-2</v>
      </c>
      <c r="V6820">
        <f>INDEX(RawData!U$2:U$1048576,MATCH(FmtData!$B$4+(ROW()-10),RawData!$A$2:$A$1048576,0))</f>
        <v>0.228882</v>
      </c>
      <c r="W6820" s="8">
        <f t="shared" si="2337"/>
        <v>0.1754762</v>
      </c>
      <c r="X6820" s="8">
        <f t="shared" si="2338"/>
        <v>-0.26073607999999993</v>
      </c>
      <c r="Y6820" s="8">
        <f t="shared" si="2339"/>
        <v>-0.15884651999999996</v>
      </c>
      <c r="Z6820" s="8">
        <f t="shared" si="2340"/>
        <v>10.152691814042056</v>
      </c>
      <c r="AA6820" s="8">
        <f t="shared" si="2341"/>
        <v>10.050802254042056</v>
      </c>
      <c r="AB6820" s="8">
        <f t="shared" si="2342"/>
        <v>10.101747034042056</v>
      </c>
      <c r="AC6820" s="6">
        <f t="shared" si="2357"/>
        <v>-275.73300000000006</v>
      </c>
      <c r="AD6820" s="15">
        <f t="shared" si="2354"/>
        <v>-15.961000000000013</v>
      </c>
      <c r="AE6820" s="15">
        <f t="shared" si="2355"/>
        <v>68.452791551277301</v>
      </c>
      <c r="AF6820" s="15">
        <f t="shared" si="2356"/>
        <v>41.299610510253387</v>
      </c>
      <c r="AG6820" s="15">
        <f t="shared" si="2343"/>
        <v>54.811079706319902</v>
      </c>
      <c r="AH6820" s="15">
        <f t="shared" si="2336"/>
        <v>-116.83960518134813</v>
      </c>
      <c r="AI6820" s="17">
        <f t="shared" si="2344"/>
        <v>1.18758798688909</v>
      </c>
      <c r="AJ6820" s="17">
        <f t="shared" si="2345"/>
        <v>0.94238607507563588</v>
      </c>
      <c r="AK6820" s="17">
        <f t="shared" si="2346"/>
        <v>0.75951461028015788</v>
      </c>
      <c r="AL6820" s="17">
        <f t="shared" si="2347"/>
        <v>0.78174490703777533</v>
      </c>
      <c r="AM6820" s="17">
        <f t="shared" si="2348"/>
        <v>0.77052274714301561</v>
      </c>
      <c r="AN6820" s="17">
        <f t="shared" si="2349"/>
        <v>0.94238607507563588</v>
      </c>
      <c r="AO6820" s="17">
        <f t="shared" si="2353"/>
        <v>0</v>
      </c>
      <c r="AP6820" s="17">
        <f t="shared" si="2350"/>
        <v>7.7052274714301561</v>
      </c>
      <c r="AQ6820" s="17">
        <f t="shared" si="2351"/>
        <v>11.8758798688909</v>
      </c>
      <c r="AR6820" s="17">
        <f t="shared" si="2352"/>
        <v>20.024373809199783</v>
      </c>
    </row>
    <row r="6821" spans="2:44" x14ac:dyDescent="0.25">
      <c r="B6821">
        <f>INDEX(RawData!$A$2:$A$1048576,MATCH(FmtData!$B$4+(ROW()-10),RawData!$A$2:$A$1048576,0))</f>
        <v>7006</v>
      </c>
      <c r="C6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42235.182083333333</v>
      </c>
      <c r="D6821" s="46">
        <f>IF($B$6=1,MID(INDEX(RawData!$B$2:$B$1048576, MATCH(FmtData!$B$4+(ROW()-10),RawData!$A$2:$A$1048576,0)),12,8)+$B$5/24,INDEX(RawData!$C$2:$C$1048576, MATCH(FmtData!$B$4+(ROW()-10),RawData!$A$2:$A$1048576,0)))</f>
        <v>0.18208333333333335</v>
      </c>
      <c r="E6821">
        <f>INDEX(RawData!D$2:D$1048576,MATCH(FmtData!$B$4+(ROW()-10),RawData!$A$2:$A$1048576,0))</f>
        <v>2901.19</v>
      </c>
      <c r="F6821">
        <f>INDEX(RawData!E$2:E$1048576,MATCH(FmtData!$B$4+(ROW()-10),RawData!$A$2:$A$1048576,0))</f>
        <v>6.25</v>
      </c>
      <c r="G6821">
        <f>INDEX(RawData!F$2:F$1048576,MATCH(FmtData!$B$4+(ROW()-10),RawData!$A$2:$A$1048576,0))</f>
        <v>-257.93900000000002</v>
      </c>
      <c r="H6821">
        <f>INDEX(RawData!G$2:G$1048576,MATCH(FmtData!$B$4+(ROW()-10),RawData!$A$2:$A$1048576,0))</f>
        <v>0.49982199999999999</v>
      </c>
      <c r="I6821">
        <f>INDEX(RawData!H$2:H$1048576,MATCH(FmtData!$B$4+(ROW()-10),RawData!$A$2:$A$1048576,0))</f>
        <v>-3.71981E-3</v>
      </c>
      <c r="J6821">
        <f>INDEX(RawData!I$2:I$1048576,MATCH(FmtData!$B$4+(ROW()-10),RawData!$A$2:$A$1048576,0))</f>
        <v>196.2</v>
      </c>
      <c r="K6821">
        <f>INDEX(RawData!J$2:J$1048576,MATCH(FmtData!$B$4+(ROW()-10),RawData!$A$2:$A$1048576,0))</f>
        <v>196.1</v>
      </c>
      <c r="L6821">
        <f>INDEX(RawData!K$2:K$1048576,MATCH(FmtData!$B$4+(ROW()-10),RawData!$A$2:$A$1048576,0))</f>
        <v>192.6</v>
      </c>
      <c r="M6821">
        <f>INDEX(RawData!L$2:L$1048576,MATCH(FmtData!$B$4+(ROW()-10),RawData!$A$2:$A$1048576,0))</f>
        <v>23.5</v>
      </c>
      <c r="N6821">
        <f>INDEX(RawData!M$2:M$1048576,MATCH(FmtData!$B$4+(ROW()-10),RawData!$A$2:$A$1048576,0))</f>
        <v>22</v>
      </c>
      <c r="O6821">
        <f>INDEX(RawData!N$2:N$1048576,MATCH(FmtData!$B$4+(ROW()-10),RawData!$A$2:$A$1048576,0))</f>
        <v>176.5</v>
      </c>
      <c r="P6821">
        <f>INDEX(RawData!O$2:O$1048576,MATCH(FmtData!$B$4+(ROW()-10),RawData!$A$2:$A$1048576,0))</f>
        <v>35.819800000000001</v>
      </c>
      <c r="Q6821">
        <f>INDEX(RawData!P$2:P$1048576,MATCH(FmtData!$B$4+(ROW()-10),RawData!$A$2:$A$1048576,0))</f>
        <v>231.10400000000001</v>
      </c>
      <c r="R6821">
        <f>INDEX(RawData!Q$2:Q$1048576,MATCH(FmtData!$B$4+(ROW()-10),RawData!$A$2:$A$1048576,0))</f>
        <v>2.4414100000000002E-3</v>
      </c>
      <c r="S6821">
        <f>INDEX(RawData!R$2:R$1048576,MATCH(FmtData!$B$4+(ROW()-10),RawData!$A$2:$A$1048576,0))</f>
        <v>0.51633799999999996</v>
      </c>
      <c r="T6821">
        <f>INDEX(RawData!S$2:S$1048576,MATCH(FmtData!$B$4+(ROW()-10),RawData!$A$2:$A$1048576,0))</f>
        <v>0.52676999999999996</v>
      </c>
      <c r="U6821">
        <f>INDEX(RawData!T$2:T$1048576,MATCH(FmtData!$B$4+(ROW()-10),RawData!$A$2:$A$1048576,0))</f>
        <v>5.3405800000000003E-2</v>
      </c>
      <c r="V6821">
        <f>INDEX(RawData!U$2:U$1048576,MATCH(FmtData!$B$4+(ROW()-10),RawData!$A$2:$A$1048576,0))</f>
        <v>0.228882</v>
      </c>
      <c r="W6821" s="8">
        <f t="shared" si="2337"/>
        <v>0.1754762</v>
      </c>
      <c r="X6821" s="8">
        <f t="shared" si="2338"/>
        <v>-0.26073607999999993</v>
      </c>
      <c r="Y6821" s="8">
        <f t="shared" si="2339"/>
        <v>-0.15884651999999996</v>
      </c>
      <c r="Z6821" s="8">
        <f t="shared" si="2340"/>
        <v>10.152691814042056</v>
      </c>
      <c r="AA6821" s="8">
        <f t="shared" si="2341"/>
        <v>10.050802254042056</v>
      </c>
      <c r="AB6821" s="8">
        <f t="shared" si="2342"/>
        <v>10.101747034042056</v>
      </c>
      <c r="AC6821" s="6">
        <f t="shared" si="2357"/>
        <v>-276.22900000000004</v>
      </c>
      <c r="AD6821" s="15">
        <f t="shared" si="2354"/>
        <v>-16.456999999999994</v>
      </c>
      <c r="AE6821" s="15">
        <f t="shared" si="2355"/>
        <v>68.452791551277301</v>
      </c>
      <c r="AF6821" s="15">
        <f t="shared" si="2356"/>
        <v>41.299610510253387</v>
      </c>
      <c r="AG6821" s="15">
        <f t="shared" si="2343"/>
        <v>54.811079706319902</v>
      </c>
      <c r="AH6821" s="15">
        <f t="shared" si="2336"/>
        <v>-117.33560518134811</v>
      </c>
      <c r="AI6821" s="17">
        <f t="shared" si="2344"/>
        <v>1.1885533473425578</v>
      </c>
      <c r="AJ6821" s="17">
        <f t="shared" si="2345"/>
        <v>0.9429938499595244</v>
      </c>
      <c r="AK6821" s="17">
        <f t="shared" si="2346"/>
        <v>0.75951461028015788</v>
      </c>
      <c r="AL6821" s="17">
        <f t="shared" si="2347"/>
        <v>0.78174490703777533</v>
      </c>
      <c r="AM6821" s="17">
        <f t="shared" si="2348"/>
        <v>0.77052274714301561</v>
      </c>
      <c r="AN6821" s="17">
        <f t="shared" si="2349"/>
        <v>0.9429938499595244</v>
      </c>
      <c r="AO6821" s="17">
        <f t="shared" si="2353"/>
        <v>0</v>
      </c>
      <c r="AP6821" s="17">
        <f t="shared" si="2350"/>
        <v>7.7052274714301561</v>
      </c>
      <c r="AQ6821" s="17">
        <f t="shared" si="2351"/>
        <v>11.885533473425578</v>
      </c>
      <c r="AR6821" s="17">
        <f t="shared" si="2352"/>
        <v>20.002931188758847</v>
      </c>
    </row>
    <row r="6822" spans="2:44" x14ac:dyDescent="0.25">
      <c r="B6822">
        <f>INDEX(RawData!$A$2:$A$1048576,MATCH(FmtData!$B$4+(ROW()-10),RawData!$A$2:$A$1048576,0))</f>
        <v>7007</v>
      </c>
      <c r="C6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42235.183252314811</v>
      </c>
      <c r="D6822" s="46">
        <f>IF($B$6=1,MID(INDEX(RawData!$B$2:$B$1048576, MATCH(FmtData!$B$4+(ROW()-10),RawData!$A$2:$A$1048576,0)),12,8)+$B$5/24,INDEX(RawData!$C$2:$C$1048576, MATCH(FmtData!$B$4+(ROW()-10),RawData!$A$2:$A$1048576,0)))</f>
        <v>0.18325231481481483</v>
      </c>
      <c r="E6822">
        <f>INDEX(RawData!D$2:D$1048576,MATCH(FmtData!$B$4+(ROW()-10),RawData!$A$2:$A$1048576,0))</f>
        <v>2902.44</v>
      </c>
      <c r="F6822">
        <f>INDEX(RawData!E$2:E$1048576,MATCH(FmtData!$B$4+(ROW()-10),RawData!$A$2:$A$1048576,0))</f>
        <v>7.1738299999999997</v>
      </c>
      <c r="G6822">
        <f>INDEX(RawData!F$2:F$1048576,MATCH(FmtData!$B$4+(ROW()-10),RawData!$A$2:$A$1048576,0))</f>
        <v>-257.93900000000002</v>
      </c>
      <c r="H6822">
        <f>INDEX(RawData!G$2:G$1048576,MATCH(FmtData!$B$4+(ROW()-10),RawData!$A$2:$A$1048576,0))</f>
        <v>0.49984099999999998</v>
      </c>
      <c r="I6822">
        <f>INDEX(RawData!H$2:H$1048576,MATCH(FmtData!$B$4+(ROW()-10),RawData!$A$2:$A$1048576,0))</f>
        <v>-3.71981E-3</v>
      </c>
      <c r="J6822">
        <f>INDEX(RawData!I$2:I$1048576,MATCH(FmtData!$B$4+(ROW()-10),RawData!$A$2:$A$1048576,0))</f>
        <v>196.8</v>
      </c>
      <c r="K6822">
        <f>INDEX(RawData!J$2:J$1048576,MATCH(FmtData!$B$4+(ROW()-10),RawData!$A$2:$A$1048576,0))</f>
        <v>193.9</v>
      </c>
      <c r="L6822">
        <f>INDEX(RawData!K$2:K$1048576,MATCH(FmtData!$B$4+(ROW()-10),RawData!$A$2:$A$1048576,0))</f>
        <v>193.1</v>
      </c>
      <c r="M6822">
        <f>INDEX(RawData!L$2:L$1048576,MATCH(FmtData!$B$4+(ROW()-10),RawData!$A$2:$A$1048576,0))</f>
        <v>23.5</v>
      </c>
      <c r="N6822">
        <f>INDEX(RawData!M$2:M$1048576,MATCH(FmtData!$B$4+(ROW()-10),RawData!$A$2:$A$1048576,0))</f>
        <v>22.1</v>
      </c>
      <c r="O6822">
        <f>INDEX(RawData!N$2:N$1048576,MATCH(FmtData!$B$4+(ROW()-10),RawData!$A$2:$A$1048576,0))</f>
        <v>176.6</v>
      </c>
      <c r="P6822">
        <f>INDEX(RawData!O$2:O$1048576,MATCH(FmtData!$B$4+(ROW()-10),RawData!$A$2:$A$1048576,0))</f>
        <v>35.819800000000001</v>
      </c>
      <c r="Q6822">
        <f>INDEX(RawData!P$2:P$1048576,MATCH(FmtData!$B$4+(ROW()-10),RawData!$A$2:$A$1048576,0))</f>
        <v>231.6</v>
      </c>
      <c r="R6822">
        <f>INDEX(RawData!Q$2:Q$1048576,MATCH(FmtData!$B$4+(ROW()-10),RawData!$A$2:$A$1048576,0))</f>
        <v>1.8310500000000001E-3</v>
      </c>
      <c r="S6822">
        <f>INDEX(RawData!R$2:R$1048576,MATCH(FmtData!$B$4+(ROW()-10),RawData!$A$2:$A$1048576,0))</f>
        <v>0.51633799999999996</v>
      </c>
      <c r="T6822">
        <f>INDEX(RawData!S$2:S$1048576,MATCH(FmtData!$B$4+(ROW()-10),RawData!$A$2:$A$1048576,0))</f>
        <v>0.52676999999999996</v>
      </c>
      <c r="U6822">
        <f>INDEX(RawData!T$2:T$1048576,MATCH(FmtData!$B$4+(ROW()-10),RawData!$A$2:$A$1048576,0))</f>
        <v>5.0354000000000003E-2</v>
      </c>
      <c r="V6822">
        <f>INDEX(RawData!U$2:U$1048576,MATCH(FmtData!$B$4+(ROW()-10),RawData!$A$2:$A$1048576,0))</f>
        <v>0.228882</v>
      </c>
      <c r="W6822" s="8">
        <f t="shared" si="2337"/>
        <v>0.17852799999999999</v>
      </c>
      <c r="X6822" s="8">
        <f t="shared" si="2338"/>
        <v>-0.26073607999999993</v>
      </c>
      <c r="Y6822" s="8">
        <f t="shared" si="2339"/>
        <v>-0.15884651999999996</v>
      </c>
      <c r="Z6822" s="8">
        <f t="shared" si="2340"/>
        <v>10.152691814042056</v>
      </c>
      <c r="AA6822" s="8">
        <f t="shared" si="2341"/>
        <v>10.050802254042056</v>
      </c>
      <c r="AB6822" s="8">
        <f t="shared" si="2342"/>
        <v>10.101747034042056</v>
      </c>
      <c r="AC6822" s="6">
        <f t="shared" si="2357"/>
        <v>-275.73300000000006</v>
      </c>
      <c r="AD6822" s="15">
        <f t="shared" si="2354"/>
        <v>-15.961000000000013</v>
      </c>
      <c r="AE6822" s="15">
        <f t="shared" si="2355"/>
        <v>68.452791551277301</v>
      </c>
      <c r="AF6822" s="15">
        <f t="shared" si="2356"/>
        <v>41.299610510253387</v>
      </c>
      <c r="AG6822" s="15">
        <f t="shared" si="2343"/>
        <v>54.811079706319902</v>
      </c>
      <c r="AH6822" s="15">
        <f t="shared" si="2336"/>
        <v>-116.83960518134813</v>
      </c>
      <c r="AI6822" s="17">
        <f t="shared" si="2344"/>
        <v>1.18758798688909</v>
      </c>
      <c r="AJ6822" s="17">
        <f t="shared" si="2345"/>
        <v>0.94238607507563588</v>
      </c>
      <c r="AK6822" s="17">
        <f t="shared" si="2346"/>
        <v>0.75951461028015788</v>
      </c>
      <c r="AL6822" s="17">
        <f t="shared" si="2347"/>
        <v>0.78174490703777533</v>
      </c>
      <c r="AM6822" s="17">
        <f t="shared" si="2348"/>
        <v>0.77052274714301561</v>
      </c>
      <c r="AN6822" s="17">
        <f t="shared" si="2349"/>
        <v>0.94238607507563588</v>
      </c>
      <c r="AO6822" s="17">
        <f t="shared" si="2353"/>
        <v>0</v>
      </c>
      <c r="AP6822" s="17">
        <f t="shared" si="2350"/>
        <v>7.7052274714301561</v>
      </c>
      <c r="AQ6822" s="17">
        <f t="shared" si="2351"/>
        <v>11.8758798688909</v>
      </c>
      <c r="AR6822" s="17">
        <f t="shared" si="2352"/>
        <v>20.011549605334785</v>
      </c>
    </row>
    <row r="6823" spans="2:44" x14ac:dyDescent="0.25">
      <c r="B6823">
        <f>INDEX(RawData!$A$2:$A$1048576,MATCH(FmtData!$B$4+(ROW()-10),RawData!$A$2:$A$1048576,0))</f>
        <v>7008</v>
      </c>
      <c r="C6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42235.184398148151</v>
      </c>
      <c r="D6823" s="46">
        <f>IF($B$6=1,MID(INDEX(RawData!$B$2:$B$1048576, MATCH(FmtData!$B$4+(ROW()-10),RawData!$A$2:$A$1048576,0)),12,8)+$B$5/24,INDEX(RawData!$C$2:$C$1048576, MATCH(FmtData!$B$4+(ROW()-10),RawData!$A$2:$A$1048576,0)))</f>
        <v>0.18439814814814814</v>
      </c>
      <c r="E6823">
        <f>INDEX(RawData!D$2:D$1048576,MATCH(FmtData!$B$4+(ROW()-10),RawData!$A$2:$A$1048576,0))</f>
        <v>2903.37</v>
      </c>
      <c r="F6823">
        <f>INDEX(RawData!E$2:E$1048576,MATCH(FmtData!$B$4+(ROW()-10),RawData!$A$2:$A$1048576,0))</f>
        <v>7.1738299999999997</v>
      </c>
      <c r="G6823">
        <f>INDEX(RawData!F$2:F$1048576,MATCH(FmtData!$B$4+(ROW()-10),RawData!$A$2:$A$1048576,0))</f>
        <v>-257.93900000000002</v>
      </c>
      <c r="H6823">
        <f>INDEX(RawData!G$2:G$1048576,MATCH(FmtData!$B$4+(ROW()-10),RawData!$A$2:$A$1048576,0))</f>
        <v>0.49984099999999998</v>
      </c>
      <c r="I6823">
        <f>INDEX(RawData!H$2:H$1048576,MATCH(FmtData!$B$4+(ROW()-10),RawData!$A$2:$A$1048576,0))</f>
        <v>-3.53587E-3</v>
      </c>
      <c r="J6823">
        <f>INDEX(RawData!I$2:I$1048576,MATCH(FmtData!$B$4+(ROW()-10),RawData!$A$2:$A$1048576,0))</f>
        <v>194.6</v>
      </c>
      <c r="K6823">
        <f>INDEX(RawData!J$2:J$1048576,MATCH(FmtData!$B$4+(ROW()-10),RawData!$A$2:$A$1048576,0))</f>
        <v>194.4</v>
      </c>
      <c r="L6823">
        <f>INDEX(RawData!K$2:K$1048576,MATCH(FmtData!$B$4+(ROW()-10),RawData!$A$2:$A$1048576,0))</f>
        <v>193.6</v>
      </c>
      <c r="M6823">
        <f>INDEX(RawData!L$2:L$1048576,MATCH(FmtData!$B$4+(ROW()-10),RawData!$A$2:$A$1048576,0))</f>
        <v>23.6</v>
      </c>
      <c r="N6823">
        <f>INDEX(RawData!M$2:M$1048576,MATCH(FmtData!$B$4+(ROW()-10),RawData!$A$2:$A$1048576,0))</f>
        <v>22</v>
      </c>
      <c r="O6823">
        <f>INDEX(RawData!N$2:N$1048576,MATCH(FmtData!$B$4+(ROW()-10),RawData!$A$2:$A$1048576,0))</f>
        <v>176.7</v>
      </c>
      <c r="P6823">
        <f>INDEX(RawData!O$2:O$1048576,MATCH(FmtData!$B$4+(ROW()-10),RawData!$A$2:$A$1048576,0))</f>
        <v>35.819800000000001</v>
      </c>
      <c r="Q6823">
        <f>INDEX(RawData!P$2:P$1048576,MATCH(FmtData!$B$4+(ROW()-10),RawData!$A$2:$A$1048576,0))</f>
        <v>231.72300000000001</v>
      </c>
      <c r="R6823">
        <f>INDEX(RawData!Q$2:Q$1048576,MATCH(FmtData!$B$4+(ROW()-10),RawData!$A$2:$A$1048576,0))</f>
        <v>1.8310500000000001E-3</v>
      </c>
      <c r="S6823">
        <f>INDEX(RawData!R$2:R$1048576,MATCH(FmtData!$B$4+(ROW()-10),RawData!$A$2:$A$1048576,0))</f>
        <v>0.51633799999999996</v>
      </c>
      <c r="T6823">
        <f>INDEX(RawData!S$2:S$1048576,MATCH(FmtData!$B$4+(ROW()-10),RawData!$A$2:$A$1048576,0))</f>
        <v>0.52676999999999996</v>
      </c>
      <c r="U6823">
        <f>INDEX(RawData!T$2:T$1048576,MATCH(FmtData!$B$4+(ROW()-10),RawData!$A$2:$A$1048576,0))</f>
        <v>5.3405800000000003E-2</v>
      </c>
      <c r="V6823">
        <f>INDEX(RawData!U$2:U$1048576,MATCH(FmtData!$B$4+(ROW()-10),RawData!$A$2:$A$1048576,0))</f>
        <v>0.228882</v>
      </c>
      <c r="W6823" s="8">
        <f t="shared" si="2337"/>
        <v>0.1754762</v>
      </c>
      <c r="X6823" s="8">
        <f t="shared" si="2338"/>
        <v>-0.26073607999999993</v>
      </c>
      <c r="Y6823" s="8">
        <f t="shared" si="2339"/>
        <v>-0.15884651999999996</v>
      </c>
      <c r="Z6823" s="8">
        <f t="shared" si="2340"/>
        <v>10.152691814042056</v>
      </c>
      <c r="AA6823" s="8">
        <f t="shared" si="2341"/>
        <v>10.050802254042056</v>
      </c>
      <c r="AB6823" s="8">
        <f t="shared" si="2342"/>
        <v>10.101747034042056</v>
      </c>
      <c r="AC6823" s="6">
        <f t="shared" si="2357"/>
        <v>-275.61</v>
      </c>
      <c r="AD6823" s="15">
        <f t="shared" si="2354"/>
        <v>-15.837999999999965</v>
      </c>
      <c r="AE6823" s="15">
        <f t="shared" si="2355"/>
        <v>68.452791551277301</v>
      </c>
      <c r="AF6823" s="15">
        <f t="shared" si="2356"/>
        <v>41.299610510253387</v>
      </c>
      <c r="AG6823" s="15">
        <f t="shared" si="2343"/>
        <v>54.811079706319902</v>
      </c>
      <c r="AH6823" s="15">
        <f t="shared" si="2336"/>
        <v>-116.71660518134809</v>
      </c>
      <c r="AI6823" s="17">
        <f t="shared" si="2344"/>
        <v>1.187348835675045</v>
      </c>
      <c r="AJ6823" s="17">
        <f t="shared" si="2345"/>
        <v>0.94223547791758344</v>
      </c>
      <c r="AK6823" s="17">
        <f t="shared" si="2346"/>
        <v>0.75951461028015788</v>
      </c>
      <c r="AL6823" s="17">
        <f t="shared" si="2347"/>
        <v>0.78174490703777533</v>
      </c>
      <c r="AM6823" s="17">
        <f t="shared" si="2348"/>
        <v>0.77052274714301561</v>
      </c>
      <c r="AN6823" s="17">
        <f t="shared" si="2349"/>
        <v>0.94223547791758344</v>
      </c>
      <c r="AO6823" s="17">
        <f t="shared" si="2353"/>
        <v>0</v>
      </c>
      <c r="AP6823" s="17">
        <f t="shared" si="2350"/>
        <v>7.7052274714301561</v>
      </c>
      <c r="AQ6823" s="17">
        <f t="shared" si="2351"/>
        <v>11.87348835675045</v>
      </c>
      <c r="AR6823" s="17">
        <f t="shared" si="2352"/>
        <v>20.017961707267283</v>
      </c>
    </row>
    <row r="6824" spans="2:44" x14ac:dyDescent="0.25">
      <c r="B6824">
        <f>INDEX(RawData!$A$2:$A$1048576,MATCH(FmtData!$B$4+(ROW()-10),RawData!$A$2:$A$1048576,0))</f>
        <v>7009</v>
      </c>
      <c r="C6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42235.185555555552</v>
      </c>
      <c r="D6824" s="46">
        <f>IF($B$6=1,MID(INDEX(RawData!$B$2:$B$1048576, MATCH(FmtData!$B$4+(ROW()-10),RawData!$A$2:$A$1048576,0)),12,8)+$B$5/24,INDEX(RawData!$C$2:$C$1048576, MATCH(FmtData!$B$4+(ROW()-10),RawData!$A$2:$A$1048576,0)))</f>
        <v>0.18555555555555556</v>
      </c>
      <c r="E6824">
        <f>INDEX(RawData!D$2:D$1048576,MATCH(FmtData!$B$4+(ROW()-10),RawData!$A$2:$A$1048576,0))</f>
        <v>2904.3</v>
      </c>
      <c r="F6824">
        <f>INDEX(RawData!E$2:E$1048576,MATCH(FmtData!$B$4+(ROW()-10),RawData!$A$2:$A$1048576,0))</f>
        <v>7.1738299999999997</v>
      </c>
      <c r="G6824">
        <f>INDEX(RawData!F$2:F$1048576,MATCH(FmtData!$B$4+(ROW()-10),RawData!$A$2:$A$1048576,0))</f>
        <v>-257.93900000000002</v>
      </c>
      <c r="H6824">
        <f>INDEX(RawData!G$2:G$1048576,MATCH(FmtData!$B$4+(ROW()-10),RawData!$A$2:$A$1048576,0))</f>
        <v>0.49986599999999998</v>
      </c>
      <c r="I6824">
        <f>INDEX(RawData!H$2:H$1048576,MATCH(FmtData!$B$4+(ROW()-10),RawData!$A$2:$A$1048576,0))</f>
        <v>-3.53587E-3</v>
      </c>
      <c r="J6824">
        <f>INDEX(RawData!I$2:I$1048576,MATCH(FmtData!$B$4+(ROW()-10),RawData!$A$2:$A$1048576,0))</f>
        <v>197.6</v>
      </c>
      <c r="K6824">
        <f>INDEX(RawData!J$2:J$1048576,MATCH(FmtData!$B$4+(ROW()-10),RawData!$A$2:$A$1048576,0))</f>
        <v>196.3</v>
      </c>
      <c r="L6824">
        <f>INDEX(RawData!K$2:K$1048576,MATCH(FmtData!$B$4+(ROW()-10),RawData!$A$2:$A$1048576,0))</f>
        <v>194.1</v>
      </c>
      <c r="M6824">
        <f>INDEX(RawData!L$2:L$1048576,MATCH(FmtData!$B$4+(ROW()-10),RawData!$A$2:$A$1048576,0))</f>
        <v>23.6</v>
      </c>
      <c r="N6824">
        <f>INDEX(RawData!M$2:M$1048576,MATCH(FmtData!$B$4+(ROW()-10),RawData!$A$2:$A$1048576,0))</f>
        <v>22</v>
      </c>
      <c r="O6824">
        <f>INDEX(RawData!N$2:N$1048576,MATCH(FmtData!$B$4+(ROW()-10),RawData!$A$2:$A$1048576,0))</f>
        <v>176.5</v>
      </c>
      <c r="P6824">
        <f>INDEX(RawData!O$2:O$1048576,MATCH(FmtData!$B$4+(ROW()-10),RawData!$A$2:$A$1048576,0))</f>
        <v>35.819800000000001</v>
      </c>
      <c r="Q6824">
        <f>INDEX(RawData!P$2:P$1048576,MATCH(FmtData!$B$4+(ROW()-10),RawData!$A$2:$A$1048576,0))</f>
        <v>231.21299999999999</v>
      </c>
      <c r="R6824">
        <f>INDEX(RawData!Q$2:Q$1048576,MATCH(FmtData!$B$4+(ROW()-10),RawData!$A$2:$A$1048576,0))</f>
        <v>1.8310500000000001E-3</v>
      </c>
      <c r="S6824">
        <f>INDEX(RawData!R$2:R$1048576,MATCH(FmtData!$B$4+(ROW()-10),RawData!$A$2:$A$1048576,0))</f>
        <v>0.51633799999999996</v>
      </c>
      <c r="T6824">
        <f>INDEX(RawData!S$2:S$1048576,MATCH(FmtData!$B$4+(ROW()-10),RawData!$A$2:$A$1048576,0))</f>
        <v>0.52676999999999996</v>
      </c>
      <c r="U6824">
        <f>INDEX(RawData!T$2:T$1048576,MATCH(FmtData!$B$4+(ROW()-10),RawData!$A$2:$A$1048576,0))</f>
        <v>5.3405800000000003E-2</v>
      </c>
      <c r="V6824">
        <f>INDEX(RawData!U$2:U$1048576,MATCH(FmtData!$B$4+(ROW()-10),RawData!$A$2:$A$1048576,0))</f>
        <v>0.228882</v>
      </c>
      <c r="W6824" s="8">
        <f t="shared" si="2337"/>
        <v>0.1754762</v>
      </c>
      <c r="X6824" s="8">
        <f t="shared" si="2338"/>
        <v>-0.26073607999999993</v>
      </c>
      <c r="Y6824" s="8">
        <f t="shared" si="2339"/>
        <v>-0.15884651999999996</v>
      </c>
      <c r="Z6824" s="8">
        <f t="shared" si="2340"/>
        <v>10.152691814042056</v>
      </c>
      <c r="AA6824" s="8">
        <f t="shared" si="2341"/>
        <v>10.050802254042056</v>
      </c>
      <c r="AB6824" s="8">
        <f t="shared" si="2342"/>
        <v>10.101747034042056</v>
      </c>
      <c r="AC6824" s="6">
        <f t="shared" si="2357"/>
        <v>-276.12</v>
      </c>
      <c r="AD6824" s="15">
        <f t="shared" si="2354"/>
        <v>-16.347999999999956</v>
      </c>
      <c r="AE6824" s="15">
        <f t="shared" si="2355"/>
        <v>68.452791551277301</v>
      </c>
      <c r="AF6824" s="15">
        <f t="shared" si="2356"/>
        <v>41.299610510253387</v>
      </c>
      <c r="AG6824" s="15">
        <f t="shared" si="2343"/>
        <v>54.811079706319902</v>
      </c>
      <c r="AH6824" s="15">
        <f t="shared" si="2336"/>
        <v>-117.22660518134808</v>
      </c>
      <c r="AI6824" s="17">
        <f t="shared" si="2344"/>
        <v>1.1883410670706531</v>
      </c>
      <c r="AJ6824" s="17">
        <f t="shared" si="2345"/>
        <v>0.94286021932739073</v>
      </c>
      <c r="AK6824" s="17">
        <f t="shared" si="2346"/>
        <v>0.75951461028015788</v>
      </c>
      <c r="AL6824" s="17">
        <f t="shared" si="2347"/>
        <v>0.78174490703777533</v>
      </c>
      <c r="AM6824" s="17">
        <f t="shared" si="2348"/>
        <v>0.77052274714301561</v>
      </c>
      <c r="AN6824" s="17">
        <f t="shared" si="2349"/>
        <v>0.94286021932739073</v>
      </c>
      <c r="AO6824" s="17">
        <f t="shared" si="2353"/>
        <v>0</v>
      </c>
      <c r="AP6824" s="17">
        <f t="shared" si="2350"/>
        <v>7.7052274714301561</v>
      </c>
      <c r="AQ6824" s="17">
        <f t="shared" si="2351"/>
        <v>11.883410670706532</v>
      </c>
      <c r="AR6824" s="17">
        <f t="shared" si="2352"/>
        <v>20.024373809199783</v>
      </c>
    </row>
    <row r="6825" spans="2:44" x14ac:dyDescent="0.25">
      <c r="B6825">
        <f>INDEX(RawData!$A$2:$A$1048576,MATCH(FmtData!$B$4+(ROW()-10),RawData!$A$2:$A$1048576,0))</f>
        <v>7010</v>
      </c>
      <c r="C6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42235.186724537038</v>
      </c>
      <c r="D6825" s="46">
        <f>IF($B$6=1,MID(INDEX(RawData!$B$2:$B$1048576, MATCH(FmtData!$B$4+(ROW()-10),RawData!$A$2:$A$1048576,0)),12,8)+$B$5/24,INDEX(RawData!$C$2:$C$1048576, MATCH(FmtData!$B$4+(ROW()-10),RawData!$A$2:$A$1048576,0)))</f>
        <v>0.18672453703703704</v>
      </c>
      <c r="E6825">
        <f>INDEX(RawData!D$2:D$1048576,MATCH(FmtData!$B$4+(ROW()-10),RawData!$A$2:$A$1048576,0))</f>
        <v>2902.44</v>
      </c>
      <c r="F6825">
        <f>INDEX(RawData!E$2:E$1048576,MATCH(FmtData!$B$4+(ROW()-10),RawData!$A$2:$A$1048576,0))</f>
        <v>6.25</v>
      </c>
      <c r="G6825">
        <f>INDEX(RawData!F$2:F$1048576,MATCH(FmtData!$B$4+(ROW()-10),RawData!$A$2:$A$1048576,0))</f>
        <v>-257.93900000000002</v>
      </c>
      <c r="H6825">
        <f>INDEX(RawData!G$2:G$1048576,MATCH(FmtData!$B$4+(ROW()-10),RawData!$A$2:$A$1048576,0))</f>
        <v>0.49980400000000003</v>
      </c>
      <c r="I6825">
        <f>INDEX(RawData!H$2:H$1048576,MATCH(FmtData!$B$4+(ROW()-10),RawData!$A$2:$A$1048576,0))</f>
        <v>-3.53587E-3</v>
      </c>
      <c r="J6825">
        <f>INDEX(RawData!I$2:I$1048576,MATCH(FmtData!$B$4+(ROW()-10),RawData!$A$2:$A$1048576,0))</f>
        <v>195.4</v>
      </c>
      <c r="K6825">
        <f>INDEX(RawData!J$2:J$1048576,MATCH(FmtData!$B$4+(ROW()-10),RawData!$A$2:$A$1048576,0))</f>
        <v>195.2</v>
      </c>
      <c r="L6825">
        <f>INDEX(RawData!K$2:K$1048576,MATCH(FmtData!$B$4+(ROW()-10),RawData!$A$2:$A$1048576,0))</f>
        <v>194.4</v>
      </c>
      <c r="M6825">
        <f>INDEX(RawData!L$2:L$1048576,MATCH(FmtData!$B$4+(ROW()-10),RawData!$A$2:$A$1048576,0))</f>
        <v>23.5</v>
      </c>
      <c r="N6825">
        <f>INDEX(RawData!M$2:M$1048576,MATCH(FmtData!$B$4+(ROW()-10),RawData!$A$2:$A$1048576,0))</f>
        <v>22</v>
      </c>
      <c r="O6825">
        <f>INDEX(RawData!N$2:N$1048576,MATCH(FmtData!$B$4+(ROW()-10),RawData!$A$2:$A$1048576,0))</f>
        <v>176.6</v>
      </c>
      <c r="P6825">
        <f>INDEX(RawData!O$2:O$1048576,MATCH(FmtData!$B$4+(ROW()-10),RawData!$A$2:$A$1048576,0))</f>
        <v>35.819800000000001</v>
      </c>
      <c r="Q6825">
        <f>INDEX(RawData!P$2:P$1048576,MATCH(FmtData!$B$4+(ROW()-10),RawData!$A$2:$A$1048576,0))</f>
        <v>231.72300000000001</v>
      </c>
      <c r="R6825">
        <f>INDEX(RawData!Q$2:Q$1048576,MATCH(FmtData!$B$4+(ROW()-10),RawData!$A$2:$A$1048576,0))</f>
        <v>1.8310500000000001E-3</v>
      </c>
      <c r="S6825">
        <f>INDEX(RawData!R$2:R$1048576,MATCH(FmtData!$B$4+(ROW()-10),RawData!$A$2:$A$1048576,0))</f>
        <v>0.51633799999999996</v>
      </c>
      <c r="T6825">
        <f>INDEX(RawData!S$2:S$1048576,MATCH(FmtData!$B$4+(ROW()-10),RawData!$A$2:$A$1048576,0))</f>
        <v>0.52676999999999996</v>
      </c>
      <c r="U6825">
        <f>INDEX(RawData!T$2:T$1048576,MATCH(FmtData!$B$4+(ROW()-10),RawData!$A$2:$A$1048576,0))</f>
        <v>5.0354000000000003E-2</v>
      </c>
      <c r="V6825">
        <f>INDEX(RawData!U$2:U$1048576,MATCH(FmtData!$B$4+(ROW()-10),RawData!$A$2:$A$1048576,0))</f>
        <v>0.228882</v>
      </c>
      <c r="W6825" s="8">
        <f t="shared" si="2337"/>
        <v>0.17852799999999999</v>
      </c>
      <c r="X6825" s="8">
        <f t="shared" si="2338"/>
        <v>-0.26073607999999993</v>
      </c>
      <c r="Y6825" s="8">
        <f t="shared" si="2339"/>
        <v>-0.15884651999999996</v>
      </c>
      <c r="Z6825" s="8">
        <f t="shared" si="2340"/>
        <v>10.152691814042056</v>
      </c>
      <c r="AA6825" s="8">
        <f t="shared" si="2341"/>
        <v>10.050802254042056</v>
      </c>
      <c r="AB6825" s="8">
        <f t="shared" si="2342"/>
        <v>10.101747034042056</v>
      </c>
      <c r="AC6825" s="6">
        <f t="shared" si="2357"/>
        <v>-275.61</v>
      </c>
      <c r="AD6825" s="15">
        <f t="shared" si="2354"/>
        <v>-15.837999999999965</v>
      </c>
      <c r="AE6825" s="15">
        <f t="shared" si="2355"/>
        <v>68.452791551277301</v>
      </c>
      <c r="AF6825" s="15">
        <f t="shared" si="2356"/>
        <v>41.299610510253387</v>
      </c>
      <c r="AG6825" s="15">
        <f t="shared" si="2343"/>
        <v>54.811079706319902</v>
      </c>
      <c r="AH6825" s="15">
        <f t="shared" si="2336"/>
        <v>-116.71660518134809</v>
      </c>
      <c r="AI6825" s="17">
        <f t="shared" si="2344"/>
        <v>1.187348835675045</v>
      </c>
      <c r="AJ6825" s="17">
        <f t="shared" si="2345"/>
        <v>0.94223547791758344</v>
      </c>
      <c r="AK6825" s="17">
        <f t="shared" si="2346"/>
        <v>0.75951461028015788</v>
      </c>
      <c r="AL6825" s="17">
        <f t="shared" si="2347"/>
        <v>0.78174490703777533</v>
      </c>
      <c r="AM6825" s="17">
        <f t="shared" si="2348"/>
        <v>0.77052274714301561</v>
      </c>
      <c r="AN6825" s="17">
        <f t="shared" si="2349"/>
        <v>0.94223547791758344</v>
      </c>
      <c r="AO6825" s="17">
        <f t="shared" si="2353"/>
        <v>0</v>
      </c>
      <c r="AP6825" s="17">
        <f t="shared" si="2350"/>
        <v>7.7052274714301561</v>
      </c>
      <c r="AQ6825" s="17">
        <f t="shared" si="2351"/>
        <v>11.87348835675045</v>
      </c>
      <c r="AR6825" s="17">
        <f t="shared" si="2352"/>
        <v>20.011549605334785</v>
      </c>
    </row>
    <row r="6826" spans="2:44" x14ac:dyDescent="0.25">
      <c r="B6826">
        <f>INDEX(RawData!$A$2:$A$1048576,MATCH(FmtData!$B$4+(ROW()-10),RawData!$A$2:$A$1048576,0))</f>
        <v>7011</v>
      </c>
      <c r="C6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42235.18787037037</v>
      </c>
      <c r="D6826" s="46">
        <f>IF($B$6=1,MID(INDEX(RawData!$B$2:$B$1048576, MATCH(FmtData!$B$4+(ROW()-10),RawData!$A$2:$A$1048576,0)),12,8)+$B$5/24,INDEX(RawData!$C$2:$C$1048576, MATCH(FmtData!$B$4+(ROW()-10),RawData!$A$2:$A$1048576,0)))</f>
        <v>0.18787037037037035</v>
      </c>
      <c r="E6826">
        <f>INDEX(RawData!D$2:D$1048576,MATCH(FmtData!$B$4+(ROW()-10),RawData!$A$2:$A$1048576,0))</f>
        <v>2901.19</v>
      </c>
      <c r="F6826">
        <f>INDEX(RawData!E$2:E$1048576,MATCH(FmtData!$B$4+(ROW()-10),RawData!$A$2:$A$1048576,0))</f>
        <v>6.25</v>
      </c>
      <c r="G6826">
        <f>INDEX(RawData!F$2:F$1048576,MATCH(FmtData!$B$4+(ROW()-10),RawData!$A$2:$A$1048576,0))</f>
        <v>-246.756</v>
      </c>
      <c r="H6826">
        <f>INDEX(RawData!G$2:G$1048576,MATCH(FmtData!$B$4+(ROW()-10),RawData!$A$2:$A$1048576,0))</f>
        <v>0.49982199999999999</v>
      </c>
      <c r="I6826">
        <f>INDEX(RawData!H$2:H$1048576,MATCH(FmtData!$B$4+(ROW()-10),RawData!$A$2:$A$1048576,0))</f>
        <v>-3.71981E-3</v>
      </c>
      <c r="J6826">
        <f>INDEX(RawData!I$2:I$1048576,MATCH(FmtData!$B$4+(ROW()-10),RawData!$A$2:$A$1048576,0))</f>
        <v>196</v>
      </c>
      <c r="K6826">
        <f>INDEX(RawData!J$2:J$1048576,MATCH(FmtData!$B$4+(ROW()-10),RawData!$A$2:$A$1048576,0))</f>
        <v>193.5</v>
      </c>
      <c r="L6826">
        <f>INDEX(RawData!K$2:K$1048576,MATCH(FmtData!$B$4+(ROW()-10),RawData!$A$2:$A$1048576,0))</f>
        <v>194.6</v>
      </c>
      <c r="M6826">
        <f>INDEX(RawData!L$2:L$1048576,MATCH(FmtData!$B$4+(ROW()-10),RawData!$A$2:$A$1048576,0))</f>
        <v>23.6</v>
      </c>
      <c r="N6826">
        <f>INDEX(RawData!M$2:M$1048576,MATCH(FmtData!$B$4+(ROW()-10),RawData!$A$2:$A$1048576,0))</f>
        <v>22</v>
      </c>
      <c r="O6826">
        <f>INDEX(RawData!N$2:N$1048576,MATCH(FmtData!$B$4+(ROW()-10),RawData!$A$2:$A$1048576,0))</f>
        <v>176.6</v>
      </c>
      <c r="P6826">
        <f>INDEX(RawData!O$2:O$1048576,MATCH(FmtData!$B$4+(ROW()-10),RawData!$A$2:$A$1048576,0))</f>
        <v>35.819800000000001</v>
      </c>
      <c r="Q6826">
        <f>INDEX(RawData!P$2:P$1048576,MATCH(FmtData!$B$4+(ROW()-10),RawData!$A$2:$A$1048576,0))</f>
        <v>231.21299999999999</v>
      </c>
      <c r="R6826">
        <f>INDEX(RawData!Q$2:Q$1048576,MATCH(FmtData!$B$4+(ROW()-10),RawData!$A$2:$A$1048576,0))</f>
        <v>2.4414100000000002E-3</v>
      </c>
      <c r="S6826">
        <f>INDEX(RawData!R$2:R$1048576,MATCH(FmtData!$B$4+(ROW()-10),RawData!$A$2:$A$1048576,0))</f>
        <v>0.51633799999999996</v>
      </c>
      <c r="T6826">
        <f>INDEX(RawData!S$2:S$1048576,MATCH(FmtData!$B$4+(ROW()-10),RawData!$A$2:$A$1048576,0))</f>
        <v>0.52676999999999996</v>
      </c>
      <c r="U6826">
        <f>INDEX(RawData!T$2:T$1048576,MATCH(FmtData!$B$4+(ROW()-10),RawData!$A$2:$A$1048576,0))</f>
        <v>5.0354000000000003E-2</v>
      </c>
      <c r="V6826">
        <f>INDEX(RawData!U$2:U$1048576,MATCH(FmtData!$B$4+(ROW()-10),RawData!$A$2:$A$1048576,0))</f>
        <v>0.228882</v>
      </c>
      <c r="W6826" s="8">
        <f t="shared" si="2337"/>
        <v>0.17852799999999999</v>
      </c>
      <c r="X6826" s="8">
        <f t="shared" si="2338"/>
        <v>-0.26073607999999993</v>
      </c>
      <c r="Y6826" s="8">
        <f t="shared" si="2339"/>
        <v>-0.15884651999999996</v>
      </c>
      <c r="Z6826" s="8">
        <f t="shared" si="2340"/>
        <v>10.152691814042056</v>
      </c>
      <c r="AA6826" s="8">
        <f t="shared" si="2341"/>
        <v>10.050802254042056</v>
      </c>
      <c r="AB6826" s="8">
        <f t="shared" si="2342"/>
        <v>10.101747034042056</v>
      </c>
      <c r="AC6826" s="6">
        <f t="shared" si="2357"/>
        <v>-276.12</v>
      </c>
      <c r="AD6826" s="15">
        <f t="shared" si="2354"/>
        <v>-16.347999999999956</v>
      </c>
      <c r="AE6826" s="15">
        <f t="shared" si="2355"/>
        <v>68.452791551277301</v>
      </c>
      <c r="AF6826" s="15">
        <f t="shared" si="2356"/>
        <v>41.299610510253387</v>
      </c>
      <c r="AG6826" s="15">
        <f t="shared" si="2343"/>
        <v>54.811079706319902</v>
      </c>
      <c r="AH6826" s="15">
        <f t="shared" si="2336"/>
        <v>-117.22660518134808</v>
      </c>
      <c r="AI6826" s="17">
        <f t="shared" si="2344"/>
        <v>1.1883410670706531</v>
      </c>
      <c r="AJ6826" s="17">
        <f t="shared" si="2345"/>
        <v>0.94286021932739073</v>
      </c>
      <c r="AK6826" s="17">
        <f t="shared" si="2346"/>
        <v>0.75951461028015788</v>
      </c>
      <c r="AL6826" s="17">
        <f t="shared" si="2347"/>
        <v>0.78174490703777533</v>
      </c>
      <c r="AM6826" s="17">
        <f t="shared" si="2348"/>
        <v>0.77052274714301561</v>
      </c>
      <c r="AN6826" s="17">
        <f t="shared" si="2349"/>
        <v>0.94286021932739073</v>
      </c>
      <c r="AO6826" s="17">
        <f t="shared" si="2353"/>
        <v>0</v>
      </c>
      <c r="AP6826" s="17">
        <f t="shared" si="2350"/>
        <v>7.7052274714301561</v>
      </c>
      <c r="AQ6826" s="17">
        <f t="shared" si="2351"/>
        <v>11.883410670706532</v>
      </c>
      <c r="AR6826" s="17">
        <f t="shared" si="2352"/>
        <v>20.002931188758847</v>
      </c>
    </row>
    <row r="6827" spans="2:44" x14ac:dyDescent="0.25">
      <c r="B6827">
        <f>INDEX(RawData!$A$2:$A$1048576,MATCH(FmtData!$B$4+(ROW()-10),RawData!$A$2:$A$1048576,0))</f>
        <v>7012</v>
      </c>
      <c r="C6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42235.189027777778</v>
      </c>
      <c r="D6827" s="46">
        <f>IF($B$6=1,MID(INDEX(RawData!$B$2:$B$1048576, MATCH(FmtData!$B$4+(ROW()-10),RawData!$A$2:$A$1048576,0)),12,8)+$B$5/24,INDEX(RawData!$C$2:$C$1048576, MATCH(FmtData!$B$4+(ROW()-10),RawData!$A$2:$A$1048576,0)))</f>
        <v>0.18902777777777779</v>
      </c>
      <c r="E6827">
        <f>INDEX(RawData!D$2:D$1048576,MATCH(FmtData!$B$4+(ROW()-10),RawData!$A$2:$A$1048576,0))</f>
        <v>2902.44</v>
      </c>
      <c r="F6827">
        <f>INDEX(RawData!E$2:E$1048576,MATCH(FmtData!$B$4+(ROW()-10),RawData!$A$2:$A$1048576,0))</f>
        <v>6.25</v>
      </c>
      <c r="G6827">
        <f>INDEX(RawData!F$2:F$1048576,MATCH(FmtData!$B$4+(ROW()-10),RawData!$A$2:$A$1048576,0))</f>
        <v>-257.93900000000002</v>
      </c>
      <c r="H6827">
        <f>INDEX(RawData!G$2:G$1048576,MATCH(FmtData!$B$4+(ROW()-10),RawData!$A$2:$A$1048576,0))</f>
        <v>0.49982199999999999</v>
      </c>
      <c r="I6827">
        <f>INDEX(RawData!H$2:H$1048576,MATCH(FmtData!$B$4+(ROW()-10),RawData!$A$2:$A$1048576,0))</f>
        <v>-3.71981E-3</v>
      </c>
      <c r="J6827">
        <f>INDEX(RawData!I$2:I$1048576,MATCH(FmtData!$B$4+(ROW()-10),RawData!$A$2:$A$1048576,0))</f>
        <v>196.3</v>
      </c>
      <c r="K6827">
        <f>INDEX(RawData!J$2:J$1048576,MATCH(FmtData!$B$4+(ROW()-10),RawData!$A$2:$A$1048576,0))</f>
        <v>195.4</v>
      </c>
      <c r="L6827">
        <f>INDEX(RawData!K$2:K$1048576,MATCH(FmtData!$B$4+(ROW()-10),RawData!$A$2:$A$1048576,0))</f>
        <v>193.3</v>
      </c>
      <c r="M6827">
        <f>INDEX(RawData!L$2:L$1048576,MATCH(FmtData!$B$4+(ROW()-10),RawData!$A$2:$A$1048576,0))</f>
        <v>23.6</v>
      </c>
      <c r="N6827">
        <f>INDEX(RawData!M$2:M$1048576,MATCH(FmtData!$B$4+(ROW()-10),RawData!$A$2:$A$1048576,0))</f>
        <v>22.1</v>
      </c>
      <c r="O6827">
        <f>INDEX(RawData!N$2:N$1048576,MATCH(FmtData!$B$4+(ROW()-10),RawData!$A$2:$A$1048576,0))</f>
        <v>176.6</v>
      </c>
      <c r="P6827">
        <f>INDEX(RawData!O$2:O$1048576,MATCH(FmtData!$B$4+(ROW()-10),RawData!$A$2:$A$1048576,0))</f>
        <v>35.819800000000001</v>
      </c>
      <c r="Q6827">
        <f>INDEX(RawData!P$2:P$1048576,MATCH(FmtData!$B$4+(ROW()-10),RawData!$A$2:$A$1048576,0))</f>
        <v>231.6</v>
      </c>
      <c r="R6827">
        <f>INDEX(RawData!Q$2:Q$1048576,MATCH(FmtData!$B$4+(ROW()-10),RawData!$A$2:$A$1048576,0))</f>
        <v>1.8310500000000001E-3</v>
      </c>
      <c r="S6827">
        <f>INDEX(RawData!R$2:R$1048576,MATCH(FmtData!$B$4+(ROW()-10),RawData!$A$2:$A$1048576,0))</f>
        <v>0.51633799999999996</v>
      </c>
      <c r="T6827">
        <f>INDEX(RawData!S$2:S$1048576,MATCH(FmtData!$B$4+(ROW()-10),RawData!$A$2:$A$1048576,0))</f>
        <v>0.52676999999999996</v>
      </c>
      <c r="U6827">
        <f>INDEX(RawData!T$2:T$1048576,MATCH(FmtData!$B$4+(ROW()-10),RawData!$A$2:$A$1048576,0))</f>
        <v>5.0354000000000003E-2</v>
      </c>
      <c r="V6827">
        <f>INDEX(RawData!U$2:U$1048576,MATCH(FmtData!$B$4+(ROW()-10),RawData!$A$2:$A$1048576,0))</f>
        <v>0.228882</v>
      </c>
      <c r="W6827" s="8">
        <f t="shared" si="2337"/>
        <v>0.17852799999999999</v>
      </c>
      <c r="X6827" s="8">
        <f t="shared" si="2338"/>
        <v>-0.26073607999999993</v>
      </c>
      <c r="Y6827" s="8">
        <f t="shared" si="2339"/>
        <v>-0.15884651999999996</v>
      </c>
      <c r="Z6827" s="8">
        <f t="shared" si="2340"/>
        <v>10.152691814042056</v>
      </c>
      <c r="AA6827" s="8">
        <f t="shared" si="2341"/>
        <v>10.050802254042056</v>
      </c>
      <c r="AB6827" s="8">
        <f t="shared" si="2342"/>
        <v>10.101747034042056</v>
      </c>
      <c r="AC6827" s="6">
        <f t="shared" si="2357"/>
        <v>-275.73300000000006</v>
      </c>
      <c r="AD6827" s="15">
        <f t="shared" si="2354"/>
        <v>-15.961000000000013</v>
      </c>
      <c r="AE6827" s="15">
        <f t="shared" si="2355"/>
        <v>68.452791551277301</v>
      </c>
      <c r="AF6827" s="15">
        <f t="shared" si="2356"/>
        <v>41.299610510253387</v>
      </c>
      <c r="AG6827" s="15">
        <f t="shared" si="2343"/>
        <v>54.811079706319902</v>
      </c>
      <c r="AH6827" s="15">
        <f t="shared" si="2336"/>
        <v>-116.83960518134813</v>
      </c>
      <c r="AI6827" s="17">
        <f t="shared" si="2344"/>
        <v>1.18758798688909</v>
      </c>
      <c r="AJ6827" s="17">
        <f t="shared" si="2345"/>
        <v>0.94238607507563588</v>
      </c>
      <c r="AK6827" s="17">
        <f t="shared" si="2346"/>
        <v>0.75951461028015788</v>
      </c>
      <c r="AL6827" s="17">
        <f t="shared" si="2347"/>
        <v>0.78174490703777533</v>
      </c>
      <c r="AM6827" s="17">
        <f t="shared" si="2348"/>
        <v>0.77052274714301561</v>
      </c>
      <c r="AN6827" s="17">
        <f t="shared" si="2349"/>
        <v>0.94238607507563588</v>
      </c>
      <c r="AO6827" s="17">
        <f t="shared" si="2353"/>
        <v>0</v>
      </c>
      <c r="AP6827" s="17">
        <f t="shared" si="2350"/>
        <v>7.7052274714301561</v>
      </c>
      <c r="AQ6827" s="17">
        <f t="shared" si="2351"/>
        <v>11.8758798688909</v>
      </c>
      <c r="AR6827" s="17">
        <f t="shared" si="2352"/>
        <v>20.011549605334785</v>
      </c>
    </row>
    <row r="6828" spans="2:44" x14ac:dyDescent="0.25">
      <c r="B6828">
        <f>INDEX(RawData!$A$2:$A$1048576,MATCH(FmtData!$B$4+(ROW()-10),RawData!$A$2:$A$1048576,0))</f>
        <v>7013</v>
      </c>
      <c r="C6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42235.190185185187</v>
      </c>
      <c r="D6828" s="46">
        <f>IF($B$6=1,MID(INDEX(RawData!$B$2:$B$1048576, MATCH(FmtData!$B$4+(ROW()-10),RawData!$A$2:$A$1048576,0)),12,8)+$B$5/24,INDEX(RawData!$C$2:$C$1048576, MATCH(FmtData!$B$4+(ROW()-10),RawData!$A$2:$A$1048576,0)))</f>
        <v>0.19018518518518521</v>
      </c>
      <c r="E6828">
        <f>INDEX(RawData!D$2:D$1048576,MATCH(FmtData!$B$4+(ROW()-10),RawData!$A$2:$A$1048576,0))</f>
        <v>2901.19</v>
      </c>
      <c r="F6828">
        <f>INDEX(RawData!E$2:E$1048576,MATCH(FmtData!$B$4+(ROW()-10),RawData!$A$2:$A$1048576,0))</f>
        <v>6.25</v>
      </c>
      <c r="G6828">
        <f>INDEX(RawData!F$2:F$1048576,MATCH(FmtData!$B$4+(ROW()-10),RawData!$A$2:$A$1048576,0))</f>
        <v>-246.756</v>
      </c>
      <c r="H6828">
        <f>INDEX(RawData!G$2:G$1048576,MATCH(FmtData!$B$4+(ROW()-10),RawData!$A$2:$A$1048576,0))</f>
        <v>0.49986599999999998</v>
      </c>
      <c r="I6828">
        <f>INDEX(RawData!H$2:H$1048576,MATCH(FmtData!$B$4+(ROW()-10),RawData!$A$2:$A$1048576,0))</f>
        <v>-3.71981E-3</v>
      </c>
      <c r="J6828">
        <f>INDEX(RawData!I$2:I$1048576,MATCH(FmtData!$B$4+(ROW()-10),RawData!$A$2:$A$1048576,0))</f>
        <v>194.2</v>
      </c>
      <c r="K6828">
        <f>INDEX(RawData!J$2:J$1048576,MATCH(FmtData!$B$4+(ROW()-10),RawData!$A$2:$A$1048576,0))</f>
        <v>196.2</v>
      </c>
      <c r="L6828">
        <f>INDEX(RawData!K$2:K$1048576,MATCH(FmtData!$B$4+(ROW()-10),RawData!$A$2:$A$1048576,0))</f>
        <v>191.9</v>
      </c>
      <c r="M6828">
        <f>INDEX(RawData!L$2:L$1048576,MATCH(FmtData!$B$4+(ROW()-10),RawData!$A$2:$A$1048576,0))</f>
        <v>23.6</v>
      </c>
      <c r="N6828">
        <f>INDEX(RawData!M$2:M$1048576,MATCH(FmtData!$B$4+(ROW()-10),RawData!$A$2:$A$1048576,0))</f>
        <v>22.1</v>
      </c>
      <c r="O6828">
        <f>INDEX(RawData!N$2:N$1048576,MATCH(FmtData!$B$4+(ROW()-10),RawData!$A$2:$A$1048576,0))</f>
        <v>176.6</v>
      </c>
      <c r="P6828">
        <f>INDEX(RawData!O$2:O$1048576,MATCH(FmtData!$B$4+(ROW()-10),RawData!$A$2:$A$1048576,0))</f>
        <v>35.819800000000001</v>
      </c>
      <c r="Q6828">
        <f>INDEX(RawData!P$2:P$1048576,MATCH(FmtData!$B$4+(ROW()-10),RawData!$A$2:$A$1048576,0))</f>
        <v>231.6</v>
      </c>
      <c r="R6828">
        <f>INDEX(RawData!Q$2:Q$1048576,MATCH(FmtData!$B$4+(ROW()-10),RawData!$A$2:$A$1048576,0))</f>
        <v>2.4414100000000002E-3</v>
      </c>
      <c r="S6828">
        <f>INDEX(RawData!R$2:R$1048576,MATCH(FmtData!$B$4+(ROW()-10),RawData!$A$2:$A$1048576,0))</f>
        <v>0.51633799999999996</v>
      </c>
      <c r="T6828">
        <f>INDEX(RawData!S$2:S$1048576,MATCH(FmtData!$B$4+(ROW()-10),RawData!$A$2:$A$1048576,0))</f>
        <v>0.52676999999999996</v>
      </c>
      <c r="U6828">
        <f>INDEX(RawData!T$2:T$1048576,MATCH(FmtData!$B$4+(ROW()-10),RawData!$A$2:$A$1048576,0))</f>
        <v>5.0354000000000003E-2</v>
      </c>
      <c r="V6828">
        <f>INDEX(RawData!U$2:U$1048576,MATCH(FmtData!$B$4+(ROW()-10),RawData!$A$2:$A$1048576,0))</f>
        <v>0.228882</v>
      </c>
      <c r="W6828" s="8">
        <f t="shared" si="2337"/>
        <v>0.17852799999999999</v>
      </c>
      <c r="X6828" s="8">
        <f t="shared" si="2338"/>
        <v>-0.26073607999999993</v>
      </c>
      <c r="Y6828" s="8">
        <f t="shared" si="2339"/>
        <v>-0.15884651999999996</v>
      </c>
      <c r="Z6828" s="8">
        <f t="shared" si="2340"/>
        <v>10.152691814042056</v>
      </c>
      <c r="AA6828" s="8">
        <f t="shared" si="2341"/>
        <v>10.050802254042056</v>
      </c>
      <c r="AB6828" s="8">
        <f t="shared" si="2342"/>
        <v>10.101747034042056</v>
      </c>
      <c r="AC6828" s="6">
        <f t="shared" si="2357"/>
        <v>-275.73300000000006</v>
      </c>
      <c r="AD6828" s="15">
        <f t="shared" si="2354"/>
        <v>-15.961000000000013</v>
      </c>
      <c r="AE6828" s="15">
        <f t="shared" si="2355"/>
        <v>68.452791551277301</v>
      </c>
      <c r="AF6828" s="15">
        <f t="shared" si="2356"/>
        <v>41.299610510253387</v>
      </c>
      <c r="AG6828" s="15">
        <f t="shared" si="2343"/>
        <v>54.811079706319902</v>
      </c>
      <c r="AH6828" s="15">
        <f t="shared" si="2336"/>
        <v>-116.83960518134813</v>
      </c>
      <c r="AI6828" s="17">
        <f t="shared" si="2344"/>
        <v>1.18758798688909</v>
      </c>
      <c r="AJ6828" s="17">
        <f t="shared" si="2345"/>
        <v>0.94238607507563588</v>
      </c>
      <c r="AK6828" s="17">
        <f t="shared" si="2346"/>
        <v>0.75951461028015788</v>
      </c>
      <c r="AL6828" s="17">
        <f t="shared" si="2347"/>
        <v>0.78174490703777533</v>
      </c>
      <c r="AM6828" s="17">
        <f t="shared" si="2348"/>
        <v>0.77052274714301561</v>
      </c>
      <c r="AN6828" s="17">
        <f t="shared" si="2349"/>
        <v>0.94238607507563588</v>
      </c>
      <c r="AO6828" s="17">
        <f t="shared" si="2353"/>
        <v>0</v>
      </c>
      <c r="AP6828" s="17">
        <f t="shared" si="2350"/>
        <v>7.7052274714301561</v>
      </c>
      <c r="AQ6828" s="17">
        <f t="shared" si="2351"/>
        <v>11.8758798688909</v>
      </c>
      <c r="AR6828" s="17">
        <f t="shared" si="2352"/>
        <v>20.002931188758847</v>
      </c>
    </row>
    <row r="6829" spans="2:44" x14ac:dyDescent="0.25">
      <c r="B6829">
        <f>INDEX(RawData!$A$2:$A$1048576,MATCH(FmtData!$B$4+(ROW()-10),RawData!$A$2:$A$1048576,0))</f>
        <v>7014</v>
      </c>
      <c r="C6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42235.191342592596</v>
      </c>
      <c r="D6829" s="46">
        <f>IF($B$6=1,MID(INDEX(RawData!$B$2:$B$1048576, MATCH(FmtData!$B$4+(ROW()-10),RawData!$A$2:$A$1048576,0)),12,8)+$B$5/24,INDEX(RawData!$C$2:$C$1048576, MATCH(FmtData!$B$4+(ROW()-10),RawData!$A$2:$A$1048576,0)))</f>
        <v>0.19134259259259259</v>
      </c>
      <c r="E6829">
        <f>INDEX(RawData!D$2:D$1048576,MATCH(FmtData!$B$4+(ROW()-10),RawData!$A$2:$A$1048576,0))</f>
        <v>2902.44</v>
      </c>
      <c r="F6829">
        <f>INDEX(RawData!E$2:E$1048576,MATCH(FmtData!$B$4+(ROW()-10),RawData!$A$2:$A$1048576,0))</f>
        <v>6.25</v>
      </c>
      <c r="G6829">
        <f>INDEX(RawData!F$2:F$1048576,MATCH(FmtData!$B$4+(ROW()-10),RawData!$A$2:$A$1048576,0))</f>
        <v>-246.756</v>
      </c>
      <c r="H6829">
        <f>INDEX(RawData!G$2:G$1048576,MATCH(FmtData!$B$4+(ROW()-10),RawData!$A$2:$A$1048576,0))</f>
        <v>0.49986599999999998</v>
      </c>
      <c r="I6829">
        <f>INDEX(RawData!H$2:H$1048576,MATCH(FmtData!$B$4+(ROW()-10),RawData!$A$2:$A$1048576,0))</f>
        <v>-3.71981E-3</v>
      </c>
      <c r="J6829">
        <f>INDEX(RawData!I$2:I$1048576,MATCH(FmtData!$B$4+(ROW()-10),RawData!$A$2:$A$1048576,0))</f>
        <v>197.5</v>
      </c>
      <c r="K6829">
        <f>INDEX(RawData!J$2:J$1048576,MATCH(FmtData!$B$4+(ROW()-10),RawData!$A$2:$A$1048576,0))</f>
        <v>194.1</v>
      </c>
      <c r="L6829">
        <f>INDEX(RawData!K$2:K$1048576,MATCH(FmtData!$B$4+(ROW()-10),RawData!$A$2:$A$1048576,0))</f>
        <v>192.2</v>
      </c>
      <c r="M6829">
        <f>INDEX(RawData!L$2:L$1048576,MATCH(FmtData!$B$4+(ROW()-10),RawData!$A$2:$A$1048576,0))</f>
        <v>23.6</v>
      </c>
      <c r="N6829">
        <f>INDEX(RawData!M$2:M$1048576,MATCH(FmtData!$B$4+(ROW()-10),RawData!$A$2:$A$1048576,0))</f>
        <v>22.1</v>
      </c>
      <c r="O6829">
        <f>INDEX(RawData!N$2:N$1048576,MATCH(FmtData!$B$4+(ROW()-10),RawData!$A$2:$A$1048576,0))</f>
        <v>176.5</v>
      </c>
      <c r="P6829">
        <f>INDEX(RawData!O$2:O$1048576,MATCH(FmtData!$B$4+(ROW()-10),RawData!$A$2:$A$1048576,0))</f>
        <v>35.819800000000001</v>
      </c>
      <c r="Q6829">
        <f>INDEX(RawData!P$2:P$1048576,MATCH(FmtData!$B$4+(ROW()-10),RawData!$A$2:$A$1048576,0))</f>
        <v>231.49100000000001</v>
      </c>
      <c r="R6829">
        <f>INDEX(RawData!Q$2:Q$1048576,MATCH(FmtData!$B$4+(ROW()-10),RawData!$A$2:$A$1048576,0))</f>
        <v>1.8310500000000001E-3</v>
      </c>
      <c r="S6829">
        <f>INDEX(RawData!R$2:R$1048576,MATCH(FmtData!$B$4+(ROW()-10),RawData!$A$2:$A$1048576,0))</f>
        <v>0.51633799999999996</v>
      </c>
      <c r="T6829">
        <f>INDEX(RawData!S$2:S$1048576,MATCH(FmtData!$B$4+(ROW()-10),RawData!$A$2:$A$1048576,0))</f>
        <v>0.52676999999999996</v>
      </c>
      <c r="U6829">
        <f>INDEX(RawData!T$2:T$1048576,MATCH(FmtData!$B$4+(ROW()-10),RawData!$A$2:$A$1048576,0))</f>
        <v>4.5776400000000002E-2</v>
      </c>
      <c r="V6829">
        <f>INDEX(RawData!U$2:U$1048576,MATCH(FmtData!$B$4+(ROW()-10),RawData!$A$2:$A$1048576,0))</f>
        <v>0.228882</v>
      </c>
      <c r="W6829" s="8">
        <f t="shared" si="2337"/>
        <v>0.18310560000000001</v>
      </c>
      <c r="X6829" s="8">
        <f t="shared" si="2338"/>
        <v>-0.26073607999999993</v>
      </c>
      <c r="Y6829" s="8">
        <f t="shared" si="2339"/>
        <v>-0.15884651999999996</v>
      </c>
      <c r="Z6829" s="8">
        <f t="shared" si="2340"/>
        <v>10.152691814042056</v>
      </c>
      <c r="AA6829" s="8">
        <f t="shared" si="2341"/>
        <v>10.050802254042056</v>
      </c>
      <c r="AB6829" s="8">
        <f t="shared" si="2342"/>
        <v>10.101747034042056</v>
      </c>
      <c r="AC6829" s="6">
        <f t="shared" si="2357"/>
        <v>-275.84199999999998</v>
      </c>
      <c r="AD6829" s="15">
        <f t="shared" si="2354"/>
        <v>-16.069999999999936</v>
      </c>
      <c r="AE6829" s="15">
        <f t="shared" si="2355"/>
        <v>68.452791551277301</v>
      </c>
      <c r="AF6829" s="15">
        <f t="shared" si="2356"/>
        <v>41.299610510253387</v>
      </c>
      <c r="AG6829" s="15">
        <f t="shared" si="2343"/>
        <v>54.811079706319902</v>
      </c>
      <c r="AH6829" s="15">
        <f t="shared" si="2336"/>
        <v>-116.94860518134806</v>
      </c>
      <c r="AI6829" s="17">
        <f t="shared" si="2344"/>
        <v>1.1877999981680665</v>
      </c>
      <c r="AJ6829" s="17">
        <f t="shared" si="2345"/>
        <v>0.94251957133207087</v>
      </c>
      <c r="AK6829" s="17">
        <f t="shared" si="2346"/>
        <v>0.75951461028015788</v>
      </c>
      <c r="AL6829" s="17">
        <f t="shared" si="2347"/>
        <v>0.78174490703777533</v>
      </c>
      <c r="AM6829" s="17">
        <f t="shared" si="2348"/>
        <v>0.77052274714301561</v>
      </c>
      <c r="AN6829" s="17">
        <f t="shared" si="2349"/>
        <v>0.94251957133207087</v>
      </c>
      <c r="AO6829" s="17">
        <f t="shared" si="2353"/>
        <v>0</v>
      </c>
      <c r="AP6829" s="17">
        <f t="shared" si="2350"/>
        <v>7.7052274714301561</v>
      </c>
      <c r="AQ6829" s="17">
        <f t="shared" si="2351"/>
        <v>11.877999981680665</v>
      </c>
      <c r="AR6829" s="17">
        <f t="shared" si="2352"/>
        <v>20.011549605334785</v>
      </c>
    </row>
    <row r="6830" spans="2:44" x14ac:dyDescent="0.25">
      <c r="B6830">
        <f>INDEX(RawData!$A$2:$A$1048576,MATCH(FmtData!$B$4+(ROW()-10),RawData!$A$2:$A$1048576,0))</f>
        <v>7015</v>
      </c>
      <c r="C6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42235.192511574074</v>
      </c>
      <c r="D6830" s="46">
        <f>IF($B$6=1,MID(INDEX(RawData!$B$2:$B$1048576, MATCH(FmtData!$B$4+(ROW()-10),RawData!$A$2:$A$1048576,0)),12,8)+$B$5/24,INDEX(RawData!$C$2:$C$1048576, MATCH(FmtData!$B$4+(ROW()-10),RawData!$A$2:$A$1048576,0)))</f>
        <v>0.19251157407407407</v>
      </c>
      <c r="E6830">
        <f>INDEX(RawData!D$2:D$1048576,MATCH(FmtData!$B$4+(ROW()-10),RawData!$A$2:$A$1048576,0))</f>
        <v>2903.37</v>
      </c>
      <c r="F6830">
        <f>INDEX(RawData!E$2:E$1048576,MATCH(FmtData!$B$4+(ROW()-10),RawData!$A$2:$A$1048576,0))</f>
        <v>6.25</v>
      </c>
      <c r="G6830">
        <f>INDEX(RawData!F$2:F$1048576,MATCH(FmtData!$B$4+(ROW()-10),RawData!$A$2:$A$1048576,0))</f>
        <v>-246.756</v>
      </c>
      <c r="H6830">
        <f>INDEX(RawData!G$2:G$1048576,MATCH(FmtData!$B$4+(ROW()-10),RawData!$A$2:$A$1048576,0))</f>
        <v>0.49984099999999998</v>
      </c>
      <c r="I6830">
        <f>INDEX(RawData!H$2:H$1048576,MATCH(FmtData!$B$4+(ROW()-10),RawData!$A$2:$A$1048576,0))</f>
        <v>-3.71981E-3</v>
      </c>
      <c r="J6830">
        <f>INDEX(RawData!I$2:I$1048576,MATCH(FmtData!$B$4+(ROW()-10),RawData!$A$2:$A$1048576,0))</f>
        <v>195.1</v>
      </c>
      <c r="K6830">
        <f>INDEX(RawData!J$2:J$1048576,MATCH(FmtData!$B$4+(ROW()-10),RawData!$A$2:$A$1048576,0))</f>
        <v>194.6</v>
      </c>
      <c r="L6830">
        <f>INDEX(RawData!K$2:K$1048576,MATCH(FmtData!$B$4+(ROW()-10),RawData!$A$2:$A$1048576,0))</f>
        <v>192.7</v>
      </c>
      <c r="M6830">
        <f>INDEX(RawData!L$2:L$1048576,MATCH(FmtData!$B$4+(ROW()-10),RawData!$A$2:$A$1048576,0))</f>
        <v>23.5</v>
      </c>
      <c r="N6830">
        <f>INDEX(RawData!M$2:M$1048576,MATCH(FmtData!$B$4+(ROW()-10),RawData!$A$2:$A$1048576,0))</f>
        <v>22.1</v>
      </c>
      <c r="O6830">
        <f>INDEX(RawData!N$2:N$1048576,MATCH(FmtData!$B$4+(ROW()-10),RawData!$A$2:$A$1048576,0))</f>
        <v>176.7</v>
      </c>
      <c r="P6830">
        <f>INDEX(RawData!O$2:O$1048576,MATCH(FmtData!$B$4+(ROW()-10),RawData!$A$2:$A$1048576,0))</f>
        <v>35.819800000000001</v>
      </c>
      <c r="Q6830">
        <f>INDEX(RawData!P$2:P$1048576,MATCH(FmtData!$B$4+(ROW()-10),RawData!$A$2:$A$1048576,0))</f>
        <v>231.6</v>
      </c>
      <c r="R6830">
        <f>INDEX(RawData!Q$2:Q$1048576,MATCH(FmtData!$B$4+(ROW()-10),RawData!$A$2:$A$1048576,0))</f>
        <v>1.8310500000000001E-3</v>
      </c>
      <c r="S6830">
        <f>INDEX(RawData!R$2:R$1048576,MATCH(FmtData!$B$4+(ROW()-10),RawData!$A$2:$A$1048576,0))</f>
        <v>0.51633799999999996</v>
      </c>
      <c r="T6830">
        <f>INDEX(RawData!S$2:S$1048576,MATCH(FmtData!$B$4+(ROW()-10),RawData!$A$2:$A$1048576,0))</f>
        <v>0.52676999999999996</v>
      </c>
      <c r="U6830">
        <f>INDEX(RawData!T$2:T$1048576,MATCH(FmtData!$B$4+(ROW()-10),RawData!$A$2:$A$1048576,0))</f>
        <v>4.5776400000000002E-2</v>
      </c>
      <c r="V6830">
        <f>INDEX(RawData!U$2:U$1048576,MATCH(FmtData!$B$4+(ROW()-10),RawData!$A$2:$A$1048576,0))</f>
        <v>0.228882</v>
      </c>
      <c r="W6830" s="8">
        <f t="shared" si="2337"/>
        <v>0.18310560000000001</v>
      </c>
      <c r="X6830" s="8">
        <f t="shared" si="2338"/>
        <v>-0.26073607999999993</v>
      </c>
      <c r="Y6830" s="8">
        <f t="shared" si="2339"/>
        <v>-0.15884651999999996</v>
      </c>
      <c r="Z6830" s="8">
        <f t="shared" si="2340"/>
        <v>10.152691814042056</v>
      </c>
      <c r="AA6830" s="8">
        <f t="shared" si="2341"/>
        <v>10.050802254042056</v>
      </c>
      <c r="AB6830" s="8">
        <f t="shared" si="2342"/>
        <v>10.101747034042056</v>
      </c>
      <c r="AC6830" s="6">
        <f t="shared" si="2357"/>
        <v>-275.73300000000006</v>
      </c>
      <c r="AD6830" s="15">
        <f t="shared" si="2354"/>
        <v>-15.961000000000013</v>
      </c>
      <c r="AE6830" s="15">
        <f t="shared" si="2355"/>
        <v>68.452791551277301</v>
      </c>
      <c r="AF6830" s="15">
        <f t="shared" si="2356"/>
        <v>41.299610510253387</v>
      </c>
      <c r="AG6830" s="15">
        <f t="shared" si="2343"/>
        <v>54.811079706319902</v>
      </c>
      <c r="AH6830" s="15">
        <f t="shared" si="2336"/>
        <v>-116.83960518134813</v>
      </c>
      <c r="AI6830" s="17">
        <f t="shared" si="2344"/>
        <v>1.18758798688909</v>
      </c>
      <c r="AJ6830" s="17">
        <f t="shared" si="2345"/>
        <v>0.94238607507563588</v>
      </c>
      <c r="AK6830" s="17">
        <f t="shared" si="2346"/>
        <v>0.75951461028015788</v>
      </c>
      <c r="AL6830" s="17">
        <f t="shared" si="2347"/>
        <v>0.78174490703777533</v>
      </c>
      <c r="AM6830" s="17">
        <f t="shared" si="2348"/>
        <v>0.77052274714301561</v>
      </c>
      <c r="AN6830" s="17">
        <f t="shared" si="2349"/>
        <v>0.94238607507563588</v>
      </c>
      <c r="AO6830" s="17">
        <f t="shared" si="2353"/>
        <v>0</v>
      </c>
      <c r="AP6830" s="17">
        <f t="shared" si="2350"/>
        <v>7.7052274714301561</v>
      </c>
      <c r="AQ6830" s="17">
        <f t="shared" si="2351"/>
        <v>11.8758798688909</v>
      </c>
      <c r="AR6830" s="17">
        <f t="shared" si="2352"/>
        <v>20.017961707267283</v>
      </c>
    </row>
    <row r="6831" spans="2:44" x14ac:dyDescent="0.25">
      <c r="B6831">
        <f>INDEX(RawData!$A$2:$A$1048576,MATCH(FmtData!$B$4+(ROW()-10),RawData!$A$2:$A$1048576,0))</f>
        <v>7016</v>
      </c>
      <c r="C6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42235.193657407406</v>
      </c>
      <c r="D6831" s="46">
        <f>IF($B$6=1,MID(INDEX(RawData!$B$2:$B$1048576, MATCH(FmtData!$B$4+(ROW()-10),RawData!$A$2:$A$1048576,0)),12,8)+$B$5/24,INDEX(RawData!$C$2:$C$1048576, MATCH(FmtData!$B$4+(ROW()-10),RawData!$A$2:$A$1048576,0)))</f>
        <v>0.19365740740740742</v>
      </c>
      <c r="E6831">
        <f>INDEX(RawData!D$2:D$1048576,MATCH(FmtData!$B$4+(ROW()-10),RawData!$A$2:$A$1048576,0))</f>
        <v>2901.19</v>
      </c>
      <c r="F6831">
        <f>INDEX(RawData!E$2:E$1048576,MATCH(FmtData!$B$4+(ROW()-10),RawData!$A$2:$A$1048576,0))</f>
        <v>6.25</v>
      </c>
      <c r="G6831">
        <f>INDEX(RawData!F$2:F$1048576,MATCH(FmtData!$B$4+(ROW()-10),RawData!$A$2:$A$1048576,0))</f>
        <v>-246.756</v>
      </c>
      <c r="H6831">
        <f>INDEX(RawData!G$2:G$1048576,MATCH(FmtData!$B$4+(ROW()-10),RawData!$A$2:$A$1048576,0))</f>
        <v>0.49984099999999998</v>
      </c>
      <c r="I6831">
        <f>INDEX(RawData!H$2:H$1048576,MATCH(FmtData!$B$4+(ROW()-10),RawData!$A$2:$A$1048576,0))</f>
        <v>-3.71981E-3</v>
      </c>
      <c r="J6831">
        <f>INDEX(RawData!I$2:I$1048576,MATCH(FmtData!$B$4+(ROW()-10),RawData!$A$2:$A$1048576,0))</f>
        <v>196.5</v>
      </c>
      <c r="K6831">
        <f>INDEX(RawData!J$2:J$1048576,MATCH(FmtData!$B$4+(ROW()-10),RawData!$A$2:$A$1048576,0))</f>
        <v>196.3</v>
      </c>
      <c r="L6831">
        <f>INDEX(RawData!K$2:K$1048576,MATCH(FmtData!$B$4+(ROW()-10),RawData!$A$2:$A$1048576,0))</f>
        <v>193.3</v>
      </c>
      <c r="M6831">
        <f>INDEX(RawData!L$2:L$1048576,MATCH(FmtData!$B$4+(ROW()-10),RawData!$A$2:$A$1048576,0))</f>
        <v>23.5</v>
      </c>
      <c r="N6831">
        <f>INDEX(RawData!M$2:M$1048576,MATCH(FmtData!$B$4+(ROW()-10),RawData!$A$2:$A$1048576,0))</f>
        <v>22</v>
      </c>
      <c r="O6831">
        <f>INDEX(RawData!N$2:N$1048576,MATCH(FmtData!$B$4+(ROW()-10),RawData!$A$2:$A$1048576,0))</f>
        <v>176.6</v>
      </c>
      <c r="P6831">
        <f>INDEX(RawData!O$2:O$1048576,MATCH(FmtData!$B$4+(ROW()-10),RawData!$A$2:$A$1048576,0))</f>
        <v>35.819800000000001</v>
      </c>
      <c r="Q6831">
        <f>INDEX(RawData!P$2:P$1048576,MATCH(FmtData!$B$4+(ROW()-10),RawData!$A$2:$A$1048576,0))</f>
        <v>231.21299999999999</v>
      </c>
      <c r="R6831">
        <f>INDEX(RawData!Q$2:Q$1048576,MATCH(FmtData!$B$4+(ROW()-10),RawData!$A$2:$A$1048576,0))</f>
        <v>1.8310500000000001E-3</v>
      </c>
      <c r="S6831">
        <f>INDEX(RawData!R$2:R$1048576,MATCH(FmtData!$B$4+(ROW()-10),RawData!$A$2:$A$1048576,0))</f>
        <v>0.51633799999999996</v>
      </c>
      <c r="T6831">
        <f>INDEX(RawData!S$2:S$1048576,MATCH(FmtData!$B$4+(ROW()-10),RawData!$A$2:$A$1048576,0))</f>
        <v>0.52676999999999996</v>
      </c>
      <c r="U6831">
        <f>INDEX(RawData!T$2:T$1048576,MATCH(FmtData!$B$4+(ROW()-10),RawData!$A$2:$A$1048576,0))</f>
        <v>4.5776400000000002E-2</v>
      </c>
      <c r="V6831">
        <f>INDEX(RawData!U$2:U$1048576,MATCH(FmtData!$B$4+(ROW()-10),RawData!$A$2:$A$1048576,0))</f>
        <v>0.228882</v>
      </c>
      <c r="W6831" s="8">
        <f t="shared" si="2337"/>
        <v>0.18310560000000001</v>
      </c>
      <c r="X6831" s="8">
        <f t="shared" si="2338"/>
        <v>-0.26073607999999993</v>
      </c>
      <c r="Y6831" s="8">
        <f t="shared" si="2339"/>
        <v>-0.15884651999999996</v>
      </c>
      <c r="Z6831" s="8">
        <f t="shared" si="2340"/>
        <v>10.152691814042056</v>
      </c>
      <c r="AA6831" s="8">
        <f t="shared" si="2341"/>
        <v>10.050802254042056</v>
      </c>
      <c r="AB6831" s="8">
        <f t="shared" si="2342"/>
        <v>10.101747034042056</v>
      </c>
      <c r="AC6831" s="6">
        <f t="shared" si="2357"/>
        <v>-276.12</v>
      </c>
      <c r="AD6831" s="15">
        <f t="shared" si="2354"/>
        <v>-16.347999999999956</v>
      </c>
      <c r="AE6831" s="15">
        <f t="shared" si="2355"/>
        <v>68.452791551277301</v>
      </c>
      <c r="AF6831" s="15">
        <f t="shared" si="2356"/>
        <v>41.299610510253387</v>
      </c>
      <c r="AG6831" s="15">
        <f t="shared" si="2343"/>
        <v>54.811079706319902</v>
      </c>
      <c r="AH6831" s="15">
        <f t="shared" si="2336"/>
        <v>-117.22660518134808</v>
      </c>
      <c r="AI6831" s="17">
        <f t="shared" si="2344"/>
        <v>1.1883410670706531</v>
      </c>
      <c r="AJ6831" s="17">
        <f t="shared" si="2345"/>
        <v>0.94286021932739073</v>
      </c>
      <c r="AK6831" s="17">
        <f t="shared" si="2346"/>
        <v>0.75951461028015788</v>
      </c>
      <c r="AL6831" s="17">
        <f t="shared" si="2347"/>
        <v>0.78174490703777533</v>
      </c>
      <c r="AM6831" s="17">
        <f t="shared" si="2348"/>
        <v>0.77052274714301561</v>
      </c>
      <c r="AN6831" s="17">
        <f t="shared" si="2349"/>
        <v>0.94286021932739073</v>
      </c>
      <c r="AO6831" s="17">
        <f t="shared" si="2353"/>
        <v>0</v>
      </c>
      <c r="AP6831" s="17">
        <f t="shared" si="2350"/>
        <v>7.7052274714301561</v>
      </c>
      <c r="AQ6831" s="17">
        <f t="shared" si="2351"/>
        <v>11.883410670706532</v>
      </c>
      <c r="AR6831" s="17">
        <f t="shared" si="2352"/>
        <v>20.002931188758847</v>
      </c>
    </row>
    <row r="6832" spans="2:44" x14ac:dyDescent="0.25">
      <c r="B6832">
        <f>INDEX(RawData!$A$2:$A$1048576,MATCH(FmtData!$B$4+(ROW()-10),RawData!$A$2:$A$1048576,0))</f>
        <v>7017</v>
      </c>
      <c r="C6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42235.194814814815</v>
      </c>
      <c r="D6832" s="46">
        <f>IF($B$6=1,MID(INDEX(RawData!$B$2:$B$1048576, MATCH(FmtData!$B$4+(ROW()-10),RawData!$A$2:$A$1048576,0)),12,8)+$B$5/24,INDEX(RawData!$C$2:$C$1048576, MATCH(FmtData!$B$4+(ROW()-10),RawData!$A$2:$A$1048576,0)))</f>
        <v>0.1948148148148148</v>
      </c>
      <c r="E6832">
        <f>INDEX(RawData!D$2:D$1048576,MATCH(FmtData!$B$4+(ROW()-10),RawData!$A$2:$A$1048576,0))</f>
        <v>2904.3</v>
      </c>
      <c r="F6832">
        <f>INDEX(RawData!E$2:E$1048576,MATCH(FmtData!$B$4+(ROW()-10),RawData!$A$2:$A$1048576,0))</f>
        <v>7.1738299999999997</v>
      </c>
      <c r="G6832">
        <f>INDEX(RawData!F$2:F$1048576,MATCH(FmtData!$B$4+(ROW()-10),RawData!$A$2:$A$1048576,0))</f>
        <v>-246.756</v>
      </c>
      <c r="H6832">
        <f>INDEX(RawData!G$2:G$1048576,MATCH(FmtData!$B$4+(ROW()-10),RawData!$A$2:$A$1048576,0))</f>
        <v>0.49984099999999998</v>
      </c>
      <c r="I6832">
        <f>INDEX(RawData!H$2:H$1048576,MATCH(FmtData!$B$4+(ROW()-10),RawData!$A$2:$A$1048576,0))</f>
        <v>-3.71981E-3</v>
      </c>
      <c r="J6832">
        <f>INDEX(RawData!I$2:I$1048576,MATCH(FmtData!$B$4+(ROW()-10),RawData!$A$2:$A$1048576,0))</f>
        <v>196.1</v>
      </c>
      <c r="K6832">
        <f>INDEX(RawData!J$2:J$1048576,MATCH(FmtData!$B$4+(ROW()-10),RawData!$A$2:$A$1048576,0))</f>
        <v>195.2</v>
      </c>
      <c r="L6832">
        <f>INDEX(RawData!K$2:K$1048576,MATCH(FmtData!$B$4+(ROW()-10),RawData!$A$2:$A$1048576,0))</f>
        <v>193.8</v>
      </c>
      <c r="M6832">
        <f>INDEX(RawData!L$2:L$1048576,MATCH(FmtData!$B$4+(ROW()-10),RawData!$A$2:$A$1048576,0))</f>
        <v>23.6</v>
      </c>
      <c r="N6832">
        <f>INDEX(RawData!M$2:M$1048576,MATCH(FmtData!$B$4+(ROW()-10),RawData!$A$2:$A$1048576,0))</f>
        <v>22</v>
      </c>
      <c r="O6832">
        <f>INDEX(RawData!N$2:N$1048576,MATCH(FmtData!$B$4+(ROW()-10),RawData!$A$2:$A$1048576,0))</f>
        <v>176.6</v>
      </c>
      <c r="P6832">
        <f>INDEX(RawData!O$2:O$1048576,MATCH(FmtData!$B$4+(ROW()-10),RawData!$A$2:$A$1048576,0))</f>
        <v>35.819800000000001</v>
      </c>
      <c r="Q6832">
        <f>INDEX(RawData!P$2:P$1048576,MATCH(FmtData!$B$4+(ROW()-10),RawData!$A$2:$A$1048576,0))</f>
        <v>231.6</v>
      </c>
      <c r="R6832">
        <f>INDEX(RawData!Q$2:Q$1048576,MATCH(FmtData!$B$4+(ROW()-10),RawData!$A$2:$A$1048576,0))</f>
        <v>1.8310500000000001E-3</v>
      </c>
      <c r="S6832">
        <f>INDEX(RawData!R$2:R$1048576,MATCH(FmtData!$B$4+(ROW()-10),RawData!$A$2:$A$1048576,0))</f>
        <v>0.51633799999999996</v>
      </c>
      <c r="T6832">
        <f>INDEX(RawData!S$2:S$1048576,MATCH(FmtData!$B$4+(ROW()-10),RawData!$A$2:$A$1048576,0))</f>
        <v>0.52676999999999996</v>
      </c>
      <c r="U6832">
        <f>INDEX(RawData!T$2:T$1048576,MATCH(FmtData!$B$4+(ROW()-10),RawData!$A$2:$A$1048576,0))</f>
        <v>4.5776400000000002E-2</v>
      </c>
      <c r="V6832">
        <f>INDEX(RawData!U$2:U$1048576,MATCH(FmtData!$B$4+(ROW()-10),RawData!$A$2:$A$1048576,0))</f>
        <v>0.228882</v>
      </c>
      <c r="W6832" s="8">
        <f t="shared" si="2337"/>
        <v>0.18310560000000001</v>
      </c>
      <c r="X6832" s="8">
        <f t="shared" si="2338"/>
        <v>-0.26073607999999993</v>
      </c>
      <c r="Y6832" s="8">
        <f t="shared" si="2339"/>
        <v>-0.15884651999999996</v>
      </c>
      <c r="Z6832" s="8">
        <f t="shared" si="2340"/>
        <v>10.152691814042056</v>
      </c>
      <c r="AA6832" s="8">
        <f t="shared" si="2341"/>
        <v>10.050802254042056</v>
      </c>
      <c r="AB6832" s="8">
        <f t="shared" si="2342"/>
        <v>10.101747034042056</v>
      </c>
      <c r="AC6832" s="6">
        <f t="shared" si="2357"/>
        <v>-275.73300000000006</v>
      </c>
      <c r="AD6832" s="15">
        <f t="shared" si="2354"/>
        <v>-15.961000000000013</v>
      </c>
      <c r="AE6832" s="15">
        <f t="shared" si="2355"/>
        <v>68.452791551277301</v>
      </c>
      <c r="AF6832" s="15">
        <f t="shared" si="2356"/>
        <v>41.299610510253387</v>
      </c>
      <c r="AG6832" s="15">
        <f t="shared" si="2343"/>
        <v>54.811079706319902</v>
      </c>
      <c r="AH6832" s="15">
        <f t="shared" si="2336"/>
        <v>-116.83960518134813</v>
      </c>
      <c r="AI6832" s="17">
        <f t="shared" si="2344"/>
        <v>1.18758798688909</v>
      </c>
      <c r="AJ6832" s="17">
        <f t="shared" si="2345"/>
        <v>0.94238607507563588</v>
      </c>
      <c r="AK6832" s="17">
        <f t="shared" si="2346"/>
        <v>0.75951461028015788</v>
      </c>
      <c r="AL6832" s="17">
        <f t="shared" si="2347"/>
        <v>0.78174490703777533</v>
      </c>
      <c r="AM6832" s="17">
        <f t="shared" si="2348"/>
        <v>0.77052274714301561</v>
      </c>
      <c r="AN6832" s="17">
        <f t="shared" si="2349"/>
        <v>0.94238607507563588</v>
      </c>
      <c r="AO6832" s="17">
        <f t="shared" si="2353"/>
        <v>0</v>
      </c>
      <c r="AP6832" s="17">
        <f t="shared" si="2350"/>
        <v>7.7052274714301561</v>
      </c>
      <c r="AQ6832" s="17">
        <f t="shared" si="2351"/>
        <v>11.8758798688909</v>
      </c>
      <c r="AR6832" s="17">
        <f t="shared" si="2352"/>
        <v>20.024373809199783</v>
      </c>
    </row>
    <row r="6833" spans="2:44" x14ac:dyDescent="0.25">
      <c r="B6833">
        <f>INDEX(RawData!$A$2:$A$1048576,MATCH(FmtData!$B$4+(ROW()-10),RawData!$A$2:$A$1048576,0))</f>
        <v>7018</v>
      </c>
      <c r="C6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42235.195983796293</v>
      </c>
      <c r="D6833" s="46">
        <f>IF($B$6=1,MID(INDEX(RawData!$B$2:$B$1048576, MATCH(FmtData!$B$4+(ROW()-10),RawData!$A$2:$A$1048576,0)),12,8)+$B$5/24,INDEX(RawData!$C$2:$C$1048576, MATCH(FmtData!$B$4+(ROW()-10),RawData!$A$2:$A$1048576,0)))</f>
        <v>0.19598379629629628</v>
      </c>
      <c r="E6833">
        <f>INDEX(RawData!D$2:D$1048576,MATCH(FmtData!$B$4+(ROW()-10),RawData!$A$2:$A$1048576,0))</f>
        <v>2900.26</v>
      </c>
      <c r="F6833">
        <f>INDEX(RawData!E$2:E$1048576,MATCH(FmtData!$B$4+(ROW()-10),RawData!$A$2:$A$1048576,0))</f>
        <v>6.25</v>
      </c>
      <c r="G6833">
        <f>INDEX(RawData!F$2:F$1048576,MATCH(FmtData!$B$4+(ROW()-10),RawData!$A$2:$A$1048576,0))</f>
        <v>-246.756</v>
      </c>
      <c r="H6833">
        <f>INDEX(RawData!G$2:G$1048576,MATCH(FmtData!$B$4+(ROW()-10),RawData!$A$2:$A$1048576,0))</f>
        <v>0.49984099999999998</v>
      </c>
      <c r="I6833">
        <f>INDEX(RawData!H$2:H$1048576,MATCH(FmtData!$B$4+(ROW()-10),RawData!$A$2:$A$1048576,0))</f>
        <v>-3.71981E-3</v>
      </c>
      <c r="J6833">
        <f>INDEX(RawData!I$2:I$1048576,MATCH(FmtData!$B$4+(ROW()-10),RawData!$A$2:$A$1048576,0))</f>
        <v>194.6</v>
      </c>
      <c r="K6833">
        <f>INDEX(RawData!J$2:J$1048576,MATCH(FmtData!$B$4+(ROW()-10),RawData!$A$2:$A$1048576,0))</f>
        <v>193.6</v>
      </c>
      <c r="L6833">
        <f>INDEX(RawData!K$2:K$1048576,MATCH(FmtData!$B$4+(ROW()-10),RawData!$A$2:$A$1048576,0))</f>
        <v>194.2</v>
      </c>
      <c r="M6833">
        <f>INDEX(RawData!L$2:L$1048576,MATCH(FmtData!$B$4+(ROW()-10),RawData!$A$2:$A$1048576,0))</f>
        <v>23.6</v>
      </c>
      <c r="N6833">
        <f>INDEX(RawData!M$2:M$1048576,MATCH(FmtData!$B$4+(ROW()-10),RawData!$A$2:$A$1048576,0))</f>
        <v>22.1</v>
      </c>
      <c r="O6833">
        <f>INDEX(RawData!N$2:N$1048576,MATCH(FmtData!$B$4+(ROW()-10),RawData!$A$2:$A$1048576,0))</f>
        <v>176.6</v>
      </c>
      <c r="P6833">
        <f>INDEX(RawData!O$2:O$1048576,MATCH(FmtData!$B$4+(ROW()-10),RawData!$A$2:$A$1048576,0))</f>
        <v>35.819800000000001</v>
      </c>
      <c r="Q6833">
        <f>INDEX(RawData!P$2:P$1048576,MATCH(FmtData!$B$4+(ROW()-10),RawData!$A$2:$A$1048576,0))</f>
        <v>231.44499999999999</v>
      </c>
      <c r="R6833">
        <f>INDEX(RawData!Q$2:Q$1048576,MATCH(FmtData!$B$4+(ROW()-10),RawData!$A$2:$A$1048576,0))</f>
        <v>2.4414100000000002E-3</v>
      </c>
      <c r="S6833">
        <f>INDEX(RawData!R$2:R$1048576,MATCH(FmtData!$B$4+(ROW()-10),RawData!$A$2:$A$1048576,0))</f>
        <v>0.51633799999999996</v>
      </c>
      <c r="T6833">
        <f>INDEX(RawData!S$2:S$1048576,MATCH(FmtData!$B$4+(ROW()-10),RawData!$A$2:$A$1048576,0))</f>
        <v>0.52676999999999996</v>
      </c>
      <c r="U6833">
        <f>INDEX(RawData!T$2:T$1048576,MATCH(FmtData!$B$4+(ROW()-10),RawData!$A$2:$A$1048576,0))</f>
        <v>4.5776400000000002E-2</v>
      </c>
      <c r="V6833">
        <f>INDEX(RawData!U$2:U$1048576,MATCH(FmtData!$B$4+(ROW()-10),RawData!$A$2:$A$1048576,0))</f>
        <v>0.228882</v>
      </c>
      <c r="W6833" s="8">
        <f t="shared" si="2337"/>
        <v>0.18310560000000001</v>
      </c>
      <c r="X6833" s="8">
        <f t="shared" si="2338"/>
        <v>-0.26073607999999993</v>
      </c>
      <c r="Y6833" s="8">
        <f t="shared" si="2339"/>
        <v>-0.15884651999999996</v>
      </c>
      <c r="Z6833" s="8">
        <f t="shared" si="2340"/>
        <v>10.152691814042056</v>
      </c>
      <c r="AA6833" s="8">
        <f t="shared" si="2341"/>
        <v>10.050802254042056</v>
      </c>
      <c r="AB6833" s="8">
        <f t="shared" si="2342"/>
        <v>10.101747034042056</v>
      </c>
      <c r="AC6833" s="6">
        <f t="shared" si="2357"/>
        <v>-275.88800000000003</v>
      </c>
      <c r="AD6833" s="15">
        <f t="shared" si="2354"/>
        <v>-16.115999999999985</v>
      </c>
      <c r="AE6833" s="15">
        <f t="shared" si="2355"/>
        <v>68.452791551277301</v>
      </c>
      <c r="AF6833" s="15">
        <f t="shared" si="2356"/>
        <v>41.299610510253387</v>
      </c>
      <c r="AG6833" s="15">
        <f t="shared" si="2343"/>
        <v>54.811079706319902</v>
      </c>
      <c r="AH6833" s="15">
        <f t="shared" si="2336"/>
        <v>-116.99460518134811</v>
      </c>
      <c r="AI6833" s="17">
        <f t="shared" si="2344"/>
        <v>1.1878894935333622</v>
      </c>
      <c r="AJ6833" s="17">
        <f t="shared" si="2345"/>
        <v>0.9425759205511306</v>
      </c>
      <c r="AK6833" s="17">
        <f t="shared" si="2346"/>
        <v>0.75951461028015788</v>
      </c>
      <c r="AL6833" s="17">
        <f t="shared" si="2347"/>
        <v>0.78174490703777533</v>
      </c>
      <c r="AM6833" s="17">
        <f t="shared" si="2348"/>
        <v>0.77052274714301561</v>
      </c>
      <c r="AN6833" s="17">
        <f t="shared" si="2349"/>
        <v>0.9425759205511306</v>
      </c>
      <c r="AO6833" s="17">
        <f t="shared" si="2353"/>
        <v>0</v>
      </c>
      <c r="AP6833" s="17">
        <f t="shared" si="2350"/>
        <v>7.7052274714301561</v>
      </c>
      <c r="AQ6833" s="17">
        <f t="shared" si="2351"/>
        <v>11.878894935333621</v>
      </c>
      <c r="AR6833" s="17">
        <f t="shared" si="2352"/>
        <v>19.99651908682635</v>
      </c>
    </row>
    <row r="6834" spans="2:44" x14ac:dyDescent="0.25">
      <c r="B6834">
        <f>INDEX(RawData!$A$2:$A$1048576,MATCH(FmtData!$B$4+(ROW()-10),RawData!$A$2:$A$1048576,0))</f>
        <v>7019</v>
      </c>
      <c r="C6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42235.197129629632</v>
      </c>
      <c r="D6834" s="46">
        <f>IF($B$6=1,MID(INDEX(RawData!$B$2:$B$1048576, MATCH(FmtData!$B$4+(ROW()-10),RawData!$A$2:$A$1048576,0)),12,8)+$B$5/24,INDEX(RawData!$C$2:$C$1048576, MATCH(FmtData!$B$4+(ROW()-10),RawData!$A$2:$A$1048576,0)))</f>
        <v>0.19712962962962963</v>
      </c>
      <c r="E6834">
        <f>INDEX(RawData!D$2:D$1048576,MATCH(FmtData!$B$4+(ROW()-10),RawData!$A$2:$A$1048576,0))</f>
        <v>2902.44</v>
      </c>
      <c r="F6834">
        <f>INDEX(RawData!E$2:E$1048576,MATCH(FmtData!$B$4+(ROW()-10),RawData!$A$2:$A$1048576,0))</f>
        <v>6.25</v>
      </c>
      <c r="G6834">
        <f>INDEX(RawData!F$2:F$1048576,MATCH(FmtData!$B$4+(ROW()-10),RawData!$A$2:$A$1048576,0))</f>
        <v>-246.756</v>
      </c>
      <c r="H6834">
        <f>INDEX(RawData!G$2:G$1048576,MATCH(FmtData!$B$4+(ROW()-10),RawData!$A$2:$A$1048576,0))</f>
        <v>0.49984099999999998</v>
      </c>
      <c r="I6834">
        <f>INDEX(RawData!H$2:H$1048576,MATCH(FmtData!$B$4+(ROW()-10),RawData!$A$2:$A$1048576,0))</f>
        <v>-3.71981E-3</v>
      </c>
      <c r="J6834">
        <f>INDEX(RawData!I$2:I$1048576,MATCH(FmtData!$B$4+(ROW()-10),RawData!$A$2:$A$1048576,0))</f>
        <v>197</v>
      </c>
      <c r="K6834">
        <f>INDEX(RawData!J$2:J$1048576,MATCH(FmtData!$B$4+(ROW()-10),RawData!$A$2:$A$1048576,0))</f>
        <v>195.5</v>
      </c>
      <c r="L6834">
        <f>INDEX(RawData!K$2:K$1048576,MATCH(FmtData!$B$4+(ROW()-10),RawData!$A$2:$A$1048576,0))</f>
        <v>194.5</v>
      </c>
      <c r="M6834">
        <f>INDEX(RawData!L$2:L$1048576,MATCH(FmtData!$B$4+(ROW()-10),RawData!$A$2:$A$1048576,0))</f>
        <v>23.5</v>
      </c>
      <c r="N6834">
        <f>INDEX(RawData!M$2:M$1048576,MATCH(FmtData!$B$4+(ROW()-10),RawData!$A$2:$A$1048576,0))</f>
        <v>22.1</v>
      </c>
      <c r="O6834">
        <f>INDEX(RawData!N$2:N$1048576,MATCH(FmtData!$B$4+(ROW()-10),RawData!$A$2:$A$1048576,0))</f>
        <v>176.5</v>
      </c>
      <c r="P6834">
        <f>INDEX(RawData!O$2:O$1048576,MATCH(FmtData!$B$4+(ROW()-10),RawData!$A$2:$A$1048576,0))</f>
        <v>35.819800000000001</v>
      </c>
      <c r="Q6834">
        <f>INDEX(RawData!P$2:P$1048576,MATCH(FmtData!$B$4+(ROW()-10),RawData!$A$2:$A$1048576,0))</f>
        <v>231.49100000000001</v>
      </c>
      <c r="R6834">
        <f>INDEX(RawData!Q$2:Q$1048576,MATCH(FmtData!$B$4+(ROW()-10),RawData!$A$2:$A$1048576,0))</f>
        <v>1.8310500000000001E-3</v>
      </c>
      <c r="S6834">
        <f>INDEX(RawData!R$2:R$1048576,MATCH(FmtData!$B$4+(ROW()-10),RawData!$A$2:$A$1048576,0))</f>
        <v>0.51633799999999996</v>
      </c>
      <c r="T6834">
        <f>INDEX(RawData!S$2:S$1048576,MATCH(FmtData!$B$4+(ROW()-10),RawData!$A$2:$A$1048576,0))</f>
        <v>0.52676999999999996</v>
      </c>
      <c r="U6834">
        <f>INDEX(RawData!T$2:T$1048576,MATCH(FmtData!$B$4+(ROW()-10),RawData!$A$2:$A$1048576,0))</f>
        <v>4.2724600000000001E-2</v>
      </c>
      <c r="V6834">
        <f>INDEX(RawData!U$2:U$1048576,MATCH(FmtData!$B$4+(ROW()-10),RawData!$A$2:$A$1048576,0))</f>
        <v>0.228882</v>
      </c>
      <c r="W6834" s="8">
        <f t="shared" si="2337"/>
        <v>0.1861574</v>
      </c>
      <c r="X6834" s="8">
        <f t="shared" si="2338"/>
        <v>-0.26073607999999993</v>
      </c>
      <c r="Y6834" s="8">
        <f t="shared" si="2339"/>
        <v>-0.15884651999999996</v>
      </c>
      <c r="Z6834" s="8">
        <f t="shared" si="2340"/>
        <v>10.152691814042056</v>
      </c>
      <c r="AA6834" s="8">
        <f t="shared" si="2341"/>
        <v>10.050802254042056</v>
      </c>
      <c r="AB6834" s="8">
        <f t="shared" si="2342"/>
        <v>10.101747034042056</v>
      </c>
      <c r="AC6834" s="6">
        <f t="shared" si="2357"/>
        <v>-275.84199999999998</v>
      </c>
      <c r="AD6834" s="15">
        <f t="shared" si="2354"/>
        <v>-16.069999999999936</v>
      </c>
      <c r="AE6834" s="15">
        <f t="shared" si="2355"/>
        <v>68.452791551277301</v>
      </c>
      <c r="AF6834" s="15">
        <f t="shared" si="2356"/>
        <v>41.299610510253387</v>
      </c>
      <c r="AG6834" s="15">
        <f t="shared" si="2343"/>
        <v>54.811079706319902</v>
      </c>
      <c r="AH6834" s="15">
        <f t="shared" ref="AH6834:AH6897" si="2358">$AH$1392+(AD6834-$AD$1392)</f>
        <v>-116.94860518134806</v>
      </c>
      <c r="AI6834" s="17">
        <f t="shared" si="2344"/>
        <v>1.1877999981680665</v>
      </c>
      <c r="AJ6834" s="17">
        <f t="shared" si="2345"/>
        <v>0.94251957133207087</v>
      </c>
      <c r="AK6834" s="17">
        <f t="shared" si="2346"/>
        <v>0.75951461028015788</v>
      </c>
      <c r="AL6834" s="17">
        <f t="shared" si="2347"/>
        <v>0.78174490703777533</v>
      </c>
      <c r="AM6834" s="17">
        <f t="shared" si="2348"/>
        <v>0.77052274714301561</v>
      </c>
      <c r="AN6834" s="17">
        <f t="shared" si="2349"/>
        <v>0.94251957133207087</v>
      </c>
      <c r="AO6834" s="17">
        <f t="shared" si="2353"/>
        <v>0</v>
      </c>
      <c r="AP6834" s="17">
        <f t="shared" si="2350"/>
        <v>7.7052274714301561</v>
      </c>
      <c r="AQ6834" s="17">
        <f t="shared" si="2351"/>
        <v>11.877999981680665</v>
      </c>
      <c r="AR6834" s="17">
        <f t="shared" si="2352"/>
        <v>20.011549605334785</v>
      </c>
    </row>
    <row r="6835" spans="2:44" x14ac:dyDescent="0.25">
      <c r="B6835">
        <f>INDEX(RawData!$A$2:$A$1048576,MATCH(FmtData!$B$4+(ROW()-10),RawData!$A$2:$A$1048576,0))</f>
        <v>7020</v>
      </c>
      <c r="C6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42235.198298611111</v>
      </c>
      <c r="D6835" s="46">
        <f>IF($B$6=1,MID(INDEX(RawData!$B$2:$B$1048576, MATCH(FmtData!$B$4+(ROW()-10),RawData!$A$2:$A$1048576,0)),12,8)+$B$5/24,INDEX(RawData!$C$2:$C$1048576, MATCH(FmtData!$B$4+(ROW()-10),RawData!$A$2:$A$1048576,0)))</f>
        <v>0.19829861111111111</v>
      </c>
      <c r="E6835">
        <f>INDEX(RawData!D$2:D$1048576,MATCH(FmtData!$B$4+(ROW()-10),RawData!$A$2:$A$1048576,0))</f>
        <v>2901.19</v>
      </c>
      <c r="F6835">
        <f>INDEX(RawData!E$2:E$1048576,MATCH(FmtData!$B$4+(ROW()-10),RawData!$A$2:$A$1048576,0))</f>
        <v>6.25</v>
      </c>
      <c r="G6835">
        <f>INDEX(RawData!F$2:F$1048576,MATCH(FmtData!$B$4+(ROW()-10),RawData!$A$2:$A$1048576,0))</f>
        <v>-246.756</v>
      </c>
      <c r="H6835">
        <f>INDEX(RawData!G$2:G$1048576,MATCH(FmtData!$B$4+(ROW()-10),RawData!$A$2:$A$1048576,0))</f>
        <v>0.49984099999999998</v>
      </c>
      <c r="I6835">
        <f>INDEX(RawData!H$2:H$1048576,MATCH(FmtData!$B$4+(ROW()-10),RawData!$A$2:$A$1048576,0))</f>
        <v>-3.71981E-3</v>
      </c>
      <c r="J6835">
        <f>INDEX(RawData!I$2:I$1048576,MATCH(FmtData!$B$4+(ROW()-10),RawData!$A$2:$A$1048576,0))</f>
        <v>194.7</v>
      </c>
      <c r="K6835">
        <f>INDEX(RawData!J$2:J$1048576,MATCH(FmtData!$B$4+(ROW()-10),RawData!$A$2:$A$1048576,0))</f>
        <v>195.9</v>
      </c>
      <c r="L6835">
        <f>INDEX(RawData!K$2:K$1048576,MATCH(FmtData!$B$4+(ROW()-10),RawData!$A$2:$A$1048576,0))</f>
        <v>194.4</v>
      </c>
      <c r="M6835">
        <f>INDEX(RawData!L$2:L$1048576,MATCH(FmtData!$B$4+(ROW()-10),RawData!$A$2:$A$1048576,0))</f>
        <v>23.5</v>
      </c>
      <c r="N6835">
        <f>INDEX(RawData!M$2:M$1048576,MATCH(FmtData!$B$4+(ROW()-10),RawData!$A$2:$A$1048576,0))</f>
        <v>22.1</v>
      </c>
      <c r="O6835">
        <f>INDEX(RawData!N$2:N$1048576,MATCH(FmtData!$B$4+(ROW()-10),RawData!$A$2:$A$1048576,0))</f>
        <v>176.6</v>
      </c>
      <c r="P6835">
        <f>INDEX(RawData!O$2:O$1048576,MATCH(FmtData!$B$4+(ROW()-10),RawData!$A$2:$A$1048576,0))</f>
        <v>35.819800000000001</v>
      </c>
      <c r="Q6835">
        <f>INDEX(RawData!P$2:P$1048576,MATCH(FmtData!$B$4+(ROW()-10),RawData!$A$2:$A$1048576,0))</f>
        <v>231.6</v>
      </c>
      <c r="R6835">
        <f>INDEX(RawData!Q$2:Q$1048576,MATCH(FmtData!$B$4+(ROW()-10),RawData!$A$2:$A$1048576,0))</f>
        <v>2.4414100000000002E-3</v>
      </c>
      <c r="S6835">
        <f>INDEX(RawData!R$2:R$1048576,MATCH(FmtData!$B$4+(ROW()-10),RawData!$A$2:$A$1048576,0))</f>
        <v>0.51633799999999996</v>
      </c>
      <c r="T6835">
        <f>INDEX(RawData!S$2:S$1048576,MATCH(FmtData!$B$4+(ROW()-10),RawData!$A$2:$A$1048576,0))</f>
        <v>0.52676999999999996</v>
      </c>
      <c r="U6835">
        <f>INDEX(RawData!T$2:T$1048576,MATCH(FmtData!$B$4+(ROW()-10),RawData!$A$2:$A$1048576,0))</f>
        <v>4.2724600000000001E-2</v>
      </c>
      <c r="V6835">
        <f>INDEX(RawData!U$2:U$1048576,MATCH(FmtData!$B$4+(ROW()-10),RawData!$A$2:$A$1048576,0))</f>
        <v>0.228882</v>
      </c>
      <c r="W6835" s="8">
        <f t="shared" si="2337"/>
        <v>0.1861574</v>
      </c>
      <c r="X6835" s="8">
        <f t="shared" si="2338"/>
        <v>-0.26073607999999993</v>
      </c>
      <c r="Y6835" s="8">
        <f t="shared" si="2339"/>
        <v>-0.15884651999999996</v>
      </c>
      <c r="Z6835" s="8">
        <f t="shared" si="2340"/>
        <v>10.152691814042056</v>
      </c>
      <c r="AA6835" s="8">
        <f t="shared" si="2341"/>
        <v>10.050802254042056</v>
      </c>
      <c r="AB6835" s="8">
        <f t="shared" si="2342"/>
        <v>10.101747034042056</v>
      </c>
      <c r="AC6835" s="6">
        <f t="shared" si="2357"/>
        <v>-275.73300000000006</v>
      </c>
      <c r="AD6835" s="15">
        <f t="shared" si="2354"/>
        <v>-15.961000000000013</v>
      </c>
      <c r="AE6835" s="15">
        <f t="shared" si="2355"/>
        <v>68.452791551277301</v>
      </c>
      <c r="AF6835" s="15">
        <f t="shared" si="2356"/>
        <v>41.299610510253387</v>
      </c>
      <c r="AG6835" s="15">
        <f t="shared" si="2343"/>
        <v>54.811079706319902</v>
      </c>
      <c r="AH6835" s="15">
        <f t="shared" si="2358"/>
        <v>-116.83960518134813</v>
      </c>
      <c r="AI6835" s="17">
        <f t="shared" si="2344"/>
        <v>1.18758798688909</v>
      </c>
      <c r="AJ6835" s="17">
        <f t="shared" si="2345"/>
        <v>0.94238607507563588</v>
      </c>
      <c r="AK6835" s="17">
        <f t="shared" si="2346"/>
        <v>0.75951461028015788</v>
      </c>
      <c r="AL6835" s="17">
        <f t="shared" si="2347"/>
        <v>0.78174490703777533</v>
      </c>
      <c r="AM6835" s="17">
        <f t="shared" si="2348"/>
        <v>0.77052274714301561</v>
      </c>
      <c r="AN6835" s="17">
        <f t="shared" si="2349"/>
        <v>0.94238607507563588</v>
      </c>
      <c r="AO6835" s="17">
        <f t="shared" si="2353"/>
        <v>0</v>
      </c>
      <c r="AP6835" s="17">
        <f t="shared" si="2350"/>
        <v>7.7052274714301561</v>
      </c>
      <c r="AQ6835" s="17">
        <f t="shared" si="2351"/>
        <v>11.8758798688909</v>
      </c>
      <c r="AR6835" s="17">
        <f t="shared" si="2352"/>
        <v>20.002931188758847</v>
      </c>
    </row>
    <row r="6836" spans="2:44" x14ac:dyDescent="0.25">
      <c r="B6836">
        <f>INDEX(RawData!$A$2:$A$1048576,MATCH(FmtData!$B$4+(ROW()-10),RawData!$A$2:$A$1048576,0))</f>
        <v>7021</v>
      </c>
      <c r="C6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42235.199444444443</v>
      </c>
      <c r="D6836" s="46">
        <f>IF($B$6=1,MID(INDEX(RawData!$B$2:$B$1048576, MATCH(FmtData!$B$4+(ROW()-10),RawData!$A$2:$A$1048576,0)),12,8)+$B$5/24,INDEX(RawData!$C$2:$C$1048576, MATCH(FmtData!$B$4+(ROW()-10),RawData!$A$2:$A$1048576,0)))</f>
        <v>0.19944444444444445</v>
      </c>
      <c r="E6836">
        <f>INDEX(RawData!D$2:D$1048576,MATCH(FmtData!$B$4+(ROW()-10),RawData!$A$2:$A$1048576,0))</f>
        <v>2904.3</v>
      </c>
      <c r="F6836">
        <f>INDEX(RawData!E$2:E$1048576,MATCH(FmtData!$B$4+(ROW()-10),RawData!$A$2:$A$1048576,0))</f>
        <v>6.25</v>
      </c>
      <c r="G6836">
        <f>INDEX(RawData!F$2:F$1048576,MATCH(FmtData!$B$4+(ROW()-10),RawData!$A$2:$A$1048576,0))</f>
        <v>-246.756</v>
      </c>
      <c r="H6836">
        <f>INDEX(RawData!G$2:G$1048576,MATCH(FmtData!$B$4+(ROW()-10),RawData!$A$2:$A$1048576,0))</f>
        <v>0.49984099999999998</v>
      </c>
      <c r="I6836">
        <f>INDEX(RawData!H$2:H$1048576,MATCH(FmtData!$B$4+(ROW()-10),RawData!$A$2:$A$1048576,0))</f>
        <v>-3.71981E-3</v>
      </c>
      <c r="J6836">
        <f>INDEX(RawData!I$2:I$1048576,MATCH(FmtData!$B$4+(ROW()-10),RawData!$A$2:$A$1048576,0))</f>
        <v>197.2</v>
      </c>
      <c r="K6836">
        <f>INDEX(RawData!J$2:J$1048576,MATCH(FmtData!$B$4+(ROW()-10),RawData!$A$2:$A$1048576,0))</f>
        <v>194.6</v>
      </c>
      <c r="L6836">
        <f>INDEX(RawData!K$2:K$1048576,MATCH(FmtData!$B$4+(ROW()-10),RawData!$A$2:$A$1048576,0))</f>
        <v>192.7</v>
      </c>
      <c r="M6836">
        <f>INDEX(RawData!L$2:L$1048576,MATCH(FmtData!$B$4+(ROW()-10),RawData!$A$2:$A$1048576,0))</f>
        <v>23.6</v>
      </c>
      <c r="N6836">
        <f>INDEX(RawData!M$2:M$1048576,MATCH(FmtData!$B$4+(ROW()-10),RawData!$A$2:$A$1048576,0))</f>
        <v>22.1</v>
      </c>
      <c r="O6836">
        <f>INDEX(RawData!N$2:N$1048576,MATCH(FmtData!$B$4+(ROW()-10),RawData!$A$2:$A$1048576,0))</f>
        <v>176.5</v>
      </c>
      <c r="P6836">
        <f>INDEX(RawData!O$2:O$1048576,MATCH(FmtData!$B$4+(ROW()-10),RawData!$A$2:$A$1048576,0))</f>
        <v>35.819800000000001</v>
      </c>
      <c r="Q6836">
        <f>INDEX(RawData!P$2:P$1048576,MATCH(FmtData!$B$4+(ROW()-10),RawData!$A$2:$A$1048576,0))</f>
        <v>231.10400000000001</v>
      </c>
      <c r="R6836">
        <f>INDEX(RawData!Q$2:Q$1048576,MATCH(FmtData!$B$4+(ROW()-10),RawData!$A$2:$A$1048576,0))</f>
        <v>1.8310500000000001E-3</v>
      </c>
      <c r="S6836">
        <f>INDEX(RawData!R$2:R$1048576,MATCH(FmtData!$B$4+(ROW()-10),RawData!$A$2:$A$1048576,0))</f>
        <v>0.51633799999999996</v>
      </c>
      <c r="T6836">
        <f>INDEX(RawData!S$2:S$1048576,MATCH(FmtData!$B$4+(ROW()-10),RawData!$A$2:$A$1048576,0))</f>
        <v>0.52676999999999996</v>
      </c>
      <c r="U6836">
        <f>INDEX(RawData!T$2:T$1048576,MATCH(FmtData!$B$4+(ROW()-10),RawData!$A$2:$A$1048576,0))</f>
        <v>4.2724600000000001E-2</v>
      </c>
      <c r="V6836">
        <f>INDEX(RawData!U$2:U$1048576,MATCH(FmtData!$B$4+(ROW()-10),RawData!$A$2:$A$1048576,0))</f>
        <v>0.228882</v>
      </c>
      <c r="W6836" s="8">
        <f t="shared" si="2337"/>
        <v>0.1861574</v>
      </c>
      <c r="X6836" s="8">
        <f t="shared" si="2338"/>
        <v>-0.26073607999999993</v>
      </c>
      <c r="Y6836" s="8">
        <f t="shared" si="2339"/>
        <v>-0.15884651999999996</v>
      </c>
      <c r="Z6836" s="8">
        <f t="shared" si="2340"/>
        <v>10.152691814042056</v>
      </c>
      <c r="AA6836" s="8">
        <f t="shared" si="2341"/>
        <v>10.050802254042056</v>
      </c>
      <c r="AB6836" s="8">
        <f t="shared" si="2342"/>
        <v>10.101747034042056</v>
      </c>
      <c r="AC6836" s="6">
        <f t="shared" si="2357"/>
        <v>-276.22900000000004</v>
      </c>
      <c r="AD6836" s="15">
        <f t="shared" si="2354"/>
        <v>-16.456999999999994</v>
      </c>
      <c r="AE6836" s="15">
        <f t="shared" si="2355"/>
        <v>68.452791551277301</v>
      </c>
      <c r="AF6836" s="15">
        <f t="shared" si="2356"/>
        <v>41.299610510253387</v>
      </c>
      <c r="AG6836" s="15">
        <f t="shared" si="2343"/>
        <v>54.811079706319902</v>
      </c>
      <c r="AH6836" s="15">
        <f t="shared" si="2358"/>
        <v>-117.33560518134811</v>
      </c>
      <c r="AI6836" s="17">
        <f t="shared" si="2344"/>
        <v>1.1885533473425578</v>
      </c>
      <c r="AJ6836" s="17">
        <f t="shared" si="2345"/>
        <v>0.9429938499595244</v>
      </c>
      <c r="AK6836" s="17">
        <f t="shared" si="2346"/>
        <v>0.75951461028015788</v>
      </c>
      <c r="AL6836" s="17">
        <f t="shared" si="2347"/>
        <v>0.78174490703777533</v>
      </c>
      <c r="AM6836" s="17">
        <f t="shared" si="2348"/>
        <v>0.77052274714301561</v>
      </c>
      <c r="AN6836" s="17">
        <f t="shared" si="2349"/>
        <v>0.9429938499595244</v>
      </c>
      <c r="AO6836" s="17">
        <f t="shared" si="2353"/>
        <v>0</v>
      </c>
      <c r="AP6836" s="17">
        <f t="shared" si="2350"/>
        <v>7.7052274714301561</v>
      </c>
      <c r="AQ6836" s="17">
        <f t="shared" si="2351"/>
        <v>11.885533473425578</v>
      </c>
      <c r="AR6836" s="17">
        <f t="shared" si="2352"/>
        <v>20.024373809199783</v>
      </c>
    </row>
    <row r="6837" spans="2:44" x14ac:dyDescent="0.25">
      <c r="B6837">
        <f>INDEX(RawData!$A$2:$A$1048576,MATCH(FmtData!$B$4+(ROW()-10),RawData!$A$2:$A$1048576,0))</f>
        <v>7022</v>
      </c>
      <c r="C6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42235.200601851851</v>
      </c>
      <c r="D6837" s="46">
        <f>IF($B$6=1,MID(INDEX(RawData!$B$2:$B$1048576, MATCH(FmtData!$B$4+(ROW()-10),RawData!$A$2:$A$1048576,0)),12,8)+$B$5/24,INDEX(RawData!$C$2:$C$1048576, MATCH(FmtData!$B$4+(ROW()-10),RawData!$A$2:$A$1048576,0)))</f>
        <v>0.20060185185185186</v>
      </c>
      <c r="E6837">
        <f>INDEX(RawData!D$2:D$1048576,MATCH(FmtData!$B$4+(ROW()-10),RawData!$A$2:$A$1048576,0))</f>
        <v>2904.3</v>
      </c>
      <c r="F6837">
        <f>INDEX(RawData!E$2:E$1048576,MATCH(FmtData!$B$4+(ROW()-10),RawData!$A$2:$A$1048576,0))</f>
        <v>6.25</v>
      </c>
      <c r="G6837">
        <f>INDEX(RawData!F$2:F$1048576,MATCH(FmtData!$B$4+(ROW()-10),RawData!$A$2:$A$1048576,0))</f>
        <v>-246.756</v>
      </c>
      <c r="H6837">
        <f>INDEX(RawData!G$2:G$1048576,MATCH(FmtData!$B$4+(ROW()-10),RawData!$A$2:$A$1048576,0))</f>
        <v>0.49984099999999998</v>
      </c>
      <c r="I6837">
        <f>INDEX(RawData!H$2:H$1048576,MATCH(FmtData!$B$4+(ROW()-10),RawData!$A$2:$A$1048576,0))</f>
        <v>-3.71981E-3</v>
      </c>
      <c r="J6837">
        <f>INDEX(RawData!I$2:I$1048576,MATCH(FmtData!$B$4+(ROW()-10),RawData!$A$2:$A$1048576,0))</f>
        <v>195.1</v>
      </c>
      <c r="K6837">
        <f>INDEX(RawData!J$2:J$1048576,MATCH(FmtData!$B$4+(ROW()-10),RawData!$A$2:$A$1048576,0))</f>
        <v>193.8</v>
      </c>
      <c r="L6837">
        <f>INDEX(RawData!K$2:K$1048576,MATCH(FmtData!$B$4+(ROW()-10),RawData!$A$2:$A$1048576,0))</f>
        <v>192.2</v>
      </c>
      <c r="M6837">
        <f>INDEX(RawData!L$2:L$1048576,MATCH(FmtData!$B$4+(ROW()-10),RawData!$A$2:$A$1048576,0))</f>
        <v>23.5</v>
      </c>
      <c r="N6837">
        <f>INDEX(RawData!M$2:M$1048576,MATCH(FmtData!$B$4+(ROW()-10),RawData!$A$2:$A$1048576,0))</f>
        <v>22.1</v>
      </c>
      <c r="O6837">
        <f>INDEX(RawData!N$2:N$1048576,MATCH(FmtData!$B$4+(ROW()-10),RawData!$A$2:$A$1048576,0))</f>
        <v>176.6</v>
      </c>
      <c r="P6837">
        <f>INDEX(RawData!O$2:O$1048576,MATCH(FmtData!$B$4+(ROW()-10),RawData!$A$2:$A$1048576,0))</f>
        <v>35.819800000000001</v>
      </c>
      <c r="Q6837">
        <f>INDEX(RawData!P$2:P$1048576,MATCH(FmtData!$B$4+(ROW()-10),RawData!$A$2:$A$1048576,0))</f>
        <v>231.49100000000001</v>
      </c>
      <c r="R6837">
        <f>INDEX(RawData!Q$2:Q$1048576,MATCH(FmtData!$B$4+(ROW()-10),RawData!$A$2:$A$1048576,0))</f>
        <v>1.8310500000000001E-3</v>
      </c>
      <c r="S6837">
        <f>INDEX(RawData!R$2:R$1048576,MATCH(FmtData!$B$4+(ROW()-10),RawData!$A$2:$A$1048576,0))</f>
        <v>0.51633799999999996</v>
      </c>
      <c r="T6837">
        <f>INDEX(RawData!S$2:S$1048576,MATCH(FmtData!$B$4+(ROW()-10),RawData!$A$2:$A$1048576,0))</f>
        <v>0.52676999999999996</v>
      </c>
      <c r="U6837">
        <f>INDEX(RawData!T$2:T$1048576,MATCH(FmtData!$B$4+(ROW()-10),RawData!$A$2:$A$1048576,0))</f>
        <v>4.2724600000000001E-2</v>
      </c>
      <c r="V6837">
        <f>INDEX(RawData!U$2:U$1048576,MATCH(FmtData!$B$4+(ROW()-10),RawData!$A$2:$A$1048576,0))</f>
        <v>0.228882</v>
      </c>
      <c r="W6837" s="8">
        <f t="shared" si="2337"/>
        <v>0.1861574</v>
      </c>
      <c r="X6837" s="8">
        <f t="shared" si="2338"/>
        <v>-0.26073607999999993</v>
      </c>
      <c r="Y6837" s="8">
        <f t="shared" si="2339"/>
        <v>-0.15884651999999996</v>
      </c>
      <c r="Z6837" s="8">
        <f t="shared" si="2340"/>
        <v>10.152691814042056</v>
      </c>
      <c r="AA6837" s="8">
        <f t="shared" si="2341"/>
        <v>10.050802254042056</v>
      </c>
      <c r="AB6837" s="8">
        <f t="shared" si="2342"/>
        <v>10.101747034042056</v>
      </c>
      <c r="AC6837" s="6">
        <f t="shared" si="2357"/>
        <v>-275.84199999999998</v>
      </c>
      <c r="AD6837" s="15">
        <f t="shared" si="2354"/>
        <v>-16.069999999999936</v>
      </c>
      <c r="AE6837" s="15">
        <f t="shared" si="2355"/>
        <v>68.452791551277301</v>
      </c>
      <c r="AF6837" s="15">
        <f t="shared" si="2356"/>
        <v>41.299610510253387</v>
      </c>
      <c r="AG6837" s="15">
        <f t="shared" si="2343"/>
        <v>54.811079706319902</v>
      </c>
      <c r="AH6837" s="15">
        <f t="shared" si="2358"/>
        <v>-116.94860518134806</v>
      </c>
      <c r="AI6837" s="17">
        <f t="shared" si="2344"/>
        <v>1.1877999981680665</v>
      </c>
      <c r="AJ6837" s="17">
        <f t="shared" si="2345"/>
        <v>0.94251957133207087</v>
      </c>
      <c r="AK6837" s="17">
        <f t="shared" si="2346"/>
        <v>0.75951461028015788</v>
      </c>
      <c r="AL6837" s="17">
        <f t="shared" si="2347"/>
        <v>0.78174490703777533</v>
      </c>
      <c r="AM6837" s="17">
        <f t="shared" si="2348"/>
        <v>0.77052274714301561</v>
      </c>
      <c r="AN6837" s="17">
        <f t="shared" si="2349"/>
        <v>0.94251957133207087</v>
      </c>
      <c r="AO6837" s="17">
        <f t="shared" si="2353"/>
        <v>0</v>
      </c>
      <c r="AP6837" s="17">
        <f t="shared" si="2350"/>
        <v>7.7052274714301561</v>
      </c>
      <c r="AQ6837" s="17">
        <f t="shared" si="2351"/>
        <v>11.877999981680665</v>
      </c>
      <c r="AR6837" s="17">
        <f t="shared" si="2352"/>
        <v>20.024373809199783</v>
      </c>
    </row>
    <row r="6838" spans="2:44" x14ac:dyDescent="0.25">
      <c r="B6838">
        <f>INDEX(RawData!$A$2:$A$1048576,MATCH(FmtData!$B$4+(ROW()-10),RawData!$A$2:$A$1048576,0))</f>
        <v>7023</v>
      </c>
      <c r="C6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42235.201770833337</v>
      </c>
      <c r="D6838" s="46">
        <f>IF($B$6=1,MID(INDEX(RawData!$B$2:$B$1048576, MATCH(FmtData!$B$4+(ROW()-10),RawData!$A$2:$A$1048576,0)),12,8)+$B$5/24,INDEX(RawData!$C$2:$C$1048576, MATCH(FmtData!$B$4+(ROW()-10),RawData!$A$2:$A$1048576,0)))</f>
        <v>0.20177083333333334</v>
      </c>
      <c r="E6838">
        <f>INDEX(RawData!D$2:D$1048576,MATCH(FmtData!$B$4+(ROW()-10),RawData!$A$2:$A$1048576,0))</f>
        <v>2902.44</v>
      </c>
      <c r="F6838">
        <f>INDEX(RawData!E$2:E$1048576,MATCH(FmtData!$B$4+(ROW()-10),RawData!$A$2:$A$1048576,0))</f>
        <v>6.25</v>
      </c>
      <c r="G6838">
        <f>INDEX(RawData!F$2:F$1048576,MATCH(FmtData!$B$4+(ROW()-10),RawData!$A$2:$A$1048576,0))</f>
        <v>-235.572</v>
      </c>
      <c r="H6838">
        <f>INDEX(RawData!G$2:G$1048576,MATCH(FmtData!$B$4+(ROW()-10),RawData!$A$2:$A$1048576,0))</f>
        <v>0.49984099999999998</v>
      </c>
      <c r="I6838">
        <f>INDEX(RawData!H$2:H$1048576,MATCH(FmtData!$B$4+(ROW()-10),RawData!$A$2:$A$1048576,0))</f>
        <v>-3.71981E-3</v>
      </c>
      <c r="J6838">
        <f>INDEX(RawData!I$2:I$1048576,MATCH(FmtData!$B$4+(ROW()-10),RawData!$A$2:$A$1048576,0))</f>
        <v>197</v>
      </c>
      <c r="K6838">
        <f>INDEX(RawData!J$2:J$1048576,MATCH(FmtData!$B$4+(ROW()-10),RawData!$A$2:$A$1048576,0))</f>
        <v>195.4</v>
      </c>
      <c r="L6838">
        <f>INDEX(RawData!K$2:K$1048576,MATCH(FmtData!$B$4+(ROW()-10),RawData!$A$2:$A$1048576,0))</f>
        <v>192.5</v>
      </c>
      <c r="M6838">
        <f>INDEX(RawData!L$2:L$1048576,MATCH(FmtData!$B$4+(ROW()-10),RawData!$A$2:$A$1048576,0))</f>
        <v>23.5</v>
      </c>
      <c r="N6838">
        <f>INDEX(RawData!M$2:M$1048576,MATCH(FmtData!$B$4+(ROW()-10),RawData!$A$2:$A$1048576,0))</f>
        <v>22.1</v>
      </c>
      <c r="O6838">
        <f>INDEX(RawData!N$2:N$1048576,MATCH(FmtData!$B$4+(ROW()-10),RawData!$A$2:$A$1048576,0))</f>
        <v>176.5</v>
      </c>
      <c r="P6838">
        <f>INDEX(RawData!O$2:O$1048576,MATCH(FmtData!$B$4+(ROW()-10),RawData!$A$2:$A$1048576,0))</f>
        <v>35.819800000000001</v>
      </c>
      <c r="Q6838">
        <f>INDEX(RawData!P$2:P$1048576,MATCH(FmtData!$B$4+(ROW()-10),RawData!$A$2:$A$1048576,0))</f>
        <v>231.10400000000001</v>
      </c>
      <c r="R6838">
        <f>INDEX(RawData!Q$2:Q$1048576,MATCH(FmtData!$B$4+(ROW()-10),RawData!$A$2:$A$1048576,0))</f>
        <v>1.8310500000000001E-3</v>
      </c>
      <c r="S6838">
        <f>INDEX(RawData!R$2:R$1048576,MATCH(FmtData!$B$4+(ROW()-10),RawData!$A$2:$A$1048576,0))</f>
        <v>0.51633799999999996</v>
      </c>
      <c r="T6838">
        <f>INDEX(RawData!S$2:S$1048576,MATCH(FmtData!$B$4+(ROW()-10),RawData!$A$2:$A$1048576,0))</f>
        <v>0.52676999999999996</v>
      </c>
      <c r="U6838">
        <f>INDEX(RawData!T$2:T$1048576,MATCH(FmtData!$B$4+(ROW()-10),RawData!$A$2:$A$1048576,0))</f>
        <v>4.2724600000000001E-2</v>
      </c>
      <c r="V6838">
        <f>INDEX(RawData!U$2:U$1048576,MATCH(FmtData!$B$4+(ROW()-10),RawData!$A$2:$A$1048576,0))</f>
        <v>0.228882</v>
      </c>
      <c r="W6838" s="8">
        <f t="shared" si="2337"/>
        <v>0.1861574</v>
      </c>
      <c r="X6838" s="8">
        <f t="shared" si="2338"/>
        <v>-0.26073607999999993</v>
      </c>
      <c r="Y6838" s="8">
        <f t="shared" si="2339"/>
        <v>-0.15884651999999996</v>
      </c>
      <c r="Z6838" s="8">
        <f t="shared" si="2340"/>
        <v>10.152691814042056</v>
      </c>
      <c r="AA6838" s="8">
        <f t="shared" si="2341"/>
        <v>10.050802254042056</v>
      </c>
      <c r="AB6838" s="8">
        <f t="shared" si="2342"/>
        <v>10.101747034042056</v>
      </c>
      <c r="AC6838" s="6">
        <f t="shared" si="2357"/>
        <v>-276.22900000000004</v>
      </c>
      <c r="AD6838" s="15">
        <f t="shared" si="2354"/>
        <v>-16.456999999999994</v>
      </c>
      <c r="AE6838" s="15">
        <f t="shared" si="2355"/>
        <v>68.452791551277301</v>
      </c>
      <c r="AF6838" s="15">
        <f t="shared" si="2356"/>
        <v>41.299610510253387</v>
      </c>
      <c r="AG6838" s="15">
        <f t="shared" si="2343"/>
        <v>54.811079706319902</v>
      </c>
      <c r="AH6838" s="15">
        <f t="shared" si="2358"/>
        <v>-117.33560518134811</v>
      </c>
      <c r="AI6838" s="17">
        <f t="shared" si="2344"/>
        <v>1.1885533473425578</v>
      </c>
      <c r="AJ6838" s="17">
        <f t="shared" si="2345"/>
        <v>0.9429938499595244</v>
      </c>
      <c r="AK6838" s="17">
        <f t="shared" si="2346"/>
        <v>0.75951461028015788</v>
      </c>
      <c r="AL6838" s="17">
        <f t="shared" si="2347"/>
        <v>0.78174490703777533</v>
      </c>
      <c r="AM6838" s="17">
        <f t="shared" si="2348"/>
        <v>0.77052274714301561</v>
      </c>
      <c r="AN6838" s="17">
        <f t="shared" si="2349"/>
        <v>0.9429938499595244</v>
      </c>
      <c r="AO6838" s="17">
        <f t="shared" si="2353"/>
        <v>0</v>
      </c>
      <c r="AP6838" s="17">
        <f t="shared" si="2350"/>
        <v>7.7052274714301561</v>
      </c>
      <c r="AQ6838" s="17">
        <f t="shared" si="2351"/>
        <v>11.885533473425578</v>
      </c>
      <c r="AR6838" s="17">
        <f t="shared" si="2352"/>
        <v>20.011549605334785</v>
      </c>
    </row>
    <row r="6839" spans="2:44" x14ac:dyDescent="0.25">
      <c r="B6839">
        <f>INDEX(RawData!$A$2:$A$1048576,MATCH(FmtData!$B$4+(ROW()-10),RawData!$A$2:$A$1048576,0))</f>
        <v>7024</v>
      </c>
      <c r="C6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42235.202916666669</v>
      </c>
      <c r="D6839" s="46">
        <f>IF($B$6=1,MID(INDEX(RawData!$B$2:$B$1048576, MATCH(FmtData!$B$4+(ROW()-10),RawData!$A$2:$A$1048576,0)),12,8)+$B$5/24,INDEX(RawData!$C$2:$C$1048576, MATCH(FmtData!$B$4+(ROW()-10),RawData!$A$2:$A$1048576,0)))</f>
        <v>0.20291666666666666</v>
      </c>
      <c r="E6839">
        <f>INDEX(RawData!D$2:D$1048576,MATCH(FmtData!$B$4+(ROW()-10),RawData!$A$2:$A$1048576,0))</f>
        <v>2904.3</v>
      </c>
      <c r="F6839">
        <f>INDEX(RawData!E$2:E$1048576,MATCH(FmtData!$B$4+(ROW()-10),RawData!$A$2:$A$1048576,0))</f>
        <v>7.1738299999999997</v>
      </c>
      <c r="G6839">
        <f>INDEX(RawData!F$2:F$1048576,MATCH(FmtData!$B$4+(ROW()-10),RawData!$A$2:$A$1048576,0))</f>
        <v>-235.572</v>
      </c>
      <c r="H6839">
        <f>INDEX(RawData!G$2:G$1048576,MATCH(FmtData!$B$4+(ROW()-10),RawData!$A$2:$A$1048576,0))</f>
        <v>0.49984099999999998</v>
      </c>
      <c r="I6839">
        <f>INDEX(RawData!H$2:H$1048576,MATCH(FmtData!$B$4+(ROW()-10),RawData!$A$2:$A$1048576,0))</f>
        <v>-3.71981E-3</v>
      </c>
      <c r="J6839">
        <f>INDEX(RawData!I$2:I$1048576,MATCH(FmtData!$B$4+(ROW()-10),RawData!$A$2:$A$1048576,0))</f>
        <v>195.6</v>
      </c>
      <c r="K6839">
        <f>INDEX(RawData!J$2:J$1048576,MATCH(FmtData!$B$4+(ROW()-10),RawData!$A$2:$A$1048576,0))</f>
        <v>196</v>
      </c>
      <c r="L6839">
        <f>INDEX(RawData!K$2:K$1048576,MATCH(FmtData!$B$4+(ROW()-10),RawData!$A$2:$A$1048576,0))</f>
        <v>193</v>
      </c>
      <c r="M6839">
        <f>INDEX(RawData!L$2:L$1048576,MATCH(FmtData!$B$4+(ROW()-10),RawData!$A$2:$A$1048576,0))</f>
        <v>23.5</v>
      </c>
      <c r="N6839">
        <f>INDEX(RawData!M$2:M$1048576,MATCH(FmtData!$B$4+(ROW()-10),RawData!$A$2:$A$1048576,0))</f>
        <v>22</v>
      </c>
      <c r="O6839">
        <f>INDEX(RawData!N$2:N$1048576,MATCH(FmtData!$B$4+(ROW()-10),RawData!$A$2:$A$1048576,0))</f>
        <v>176.6</v>
      </c>
      <c r="P6839">
        <f>INDEX(RawData!O$2:O$1048576,MATCH(FmtData!$B$4+(ROW()-10),RawData!$A$2:$A$1048576,0))</f>
        <v>35.819800000000001</v>
      </c>
      <c r="Q6839">
        <f>INDEX(RawData!P$2:P$1048576,MATCH(FmtData!$B$4+(ROW()-10),RawData!$A$2:$A$1048576,0))</f>
        <v>231.36699999999999</v>
      </c>
      <c r="R6839">
        <f>INDEX(RawData!Q$2:Q$1048576,MATCH(FmtData!$B$4+(ROW()-10),RawData!$A$2:$A$1048576,0))</f>
        <v>1.8310500000000001E-3</v>
      </c>
      <c r="S6839">
        <f>INDEX(RawData!R$2:R$1048576,MATCH(FmtData!$B$4+(ROW()-10),RawData!$A$2:$A$1048576,0))</f>
        <v>0.51633799999999996</v>
      </c>
      <c r="T6839">
        <f>INDEX(RawData!S$2:S$1048576,MATCH(FmtData!$B$4+(ROW()-10),RawData!$A$2:$A$1048576,0))</f>
        <v>0.52676999999999996</v>
      </c>
      <c r="U6839">
        <f>INDEX(RawData!T$2:T$1048576,MATCH(FmtData!$B$4+(ROW()-10),RawData!$A$2:$A$1048576,0))</f>
        <v>4.2724600000000001E-2</v>
      </c>
      <c r="V6839">
        <f>INDEX(RawData!U$2:U$1048576,MATCH(FmtData!$B$4+(ROW()-10),RawData!$A$2:$A$1048576,0))</f>
        <v>0.228882</v>
      </c>
      <c r="W6839" s="8">
        <f t="shared" si="2337"/>
        <v>0.1861574</v>
      </c>
      <c r="X6839" s="8">
        <f t="shared" si="2338"/>
        <v>-0.26073607999999993</v>
      </c>
      <c r="Y6839" s="8">
        <f t="shared" si="2339"/>
        <v>-0.15884651999999996</v>
      </c>
      <c r="Z6839" s="8">
        <f t="shared" si="2340"/>
        <v>10.152691814042056</v>
      </c>
      <c r="AA6839" s="8">
        <f t="shared" si="2341"/>
        <v>10.050802254042056</v>
      </c>
      <c r="AB6839" s="8">
        <f t="shared" si="2342"/>
        <v>10.101747034042056</v>
      </c>
      <c r="AC6839" s="6">
        <f t="shared" si="2357"/>
        <v>-275.96600000000001</v>
      </c>
      <c r="AD6839" s="15">
        <f t="shared" si="2354"/>
        <v>-16.19399999999996</v>
      </c>
      <c r="AE6839" s="15">
        <f t="shared" si="2355"/>
        <v>68.452791551277301</v>
      </c>
      <c r="AF6839" s="15">
        <f t="shared" si="2356"/>
        <v>41.299610510253387</v>
      </c>
      <c r="AG6839" s="15">
        <f t="shared" si="2343"/>
        <v>54.811079706319902</v>
      </c>
      <c r="AH6839" s="15">
        <f t="shared" si="2358"/>
        <v>-117.07260518134808</v>
      </c>
      <c r="AI6839" s="17">
        <f t="shared" si="2344"/>
        <v>1.1880412773698477</v>
      </c>
      <c r="AJ6839" s="17">
        <f t="shared" si="2345"/>
        <v>0.94267148462725914</v>
      </c>
      <c r="AK6839" s="17">
        <f t="shared" si="2346"/>
        <v>0.75951461028015788</v>
      </c>
      <c r="AL6839" s="17">
        <f t="shared" si="2347"/>
        <v>0.78174490703777533</v>
      </c>
      <c r="AM6839" s="17">
        <f t="shared" si="2348"/>
        <v>0.77052274714301561</v>
      </c>
      <c r="AN6839" s="17">
        <f t="shared" si="2349"/>
        <v>0.94267148462725914</v>
      </c>
      <c r="AO6839" s="17">
        <f t="shared" si="2353"/>
        <v>0</v>
      </c>
      <c r="AP6839" s="17">
        <f t="shared" si="2350"/>
        <v>7.7052274714301561</v>
      </c>
      <c r="AQ6839" s="17">
        <f t="shared" si="2351"/>
        <v>11.880412773698477</v>
      </c>
      <c r="AR6839" s="17">
        <f t="shared" si="2352"/>
        <v>20.024373809199783</v>
      </c>
    </row>
    <row r="6840" spans="2:44" x14ac:dyDescent="0.25">
      <c r="B6840">
        <f>INDEX(RawData!$A$2:$A$1048576,MATCH(FmtData!$B$4+(ROW()-10),RawData!$A$2:$A$1048576,0))</f>
        <v>7025</v>
      </c>
      <c r="C6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42235.204074074078</v>
      </c>
      <c r="D6840" s="46">
        <f>IF($B$6=1,MID(INDEX(RawData!$B$2:$B$1048576, MATCH(FmtData!$B$4+(ROW()-10),RawData!$A$2:$A$1048576,0)),12,8)+$B$5/24,INDEX(RawData!$C$2:$C$1048576, MATCH(FmtData!$B$4+(ROW()-10),RawData!$A$2:$A$1048576,0)))</f>
        <v>0.20407407407407407</v>
      </c>
      <c r="E6840">
        <f>INDEX(RawData!D$2:D$1048576,MATCH(FmtData!$B$4+(ROW()-10),RawData!$A$2:$A$1048576,0))</f>
        <v>2901.19</v>
      </c>
      <c r="F6840">
        <f>INDEX(RawData!E$2:E$1048576,MATCH(FmtData!$B$4+(ROW()-10),RawData!$A$2:$A$1048576,0))</f>
        <v>6.25</v>
      </c>
      <c r="G6840">
        <f>INDEX(RawData!F$2:F$1048576,MATCH(FmtData!$B$4+(ROW()-10),RawData!$A$2:$A$1048576,0))</f>
        <v>-235.572</v>
      </c>
      <c r="H6840">
        <f>INDEX(RawData!G$2:G$1048576,MATCH(FmtData!$B$4+(ROW()-10),RawData!$A$2:$A$1048576,0))</f>
        <v>0.49984099999999998</v>
      </c>
      <c r="I6840">
        <f>INDEX(RawData!H$2:H$1048576,MATCH(FmtData!$B$4+(ROW()-10),RawData!$A$2:$A$1048576,0))</f>
        <v>-3.71981E-3</v>
      </c>
      <c r="J6840">
        <f>INDEX(RawData!I$2:I$1048576,MATCH(FmtData!$B$4+(ROW()-10),RawData!$A$2:$A$1048576,0))</f>
        <v>194.9</v>
      </c>
      <c r="K6840">
        <f>INDEX(RawData!J$2:J$1048576,MATCH(FmtData!$B$4+(ROW()-10),RawData!$A$2:$A$1048576,0))</f>
        <v>193.9</v>
      </c>
      <c r="L6840">
        <f>INDEX(RawData!K$2:K$1048576,MATCH(FmtData!$B$4+(ROW()-10),RawData!$A$2:$A$1048576,0))</f>
        <v>193.5</v>
      </c>
      <c r="M6840">
        <f>INDEX(RawData!L$2:L$1048576,MATCH(FmtData!$B$4+(ROW()-10),RawData!$A$2:$A$1048576,0))</f>
        <v>23.5</v>
      </c>
      <c r="N6840">
        <f>INDEX(RawData!M$2:M$1048576,MATCH(FmtData!$B$4+(ROW()-10),RawData!$A$2:$A$1048576,0))</f>
        <v>22.1</v>
      </c>
      <c r="O6840">
        <f>INDEX(RawData!N$2:N$1048576,MATCH(FmtData!$B$4+(ROW()-10),RawData!$A$2:$A$1048576,0))</f>
        <v>176.5</v>
      </c>
      <c r="P6840">
        <f>INDEX(RawData!O$2:O$1048576,MATCH(FmtData!$B$4+(ROW()-10),RawData!$A$2:$A$1048576,0))</f>
        <v>35.819800000000001</v>
      </c>
      <c r="Q6840">
        <f>INDEX(RawData!P$2:P$1048576,MATCH(FmtData!$B$4+(ROW()-10),RawData!$A$2:$A$1048576,0))</f>
        <v>231.10400000000001</v>
      </c>
      <c r="R6840">
        <f>INDEX(RawData!Q$2:Q$1048576,MATCH(FmtData!$B$4+(ROW()-10),RawData!$A$2:$A$1048576,0))</f>
        <v>1.8310500000000001E-3</v>
      </c>
      <c r="S6840">
        <f>INDEX(RawData!R$2:R$1048576,MATCH(FmtData!$B$4+(ROW()-10),RawData!$A$2:$A$1048576,0))</f>
        <v>0.51633799999999996</v>
      </c>
      <c r="T6840">
        <f>INDEX(RawData!S$2:S$1048576,MATCH(FmtData!$B$4+(ROW()-10),RawData!$A$2:$A$1048576,0))</f>
        <v>0.52676999999999996</v>
      </c>
      <c r="U6840">
        <f>INDEX(RawData!T$2:T$1048576,MATCH(FmtData!$B$4+(ROW()-10),RawData!$A$2:$A$1048576,0))</f>
        <v>4.2724600000000001E-2</v>
      </c>
      <c r="V6840">
        <f>INDEX(RawData!U$2:U$1048576,MATCH(FmtData!$B$4+(ROW()-10),RawData!$A$2:$A$1048576,0))</f>
        <v>0.228882</v>
      </c>
      <c r="W6840" s="8">
        <f t="shared" si="2337"/>
        <v>0.1861574</v>
      </c>
      <c r="X6840" s="8">
        <f t="shared" si="2338"/>
        <v>-0.26073607999999993</v>
      </c>
      <c r="Y6840" s="8">
        <f t="shared" si="2339"/>
        <v>-0.15884651999999996</v>
      </c>
      <c r="Z6840" s="8">
        <f t="shared" si="2340"/>
        <v>10.152691814042056</v>
      </c>
      <c r="AA6840" s="8">
        <f t="shared" si="2341"/>
        <v>10.050802254042056</v>
      </c>
      <c r="AB6840" s="8">
        <f t="shared" si="2342"/>
        <v>10.101747034042056</v>
      </c>
      <c r="AC6840" s="6">
        <f t="shared" si="2357"/>
        <v>-276.22900000000004</v>
      </c>
      <c r="AD6840" s="15">
        <f t="shared" si="2354"/>
        <v>-16.456999999999994</v>
      </c>
      <c r="AE6840" s="15">
        <f t="shared" si="2355"/>
        <v>68.452791551277301</v>
      </c>
      <c r="AF6840" s="15">
        <f t="shared" si="2356"/>
        <v>41.299610510253387</v>
      </c>
      <c r="AG6840" s="15">
        <f t="shared" si="2343"/>
        <v>54.811079706319902</v>
      </c>
      <c r="AH6840" s="15">
        <f t="shared" si="2358"/>
        <v>-117.33560518134811</v>
      </c>
      <c r="AI6840" s="17">
        <f t="shared" si="2344"/>
        <v>1.1885533473425578</v>
      </c>
      <c r="AJ6840" s="17">
        <f t="shared" si="2345"/>
        <v>0.9429938499595244</v>
      </c>
      <c r="AK6840" s="17">
        <f t="shared" si="2346"/>
        <v>0.75951461028015788</v>
      </c>
      <c r="AL6840" s="17">
        <f t="shared" si="2347"/>
        <v>0.78174490703777533</v>
      </c>
      <c r="AM6840" s="17">
        <f t="shared" si="2348"/>
        <v>0.77052274714301561</v>
      </c>
      <c r="AN6840" s="17">
        <f t="shared" si="2349"/>
        <v>0.9429938499595244</v>
      </c>
      <c r="AO6840" s="17">
        <f t="shared" si="2353"/>
        <v>0</v>
      </c>
      <c r="AP6840" s="17">
        <f t="shared" si="2350"/>
        <v>7.7052274714301561</v>
      </c>
      <c r="AQ6840" s="17">
        <f t="shared" si="2351"/>
        <v>11.885533473425578</v>
      </c>
      <c r="AR6840" s="17">
        <f t="shared" si="2352"/>
        <v>20.002931188758847</v>
      </c>
    </row>
    <row r="6841" spans="2:44" x14ac:dyDescent="0.25">
      <c r="B6841">
        <f>INDEX(RawData!$A$2:$A$1048576,MATCH(FmtData!$B$4+(ROW()-10),RawData!$A$2:$A$1048576,0))</f>
        <v>7026</v>
      </c>
      <c r="C6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42235.205243055556</v>
      </c>
      <c r="D6841" s="46">
        <f>IF($B$6=1,MID(INDEX(RawData!$B$2:$B$1048576, MATCH(FmtData!$B$4+(ROW()-10),RawData!$A$2:$A$1048576,0)),12,8)+$B$5/24,INDEX(RawData!$C$2:$C$1048576, MATCH(FmtData!$B$4+(ROW()-10),RawData!$A$2:$A$1048576,0)))</f>
        <v>0.20524305555555555</v>
      </c>
      <c r="E6841">
        <f>INDEX(RawData!D$2:D$1048576,MATCH(FmtData!$B$4+(ROW()-10),RawData!$A$2:$A$1048576,0))</f>
        <v>2903.37</v>
      </c>
      <c r="F6841">
        <f>INDEX(RawData!E$2:E$1048576,MATCH(FmtData!$B$4+(ROW()-10),RawData!$A$2:$A$1048576,0))</f>
        <v>6.25</v>
      </c>
      <c r="G6841">
        <f>INDEX(RawData!F$2:F$1048576,MATCH(FmtData!$B$4+(ROW()-10),RawData!$A$2:$A$1048576,0))</f>
        <v>-235.572</v>
      </c>
      <c r="H6841">
        <f>INDEX(RawData!G$2:G$1048576,MATCH(FmtData!$B$4+(ROW()-10),RawData!$A$2:$A$1048576,0))</f>
        <v>0.49982199999999999</v>
      </c>
      <c r="I6841">
        <f>INDEX(RawData!H$2:H$1048576,MATCH(FmtData!$B$4+(ROW()-10),RawData!$A$2:$A$1048576,0))</f>
        <v>-3.71981E-3</v>
      </c>
      <c r="J6841">
        <f>INDEX(RawData!I$2:I$1048576,MATCH(FmtData!$B$4+(ROW()-10),RawData!$A$2:$A$1048576,0))</f>
        <v>197.6</v>
      </c>
      <c r="K6841">
        <f>INDEX(RawData!J$2:J$1048576,MATCH(FmtData!$B$4+(ROW()-10),RawData!$A$2:$A$1048576,0))</f>
        <v>194.5</v>
      </c>
      <c r="L6841">
        <f>INDEX(RawData!K$2:K$1048576,MATCH(FmtData!$B$4+(ROW()-10),RawData!$A$2:$A$1048576,0))</f>
        <v>193.9</v>
      </c>
      <c r="M6841">
        <f>INDEX(RawData!L$2:L$1048576,MATCH(FmtData!$B$4+(ROW()-10),RawData!$A$2:$A$1048576,0))</f>
        <v>23.5</v>
      </c>
      <c r="N6841">
        <f>INDEX(RawData!M$2:M$1048576,MATCH(FmtData!$B$4+(ROW()-10),RawData!$A$2:$A$1048576,0))</f>
        <v>22.1</v>
      </c>
      <c r="O6841">
        <f>INDEX(RawData!N$2:N$1048576,MATCH(FmtData!$B$4+(ROW()-10),RawData!$A$2:$A$1048576,0))</f>
        <v>176.5</v>
      </c>
      <c r="P6841">
        <f>INDEX(RawData!O$2:O$1048576,MATCH(FmtData!$B$4+(ROW()-10),RawData!$A$2:$A$1048576,0))</f>
        <v>35.819800000000001</v>
      </c>
      <c r="Q6841">
        <f>INDEX(RawData!P$2:P$1048576,MATCH(FmtData!$B$4+(ROW()-10),RawData!$A$2:$A$1048576,0))</f>
        <v>231.33600000000001</v>
      </c>
      <c r="R6841">
        <f>INDEX(RawData!Q$2:Q$1048576,MATCH(FmtData!$B$4+(ROW()-10),RawData!$A$2:$A$1048576,0))</f>
        <v>1.8310500000000001E-3</v>
      </c>
      <c r="S6841">
        <f>INDEX(RawData!R$2:R$1048576,MATCH(FmtData!$B$4+(ROW()-10),RawData!$A$2:$A$1048576,0))</f>
        <v>0.51633799999999996</v>
      </c>
      <c r="T6841">
        <f>INDEX(RawData!S$2:S$1048576,MATCH(FmtData!$B$4+(ROW()-10),RawData!$A$2:$A$1048576,0))</f>
        <v>0.52676999999999996</v>
      </c>
      <c r="U6841">
        <f>INDEX(RawData!T$2:T$1048576,MATCH(FmtData!$B$4+(ROW()-10),RawData!$A$2:$A$1048576,0))</f>
        <v>3.8147E-2</v>
      </c>
      <c r="V6841">
        <f>INDEX(RawData!U$2:U$1048576,MATCH(FmtData!$B$4+(ROW()-10),RawData!$A$2:$A$1048576,0))</f>
        <v>0.228882</v>
      </c>
      <c r="W6841" s="8">
        <f t="shared" si="2337"/>
        <v>0.19073499999999999</v>
      </c>
      <c r="X6841" s="8">
        <f t="shared" si="2338"/>
        <v>-0.26073607999999993</v>
      </c>
      <c r="Y6841" s="8">
        <f t="shared" si="2339"/>
        <v>-0.15884651999999996</v>
      </c>
      <c r="Z6841" s="8">
        <f t="shared" si="2340"/>
        <v>10.152691814042056</v>
      </c>
      <c r="AA6841" s="8">
        <f t="shared" si="2341"/>
        <v>10.050802254042056</v>
      </c>
      <c r="AB6841" s="8">
        <f t="shared" si="2342"/>
        <v>10.101747034042056</v>
      </c>
      <c r="AC6841" s="6">
        <f t="shared" si="2357"/>
        <v>-275.99700000000001</v>
      </c>
      <c r="AD6841" s="15">
        <f t="shared" si="2354"/>
        <v>-16.224999999999966</v>
      </c>
      <c r="AE6841" s="15">
        <f t="shared" si="2355"/>
        <v>68.452791551277301</v>
      </c>
      <c r="AF6841" s="15">
        <f t="shared" si="2356"/>
        <v>41.299610510253387</v>
      </c>
      <c r="AG6841" s="15">
        <f t="shared" si="2343"/>
        <v>54.811079706319902</v>
      </c>
      <c r="AH6841" s="15">
        <f t="shared" si="2358"/>
        <v>-117.10360518134809</v>
      </c>
      <c r="AI6841" s="17">
        <f t="shared" si="2344"/>
        <v>1.18810161248711</v>
      </c>
      <c r="AJ6841" s="17">
        <f t="shared" si="2345"/>
        <v>0.94270947060294619</v>
      </c>
      <c r="AK6841" s="17">
        <f t="shared" si="2346"/>
        <v>0.75951461028015788</v>
      </c>
      <c r="AL6841" s="17">
        <f t="shared" si="2347"/>
        <v>0.78174490703777533</v>
      </c>
      <c r="AM6841" s="17">
        <f t="shared" si="2348"/>
        <v>0.77052274714301561</v>
      </c>
      <c r="AN6841" s="17">
        <f t="shared" si="2349"/>
        <v>0.94270947060294619</v>
      </c>
      <c r="AO6841" s="17">
        <f t="shared" si="2353"/>
        <v>0</v>
      </c>
      <c r="AP6841" s="17">
        <f t="shared" si="2350"/>
        <v>7.7052274714301561</v>
      </c>
      <c r="AQ6841" s="17">
        <f t="shared" si="2351"/>
        <v>11.881016124871099</v>
      </c>
      <c r="AR6841" s="17">
        <f t="shared" si="2352"/>
        <v>20.017961707267283</v>
      </c>
    </row>
    <row r="6842" spans="2:44" x14ac:dyDescent="0.25">
      <c r="B6842">
        <f>INDEX(RawData!$A$2:$A$1048576,MATCH(FmtData!$B$4+(ROW()-10),RawData!$A$2:$A$1048576,0))</f>
        <v>7027</v>
      </c>
      <c r="C6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42235.206388888888</v>
      </c>
      <c r="D6842" s="46">
        <f>IF($B$6=1,MID(INDEX(RawData!$B$2:$B$1048576, MATCH(FmtData!$B$4+(ROW()-10),RawData!$A$2:$A$1048576,0)),12,8)+$B$5/24,INDEX(RawData!$C$2:$C$1048576, MATCH(FmtData!$B$4+(ROW()-10),RawData!$A$2:$A$1048576,0)))</f>
        <v>0.20638888888888887</v>
      </c>
      <c r="E6842">
        <f>INDEX(RawData!D$2:D$1048576,MATCH(FmtData!$B$4+(ROW()-10),RawData!$A$2:$A$1048576,0))</f>
        <v>2902.44</v>
      </c>
      <c r="F6842">
        <f>INDEX(RawData!E$2:E$1048576,MATCH(FmtData!$B$4+(ROW()-10),RawData!$A$2:$A$1048576,0))</f>
        <v>6.25</v>
      </c>
      <c r="G6842">
        <f>INDEX(RawData!F$2:F$1048576,MATCH(FmtData!$B$4+(ROW()-10),RawData!$A$2:$A$1048576,0))</f>
        <v>-235.572</v>
      </c>
      <c r="H6842">
        <f>INDEX(RawData!G$2:G$1048576,MATCH(FmtData!$B$4+(ROW()-10),RawData!$A$2:$A$1048576,0))</f>
        <v>0.49984099999999998</v>
      </c>
      <c r="I6842">
        <f>INDEX(RawData!H$2:H$1048576,MATCH(FmtData!$B$4+(ROW()-10),RawData!$A$2:$A$1048576,0))</f>
        <v>-3.53587E-3</v>
      </c>
      <c r="J6842">
        <f>INDEX(RawData!I$2:I$1048576,MATCH(FmtData!$B$4+(ROW()-10),RawData!$A$2:$A$1048576,0))</f>
        <v>195.2</v>
      </c>
      <c r="K6842">
        <f>INDEX(RawData!J$2:J$1048576,MATCH(FmtData!$B$4+(ROW()-10),RawData!$A$2:$A$1048576,0))</f>
        <v>196.3</v>
      </c>
      <c r="L6842">
        <f>INDEX(RawData!K$2:K$1048576,MATCH(FmtData!$B$4+(ROW()-10),RawData!$A$2:$A$1048576,0))</f>
        <v>194.2</v>
      </c>
      <c r="M6842">
        <f>INDEX(RawData!L$2:L$1048576,MATCH(FmtData!$B$4+(ROW()-10),RawData!$A$2:$A$1048576,0))</f>
        <v>23.5</v>
      </c>
      <c r="N6842">
        <f>INDEX(RawData!M$2:M$1048576,MATCH(FmtData!$B$4+(ROW()-10),RawData!$A$2:$A$1048576,0))</f>
        <v>22.1</v>
      </c>
      <c r="O6842">
        <f>INDEX(RawData!N$2:N$1048576,MATCH(FmtData!$B$4+(ROW()-10),RawData!$A$2:$A$1048576,0))</f>
        <v>176.7</v>
      </c>
      <c r="P6842">
        <f>INDEX(RawData!O$2:O$1048576,MATCH(FmtData!$B$4+(ROW()-10),RawData!$A$2:$A$1048576,0))</f>
        <v>35.819800000000001</v>
      </c>
      <c r="Q6842">
        <f>INDEX(RawData!P$2:P$1048576,MATCH(FmtData!$B$4+(ROW()-10),RawData!$A$2:$A$1048576,0))</f>
        <v>231.72300000000001</v>
      </c>
      <c r="R6842">
        <f>INDEX(RawData!Q$2:Q$1048576,MATCH(FmtData!$B$4+(ROW()-10),RawData!$A$2:$A$1048576,0))</f>
        <v>1.8310500000000001E-3</v>
      </c>
      <c r="S6842">
        <f>INDEX(RawData!R$2:R$1048576,MATCH(FmtData!$B$4+(ROW()-10),RawData!$A$2:$A$1048576,0))</f>
        <v>0.51633799999999996</v>
      </c>
      <c r="T6842">
        <f>INDEX(RawData!S$2:S$1048576,MATCH(FmtData!$B$4+(ROW()-10),RawData!$A$2:$A$1048576,0))</f>
        <v>0.52676999999999996</v>
      </c>
      <c r="U6842">
        <f>INDEX(RawData!T$2:T$1048576,MATCH(FmtData!$B$4+(ROW()-10),RawData!$A$2:$A$1048576,0))</f>
        <v>4.2724600000000001E-2</v>
      </c>
      <c r="V6842">
        <f>INDEX(RawData!U$2:U$1048576,MATCH(FmtData!$B$4+(ROW()-10),RawData!$A$2:$A$1048576,0))</f>
        <v>0.228882</v>
      </c>
      <c r="W6842" s="8">
        <f t="shared" si="2337"/>
        <v>0.1861574</v>
      </c>
      <c r="X6842" s="8">
        <f t="shared" si="2338"/>
        <v>-0.26073607999999993</v>
      </c>
      <c r="Y6842" s="8">
        <f t="shared" si="2339"/>
        <v>-0.15884651999999996</v>
      </c>
      <c r="Z6842" s="8">
        <f t="shared" si="2340"/>
        <v>10.152691814042056</v>
      </c>
      <c r="AA6842" s="8">
        <f t="shared" si="2341"/>
        <v>10.050802254042056</v>
      </c>
      <c r="AB6842" s="8">
        <f t="shared" si="2342"/>
        <v>10.101747034042056</v>
      </c>
      <c r="AC6842" s="6">
        <f t="shared" si="2357"/>
        <v>-275.61</v>
      </c>
      <c r="AD6842" s="15">
        <f t="shared" si="2354"/>
        <v>-15.837999999999965</v>
      </c>
      <c r="AE6842" s="15">
        <f t="shared" si="2355"/>
        <v>68.452791551277301</v>
      </c>
      <c r="AF6842" s="15">
        <f t="shared" si="2356"/>
        <v>41.299610510253387</v>
      </c>
      <c r="AG6842" s="15">
        <f t="shared" si="2343"/>
        <v>54.811079706319902</v>
      </c>
      <c r="AH6842" s="15">
        <f t="shared" si="2358"/>
        <v>-116.71660518134809</v>
      </c>
      <c r="AI6842" s="17">
        <f t="shared" si="2344"/>
        <v>1.187348835675045</v>
      </c>
      <c r="AJ6842" s="17">
        <f t="shared" si="2345"/>
        <v>0.94223547791758344</v>
      </c>
      <c r="AK6842" s="17">
        <f t="shared" si="2346"/>
        <v>0.75951461028015788</v>
      </c>
      <c r="AL6842" s="17">
        <f t="shared" si="2347"/>
        <v>0.78174490703777533</v>
      </c>
      <c r="AM6842" s="17">
        <f t="shared" si="2348"/>
        <v>0.77052274714301561</v>
      </c>
      <c r="AN6842" s="17">
        <f t="shared" si="2349"/>
        <v>0.94223547791758344</v>
      </c>
      <c r="AO6842" s="17">
        <f t="shared" si="2353"/>
        <v>0</v>
      </c>
      <c r="AP6842" s="17">
        <f t="shared" si="2350"/>
        <v>7.7052274714301561</v>
      </c>
      <c r="AQ6842" s="17">
        <f t="shared" si="2351"/>
        <v>11.87348835675045</v>
      </c>
      <c r="AR6842" s="17">
        <f t="shared" si="2352"/>
        <v>20.011549605334785</v>
      </c>
    </row>
    <row r="6843" spans="2:44" x14ac:dyDescent="0.25">
      <c r="B6843">
        <f>INDEX(RawData!$A$2:$A$1048576,MATCH(FmtData!$B$4+(ROW()-10),RawData!$A$2:$A$1048576,0))</f>
        <v>7028</v>
      </c>
      <c r="C6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42235.207557870373</v>
      </c>
      <c r="D6843" s="46">
        <f>IF($B$6=1,MID(INDEX(RawData!$B$2:$B$1048576, MATCH(FmtData!$B$4+(ROW()-10),RawData!$A$2:$A$1048576,0)),12,8)+$B$5/24,INDEX(RawData!$C$2:$C$1048576, MATCH(FmtData!$B$4+(ROW()-10),RawData!$A$2:$A$1048576,0)))</f>
        <v>0.20755787037037035</v>
      </c>
      <c r="E6843">
        <f>INDEX(RawData!D$2:D$1048576,MATCH(FmtData!$B$4+(ROW()-10),RawData!$A$2:$A$1048576,0))</f>
        <v>2901.19</v>
      </c>
      <c r="F6843">
        <f>INDEX(RawData!E$2:E$1048576,MATCH(FmtData!$B$4+(ROW()-10),RawData!$A$2:$A$1048576,0))</f>
        <v>7.1738299999999997</v>
      </c>
      <c r="G6843">
        <f>INDEX(RawData!F$2:F$1048576,MATCH(FmtData!$B$4+(ROW()-10),RawData!$A$2:$A$1048576,0))</f>
        <v>-235.572</v>
      </c>
      <c r="H6843">
        <f>INDEX(RawData!G$2:G$1048576,MATCH(FmtData!$B$4+(ROW()-10),RawData!$A$2:$A$1048576,0))</f>
        <v>0.49984099999999998</v>
      </c>
      <c r="I6843">
        <f>INDEX(RawData!H$2:H$1048576,MATCH(FmtData!$B$4+(ROW()-10),RawData!$A$2:$A$1048576,0))</f>
        <v>-3.71981E-3</v>
      </c>
      <c r="J6843">
        <f>INDEX(RawData!I$2:I$1048576,MATCH(FmtData!$B$4+(ROW()-10),RawData!$A$2:$A$1048576,0))</f>
        <v>196.2</v>
      </c>
      <c r="K6843">
        <f>INDEX(RawData!J$2:J$1048576,MATCH(FmtData!$B$4+(ROW()-10),RawData!$A$2:$A$1048576,0))</f>
        <v>195</v>
      </c>
      <c r="L6843">
        <f>INDEX(RawData!K$2:K$1048576,MATCH(FmtData!$B$4+(ROW()-10),RawData!$A$2:$A$1048576,0))</f>
        <v>194.6</v>
      </c>
      <c r="M6843">
        <f>INDEX(RawData!L$2:L$1048576,MATCH(FmtData!$B$4+(ROW()-10),RawData!$A$2:$A$1048576,0))</f>
        <v>23.5</v>
      </c>
      <c r="N6843">
        <f>INDEX(RawData!M$2:M$1048576,MATCH(FmtData!$B$4+(ROW()-10),RawData!$A$2:$A$1048576,0))</f>
        <v>22.1</v>
      </c>
      <c r="O6843">
        <f>INDEX(RawData!N$2:N$1048576,MATCH(FmtData!$B$4+(ROW()-10),RawData!$A$2:$A$1048576,0))</f>
        <v>176.6</v>
      </c>
      <c r="P6843">
        <f>INDEX(RawData!O$2:O$1048576,MATCH(FmtData!$B$4+(ROW()-10),RawData!$A$2:$A$1048576,0))</f>
        <v>35.819800000000001</v>
      </c>
      <c r="Q6843">
        <f>INDEX(RawData!P$2:P$1048576,MATCH(FmtData!$B$4+(ROW()-10),RawData!$A$2:$A$1048576,0))</f>
        <v>231.10400000000001</v>
      </c>
      <c r="R6843">
        <f>INDEX(RawData!Q$2:Q$1048576,MATCH(FmtData!$B$4+(ROW()-10),RawData!$A$2:$A$1048576,0))</f>
        <v>2.4414100000000002E-3</v>
      </c>
      <c r="S6843">
        <f>INDEX(RawData!R$2:R$1048576,MATCH(FmtData!$B$4+(ROW()-10),RawData!$A$2:$A$1048576,0))</f>
        <v>0.51633799999999996</v>
      </c>
      <c r="T6843">
        <f>INDEX(RawData!S$2:S$1048576,MATCH(FmtData!$B$4+(ROW()-10),RawData!$A$2:$A$1048576,0))</f>
        <v>0.52676999999999996</v>
      </c>
      <c r="U6843">
        <f>INDEX(RawData!T$2:T$1048576,MATCH(FmtData!$B$4+(ROW()-10),RawData!$A$2:$A$1048576,0))</f>
        <v>3.8147E-2</v>
      </c>
      <c r="V6843">
        <f>INDEX(RawData!U$2:U$1048576,MATCH(FmtData!$B$4+(ROW()-10),RawData!$A$2:$A$1048576,0))</f>
        <v>0.228882</v>
      </c>
      <c r="W6843" s="8">
        <f t="shared" si="2337"/>
        <v>0.19073499999999999</v>
      </c>
      <c r="X6843" s="8">
        <f t="shared" si="2338"/>
        <v>-0.26073607999999993</v>
      </c>
      <c r="Y6843" s="8">
        <f t="shared" si="2339"/>
        <v>-0.15884651999999996</v>
      </c>
      <c r="Z6843" s="8">
        <f t="shared" si="2340"/>
        <v>10.152691814042056</v>
      </c>
      <c r="AA6843" s="8">
        <f t="shared" si="2341"/>
        <v>10.050802254042056</v>
      </c>
      <c r="AB6843" s="8">
        <f t="shared" si="2342"/>
        <v>10.101747034042056</v>
      </c>
      <c r="AC6843" s="6">
        <f t="shared" si="2357"/>
        <v>-276.22900000000004</v>
      </c>
      <c r="AD6843" s="15">
        <f t="shared" si="2354"/>
        <v>-16.456999999999994</v>
      </c>
      <c r="AE6843" s="15">
        <f t="shared" si="2355"/>
        <v>68.452791551277301</v>
      </c>
      <c r="AF6843" s="15">
        <f t="shared" si="2356"/>
        <v>41.299610510253387</v>
      </c>
      <c r="AG6843" s="15">
        <f t="shared" si="2343"/>
        <v>54.811079706319902</v>
      </c>
      <c r="AH6843" s="15">
        <f t="shared" si="2358"/>
        <v>-117.33560518134811</v>
      </c>
      <c r="AI6843" s="17">
        <f t="shared" si="2344"/>
        <v>1.1885533473425578</v>
      </c>
      <c r="AJ6843" s="17">
        <f t="shared" si="2345"/>
        <v>0.9429938499595244</v>
      </c>
      <c r="AK6843" s="17">
        <f t="shared" si="2346"/>
        <v>0.75951461028015788</v>
      </c>
      <c r="AL6843" s="17">
        <f t="shared" si="2347"/>
        <v>0.78174490703777533</v>
      </c>
      <c r="AM6843" s="17">
        <f t="shared" si="2348"/>
        <v>0.77052274714301561</v>
      </c>
      <c r="AN6843" s="17">
        <f t="shared" si="2349"/>
        <v>0.9429938499595244</v>
      </c>
      <c r="AO6843" s="17">
        <f t="shared" si="2353"/>
        <v>0</v>
      </c>
      <c r="AP6843" s="17">
        <f t="shared" si="2350"/>
        <v>7.7052274714301561</v>
      </c>
      <c r="AQ6843" s="17">
        <f t="shared" si="2351"/>
        <v>11.885533473425578</v>
      </c>
      <c r="AR6843" s="17">
        <f t="shared" si="2352"/>
        <v>20.002931188758847</v>
      </c>
    </row>
    <row r="6844" spans="2:44" x14ac:dyDescent="0.25">
      <c r="B6844">
        <f>INDEX(RawData!$A$2:$A$1048576,MATCH(FmtData!$B$4+(ROW()-10),RawData!$A$2:$A$1048576,0))</f>
        <v>7029</v>
      </c>
      <c r="C6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42235.208715277775</v>
      </c>
      <c r="D6844" s="46">
        <f>IF($B$6=1,MID(INDEX(RawData!$B$2:$B$1048576, MATCH(FmtData!$B$4+(ROW()-10),RawData!$A$2:$A$1048576,0)),12,8)+$B$5/24,INDEX(RawData!$C$2:$C$1048576, MATCH(FmtData!$B$4+(ROW()-10),RawData!$A$2:$A$1048576,0)))</f>
        <v>0.20871527777777776</v>
      </c>
      <c r="E6844">
        <f>INDEX(RawData!D$2:D$1048576,MATCH(FmtData!$B$4+(ROW()-10),RawData!$A$2:$A$1048576,0))</f>
        <v>2902.44</v>
      </c>
      <c r="F6844">
        <f>INDEX(RawData!E$2:E$1048576,MATCH(FmtData!$B$4+(ROW()-10),RawData!$A$2:$A$1048576,0))</f>
        <v>6.25</v>
      </c>
      <c r="G6844">
        <f>INDEX(RawData!F$2:F$1048576,MATCH(FmtData!$B$4+(ROW()-10),RawData!$A$2:$A$1048576,0))</f>
        <v>-224.38900000000001</v>
      </c>
      <c r="H6844">
        <f>INDEX(RawData!G$2:G$1048576,MATCH(FmtData!$B$4+(ROW()-10),RawData!$A$2:$A$1048576,0))</f>
        <v>0.49982199999999999</v>
      </c>
      <c r="I6844">
        <f>INDEX(RawData!H$2:H$1048576,MATCH(FmtData!$B$4+(ROW()-10),RawData!$A$2:$A$1048576,0))</f>
        <v>-3.71981E-3</v>
      </c>
      <c r="J6844">
        <f>INDEX(RawData!I$2:I$1048576,MATCH(FmtData!$B$4+(ROW()-10),RawData!$A$2:$A$1048576,0))</f>
        <v>196.9</v>
      </c>
      <c r="K6844">
        <f>INDEX(RawData!J$2:J$1048576,MATCH(FmtData!$B$4+(ROW()-10),RawData!$A$2:$A$1048576,0))</f>
        <v>193.8</v>
      </c>
      <c r="L6844">
        <f>INDEX(RawData!K$2:K$1048576,MATCH(FmtData!$B$4+(ROW()-10),RawData!$A$2:$A$1048576,0))</f>
        <v>194</v>
      </c>
      <c r="M6844">
        <f>INDEX(RawData!L$2:L$1048576,MATCH(FmtData!$B$4+(ROW()-10),RawData!$A$2:$A$1048576,0))</f>
        <v>23.6</v>
      </c>
      <c r="N6844">
        <f>INDEX(RawData!M$2:M$1048576,MATCH(FmtData!$B$4+(ROW()-10),RawData!$A$2:$A$1048576,0))</f>
        <v>22.1</v>
      </c>
      <c r="O6844">
        <f>INDEX(RawData!N$2:N$1048576,MATCH(FmtData!$B$4+(ROW()-10),RawData!$A$2:$A$1048576,0))</f>
        <v>176.6</v>
      </c>
      <c r="P6844">
        <f>INDEX(RawData!O$2:O$1048576,MATCH(FmtData!$B$4+(ROW()-10),RawData!$A$2:$A$1048576,0))</f>
        <v>35.819800000000001</v>
      </c>
      <c r="Q6844">
        <f>INDEX(RawData!P$2:P$1048576,MATCH(FmtData!$B$4+(ROW()-10),RawData!$A$2:$A$1048576,0))</f>
        <v>231.72300000000001</v>
      </c>
      <c r="R6844">
        <f>INDEX(RawData!Q$2:Q$1048576,MATCH(FmtData!$B$4+(ROW()-10),RawData!$A$2:$A$1048576,0))</f>
        <v>1.8310500000000001E-3</v>
      </c>
      <c r="S6844">
        <f>INDEX(RawData!R$2:R$1048576,MATCH(FmtData!$B$4+(ROW()-10),RawData!$A$2:$A$1048576,0))</f>
        <v>0.51633799999999996</v>
      </c>
      <c r="T6844">
        <f>INDEX(RawData!S$2:S$1048576,MATCH(FmtData!$B$4+(ROW()-10),RawData!$A$2:$A$1048576,0))</f>
        <v>0.52676999999999996</v>
      </c>
      <c r="U6844">
        <f>INDEX(RawData!T$2:T$1048576,MATCH(FmtData!$B$4+(ROW()-10),RawData!$A$2:$A$1048576,0))</f>
        <v>3.8147E-2</v>
      </c>
      <c r="V6844">
        <f>INDEX(RawData!U$2:U$1048576,MATCH(FmtData!$B$4+(ROW()-10),RawData!$A$2:$A$1048576,0))</f>
        <v>0.228882</v>
      </c>
      <c r="W6844" s="8">
        <f t="shared" si="2337"/>
        <v>0.19073499999999999</v>
      </c>
      <c r="X6844" s="8">
        <f t="shared" si="2338"/>
        <v>-0.26073607999999993</v>
      </c>
      <c r="Y6844" s="8">
        <f t="shared" si="2339"/>
        <v>-0.15884651999999996</v>
      </c>
      <c r="Z6844" s="8">
        <f t="shared" si="2340"/>
        <v>10.152691814042056</v>
      </c>
      <c r="AA6844" s="8">
        <f t="shared" si="2341"/>
        <v>10.050802254042056</v>
      </c>
      <c r="AB6844" s="8">
        <f t="shared" si="2342"/>
        <v>10.101747034042056</v>
      </c>
      <c r="AC6844" s="6">
        <f t="shared" si="2357"/>
        <v>-275.61</v>
      </c>
      <c r="AD6844" s="15">
        <f t="shared" si="2354"/>
        <v>-15.837999999999965</v>
      </c>
      <c r="AE6844" s="15">
        <f t="shared" si="2355"/>
        <v>68.452791551277301</v>
      </c>
      <c r="AF6844" s="15">
        <f t="shared" si="2356"/>
        <v>41.299610510253387</v>
      </c>
      <c r="AG6844" s="15">
        <f t="shared" si="2343"/>
        <v>54.811079706319902</v>
      </c>
      <c r="AH6844" s="15">
        <f t="shared" si="2358"/>
        <v>-116.71660518134809</v>
      </c>
      <c r="AI6844" s="17">
        <f t="shared" si="2344"/>
        <v>1.187348835675045</v>
      </c>
      <c r="AJ6844" s="17">
        <f t="shared" si="2345"/>
        <v>0.94223547791758344</v>
      </c>
      <c r="AK6844" s="17">
        <f t="shared" si="2346"/>
        <v>0.75951461028015788</v>
      </c>
      <c r="AL6844" s="17">
        <f t="shared" si="2347"/>
        <v>0.78174490703777533</v>
      </c>
      <c r="AM6844" s="17">
        <f t="shared" si="2348"/>
        <v>0.77052274714301561</v>
      </c>
      <c r="AN6844" s="17">
        <f t="shared" si="2349"/>
        <v>0.94223547791758344</v>
      </c>
      <c r="AO6844" s="17">
        <f t="shared" si="2353"/>
        <v>0</v>
      </c>
      <c r="AP6844" s="17">
        <f t="shared" si="2350"/>
        <v>7.7052274714301561</v>
      </c>
      <c r="AQ6844" s="17">
        <f t="shared" si="2351"/>
        <v>11.87348835675045</v>
      </c>
      <c r="AR6844" s="17">
        <f t="shared" si="2352"/>
        <v>20.011549605334785</v>
      </c>
    </row>
    <row r="6845" spans="2:44" x14ac:dyDescent="0.25">
      <c r="B6845">
        <f>INDEX(RawData!$A$2:$A$1048576,MATCH(FmtData!$B$4+(ROW()-10),RawData!$A$2:$A$1048576,0))</f>
        <v>7030</v>
      </c>
      <c r="C6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42235.209861111114</v>
      </c>
      <c r="D6845" s="46">
        <f>IF($B$6=1,MID(INDEX(RawData!$B$2:$B$1048576, MATCH(FmtData!$B$4+(ROW()-10),RawData!$A$2:$A$1048576,0)),12,8)+$B$5/24,INDEX(RawData!$C$2:$C$1048576, MATCH(FmtData!$B$4+(ROW()-10),RawData!$A$2:$A$1048576,0)))</f>
        <v>0.20986111111111114</v>
      </c>
      <c r="E6845">
        <f>INDEX(RawData!D$2:D$1048576,MATCH(FmtData!$B$4+(ROW()-10),RawData!$A$2:$A$1048576,0))</f>
        <v>2903.37</v>
      </c>
      <c r="F6845">
        <f>INDEX(RawData!E$2:E$1048576,MATCH(FmtData!$B$4+(ROW()-10),RawData!$A$2:$A$1048576,0))</f>
        <v>7.1738299999999997</v>
      </c>
      <c r="G6845">
        <f>INDEX(RawData!F$2:F$1048576,MATCH(FmtData!$B$4+(ROW()-10),RawData!$A$2:$A$1048576,0))</f>
        <v>-224.38900000000001</v>
      </c>
      <c r="H6845">
        <f>INDEX(RawData!G$2:G$1048576,MATCH(FmtData!$B$4+(ROW()-10),RawData!$A$2:$A$1048576,0))</f>
        <v>0.49982199999999999</v>
      </c>
      <c r="I6845">
        <f>INDEX(RawData!H$2:H$1048576,MATCH(FmtData!$B$4+(ROW()-10),RawData!$A$2:$A$1048576,0))</f>
        <v>-3.71981E-3</v>
      </c>
      <c r="J6845">
        <f>INDEX(RawData!I$2:I$1048576,MATCH(FmtData!$B$4+(ROW()-10),RawData!$A$2:$A$1048576,0))</f>
        <v>194.7</v>
      </c>
      <c r="K6845">
        <f>INDEX(RawData!J$2:J$1048576,MATCH(FmtData!$B$4+(ROW()-10),RawData!$A$2:$A$1048576,0))</f>
        <v>195.6</v>
      </c>
      <c r="L6845">
        <f>INDEX(RawData!K$2:K$1048576,MATCH(FmtData!$B$4+(ROW()-10),RawData!$A$2:$A$1048576,0))</f>
        <v>192.8</v>
      </c>
      <c r="M6845">
        <f>INDEX(RawData!L$2:L$1048576,MATCH(FmtData!$B$4+(ROW()-10),RawData!$A$2:$A$1048576,0))</f>
        <v>23.5</v>
      </c>
      <c r="N6845">
        <f>INDEX(RawData!M$2:M$1048576,MATCH(FmtData!$B$4+(ROW()-10),RawData!$A$2:$A$1048576,0))</f>
        <v>22.1</v>
      </c>
      <c r="O6845">
        <f>INDEX(RawData!N$2:N$1048576,MATCH(FmtData!$B$4+(ROW()-10),RawData!$A$2:$A$1048576,0))</f>
        <v>176.8</v>
      </c>
      <c r="P6845">
        <f>INDEX(RawData!O$2:O$1048576,MATCH(FmtData!$B$4+(ROW()-10),RawData!$A$2:$A$1048576,0))</f>
        <v>35.819800000000001</v>
      </c>
      <c r="Q6845">
        <f>INDEX(RawData!P$2:P$1048576,MATCH(FmtData!$B$4+(ROW()-10),RawData!$A$2:$A$1048576,0))</f>
        <v>231.72300000000001</v>
      </c>
      <c r="R6845">
        <f>INDEX(RawData!Q$2:Q$1048576,MATCH(FmtData!$B$4+(ROW()-10),RawData!$A$2:$A$1048576,0))</f>
        <v>2.4414100000000002E-3</v>
      </c>
      <c r="S6845">
        <f>INDEX(RawData!R$2:R$1048576,MATCH(FmtData!$B$4+(ROW()-10),RawData!$A$2:$A$1048576,0))</f>
        <v>0.51633799999999996</v>
      </c>
      <c r="T6845">
        <f>INDEX(RawData!S$2:S$1048576,MATCH(FmtData!$B$4+(ROW()-10),RawData!$A$2:$A$1048576,0))</f>
        <v>0.52676999999999996</v>
      </c>
      <c r="U6845">
        <f>INDEX(RawData!T$2:T$1048576,MATCH(FmtData!$B$4+(ROW()-10),RawData!$A$2:$A$1048576,0))</f>
        <v>3.8147E-2</v>
      </c>
      <c r="V6845">
        <f>INDEX(RawData!U$2:U$1048576,MATCH(FmtData!$B$4+(ROW()-10),RawData!$A$2:$A$1048576,0))</f>
        <v>0.228882</v>
      </c>
      <c r="W6845" s="8">
        <f t="shared" si="2337"/>
        <v>0.19073499999999999</v>
      </c>
      <c r="X6845" s="8">
        <f t="shared" si="2338"/>
        <v>-0.26073607999999993</v>
      </c>
      <c r="Y6845" s="8">
        <f t="shared" si="2339"/>
        <v>-0.15884651999999996</v>
      </c>
      <c r="Z6845" s="8">
        <f t="shared" si="2340"/>
        <v>10.152691814042056</v>
      </c>
      <c r="AA6845" s="8">
        <f t="shared" si="2341"/>
        <v>10.050802254042056</v>
      </c>
      <c r="AB6845" s="8">
        <f t="shared" si="2342"/>
        <v>10.101747034042056</v>
      </c>
      <c r="AC6845" s="6">
        <f t="shared" si="2357"/>
        <v>-275.61</v>
      </c>
      <c r="AD6845" s="15">
        <f t="shared" si="2354"/>
        <v>-15.837999999999965</v>
      </c>
      <c r="AE6845" s="15">
        <f t="shared" si="2355"/>
        <v>68.452791551277301</v>
      </c>
      <c r="AF6845" s="15">
        <f t="shared" si="2356"/>
        <v>41.299610510253387</v>
      </c>
      <c r="AG6845" s="15">
        <f t="shared" si="2343"/>
        <v>54.811079706319902</v>
      </c>
      <c r="AH6845" s="15">
        <f t="shared" si="2358"/>
        <v>-116.71660518134809</v>
      </c>
      <c r="AI6845" s="17">
        <f t="shared" si="2344"/>
        <v>1.187348835675045</v>
      </c>
      <c r="AJ6845" s="17">
        <f t="shared" si="2345"/>
        <v>0.94223547791758344</v>
      </c>
      <c r="AK6845" s="17">
        <f t="shared" si="2346"/>
        <v>0.75951461028015788</v>
      </c>
      <c r="AL6845" s="17">
        <f t="shared" si="2347"/>
        <v>0.78174490703777533</v>
      </c>
      <c r="AM6845" s="17">
        <f t="shared" si="2348"/>
        <v>0.77052274714301561</v>
      </c>
      <c r="AN6845" s="17">
        <f t="shared" si="2349"/>
        <v>0.94223547791758344</v>
      </c>
      <c r="AO6845" s="17">
        <f t="shared" si="2353"/>
        <v>0</v>
      </c>
      <c r="AP6845" s="17">
        <f t="shared" si="2350"/>
        <v>7.7052274714301561</v>
      </c>
      <c r="AQ6845" s="17">
        <f t="shared" si="2351"/>
        <v>11.87348835675045</v>
      </c>
      <c r="AR6845" s="17">
        <f t="shared" si="2352"/>
        <v>20.017961707267283</v>
      </c>
    </row>
    <row r="6846" spans="2:44" x14ac:dyDescent="0.25">
      <c r="B6846">
        <f>INDEX(RawData!$A$2:$A$1048576,MATCH(FmtData!$B$4+(ROW()-10),RawData!$A$2:$A$1048576,0))</f>
        <v>7031</v>
      </c>
      <c r="C6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42235.211030092592</v>
      </c>
      <c r="D6846" s="46">
        <f>IF($B$6=1,MID(INDEX(RawData!$B$2:$B$1048576, MATCH(FmtData!$B$4+(ROW()-10),RawData!$A$2:$A$1048576,0)),12,8)+$B$5/24,INDEX(RawData!$C$2:$C$1048576, MATCH(FmtData!$B$4+(ROW()-10),RawData!$A$2:$A$1048576,0)))</f>
        <v>0.21103009259259262</v>
      </c>
      <c r="E6846">
        <f>INDEX(RawData!D$2:D$1048576,MATCH(FmtData!$B$4+(ROW()-10),RawData!$A$2:$A$1048576,0))</f>
        <v>2903.37</v>
      </c>
      <c r="F6846">
        <f>INDEX(RawData!E$2:E$1048576,MATCH(FmtData!$B$4+(ROW()-10),RawData!$A$2:$A$1048576,0))</f>
        <v>7.1738299999999997</v>
      </c>
      <c r="G6846">
        <f>INDEX(RawData!F$2:F$1048576,MATCH(FmtData!$B$4+(ROW()-10),RawData!$A$2:$A$1048576,0))</f>
        <v>-224.38900000000001</v>
      </c>
      <c r="H6846">
        <f>INDEX(RawData!G$2:G$1048576,MATCH(FmtData!$B$4+(ROW()-10),RawData!$A$2:$A$1048576,0))</f>
        <v>0.49982199999999999</v>
      </c>
      <c r="I6846">
        <f>INDEX(RawData!H$2:H$1048576,MATCH(FmtData!$B$4+(ROW()-10),RawData!$A$2:$A$1048576,0))</f>
        <v>-3.71981E-3</v>
      </c>
      <c r="J6846">
        <f>INDEX(RawData!I$2:I$1048576,MATCH(FmtData!$B$4+(ROW()-10),RawData!$A$2:$A$1048576,0))</f>
        <v>197.2</v>
      </c>
      <c r="K6846">
        <f>INDEX(RawData!J$2:J$1048576,MATCH(FmtData!$B$4+(ROW()-10),RawData!$A$2:$A$1048576,0))</f>
        <v>195.9</v>
      </c>
      <c r="L6846">
        <f>INDEX(RawData!K$2:K$1048576,MATCH(FmtData!$B$4+(ROW()-10),RawData!$A$2:$A$1048576,0))</f>
        <v>192.6</v>
      </c>
      <c r="M6846">
        <f>INDEX(RawData!L$2:L$1048576,MATCH(FmtData!$B$4+(ROW()-10),RawData!$A$2:$A$1048576,0))</f>
        <v>23.6</v>
      </c>
      <c r="N6846">
        <f>INDEX(RawData!M$2:M$1048576,MATCH(FmtData!$B$4+(ROW()-10),RawData!$A$2:$A$1048576,0))</f>
        <v>22.1</v>
      </c>
      <c r="O6846">
        <f>INDEX(RawData!N$2:N$1048576,MATCH(FmtData!$B$4+(ROW()-10),RawData!$A$2:$A$1048576,0))</f>
        <v>176.6</v>
      </c>
      <c r="P6846">
        <f>INDEX(RawData!O$2:O$1048576,MATCH(FmtData!$B$4+(ROW()-10),RawData!$A$2:$A$1048576,0))</f>
        <v>35.819800000000001</v>
      </c>
      <c r="Q6846">
        <f>INDEX(RawData!P$2:P$1048576,MATCH(FmtData!$B$4+(ROW()-10),RawData!$A$2:$A$1048576,0))</f>
        <v>231.21299999999999</v>
      </c>
      <c r="R6846">
        <f>INDEX(RawData!Q$2:Q$1048576,MATCH(FmtData!$B$4+(ROW()-10),RawData!$A$2:$A$1048576,0))</f>
        <v>1.8310500000000001E-3</v>
      </c>
      <c r="S6846">
        <f>INDEX(RawData!R$2:R$1048576,MATCH(FmtData!$B$4+(ROW()-10),RawData!$A$2:$A$1048576,0))</f>
        <v>0.51633799999999996</v>
      </c>
      <c r="T6846">
        <f>INDEX(RawData!S$2:S$1048576,MATCH(FmtData!$B$4+(ROW()-10),RawData!$A$2:$A$1048576,0))</f>
        <v>0.52676999999999996</v>
      </c>
      <c r="U6846">
        <f>INDEX(RawData!T$2:T$1048576,MATCH(FmtData!$B$4+(ROW()-10),RawData!$A$2:$A$1048576,0))</f>
        <v>3.8147E-2</v>
      </c>
      <c r="V6846">
        <f>INDEX(RawData!U$2:U$1048576,MATCH(FmtData!$B$4+(ROW()-10),RawData!$A$2:$A$1048576,0))</f>
        <v>0.228882</v>
      </c>
      <c r="W6846" s="8">
        <f t="shared" si="2337"/>
        <v>0.19073499999999999</v>
      </c>
      <c r="X6846" s="8">
        <f t="shared" si="2338"/>
        <v>-0.26073607999999993</v>
      </c>
      <c r="Y6846" s="8">
        <f t="shared" si="2339"/>
        <v>-0.15884651999999996</v>
      </c>
      <c r="Z6846" s="8">
        <f t="shared" si="2340"/>
        <v>10.152691814042056</v>
      </c>
      <c r="AA6846" s="8">
        <f t="shared" si="2341"/>
        <v>10.050802254042056</v>
      </c>
      <c r="AB6846" s="8">
        <f t="shared" si="2342"/>
        <v>10.101747034042056</v>
      </c>
      <c r="AC6846" s="6">
        <f t="shared" si="2357"/>
        <v>-276.12</v>
      </c>
      <c r="AD6846" s="15">
        <f t="shared" si="2354"/>
        <v>-16.347999999999956</v>
      </c>
      <c r="AE6846" s="15">
        <f t="shared" si="2355"/>
        <v>68.452791551277301</v>
      </c>
      <c r="AF6846" s="15">
        <f t="shared" si="2356"/>
        <v>41.299610510253387</v>
      </c>
      <c r="AG6846" s="15">
        <f t="shared" si="2343"/>
        <v>54.811079706319902</v>
      </c>
      <c r="AH6846" s="15">
        <f t="shared" si="2358"/>
        <v>-117.22660518134808</v>
      </c>
      <c r="AI6846" s="17">
        <f t="shared" si="2344"/>
        <v>1.1883410670706531</v>
      </c>
      <c r="AJ6846" s="17">
        <f t="shared" si="2345"/>
        <v>0.94286021932739073</v>
      </c>
      <c r="AK6846" s="17">
        <f t="shared" si="2346"/>
        <v>0.75951461028015788</v>
      </c>
      <c r="AL6846" s="17">
        <f t="shared" si="2347"/>
        <v>0.78174490703777533</v>
      </c>
      <c r="AM6846" s="17">
        <f t="shared" si="2348"/>
        <v>0.77052274714301561</v>
      </c>
      <c r="AN6846" s="17">
        <f t="shared" si="2349"/>
        <v>0.94286021932739073</v>
      </c>
      <c r="AO6846" s="17">
        <f t="shared" si="2353"/>
        <v>0</v>
      </c>
      <c r="AP6846" s="17">
        <f t="shared" si="2350"/>
        <v>7.7052274714301561</v>
      </c>
      <c r="AQ6846" s="17">
        <f t="shared" si="2351"/>
        <v>11.883410670706532</v>
      </c>
      <c r="AR6846" s="17">
        <f t="shared" si="2352"/>
        <v>20.017961707267283</v>
      </c>
    </row>
    <row r="6847" spans="2:44" x14ac:dyDescent="0.25">
      <c r="B6847">
        <f>INDEX(RawData!$A$2:$A$1048576,MATCH(FmtData!$B$4+(ROW()-10),RawData!$A$2:$A$1048576,0))</f>
        <v>7032</v>
      </c>
      <c r="C6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42235.212175925924</v>
      </c>
      <c r="D6847" s="46">
        <f>IF($B$6=1,MID(INDEX(RawData!$B$2:$B$1048576, MATCH(FmtData!$B$4+(ROW()-10),RawData!$A$2:$A$1048576,0)),12,8)+$B$5/24,INDEX(RawData!$C$2:$C$1048576, MATCH(FmtData!$B$4+(ROW()-10),RawData!$A$2:$A$1048576,0)))</f>
        <v>0.21217592592592593</v>
      </c>
      <c r="E6847">
        <f>INDEX(RawData!D$2:D$1048576,MATCH(FmtData!$B$4+(ROW()-10),RawData!$A$2:$A$1048576,0))</f>
        <v>2904.3</v>
      </c>
      <c r="F6847">
        <f>INDEX(RawData!E$2:E$1048576,MATCH(FmtData!$B$4+(ROW()-10),RawData!$A$2:$A$1048576,0))</f>
        <v>7.1738299999999997</v>
      </c>
      <c r="G6847">
        <f>INDEX(RawData!F$2:F$1048576,MATCH(FmtData!$B$4+(ROW()-10),RawData!$A$2:$A$1048576,0))</f>
        <v>-224.38900000000001</v>
      </c>
      <c r="H6847">
        <f>INDEX(RawData!G$2:G$1048576,MATCH(FmtData!$B$4+(ROW()-10),RawData!$A$2:$A$1048576,0))</f>
        <v>0.49982199999999999</v>
      </c>
      <c r="I6847">
        <f>INDEX(RawData!H$2:H$1048576,MATCH(FmtData!$B$4+(ROW()-10),RawData!$A$2:$A$1048576,0))</f>
        <v>-3.71981E-3</v>
      </c>
      <c r="J6847">
        <f>INDEX(RawData!I$2:I$1048576,MATCH(FmtData!$B$4+(ROW()-10),RawData!$A$2:$A$1048576,0))</f>
        <v>195.1</v>
      </c>
      <c r="K6847">
        <f>INDEX(RawData!J$2:J$1048576,MATCH(FmtData!$B$4+(ROW()-10),RawData!$A$2:$A$1048576,0))</f>
        <v>194</v>
      </c>
      <c r="L6847">
        <f>INDEX(RawData!K$2:K$1048576,MATCH(FmtData!$B$4+(ROW()-10),RawData!$A$2:$A$1048576,0))</f>
        <v>192.9</v>
      </c>
      <c r="M6847">
        <f>INDEX(RawData!L$2:L$1048576,MATCH(FmtData!$B$4+(ROW()-10),RawData!$A$2:$A$1048576,0))</f>
        <v>23.5</v>
      </c>
      <c r="N6847">
        <f>INDEX(RawData!M$2:M$1048576,MATCH(FmtData!$B$4+(ROW()-10),RawData!$A$2:$A$1048576,0))</f>
        <v>22.1</v>
      </c>
      <c r="O6847">
        <f>INDEX(RawData!N$2:N$1048576,MATCH(FmtData!$B$4+(ROW()-10),RawData!$A$2:$A$1048576,0))</f>
        <v>176.7</v>
      </c>
      <c r="P6847">
        <f>INDEX(RawData!O$2:O$1048576,MATCH(FmtData!$B$4+(ROW()-10),RawData!$A$2:$A$1048576,0))</f>
        <v>35.819800000000001</v>
      </c>
      <c r="Q6847">
        <f>INDEX(RawData!P$2:P$1048576,MATCH(FmtData!$B$4+(ROW()-10),RawData!$A$2:$A$1048576,0))</f>
        <v>231.49100000000001</v>
      </c>
      <c r="R6847">
        <f>INDEX(RawData!Q$2:Q$1048576,MATCH(FmtData!$B$4+(ROW()-10),RawData!$A$2:$A$1048576,0))</f>
        <v>1.8310500000000001E-3</v>
      </c>
      <c r="S6847">
        <f>INDEX(RawData!R$2:R$1048576,MATCH(FmtData!$B$4+(ROW()-10),RawData!$A$2:$A$1048576,0))</f>
        <v>0.51633799999999996</v>
      </c>
      <c r="T6847">
        <f>INDEX(RawData!S$2:S$1048576,MATCH(FmtData!$B$4+(ROW()-10),RawData!$A$2:$A$1048576,0))</f>
        <v>0.52676999999999996</v>
      </c>
      <c r="U6847">
        <f>INDEX(RawData!T$2:T$1048576,MATCH(FmtData!$B$4+(ROW()-10),RawData!$A$2:$A$1048576,0))</f>
        <v>3.8147E-2</v>
      </c>
      <c r="V6847">
        <f>INDEX(RawData!U$2:U$1048576,MATCH(FmtData!$B$4+(ROW()-10),RawData!$A$2:$A$1048576,0))</f>
        <v>0.19836400000000001</v>
      </c>
      <c r="W6847" s="8">
        <f t="shared" si="2337"/>
        <v>0.160217</v>
      </c>
      <c r="X6847" s="8">
        <f t="shared" si="2338"/>
        <v>-0.26073607999999993</v>
      </c>
      <c r="Y6847" s="8">
        <f t="shared" si="2339"/>
        <v>-0.15884651999999996</v>
      </c>
      <c r="Z6847" s="8">
        <f t="shared" si="2340"/>
        <v>10.152691814042056</v>
      </c>
      <c r="AA6847" s="8">
        <f t="shared" si="2341"/>
        <v>10.050802254042056</v>
      </c>
      <c r="AB6847" s="8">
        <f t="shared" si="2342"/>
        <v>10.101747034042056</v>
      </c>
      <c r="AC6847" s="6">
        <f t="shared" si="2357"/>
        <v>-275.84199999999998</v>
      </c>
      <c r="AD6847" s="15">
        <f t="shared" si="2354"/>
        <v>-16.069999999999936</v>
      </c>
      <c r="AE6847" s="15">
        <f t="shared" si="2355"/>
        <v>68.452791551277301</v>
      </c>
      <c r="AF6847" s="15">
        <f t="shared" si="2356"/>
        <v>41.299610510253387</v>
      </c>
      <c r="AG6847" s="15">
        <f t="shared" si="2343"/>
        <v>54.811079706319902</v>
      </c>
      <c r="AH6847" s="15">
        <f t="shared" si="2358"/>
        <v>-116.94860518134806</v>
      </c>
      <c r="AI6847" s="17">
        <f t="shared" si="2344"/>
        <v>1.1877999981680665</v>
      </c>
      <c r="AJ6847" s="17">
        <f t="shared" si="2345"/>
        <v>0.94251957133207087</v>
      </c>
      <c r="AK6847" s="17">
        <f t="shared" si="2346"/>
        <v>0.75951461028015788</v>
      </c>
      <c r="AL6847" s="17">
        <f t="shared" si="2347"/>
        <v>0.78174490703777533</v>
      </c>
      <c r="AM6847" s="17">
        <f t="shared" si="2348"/>
        <v>0.77052274714301561</v>
      </c>
      <c r="AN6847" s="17">
        <f t="shared" si="2349"/>
        <v>0.94251957133207087</v>
      </c>
      <c r="AO6847" s="17">
        <f t="shared" si="2353"/>
        <v>0</v>
      </c>
      <c r="AP6847" s="17">
        <f t="shared" si="2350"/>
        <v>7.7052274714301561</v>
      </c>
      <c r="AQ6847" s="17">
        <f t="shared" si="2351"/>
        <v>11.877999981680665</v>
      </c>
      <c r="AR6847" s="17">
        <f t="shared" si="2352"/>
        <v>20.024373809199783</v>
      </c>
    </row>
    <row r="6848" spans="2:44" x14ac:dyDescent="0.25">
      <c r="B6848">
        <f>INDEX(RawData!$A$2:$A$1048576,MATCH(FmtData!$B$4+(ROW()-10),RawData!$A$2:$A$1048576,0))</f>
        <v>7033</v>
      </c>
      <c r="C6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42235.213333333333</v>
      </c>
      <c r="D6848" s="46">
        <f>IF($B$6=1,MID(INDEX(RawData!$B$2:$B$1048576, MATCH(FmtData!$B$4+(ROW()-10),RawData!$A$2:$A$1048576,0)),12,8)+$B$5/24,INDEX(RawData!$C$2:$C$1048576, MATCH(FmtData!$B$4+(ROW()-10),RawData!$A$2:$A$1048576,0)))</f>
        <v>0.21333333333333335</v>
      </c>
      <c r="E6848">
        <f>INDEX(RawData!D$2:D$1048576,MATCH(FmtData!$B$4+(ROW()-10),RawData!$A$2:$A$1048576,0))</f>
        <v>2902.44</v>
      </c>
      <c r="F6848">
        <f>INDEX(RawData!E$2:E$1048576,MATCH(FmtData!$B$4+(ROW()-10),RawData!$A$2:$A$1048576,0))</f>
        <v>6.25</v>
      </c>
      <c r="G6848">
        <f>INDEX(RawData!F$2:F$1048576,MATCH(FmtData!$B$4+(ROW()-10),RawData!$A$2:$A$1048576,0))</f>
        <v>-224.38900000000001</v>
      </c>
      <c r="H6848">
        <f>INDEX(RawData!G$2:G$1048576,MATCH(FmtData!$B$4+(ROW()-10),RawData!$A$2:$A$1048576,0))</f>
        <v>0.49984099999999998</v>
      </c>
      <c r="I6848">
        <f>INDEX(RawData!H$2:H$1048576,MATCH(FmtData!$B$4+(ROW()-10),RawData!$A$2:$A$1048576,0))</f>
        <v>-3.71981E-3</v>
      </c>
      <c r="J6848">
        <f>INDEX(RawData!I$2:I$1048576,MATCH(FmtData!$B$4+(ROW()-10),RawData!$A$2:$A$1048576,0))</f>
        <v>197</v>
      </c>
      <c r="K6848">
        <f>INDEX(RawData!J$2:J$1048576,MATCH(FmtData!$B$4+(ROW()-10),RawData!$A$2:$A$1048576,0))</f>
        <v>193.9</v>
      </c>
      <c r="L6848">
        <f>INDEX(RawData!K$2:K$1048576,MATCH(FmtData!$B$4+(ROW()-10),RawData!$A$2:$A$1048576,0))</f>
        <v>193.4</v>
      </c>
      <c r="M6848">
        <f>INDEX(RawData!L$2:L$1048576,MATCH(FmtData!$B$4+(ROW()-10),RawData!$A$2:$A$1048576,0))</f>
        <v>23.5</v>
      </c>
      <c r="N6848">
        <f>INDEX(RawData!M$2:M$1048576,MATCH(FmtData!$B$4+(ROW()-10),RawData!$A$2:$A$1048576,0))</f>
        <v>22.1</v>
      </c>
      <c r="O6848">
        <f>INDEX(RawData!N$2:N$1048576,MATCH(FmtData!$B$4+(ROW()-10),RawData!$A$2:$A$1048576,0))</f>
        <v>176.5</v>
      </c>
      <c r="P6848">
        <f>INDEX(RawData!O$2:O$1048576,MATCH(FmtData!$B$4+(ROW()-10),RawData!$A$2:$A$1048576,0))</f>
        <v>35.819800000000001</v>
      </c>
      <c r="Q6848">
        <f>INDEX(RawData!P$2:P$1048576,MATCH(FmtData!$B$4+(ROW()-10),RawData!$A$2:$A$1048576,0))</f>
        <v>231.10400000000001</v>
      </c>
      <c r="R6848">
        <f>INDEX(RawData!Q$2:Q$1048576,MATCH(FmtData!$B$4+(ROW()-10),RawData!$A$2:$A$1048576,0))</f>
        <v>1.8310500000000001E-3</v>
      </c>
      <c r="S6848">
        <f>INDEX(RawData!R$2:R$1048576,MATCH(FmtData!$B$4+(ROW()-10),RawData!$A$2:$A$1048576,0))</f>
        <v>0.51633799999999996</v>
      </c>
      <c r="T6848">
        <f>INDEX(RawData!S$2:S$1048576,MATCH(FmtData!$B$4+(ROW()-10),RawData!$A$2:$A$1048576,0))</f>
        <v>0.52676999999999996</v>
      </c>
      <c r="U6848">
        <f>INDEX(RawData!T$2:T$1048576,MATCH(FmtData!$B$4+(ROW()-10),RawData!$A$2:$A$1048576,0))</f>
        <v>3.8147E-2</v>
      </c>
      <c r="V6848">
        <f>INDEX(RawData!U$2:U$1048576,MATCH(FmtData!$B$4+(ROW()-10),RawData!$A$2:$A$1048576,0))</f>
        <v>0.228882</v>
      </c>
      <c r="W6848" s="8">
        <f t="shared" si="2337"/>
        <v>0.19073499999999999</v>
      </c>
      <c r="X6848" s="8">
        <f t="shared" si="2338"/>
        <v>-0.26073607999999993</v>
      </c>
      <c r="Y6848" s="8">
        <f t="shared" si="2339"/>
        <v>-0.15884651999999996</v>
      </c>
      <c r="Z6848" s="8">
        <f t="shared" si="2340"/>
        <v>10.152691814042056</v>
      </c>
      <c r="AA6848" s="8">
        <f t="shared" si="2341"/>
        <v>10.050802254042056</v>
      </c>
      <c r="AB6848" s="8">
        <f t="shared" si="2342"/>
        <v>10.101747034042056</v>
      </c>
      <c r="AC6848" s="6">
        <f t="shared" si="2357"/>
        <v>-276.22900000000004</v>
      </c>
      <c r="AD6848" s="15">
        <f t="shared" si="2354"/>
        <v>-16.456999999999994</v>
      </c>
      <c r="AE6848" s="15">
        <f t="shared" si="2355"/>
        <v>68.452791551277301</v>
      </c>
      <c r="AF6848" s="15">
        <f t="shared" si="2356"/>
        <v>41.299610510253387</v>
      </c>
      <c r="AG6848" s="15">
        <f t="shared" si="2343"/>
        <v>54.811079706319902</v>
      </c>
      <c r="AH6848" s="15">
        <f t="shared" si="2358"/>
        <v>-117.33560518134811</v>
      </c>
      <c r="AI6848" s="17">
        <f t="shared" si="2344"/>
        <v>1.1885533473425578</v>
      </c>
      <c r="AJ6848" s="17">
        <f t="shared" si="2345"/>
        <v>0.9429938499595244</v>
      </c>
      <c r="AK6848" s="17">
        <f t="shared" si="2346"/>
        <v>0.75951461028015788</v>
      </c>
      <c r="AL6848" s="17">
        <f t="shared" si="2347"/>
        <v>0.78174490703777533</v>
      </c>
      <c r="AM6848" s="17">
        <f t="shared" si="2348"/>
        <v>0.77052274714301561</v>
      </c>
      <c r="AN6848" s="17">
        <f t="shared" si="2349"/>
        <v>0.9429938499595244</v>
      </c>
      <c r="AO6848" s="17">
        <f t="shared" si="2353"/>
        <v>0</v>
      </c>
      <c r="AP6848" s="17">
        <f t="shared" si="2350"/>
        <v>7.7052274714301561</v>
      </c>
      <c r="AQ6848" s="17">
        <f t="shared" si="2351"/>
        <v>11.885533473425578</v>
      </c>
      <c r="AR6848" s="17">
        <f t="shared" si="2352"/>
        <v>20.011549605334785</v>
      </c>
    </row>
    <row r="6849" spans="2:44" x14ac:dyDescent="0.25">
      <c r="B6849">
        <f>INDEX(RawData!$A$2:$A$1048576,MATCH(FmtData!$B$4+(ROW()-10),RawData!$A$2:$A$1048576,0))</f>
        <v>7034</v>
      </c>
      <c r="C6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42235.214502314811</v>
      </c>
      <c r="D6849" s="46">
        <f>IF($B$6=1,MID(INDEX(RawData!$B$2:$B$1048576, MATCH(FmtData!$B$4+(ROW()-10),RawData!$A$2:$A$1048576,0)),12,8)+$B$5/24,INDEX(RawData!$C$2:$C$1048576, MATCH(FmtData!$B$4+(ROW()-10),RawData!$A$2:$A$1048576,0)))</f>
        <v>0.21450231481481483</v>
      </c>
      <c r="E6849">
        <f>INDEX(RawData!D$2:D$1048576,MATCH(FmtData!$B$4+(ROW()-10),RawData!$A$2:$A$1048576,0))</f>
        <v>2904.3</v>
      </c>
      <c r="F6849">
        <f>INDEX(RawData!E$2:E$1048576,MATCH(FmtData!$B$4+(ROW()-10),RawData!$A$2:$A$1048576,0))</f>
        <v>6.25</v>
      </c>
      <c r="G6849">
        <f>INDEX(RawData!F$2:F$1048576,MATCH(FmtData!$B$4+(ROW()-10),RawData!$A$2:$A$1048576,0))</f>
        <v>-224.38900000000001</v>
      </c>
      <c r="H6849">
        <f>INDEX(RawData!G$2:G$1048576,MATCH(FmtData!$B$4+(ROW()-10),RawData!$A$2:$A$1048576,0))</f>
        <v>0.499884</v>
      </c>
      <c r="I6849">
        <f>INDEX(RawData!H$2:H$1048576,MATCH(FmtData!$B$4+(ROW()-10),RawData!$A$2:$A$1048576,0))</f>
        <v>-3.71981E-3</v>
      </c>
      <c r="J6849">
        <f>INDEX(RawData!I$2:I$1048576,MATCH(FmtData!$B$4+(ROW()-10),RawData!$A$2:$A$1048576,0))</f>
        <v>195.8</v>
      </c>
      <c r="K6849">
        <f>INDEX(RawData!J$2:J$1048576,MATCH(FmtData!$B$4+(ROW()-10),RawData!$A$2:$A$1048576,0))</f>
        <v>196.7</v>
      </c>
      <c r="L6849">
        <f>INDEX(RawData!K$2:K$1048576,MATCH(FmtData!$B$4+(ROW()-10),RawData!$A$2:$A$1048576,0))</f>
        <v>193.8</v>
      </c>
      <c r="M6849">
        <f>INDEX(RawData!L$2:L$1048576,MATCH(FmtData!$B$4+(ROW()-10),RawData!$A$2:$A$1048576,0))</f>
        <v>23.6</v>
      </c>
      <c r="N6849">
        <f>INDEX(RawData!M$2:M$1048576,MATCH(FmtData!$B$4+(ROW()-10),RawData!$A$2:$A$1048576,0))</f>
        <v>22</v>
      </c>
      <c r="O6849">
        <f>INDEX(RawData!N$2:N$1048576,MATCH(FmtData!$B$4+(ROW()-10),RawData!$A$2:$A$1048576,0))</f>
        <v>176.6</v>
      </c>
      <c r="P6849">
        <f>INDEX(RawData!O$2:O$1048576,MATCH(FmtData!$B$4+(ROW()-10),RawData!$A$2:$A$1048576,0))</f>
        <v>35.819800000000001</v>
      </c>
      <c r="Q6849">
        <f>INDEX(RawData!P$2:P$1048576,MATCH(FmtData!$B$4+(ROW()-10),RawData!$A$2:$A$1048576,0))</f>
        <v>231.44499999999999</v>
      </c>
      <c r="R6849">
        <f>INDEX(RawData!Q$2:Q$1048576,MATCH(FmtData!$B$4+(ROW()-10),RawData!$A$2:$A$1048576,0))</f>
        <v>2.4414100000000002E-3</v>
      </c>
      <c r="S6849">
        <f>INDEX(RawData!R$2:R$1048576,MATCH(FmtData!$B$4+(ROW()-10),RawData!$A$2:$A$1048576,0))</f>
        <v>0.51633799999999996</v>
      </c>
      <c r="T6849">
        <f>INDEX(RawData!S$2:S$1048576,MATCH(FmtData!$B$4+(ROW()-10),RawData!$A$2:$A$1048576,0))</f>
        <v>0.52676999999999996</v>
      </c>
      <c r="U6849">
        <f>INDEX(RawData!T$2:T$1048576,MATCH(FmtData!$B$4+(ROW()-10),RawData!$A$2:$A$1048576,0))</f>
        <v>3.8147E-2</v>
      </c>
      <c r="V6849">
        <f>INDEX(RawData!U$2:U$1048576,MATCH(FmtData!$B$4+(ROW()-10),RawData!$A$2:$A$1048576,0))</f>
        <v>0.228882</v>
      </c>
      <c r="W6849" s="8">
        <f t="shared" si="2337"/>
        <v>0.19073499999999999</v>
      </c>
      <c r="X6849" s="8">
        <f t="shared" si="2338"/>
        <v>-0.26073607999999993</v>
      </c>
      <c r="Y6849" s="8">
        <f t="shared" si="2339"/>
        <v>-0.15884651999999996</v>
      </c>
      <c r="Z6849" s="8">
        <f t="shared" si="2340"/>
        <v>10.152691814042056</v>
      </c>
      <c r="AA6849" s="8">
        <f t="shared" si="2341"/>
        <v>10.050802254042056</v>
      </c>
      <c r="AB6849" s="8">
        <f t="shared" si="2342"/>
        <v>10.101747034042056</v>
      </c>
      <c r="AC6849" s="6">
        <f t="shared" si="2357"/>
        <v>-275.88800000000003</v>
      </c>
      <c r="AD6849" s="15">
        <f t="shared" si="2354"/>
        <v>-16.115999999999985</v>
      </c>
      <c r="AE6849" s="15">
        <f t="shared" si="2355"/>
        <v>68.452791551277301</v>
      </c>
      <c r="AF6849" s="15">
        <f t="shared" si="2356"/>
        <v>41.299610510253387</v>
      </c>
      <c r="AG6849" s="15">
        <f t="shared" si="2343"/>
        <v>54.811079706319902</v>
      </c>
      <c r="AH6849" s="15">
        <f t="shared" si="2358"/>
        <v>-116.99460518134811</v>
      </c>
      <c r="AI6849" s="17">
        <f t="shared" si="2344"/>
        <v>1.1878894935333622</v>
      </c>
      <c r="AJ6849" s="17">
        <f t="shared" si="2345"/>
        <v>0.9425759205511306</v>
      </c>
      <c r="AK6849" s="17">
        <f t="shared" si="2346"/>
        <v>0.75951461028015788</v>
      </c>
      <c r="AL6849" s="17">
        <f t="shared" si="2347"/>
        <v>0.78174490703777533</v>
      </c>
      <c r="AM6849" s="17">
        <f t="shared" si="2348"/>
        <v>0.77052274714301561</v>
      </c>
      <c r="AN6849" s="17">
        <f t="shared" si="2349"/>
        <v>0.9425759205511306</v>
      </c>
      <c r="AO6849" s="17">
        <f t="shared" si="2353"/>
        <v>0</v>
      </c>
      <c r="AP6849" s="17">
        <f t="shared" si="2350"/>
        <v>7.7052274714301561</v>
      </c>
      <c r="AQ6849" s="17">
        <f t="shared" si="2351"/>
        <v>11.878894935333621</v>
      </c>
      <c r="AR6849" s="17">
        <f t="shared" si="2352"/>
        <v>20.024373809199783</v>
      </c>
    </row>
    <row r="6850" spans="2:44" x14ac:dyDescent="0.25">
      <c r="B6850">
        <f>INDEX(RawData!$A$2:$A$1048576,MATCH(FmtData!$B$4+(ROW()-10),RawData!$A$2:$A$1048576,0))</f>
        <v>7035</v>
      </c>
      <c r="C6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42235.215648148151</v>
      </c>
      <c r="D6850" s="46">
        <f>IF($B$6=1,MID(INDEX(RawData!$B$2:$B$1048576, MATCH(FmtData!$B$4+(ROW()-10),RawData!$A$2:$A$1048576,0)),12,8)+$B$5/24,INDEX(RawData!$C$2:$C$1048576, MATCH(FmtData!$B$4+(ROW()-10),RawData!$A$2:$A$1048576,0)))</f>
        <v>0.21564814814814814</v>
      </c>
      <c r="E6850">
        <f>INDEX(RawData!D$2:D$1048576,MATCH(FmtData!$B$4+(ROW()-10),RawData!$A$2:$A$1048576,0))</f>
        <v>2901.19</v>
      </c>
      <c r="F6850">
        <f>INDEX(RawData!E$2:E$1048576,MATCH(FmtData!$B$4+(ROW()-10),RawData!$A$2:$A$1048576,0))</f>
        <v>6.25</v>
      </c>
      <c r="G6850">
        <f>INDEX(RawData!F$2:F$1048576,MATCH(FmtData!$B$4+(ROW()-10),RawData!$A$2:$A$1048576,0))</f>
        <v>-224.38900000000001</v>
      </c>
      <c r="H6850">
        <f>INDEX(RawData!G$2:G$1048576,MATCH(FmtData!$B$4+(ROW()-10),RawData!$A$2:$A$1048576,0))</f>
        <v>0.49984099999999998</v>
      </c>
      <c r="I6850">
        <f>INDEX(RawData!H$2:H$1048576,MATCH(FmtData!$B$4+(ROW()-10),RawData!$A$2:$A$1048576,0))</f>
        <v>-3.71981E-3</v>
      </c>
      <c r="J6850">
        <f>INDEX(RawData!I$2:I$1048576,MATCH(FmtData!$B$4+(ROW()-10),RawData!$A$2:$A$1048576,0))</f>
        <v>195</v>
      </c>
      <c r="K6850">
        <f>INDEX(RawData!J$2:J$1048576,MATCH(FmtData!$B$4+(ROW()-10),RawData!$A$2:$A$1048576,0))</f>
        <v>194.7</v>
      </c>
      <c r="L6850">
        <f>INDEX(RawData!K$2:K$1048576,MATCH(FmtData!$B$4+(ROW()-10),RawData!$A$2:$A$1048576,0))</f>
        <v>194.1</v>
      </c>
      <c r="M6850">
        <f>INDEX(RawData!L$2:L$1048576,MATCH(FmtData!$B$4+(ROW()-10),RawData!$A$2:$A$1048576,0))</f>
        <v>23.5</v>
      </c>
      <c r="N6850">
        <f>INDEX(RawData!M$2:M$1048576,MATCH(FmtData!$B$4+(ROW()-10),RawData!$A$2:$A$1048576,0))</f>
        <v>22.1</v>
      </c>
      <c r="O6850">
        <f>INDEX(RawData!N$2:N$1048576,MATCH(FmtData!$B$4+(ROW()-10),RawData!$A$2:$A$1048576,0))</f>
        <v>176.6</v>
      </c>
      <c r="P6850">
        <f>INDEX(RawData!O$2:O$1048576,MATCH(FmtData!$B$4+(ROW()-10),RawData!$A$2:$A$1048576,0))</f>
        <v>35.819800000000001</v>
      </c>
      <c r="Q6850">
        <f>INDEX(RawData!P$2:P$1048576,MATCH(FmtData!$B$4+(ROW()-10),RawData!$A$2:$A$1048576,0))</f>
        <v>231.21299999999999</v>
      </c>
      <c r="R6850">
        <f>INDEX(RawData!Q$2:Q$1048576,MATCH(FmtData!$B$4+(ROW()-10),RawData!$A$2:$A$1048576,0))</f>
        <v>2.4414100000000002E-3</v>
      </c>
      <c r="S6850">
        <f>INDEX(RawData!R$2:R$1048576,MATCH(FmtData!$B$4+(ROW()-10),RawData!$A$2:$A$1048576,0))</f>
        <v>0.51633799999999996</v>
      </c>
      <c r="T6850">
        <f>INDEX(RawData!S$2:S$1048576,MATCH(FmtData!$B$4+(ROW()-10),RawData!$A$2:$A$1048576,0))</f>
        <v>0.52676999999999996</v>
      </c>
      <c r="U6850">
        <f>INDEX(RawData!T$2:T$1048576,MATCH(FmtData!$B$4+(ROW()-10),RawData!$A$2:$A$1048576,0))</f>
        <v>3.8147E-2</v>
      </c>
      <c r="V6850">
        <f>INDEX(RawData!U$2:U$1048576,MATCH(FmtData!$B$4+(ROW()-10),RawData!$A$2:$A$1048576,0))</f>
        <v>0.228882</v>
      </c>
      <c r="W6850" s="8">
        <f t="shared" si="2337"/>
        <v>0.19073499999999999</v>
      </c>
      <c r="X6850" s="8">
        <f t="shared" si="2338"/>
        <v>-0.26073607999999993</v>
      </c>
      <c r="Y6850" s="8">
        <f t="shared" si="2339"/>
        <v>-0.15884651999999996</v>
      </c>
      <c r="Z6850" s="8">
        <f t="shared" si="2340"/>
        <v>10.152691814042056</v>
      </c>
      <c r="AA6850" s="8">
        <f t="shared" si="2341"/>
        <v>10.050802254042056</v>
      </c>
      <c r="AB6850" s="8">
        <f t="shared" si="2342"/>
        <v>10.101747034042056</v>
      </c>
      <c r="AC6850" s="6">
        <f t="shared" si="2357"/>
        <v>-276.12</v>
      </c>
      <c r="AD6850" s="15">
        <f t="shared" si="2354"/>
        <v>-16.347999999999956</v>
      </c>
      <c r="AE6850" s="15">
        <f t="shared" si="2355"/>
        <v>68.452791551277301</v>
      </c>
      <c r="AF6850" s="15">
        <f t="shared" si="2356"/>
        <v>41.299610510253387</v>
      </c>
      <c r="AG6850" s="15">
        <f t="shared" si="2343"/>
        <v>54.811079706319902</v>
      </c>
      <c r="AH6850" s="15">
        <f t="shared" si="2358"/>
        <v>-117.22660518134808</v>
      </c>
      <c r="AI6850" s="17">
        <f t="shared" si="2344"/>
        <v>1.1883410670706531</v>
      </c>
      <c r="AJ6850" s="17">
        <f t="shared" si="2345"/>
        <v>0.94286021932739073</v>
      </c>
      <c r="AK6850" s="17">
        <f t="shared" si="2346"/>
        <v>0.75951461028015788</v>
      </c>
      <c r="AL6850" s="17">
        <f t="shared" si="2347"/>
        <v>0.78174490703777533</v>
      </c>
      <c r="AM6850" s="17">
        <f t="shared" si="2348"/>
        <v>0.77052274714301561</v>
      </c>
      <c r="AN6850" s="17">
        <f t="shared" si="2349"/>
        <v>0.94286021932739073</v>
      </c>
      <c r="AO6850" s="17">
        <f t="shared" si="2353"/>
        <v>0</v>
      </c>
      <c r="AP6850" s="17">
        <f t="shared" si="2350"/>
        <v>7.7052274714301561</v>
      </c>
      <c r="AQ6850" s="17">
        <f t="shared" si="2351"/>
        <v>11.883410670706532</v>
      </c>
      <c r="AR6850" s="17">
        <f t="shared" si="2352"/>
        <v>20.002931188758847</v>
      </c>
    </row>
    <row r="6851" spans="2:44" x14ac:dyDescent="0.25">
      <c r="B6851">
        <f>INDEX(RawData!$A$2:$A$1048576,MATCH(FmtData!$B$4+(ROW()-10),RawData!$A$2:$A$1048576,0))</f>
        <v>7036</v>
      </c>
      <c r="C6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42235.216817129629</v>
      </c>
      <c r="D6851" s="46">
        <f>IF($B$6=1,MID(INDEX(RawData!$B$2:$B$1048576, MATCH(FmtData!$B$4+(ROW()-10),RawData!$A$2:$A$1048576,0)),12,8)+$B$5/24,INDEX(RawData!$C$2:$C$1048576, MATCH(FmtData!$B$4+(ROW()-10),RawData!$A$2:$A$1048576,0)))</f>
        <v>0.21681712962962962</v>
      </c>
      <c r="E6851">
        <f>INDEX(RawData!D$2:D$1048576,MATCH(FmtData!$B$4+(ROW()-10),RawData!$A$2:$A$1048576,0))</f>
        <v>2904.3</v>
      </c>
      <c r="F6851">
        <f>INDEX(RawData!E$2:E$1048576,MATCH(FmtData!$B$4+(ROW()-10),RawData!$A$2:$A$1048576,0))</f>
        <v>6.25</v>
      </c>
      <c r="G6851">
        <f>INDEX(RawData!F$2:F$1048576,MATCH(FmtData!$B$4+(ROW()-10),RawData!$A$2:$A$1048576,0))</f>
        <v>-224.38900000000001</v>
      </c>
      <c r="H6851">
        <f>INDEX(RawData!G$2:G$1048576,MATCH(FmtData!$B$4+(ROW()-10),RawData!$A$2:$A$1048576,0))</f>
        <v>0.49986599999999998</v>
      </c>
      <c r="I6851">
        <f>INDEX(RawData!H$2:H$1048576,MATCH(FmtData!$B$4+(ROW()-10),RawData!$A$2:$A$1048576,0))</f>
        <v>-3.71981E-3</v>
      </c>
      <c r="J6851">
        <f>INDEX(RawData!I$2:I$1048576,MATCH(FmtData!$B$4+(ROW()-10),RawData!$A$2:$A$1048576,0))</f>
        <v>196.8</v>
      </c>
      <c r="K6851">
        <f>INDEX(RawData!J$2:J$1048576,MATCH(FmtData!$B$4+(ROW()-10),RawData!$A$2:$A$1048576,0))</f>
        <v>193.8</v>
      </c>
      <c r="L6851">
        <f>INDEX(RawData!K$2:K$1048576,MATCH(FmtData!$B$4+(ROW()-10),RawData!$A$2:$A$1048576,0))</f>
        <v>194.4</v>
      </c>
      <c r="M6851">
        <f>INDEX(RawData!L$2:L$1048576,MATCH(FmtData!$B$4+(ROW()-10),RawData!$A$2:$A$1048576,0))</f>
        <v>23.6</v>
      </c>
      <c r="N6851">
        <f>INDEX(RawData!M$2:M$1048576,MATCH(FmtData!$B$4+(ROW()-10),RawData!$A$2:$A$1048576,0))</f>
        <v>22.1</v>
      </c>
      <c r="O6851">
        <f>INDEX(RawData!N$2:N$1048576,MATCH(FmtData!$B$4+(ROW()-10),RawData!$A$2:$A$1048576,0))</f>
        <v>176.5</v>
      </c>
      <c r="P6851">
        <f>INDEX(RawData!O$2:O$1048576,MATCH(FmtData!$B$4+(ROW()-10),RawData!$A$2:$A$1048576,0))</f>
        <v>35.819800000000001</v>
      </c>
      <c r="Q6851">
        <f>INDEX(RawData!P$2:P$1048576,MATCH(FmtData!$B$4+(ROW()-10),RawData!$A$2:$A$1048576,0))</f>
        <v>231.33600000000001</v>
      </c>
      <c r="R6851">
        <f>INDEX(RawData!Q$2:Q$1048576,MATCH(FmtData!$B$4+(ROW()-10),RawData!$A$2:$A$1048576,0))</f>
        <v>1.8310500000000001E-3</v>
      </c>
      <c r="S6851">
        <f>INDEX(RawData!R$2:R$1048576,MATCH(FmtData!$B$4+(ROW()-10),RawData!$A$2:$A$1048576,0))</f>
        <v>0.51633799999999996</v>
      </c>
      <c r="T6851">
        <f>INDEX(RawData!S$2:S$1048576,MATCH(FmtData!$B$4+(ROW()-10),RawData!$A$2:$A$1048576,0))</f>
        <v>0.52676999999999996</v>
      </c>
      <c r="U6851">
        <f>INDEX(RawData!T$2:T$1048576,MATCH(FmtData!$B$4+(ROW()-10),RawData!$A$2:$A$1048576,0))</f>
        <v>3.50952E-2</v>
      </c>
      <c r="V6851">
        <f>INDEX(RawData!U$2:U$1048576,MATCH(FmtData!$B$4+(ROW()-10),RawData!$A$2:$A$1048576,0))</f>
        <v>0.228882</v>
      </c>
      <c r="W6851" s="8">
        <f t="shared" si="2337"/>
        <v>0.19378680000000001</v>
      </c>
      <c r="X6851" s="8">
        <f t="shared" si="2338"/>
        <v>-0.26073607999999993</v>
      </c>
      <c r="Y6851" s="8">
        <f t="shared" si="2339"/>
        <v>-0.15884651999999996</v>
      </c>
      <c r="Z6851" s="8">
        <f t="shared" si="2340"/>
        <v>10.152691814042056</v>
      </c>
      <c r="AA6851" s="8">
        <f t="shared" si="2341"/>
        <v>10.050802254042056</v>
      </c>
      <c r="AB6851" s="8">
        <f t="shared" si="2342"/>
        <v>10.101747034042056</v>
      </c>
      <c r="AC6851" s="6">
        <f t="shared" si="2357"/>
        <v>-275.99700000000001</v>
      </c>
      <c r="AD6851" s="15">
        <f t="shared" si="2354"/>
        <v>-16.224999999999966</v>
      </c>
      <c r="AE6851" s="15">
        <f t="shared" si="2355"/>
        <v>68.452791551277301</v>
      </c>
      <c r="AF6851" s="15">
        <f t="shared" si="2356"/>
        <v>41.299610510253387</v>
      </c>
      <c r="AG6851" s="15">
        <f t="shared" si="2343"/>
        <v>54.811079706319902</v>
      </c>
      <c r="AH6851" s="15">
        <f t="shared" si="2358"/>
        <v>-117.10360518134809</v>
      </c>
      <c r="AI6851" s="17">
        <f t="shared" si="2344"/>
        <v>1.18810161248711</v>
      </c>
      <c r="AJ6851" s="17">
        <f t="shared" si="2345"/>
        <v>0.94270947060294619</v>
      </c>
      <c r="AK6851" s="17">
        <f t="shared" si="2346"/>
        <v>0.75951461028015788</v>
      </c>
      <c r="AL6851" s="17">
        <f t="shared" si="2347"/>
        <v>0.78174490703777533</v>
      </c>
      <c r="AM6851" s="17">
        <f t="shared" si="2348"/>
        <v>0.77052274714301561</v>
      </c>
      <c r="AN6851" s="17">
        <f t="shared" si="2349"/>
        <v>0.94270947060294619</v>
      </c>
      <c r="AO6851" s="17">
        <f t="shared" si="2353"/>
        <v>0</v>
      </c>
      <c r="AP6851" s="17">
        <f t="shared" si="2350"/>
        <v>7.7052274714301561</v>
      </c>
      <c r="AQ6851" s="17">
        <f t="shared" si="2351"/>
        <v>11.881016124871099</v>
      </c>
      <c r="AR6851" s="17">
        <f t="shared" si="2352"/>
        <v>20.024373809199783</v>
      </c>
    </row>
    <row r="6852" spans="2:44" x14ac:dyDescent="0.25">
      <c r="B6852">
        <f>INDEX(RawData!$A$2:$A$1048576,MATCH(FmtData!$B$4+(ROW()-10),RawData!$A$2:$A$1048576,0))</f>
        <v>7037</v>
      </c>
      <c r="C6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42235.217974537038</v>
      </c>
      <c r="D6852" s="46">
        <f>IF($B$6=1,MID(INDEX(RawData!$B$2:$B$1048576, MATCH(FmtData!$B$4+(ROW()-10),RawData!$A$2:$A$1048576,0)),12,8)+$B$5/24,INDEX(RawData!$C$2:$C$1048576, MATCH(FmtData!$B$4+(ROW()-10),RawData!$A$2:$A$1048576,0)))</f>
        <v>0.21797453703703704</v>
      </c>
      <c r="E6852">
        <f>INDEX(RawData!D$2:D$1048576,MATCH(FmtData!$B$4+(ROW()-10),RawData!$A$2:$A$1048576,0))</f>
        <v>2902.44</v>
      </c>
      <c r="F6852">
        <f>INDEX(RawData!E$2:E$1048576,MATCH(FmtData!$B$4+(ROW()-10),RawData!$A$2:$A$1048576,0))</f>
        <v>6.25</v>
      </c>
      <c r="G6852">
        <f>INDEX(RawData!F$2:F$1048576,MATCH(FmtData!$B$4+(ROW()-10),RawData!$A$2:$A$1048576,0))</f>
        <v>-213.20500000000001</v>
      </c>
      <c r="H6852">
        <f>INDEX(RawData!G$2:G$1048576,MATCH(FmtData!$B$4+(ROW()-10),RawData!$A$2:$A$1048576,0))</f>
        <v>0.49984099999999998</v>
      </c>
      <c r="I6852">
        <f>INDEX(RawData!H$2:H$1048576,MATCH(FmtData!$B$4+(ROW()-10),RawData!$A$2:$A$1048576,0))</f>
        <v>-3.71981E-3</v>
      </c>
      <c r="J6852">
        <f>INDEX(RawData!I$2:I$1048576,MATCH(FmtData!$B$4+(ROW()-10),RawData!$A$2:$A$1048576,0))</f>
        <v>194.6</v>
      </c>
      <c r="K6852">
        <f>INDEX(RawData!J$2:J$1048576,MATCH(FmtData!$B$4+(ROW()-10),RawData!$A$2:$A$1048576,0))</f>
        <v>195.5</v>
      </c>
      <c r="L6852">
        <f>INDEX(RawData!K$2:K$1048576,MATCH(FmtData!$B$4+(ROW()-10),RawData!$A$2:$A$1048576,0))</f>
        <v>194.3</v>
      </c>
      <c r="M6852">
        <f>INDEX(RawData!L$2:L$1048576,MATCH(FmtData!$B$4+(ROW()-10),RawData!$A$2:$A$1048576,0))</f>
        <v>23.5</v>
      </c>
      <c r="N6852">
        <f>INDEX(RawData!M$2:M$1048576,MATCH(FmtData!$B$4+(ROW()-10),RawData!$A$2:$A$1048576,0))</f>
        <v>22.1</v>
      </c>
      <c r="O6852">
        <f>INDEX(RawData!N$2:N$1048576,MATCH(FmtData!$B$4+(ROW()-10),RawData!$A$2:$A$1048576,0))</f>
        <v>176.6</v>
      </c>
      <c r="P6852">
        <f>INDEX(RawData!O$2:O$1048576,MATCH(FmtData!$B$4+(ROW()-10),RawData!$A$2:$A$1048576,0))</f>
        <v>35.819800000000001</v>
      </c>
      <c r="Q6852">
        <f>INDEX(RawData!P$2:P$1048576,MATCH(FmtData!$B$4+(ROW()-10),RawData!$A$2:$A$1048576,0))</f>
        <v>231.56899999999999</v>
      </c>
      <c r="R6852">
        <f>INDEX(RawData!Q$2:Q$1048576,MATCH(FmtData!$B$4+(ROW()-10),RawData!$A$2:$A$1048576,0))</f>
        <v>1.8310500000000001E-3</v>
      </c>
      <c r="S6852">
        <f>INDEX(RawData!R$2:R$1048576,MATCH(FmtData!$B$4+(ROW()-10),RawData!$A$2:$A$1048576,0))</f>
        <v>0.51633799999999996</v>
      </c>
      <c r="T6852">
        <f>INDEX(RawData!S$2:S$1048576,MATCH(FmtData!$B$4+(ROW()-10),RawData!$A$2:$A$1048576,0))</f>
        <v>0.52676999999999996</v>
      </c>
      <c r="U6852">
        <f>INDEX(RawData!T$2:T$1048576,MATCH(FmtData!$B$4+(ROW()-10),RawData!$A$2:$A$1048576,0))</f>
        <v>3.50952E-2</v>
      </c>
      <c r="V6852">
        <f>INDEX(RawData!U$2:U$1048576,MATCH(FmtData!$B$4+(ROW()-10),RawData!$A$2:$A$1048576,0))</f>
        <v>0.228882</v>
      </c>
      <c r="W6852" s="8">
        <f t="shared" ref="W6852:W6915" si="2359">V6852-U6852</f>
        <v>0.19378680000000001</v>
      </c>
      <c r="X6852" s="8">
        <f t="shared" ref="X6852:X6915" si="2360">-(S6852-$S$10)*2.54</f>
        <v>-0.26073607999999993</v>
      </c>
      <c r="Y6852" s="8">
        <f t="shared" ref="Y6852:Y6915" si="2361">-(T6852-$T$10)*2.54</f>
        <v>-0.15884651999999996</v>
      </c>
      <c r="Z6852" s="8">
        <f t="shared" ref="Z6852:Z6915" si="2362">$S$6-X6852</f>
        <v>10.152691814042056</v>
      </c>
      <c r="AA6852" s="8">
        <f t="shared" ref="AA6852:AA6915" si="2363">$S$6-Y6852</f>
        <v>10.050802254042056</v>
      </c>
      <c r="AB6852" s="8">
        <f t="shared" ref="AB6852:AB6915" si="2364">(Z6852+AA6852)/2</f>
        <v>10.101747034042056</v>
      </c>
      <c r="AC6852" s="6">
        <f t="shared" si="2357"/>
        <v>-275.76400000000001</v>
      </c>
      <c r="AD6852" s="15">
        <f t="shared" si="2354"/>
        <v>-15.991999999999962</v>
      </c>
      <c r="AE6852" s="15">
        <f t="shared" si="2355"/>
        <v>68.452791551277301</v>
      </c>
      <c r="AF6852" s="15">
        <f t="shared" si="2356"/>
        <v>41.299610510253387</v>
      </c>
      <c r="AG6852" s="15">
        <f t="shared" ref="AG6852:AG6915" si="2365">PI()*AB6852^2/4*($P$4+(AB6852-$AB$10))-$S$5</f>
        <v>54.811079706319902</v>
      </c>
      <c r="AH6852" s="15">
        <f t="shared" si="2358"/>
        <v>-116.87060518134808</v>
      </c>
      <c r="AI6852" s="17">
        <f t="shared" ref="AI6852:AI6915" si="2366">$L$6/(($S$5+AC6852)*2160)*100^3</f>
        <v>1.1876482759729168</v>
      </c>
      <c r="AJ6852" s="17">
        <f t="shared" ref="AJ6852:AJ6915" si="2367">$L$6/(($S$5+AH6852)*2160)*100^3</f>
        <v>0.94242403805256336</v>
      </c>
      <c r="AK6852" s="17">
        <f t="shared" ref="AK6852:AK6915" si="2368">$L$6/(($S$5+AE6852)*2160)*100^3</f>
        <v>0.75951461028015788</v>
      </c>
      <c r="AL6852" s="17">
        <f t="shared" ref="AL6852:AL6915" si="2369">$L$6/(($S$5+AF6852)*2160)*100^3</f>
        <v>0.78174490703777533</v>
      </c>
      <c r="AM6852" s="17">
        <f t="shared" ref="AM6852:AM6915" si="2370">$L$6/(($S$3+AG6852)*2160)*100^3</f>
        <v>0.77052274714301561</v>
      </c>
      <c r="AN6852" s="17">
        <f t="shared" ref="AN6852:AN6915" si="2371">$L$6/(($S$5+AH6852)*2160)*100^3</f>
        <v>0.94242403805256336</v>
      </c>
      <c r="AO6852" s="17">
        <f t="shared" si="2353"/>
        <v>0</v>
      </c>
      <c r="AP6852" s="17">
        <f t="shared" ref="AP6852:AP6915" si="2372">AM6852*10</f>
        <v>7.7052274714301561</v>
      </c>
      <c r="AQ6852" s="17">
        <f t="shared" ref="AQ6852:AQ6915" si="2373">AI6852*10</f>
        <v>11.876482759729168</v>
      </c>
      <c r="AR6852" s="17">
        <f t="shared" ref="AR6852:AR6915" si="2374">E6852*0.101325/14.696</f>
        <v>20.011549605334785</v>
      </c>
    </row>
    <row r="6853" spans="2:44" x14ac:dyDescent="0.25">
      <c r="B6853">
        <f>INDEX(RawData!$A$2:$A$1048576,MATCH(FmtData!$B$4+(ROW()-10),RawData!$A$2:$A$1048576,0))</f>
        <v>7038</v>
      </c>
      <c r="C6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42235.21912037037</v>
      </c>
      <c r="D6853" s="46">
        <f>IF($B$6=1,MID(INDEX(RawData!$B$2:$B$1048576, MATCH(FmtData!$B$4+(ROW()-10),RawData!$A$2:$A$1048576,0)),12,8)+$B$5/24,INDEX(RawData!$C$2:$C$1048576, MATCH(FmtData!$B$4+(ROW()-10),RawData!$A$2:$A$1048576,0)))</f>
        <v>0.21912037037037035</v>
      </c>
      <c r="E6853">
        <f>INDEX(RawData!D$2:D$1048576,MATCH(FmtData!$B$4+(ROW()-10),RawData!$A$2:$A$1048576,0))</f>
        <v>2904.3</v>
      </c>
      <c r="F6853">
        <f>INDEX(RawData!E$2:E$1048576,MATCH(FmtData!$B$4+(ROW()-10),RawData!$A$2:$A$1048576,0))</f>
        <v>7.1738299999999997</v>
      </c>
      <c r="G6853">
        <f>INDEX(RawData!F$2:F$1048576,MATCH(FmtData!$B$4+(ROW()-10),RawData!$A$2:$A$1048576,0))</f>
        <v>-213.20500000000001</v>
      </c>
      <c r="H6853">
        <f>INDEX(RawData!G$2:G$1048576,MATCH(FmtData!$B$4+(ROW()-10),RawData!$A$2:$A$1048576,0))</f>
        <v>0.49982199999999999</v>
      </c>
      <c r="I6853">
        <f>INDEX(RawData!H$2:H$1048576,MATCH(FmtData!$B$4+(ROW()-10),RawData!$A$2:$A$1048576,0))</f>
        <v>-3.53587E-3</v>
      </c>
      <c r="J6853">
        <f>INDEX(RawData!I$2:I$1048576,MATCH(FmtData!$B$4+(ROW()-10),RawData!$A$2:$A$1048576,0))</f>
        <v>197.4</v>
      </c>
      <c r="K6853">
        <f>INDEX(RawData!J$2:J$1048576,MATCH(FmtData!$B$4+(ROW()-10),RawData!$A$2:$A$1048576,0))</f>
        <v>196.2</v>
      </c>
      <c r="L6853">
        <f>INDEX(RawData!K$2:K$1048576,MATCH(FmtData!$B$4+(ROW()-10),RawData!$A$2:$A$1048576,0))</f>
        <v>193.6</v>
      </c>
      <c r="M6853">
        <f>INDEX(RawData!L$2:L$1048576,MATCH(FmtData!$B$4+(ROW()-10),RawData!$A$2:$A$1048576,0))</f>
        <v>23.5</v>
      </c>
      <c r="N6853">
        <f>INDEX(RawData!M$2:M$1048576,MATCH(FmtData!$B$4+(ROW()-10),RawData!$A$2:$A$1048576,0))</f>
        <v>22.1</v>
      </c>
      <c r="O6853">
        <f>INDEX(RawData!N$2:N$1048576,MATCH(FmtData!$B$4+(ROW()-10),RawData!$A$2:$A$1048576,0))</f>
        <v>176.5</v>
      </c>
      <c r="P6853">
        <f>INDEX(RawData!O$2:O$1048576,MATCH(FmtData!$B$4+(ROW()-10),RawData!$A$2:$A$1048576,0))</f>
        <v>35.819800000000001</v>
      </c>
      <c r="Q6853">
        <f>INDEX(RawData!P$2:P$1048576,MATCH(FmtData!$B$4+(ROW()-10),RawData!$A$2:$A$1048576,0))</f>
        <v>231.10400000000001</v>
      </c>
      <c r="R6853">
        <f>INDEX(RawData!Q$2:Q$1048576,MATCH(FmtData!$B$4+(ROW()-10),RawData!$A$2:$A$1048576,0))</f>
        <v>1.8310500000000001E-3</v>
      </c>
      <c r="S6853">
        <f>INDEX(RawData!R$2:R$1048576,MATCH(FmtData!$B$4+(ROW()-10),RawData!$A$2:$A$1048576,0))</f>
        <v>0.51633799999999996</v>
      </c>
      <c r="T6853">
        <f>INDEX(RawData!S$2:S$1048576,MATCH(FmtData!$B$4+(ROW()-10),RawData!$A$2:$A$1048576,0))</f>
        <v>0.52676999999999996</v>
      </c>
      <c r="U6853">
        <f>INDEX(RawData!T$2:T$1048576,MATCH(FmtData!$B$4+(ROW()-10),RawData!$A$2:$A$1048576,0))</f>
        <v>3.8147E-2</v>
      </c>
      <c r="V6853">
        <f>INDEX(RawData!U$2:U$1048576,MATCH(FmtData!$B$4+(ROW()-10),RawData!$A$2:$A$1048576,0))</f>
        <v>0.19836400000000001</v>
      </c>
      <c r="W6853" s="8">
        <f t="shared" si="2359"/>
        <v>0.160217</v>
      </c>
      <c r="X6853" s="8">
        <f t="shared" si="2360"/>
        <v>-0.26073607999999993</v>
      </c>
      <c r="Y6853" s="8">
        <f t="shared" si="2361"/>
        <v>-0.15884651999999996</v>
      </c>
      <c r="Z6853" s="8">
        <f t="shared" si="2362"/>
        <v>10.152691814042056</v>
      </c>
      <c r="AA6853" s="8">
        <f t="shared" si="2363"/>
        <v>10.050802254042056</v>
      </c>
      <c r="AB6853" s="8">
        <f t="shared" si="2364"/>
        <v>10.101747034042056</v>
      </c>
      <c r="AC6853" s="6">
        <f t="shared" si="2357"/>
        <v>-276.22900000000004</v>
      </c>
      <c r="AD6853" s="15">
        <f t="shared" si="2354"/>
        <v>-16.456999999999994</v>
      </c>
      <c r="AE6853" s="15">
        <f t="shared" si="2355"/>
        <v>68.452791551277301</v>
      </c>
      <c r="AF6853" s="15">
        <f t="shared" si="2356"/>
        <v>41.299610510253387</v>
      </c>
      <c r="AG6853" s="15">
        <f t="shared" si="2365"/>
        <v>54.811079706319902</v>
      </c>
      <c r="AH6853" s="15">
        <f t="shared" si="2358"/>
        <v>-117.33560518134811</v>
      </c>
      <c r="AI6853" s="17">
        <f t="shared" si="2366"/>
        <v>1.1885533473425578</v>
      </c>
      <c r="AJ6853" s="17">
        <f t="shared" si="2367"/>
        <v>0.9429938499595244</v>
      </c>
      <c r="AK6853" s="17">
        <f t="shared" si="2368"/>
        <v>0.75951461028015788</v>
      </c>
      <c r="AL6853" s="17">
        <f t="shared" si="2369"/>
        <v>0.78174490703777533</v>
      </c>
      <c r="AM6853" s="17">
        <f t="shared" si="2370"/>
        <v>0.77052274714301561</v>
      </c>
      <c r="AN6853" s="17">
        <f t="shared" si="2371"/>
        <v>0.9429938499595244</v>
      </c>
      <c r="AO6853" s="17">
        <f t="shared" si="2353"/>
        <v>0</v>
      </c>
      <c r="AP6853" s="17">
        <f t="shared" si="2372"/>
        <v>7.7052274714301561</v>
      </c>
      <c r="AQ6853" s="17">
        <f t="shared" si="2373"/>
        <v>11.885533473425578</v>
      </c>
      <c r="AR6853" s="17">
        <f t="shared" si="2374"/>
        <v>20.024373809199783</v>
      </c>
    </row>
    <row r="6854" spans="2:44" x14ac:dyDescent="0.25">
      <c r="B6854">
        <f>INDEX(RawData!$A$2:$A$1048576,MATCH(FmtData!$B$4+(ROW()-10),RawData!$A$2:$A$1048576,0))</f>
        <v>7039</v>
      </c>
      <c r="C6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42235.220289351855</v>
      </c>
      <c r="D6854" s="46">
        <f>IF($B$6=1,MID(INDEX(RawData!$B$2:$B$1048576, MATCH(FmtData!$B$4+(ROW()-10),RawData!$A$2:$A$1048576,0)),12,8)+$B$5/24,INDEX(RawData!$C$2:$C$1048576, MATCH(FmtData!$B$4+(ROW()-10),RawData!$A$2:$A$1048576,0)))</f>
        <v>0.22028935185185183</v>
      </c>
      <c r="E6854">
        <f>INDEX(RawData!D$2:D$1048576,MATCH(FmtData!$B$4+(ROW()-10),RawData!$A$2:$A$1048576,0))</f>
        <v>2902.44</v>
      </c>
      <c r="F6854">
        <f>INDEX(RawData!E$2:E$1048576,MATCH(FmtData!$B$4+(ROW()-10),RawData!$A$2:$A$1048576,0))</f>
        <v>7.1738299999999997</v>
      </c>
      <c r="G6854">
        <f>INDEX(RawData!F$2:F$1048576,MATCH(FmtData!$B$4+(ROW()-10),RawData!$A$2:$A$1048576,0))</f>
        <v>-213.20500000000001</v>
      </c>
      <c r="H6854">
        <f>INDEX(RawData!G$2:G$1048576,MATCH(FmtData!$B$4+(ROW()-10),RawData!$A$2:$A$1048576,0))</f>
        <v>0.49982199999999999</v>
      </c>
      <c r="I6854">
        <f>INDEX(RawData!H$2:H$1048576,MATCH(FmtData!$B$4+(ROW()-10),RawData!$A$2:$A$1048576,0))</f>
        <v>-3.71981E-3</v>
      </c>
      <c r="J6854">
        <f>INDEX(RawData!I$2:I$1048576,MATCH(FmtData!$B$4+(ROW()-10),RawData!$A$2:$A$1048576,0))</f>
        <v>195.2</v>
      </c>
      <c r="K6854">
        <f>INDEX(RawData!J$2:J$1048576,MATCH(FmtData!$B$4+(ROW()-10),RawData!$A$2:$A$1048576,0))</f>
        <v>193.9</v>
      </c>
      <c r="L6854">
        <f>INDEX(RawData!K$2:K$1048576,MATCH(FmtData!$B$4+(ROW()-10),RawData!$A$2:$A$1048576,0))</f>
        <v>193.1</v>
      </c>
      <c r="M6854">
        <f>INDEX(RawData!L$2:L$1048576,MATCH(FmtData!$B$4+(ROW()-10),RawData!$A$2:$A$1048576,0))</f>
        <v>23.5</v>
      </c>
      <c r="N6854">
        <f>INDEX(RawData!M$2:M$1048576,MATCH(FmtData!$B$4+(ROW()-10),RawData!$A$2:$A$1048576,0))</f>
        <v>22.1</v>
      </c>
      <c r="O6854">
        <f>INDEX(RawData!N$2:N$1048576,MATCH(FmtData!$B$4+(ROW()-10),RawData!$A$2:$A$1048576,0))</f>
        <v>176.6</v>
      </c>
      <c r="P6854">
        <f>INDEX(RawData!O$2:O$1048576,MATCH(FmtData!$B$4+(ROW()-10),RawData!$A$2:$A$1048576,0))</f>
        <v>35.819800000000001</v>
      </c>
      <c r="Q6854">
        <f>INDEX(RawData!P$2:P$1048576,MATCH(FmtData!$B$4+(ROW()-10),RawData!$A$2:$A$1048576,0))</f>
        <v>231.6</v>
      </c>
      <c r="R6854">
        <f>INDEX(RawData!Q$2:Q$1048576,MATCH(FmtData!$B$4+(ROW()-10),RawData!$A$2:$A$1048576,0))</f>
        <v>1.8310500000000001E-3</v>
      </c>
      <c r="S6854">
        <f>INDEX(RawData!R$2:R$1048576,MATCH(FmtData!$B$4+(ROW()-10),RawData!$A$2:$A$1048576,0))</f>
        <v>0.51633799999999996</v>
      </c>
      <c r="T6854">
        <f>INDEX(RawData!S$2:S$1048576,MATCH(FmtData!$B$4+(ROW()-10),RawData!$A$2:$A$1048576,0))</f>
        <v>0.52676999999999996</v>
      </c>
      <c r="U6854">
        <f>INDEX(RawData!T$2:T$1048576,MATCH(FmtData!$B$4+(ROW()-10),RawData!$A$2:$A$1048576,0))</f>
        <v>3.50952E-2</v>
      </c>
      <c r="V6854">
        <f>INDEX(RawData!U$2:U$1048576,MATCH(FmtData!$B$4+(ROW()-10),RawData!$A$2:$A$1048576,0))</f>
        <v>0.19836400000000001</v>
      </c>
      <c r="W6854" s="8">
        <f t="shared" si="2359"/>
        <v>0.16326880000000002</v>
      </c>
      <c r="X6854" s="8">
        <f t="shared" si="2360"/>
        <v>-0.26073607999999993</v>
      </c>
      <c r="Y6854" s="8">
        <f t="shared" si="2361"/>
        <v>-0.15884651999999996</v>
      </c>
      <c r="Z6854" s="8">
        <f t="shared" si="2362"/>
        <v>10.152691814042056</v>
      </c>
      <c r="AA6854" s="8">
        <f t="shared" si="2363"/>
        <v>10.050802254042056</v>
      </c>
      <c r="AB6854" s="8">
        <f t="shared" si="2364"/>
        <v>10.101747034042056</v>
      </c>
      <c r="AC6854" s="6">
        <f t="shared" si="2357"/>
        <v>-275.73300000000006</v>
      </c>
      <c r="AD6854" s="15">
        <f t="shared" si="2354"/>
        <v>-15.961000000000013</v>
      </c>
      <c r="AE6854" s="15">
        <f t="shared" si="2355"/>
        <v>68.452791551277301</v>
      </c>
      <c r="AF6854" s="15">
        <f t="shared" si="2356"/>
        <v>41.299610510253387</v>
      </c>
      <c r="AG6854" s="15">
        <f t="shared" si="2365"/>
        <v>54.811079706319902</v>
      </c>
      <c r="AH6854" s="15">
        <f t="shared" si="2358"/>
        <v>-116.83960518134813</v>
      </c>
      <c r="AI6854" s="17">
        <f t="shared" si="2366"/>
        <v>1.18758798688909</v>
      </c>
      <c r="AJ6854" s="17">
        <f t="shared" si="2367"/>
        <v>0.94238607507563588</v>
      </c>
      <c r="AK6854" s="17">
        <f t="shared" si="2368"/>
        <v>0.75951461028015788</v>
      </c>
      <c r="AL6854" s="17">
        <f t="shared" si="2369"/>
        <v>0.78174490703777533</v>
      </c>
      <c r="AM6854" s="17">
        <f t="shared" si="2370"/>
        <v>0.77052274714301561</v>
      </c>
      <c r="AN6854" s="17">
        <f t="shared" si="2371"/>
        <v>0.94238607507563588</v>
      </c>
      <c r="AO6854" s="17">
        <f t="shared" si="2353"/>
        <v>0</v>
      </c>
      <c r="AP6854" s="17">
        <f t="shared" si="2372"/>
        <v>7.7052274714301561</v>
      </c>
      <c r="AQ6854" s="17">
        <f t="shared" si="2373"/>
        <v>11.8758798688909</v>
      </c>
      <c r="AR6854" s="17">
        <f t="shared" si="2374"/>
        <v>20.011549605334785</v>
      </c>
    </row>
    <row r="6855" spans="2:44" x14ac:dyDescent="0.25">
      <c r="B6855">
        <f>INDEX(RawData!$A$2:$A$1048576,MATCH(FmtData!$B$4+(ROW()-10),RawData!$A$2:$A$1048576,0))</f>
        <v>7040</v>
      </c>
      <c r="C6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42235.221435185187</v>
      </c>
      <c r="D6855" s="46">
        <f>IF($B$6=1,MID(INDEX(RawData!$B$2:$B$1048576, MATCH(FmtData!$B$4+(ROW()-10),RawData!$A$2:$A$1048576,0)),12,8)+$B$5/24,INDEX(RawData!$C$2:$C$1048576, MATCH(FmtData!$B$4+(ROW()-10),RawData!$A$2:$A$1048576,0)))</f>
        <v>0.22143518518518521</v>
      </c>
      <c r="E6855">
        <f>INDEX(RawData!D$2:D$1048576,MATCH(FmtData!$B$4+(ROW()-10),RawData!$A$2:$A$1048576,0))</f>
        <v>2901.19</v>
      </c>
      <c r="F6855">
        <f>INDEX(RawData!E$2:E$1048576,MATCH(FmtData!$B$4+(ROW()-10),RawData!$A$2:$A$1048576,0))</f>
        <v>7.1738299999999997</v>
      </c>
      <c r="G6855">
        <f>INDEX(RawData!F$2:F$1048576,MATCH(FmtData!$B$4+(ROW()-10),RawData!$A$2:$A$1048576,0))</f>
        <v>-213.20500000000001</v>
      </c>
      <c r="H6855">
        <f>INDEX(RawData!G$2:G$1048576,MATCH(FmtData!$B$4+(ROW()-10),RawData!$A$2:$A$1048576,0))</f>
        <v>0.49980400000000003</v>
      </c>
      <c r="I6855">
        <f>INDEX(RawData!H$2:H$1048576,MATCH(FmtData!$B$4+(ROW()-10),RawData!$A$2:$A$1048576,0))</f>
        <v>-3.71981E-3</v>
      </c>
      <c r="J6855">
        <f>INDEX(RawData!I$2:I$1048576,MATCH(FmtData!$B$4+(ROW()-10),RawData!$A$2:$A$1048576,0))</f>
        <v>196.2</v>
      </c>
      <c r="K6855">
        <f>INDEX(RawData!J$2:J$1048576,MATCH(FmtData!$B$4+(ROW()-10),RawData!$A$2:$A$1048576,0))</f>
        <v>194.7</v>
      </c>
      <c r="L6855">
        <f>INDEX(RawData!K$2:K$1048576,MATCH(FmtData!$B$4+(ROW()-10),RawData!$A$2:$A$1048576,0))</f>
        <v>193.4</v>
      </c>
      <c r="M6855">
        <f>INDEX(RawData!L$2:L$1048576,MATCH(FmtData!$B$4+(ROW()-10),RawData!$A$2:$A$1048576,0))</f>
        <v>23.5</v>
      </c>
      <c r="N6855">
        <f>INDEX(RawData!M$2:M$1048576,MATCH(FmtData!$B$4+(ROW()-10),RawData!$A$2:$A$1048576,0))</f>
        <v>22.1</v>
      </c>
      <c r="O6855">
        <f>INDEX(RawData!N$2:N$1048576,MATCH(FmtData!$B$4+(ROW()-10),RawData!$A$2:$A$1048576,0))</f>
        <v>176.5</v>
      </c>
      <c r="P6855">
        <f>INDEX(RawData!O$2:O$1048576,MATCH(FmtData!$B$4+(ROW()-10),RawData!$A$2:$A$1048576,0))</f>
        <v>35.819800000000001</v>
      </c>
      <c r="Q6855">
        <f>INDEX(RawData!P$2:P$1048576,MATCH(FmtData!$B$4+(ROW()-10),RawData!$A$2:$A$1048576,0))</f>
        <v>230.98</v>
      </c>
      <c r="R6855">
        <f>INDEX(RawData!Q$2:Q$1048576,MATCH(FmtData!$B$4+(ROW()-10),RawData!$A$2:$A$1048576,0))</f>
        <v>2.4414100000000002E-3</v>
      </c>
      <c r="S6855">
        <f>INDEX(RawData!R$2:R$1048576,MATCH(FmtData!$B$4+(ROW()-10),RawData!$A$2:$A$1048576,0))</f>
        <v>0.51633799999999996</v>
      </c>
      <c r="T6855">
        <f>INDEX(RawData!S$2:S$1048576,MATCH(FmtData!$B$4+(ROW()-10),RawData!$A$2:$A$1048576,0))</f>
        <v>0.52676999999999996</v>
      </c>
      <c r="U6855">
        <f>INDEX(RawData!T$2:T$1048576,MATCH(FmtData!$B$4+(ROW()-10),RawData!$A$2:$A$1048576,0))</f>
        <v>3.50952E-2</v>
      </c>
      <c r="V6855">
        <f>INDEX(RawData!U$2:U$1048576,MATCH(FmtData!$B$4+(ROW()-10),RawData!$A$2:$A$1048576,0))</f>
        <v>0.19836400000000001</v>
      </c>
      <c r="W6855" s="8">
        <f t="shared" si="2359"/>
        <v>0.16326880000000002</v>
      </c>
      <c r="X6855" s="8">
        <f t="shared" si="2360"/>
        <v>-0.26073607999999993</v>
      </c>
      <c r="Y6855" s="8">
        <f t="shared" si="2361"/>
        <v>-0.15884651999999996</v>
      </c>
      <c r="Z6855" s="8">
        <f t="shared" si="2362"/>
        <v>10.152691814042056</v>
      </c>
      <c r="AA6855" s="8">
        <f t="shared" si="2363"/>
        <v>10.050802254042056</v>
      </c>
      <c r="AB6855" s="8">
        <f t="shared" si="2364"/>
        <v>10.101747034042056</v>
      </c>
      <c r="AC6855" s="6">
        <f t="shared" si="2357"/>
        <v>-276.35300000000007</v>
      </c>
      <c r="AD6855" s="15">
        <f t="shared" si="2354"/>
        <v>-16.581000000000017</v>
      </c>
      <c r="AE6855" s="15">
        <f t="shared" si="2355"/>
        <v>68.452791551277301</v>
      </c>
      <c r="AF6855" s="15">
        <f t="shared" si="2356"/>
        <v>41.299610510253387</v>
      </c>
      <c r="AG6855" s="15">
        <f t="shared" si="2365"/>
        <v>54.811079706319902</v>
      </c>
      <c r="AH6855" s="15">
        <f t="shared" si="2358"/>
        <v>-117.45960518134814</v>
      </c>
      <c r="AI6855" s="17">
        <f t="shared" si="2366"/>
        <v>1.1887949327299165</v>
      </c>
      <c r="AJ6855" s="17">
        <f t="shared" si="2367"/>
        <v>0.94314591619194865</v>
      </c>
      <c r="AK6855" s="17">
        <f t="shared" si="2368"/>
        <v>0.75951461028015788</v>
      </c>
      <c r="AL6855" s="17">
        <f t="shared" si="2369"/>
        <v>0.78174490703777533</v>
      </c>
      <c r="AM6855" s="17">
        <f t="shared" si="2370"/>
        <v>0.77052274714301561</v>
      </c>
      <c r="AN6855" s="17">
        <f t="shared" si="2371"/>
        <v>0.94314591619194865</v>
      </c>
      <c r="AO6855" s="17">
        <f t="shared" si="2353"/>
        <v>0</v>
      </c>
      <c r="AP6855" s="17">
        <f t="shared" si="2372"/>
        <v>7.7052274714301561</v>
      </c>
      <c r="AQ6855" s="17">
        <f t="shared" si="2373"/>
        <v>11.887949327299165</v>
      </c>
      <c r="AR6855" s="17">
        <f t="shared" si="2374"/>
        <v>20.002931188758847</v>
      </c>
    </row>
    <row r="6856" spans="2:44" x14ac:dyDescent="0.25">
      <c r="B6856">
        <f>INDEX(RawData!$A$2:$A$1048576,MATCH(FmtData!$B$4+(ROW()-10),RawData!$A$2:$A$1048576,0))</f>
        <v>7041</v>
      </c>
      <c r="C6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42235.222604166665</v>
      </c>
      <c r="D6856" s="46">
        <f>IF($B$6=1,MID(INDEX(RawData!$B$2:$B$1048576, MATCH(FmtData!$B$4+(ROW()-10),RawData!$A$2:$A$1048576,0)),12,8)+$B$5/24,INDEX(RawData!$C$2:$C$1048576, MATCH(FmtData!$B$4+(ROW()-10),RawData!$A$2:$A$1048576,0)))</f>
        <v>0.22260416666666669</v>
      </c>
      <c r="E6856">
        <f>INDEX(RawData!D$2:D$1048576,MATCH(FmtData!$B$4+(ROW()-10),RawData!$A$2:$A$1048576,0))</f>
        <v>2902.44</v>
      </c>
      <c r="F6856">
        <f>INDEX(RawData!E$2:E$1048576,MATCH(FmtData!$B$4+(ROW()-10),RawData!$A$2:$A$1048576,0))</f>
        <v>7.1738299999999997</v>
      </c>
      <c r="G6856">
        <f>INDEX(RawData!F$2:F$1048576,MATCH(FmtData!$B$4+(ROW()-10),RawData!$A$2:$A$1048576,0))</f>
        <v>-213.20500000000001</v>
      </c>
      <c r="H6856">
        <f>INDEX(RawData!G$2:G$1048576,MATCH(FmtData!$B$4+(ROW()-10),RawData!$A$2:$A$1048576,0))</f>
        <v>0.49982199999999999</v>
      </c>
      <c r="I6856">
        <f>INDEX(RawData!H$2:H$1048576,MATCH(FmtData!$B$4+(ROW()-10),RawData!$A$2:$A$1048576,0))</f>
        <v>-3.71981E-3</v>
      </c>
      <c r="J6856">
        <f>INDEX(RawData!I$2:I$1048576,MATCH(FmtData!$B$4+(ROW()-10),RawData!$A$2:$A$1048576,0))</f>
        <v>196.4</v>
      </c>
      <c r="K6856">
        <f>INDEX(RawData!J$2:J$1048576,MATCH(FmtData!$B$4+(ROW()-10),RawData!$A$2:$A$1048576,0))</f>
        <v>196.5</v>
      </c>
      <c r="L6856">
        <f>INDEX(RawData!K$2:K$1048576,MATCH(FmtData!$B$4+(ROW()-10),RawData!$A$2:$A$1048576,0))</f>
        <v>193.8</v>
      </c>
      <c r="M6856">
        <f>INDEX(RawData!L$2:L$1048576,MATCH(FmtData!$B$4+(ROW()-10),RawData!$A$2:$A$1048576,0))</f>
        <v>23.5</v>
      </c>
      <c r="N6856">
        <f>INDEX(RawData!M$2:M$1048576,MATCH(FmtData!$B$4+(ROW()-10),RawData!$A$2:$A$1048576,0))</f>
        <v>22.1</v>
      </c>
      <c r="O6856">
        <f>INDEX(RawData!N$2:N$1048576,MATCH(FmtData!$B$4+(ROW()-10),RawData!$A$2:$A$1048576,0))</f>
        <v>176.6</v>
      </c>
      <c r="P6856">
        <f>INDEX(RawData!O$2:O$1048576,MATCH(FmtData!$B$4+(ROW()-10),RawData!$A$2:$A$1048576,0))</f>
        <v>35.819800000000001</v>
      </c>
      <c r="Q6856">
        <f>INDEX(RawData!P$2:P$1048576,MATCH(FmtData!$B$4+(ROW()-10),RawData!$A$2:$A$1048576,0))</f>
        <v>231.44499999999999</v>
      </c>
      <c r="R6856">
        <f>INDEX(RawData!Q$2:Q$1048576,MATCH(FmtData!$B$4+(ROW()-10),RawData!$A$2:$A$1048576,0))</f>
        <v>2.4414100000000002E-3</v>
      </c>
      <c r="S6856">
        <f>INDEX(RawData!R$2:R$1048576,MATCH(FmtData!$B$4+(ROW()-10),RawData!$A$2:$A$1048576,0))</f>
        <v>0.51633799999999996</v>
      </c>
      <c r="T6856">
        <f>INDEX(RawData!S$2:S$1048576,MATCH(FmtData!$B$4+(ROW()-10),RawData!$A$2:$A$1048576,0))</f>
        <v>0.52676999999999996</v>
      </c>
      <c r="U6856">
        <f>INDEX(RawData!T$2:T$1048576,MATCH(FmtData!$B$4+(ROW()-10),RawData!$A$2:$A$1048576,0))</f>
        <v>3.50952E-2</v>
      </c>
      <c r="V6856">
        <f>INDEX(RawData!U$2:U$1048576,MATCH(FmtData!$B$4+(ROW()-10),RawData!$A$2:$A$1048576,0))</f>
        <v>0.228882</v>
      </c>
      <c r="W6856" s="8">
        <f t="shared" si="2359"/>
        <v>0.19378680000000001</v>
      </c>
      <c r="X6856" s="8">
        <f t="shared" si="2360"/>
        <v>-0.26073607999999993</v>
      </c>
      <c r="Y6856" s="8">
        <f t="shared" si="2361"/>
        <v>-0.15884651999999996</v>
      </c>
      <c r="Z6856" s="8">
        <f t="shared" si="2362"/>
        <v>10.152691814042056</v>
      </c>
      <c r="AA6856" s="8">
        <f t="shared" si="2363"/>
        <v>10.050802254042056</v>
      </c>
      <c r="AB6856" s="8">
        <f t="shared" si="2364"/>
        <v>10.101747034042056</v>
      </c>
      <c r="AC6856" s="6">
        <f t="shared" si="2357"/>
        <v>-275.88800000000003</v>
      </c>
      <c r="AD6856" s="15">
        <f t="shared" si="2354"/>
        <v>-16.115999999999985</v>
      </c>
      <c r="AE6856" s="15">
        <f t="shared" si="2355"/>
        <v>68.452791551277301</v>
      </c>
      <c r="AF6856" s="15">
        <f t="shared" si="2356"/>
        <v>41.299610510253387</v>
      </c>
      <c r="AG6856" s="15">
        <f t="shared" si="2365"/>
        <v>54.811079706319902</v>
      </c>
      <c r="AH6856" s="15">
        <f t="shared" si="2358"/>
        <v>-116.99460518134811</v>
      </c>
      <c r="AI6856" s="17">
        <f t="shared" si="2366"/>
        <v>1.1878894935333622</v>
      </c>
      <c r="AJ6856" s="17">
        <f t="shared" si="2367"/>
        <v>0.9425759205511306</v>
      </c>
      <c r="AK6856" s="17">
        <f t="shared" si="2368"/>
        <v>0.75951461028015788</v>
      </c>
      <c r="AL6856" s="17">
        <f t="shared" si="2369"/>
        <v>0.78174490703777533</v>
      </c>
      <c r="AM6856" s="17">
        <f t="shared" si="2370"/>
        <v>0.77052274714301561</v>
      </c>
      <c r="AN6856" s="17">
        <f t="shared" si="2371"/>
        <v>0.9425759205511306</v>
      </c>
      <c r="AO6856" s="17">
        <f t="shared" si="2353"/>
        <v>0</v>
      </c>
      <c r="AP6856" s="17">
        <f t="shared" si="2372"/>
        <v>7.7052274714301561</v>
      </c>
      <c r="AQ6856" s="17">
        <f t="shared" si="2373"/>
        <v>11.878894935333621</v>
      </c>
      <c r="AR6856" s="17">
        <f t="shared" si="2374"/>
        <v>20.011549605334785</v>
      </c>
    </row>
    <row r="6857" spans="2:44" x14ac:dyDescent="0.25">
      <c r="B6857">
        <f>INDEX(RawData!$A$2:$A$1048576,MATCH(FmtData!$B$4+(ROW()-10),RawData!$A$2:$A$1048576,0))</f>
        <v>7042</v>
      </c>
      <c r="C6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42235.223761574074</v>
      </c>
      <c r="D6857" s="46">
        <f>IF($B$6=1,MID(INDEX(RawData!$B$2:$B$1048576, MATCH(FmtData!$B$4+(ROW()-10),RawData!$A$2:$A$1048576,0)),12,8)+$B$5/24,INDEX(RawData!$C$2:$C$1048576, MATCH(FmtData!$B$4+(ROW()-10),RawData!$A$2:$A$1048576,0)))</f>
        <v>0.22376157407407407</v>
      </c>
      <c r="E6857">
        <f>INDEX(RawData!D$2:D$1048576,MATCH(FmtData!$B$4+(ROW()-10),RawData!$A$2:$A$1048576,0))</f>
        <v>2901.19</v>
      </c>
      <c r="F6857">
        <f>INDEX(RawData!E$2:E$1048576,MATCH(FmtData!$B$4+(ROW()-10),RawData!$A$2:$A$1048576,0))</f>
        <v>7.1738299999999997</v>
      </c>
      <c r="G6857">
        <f>INDEX(RawData!F$2:F$1048576,MATCH(FmtData!$B$4+(ROW()-10),RawData!$A$2:$A$1048576,0))</f>
        <v>-213.20500000000001</v>
      </c>
      <c r="H6857">
        <f>INDEX(RawData!G$2:G$1048576,MATCH(FmtData!$B$4+(ROW()-10),RawData!$A$2:$A$1048576,0))</f>
        <v>0.49982199999999999</v>
      </c>
      <c r="I6857">
        <f>INDEX(RawData!H$2:H$1048576,MATCH(FmtData!$B$4+(ROW()-10),RawData!$A$2:$A$1048576,0))</f>
        <v>-3.71981E-3</v>
      </c>
      <c r="J6857">
        <f>INDEX(RawData!I$2:I$1048576,MATCH(FmtData!$B$4+(ROW()-10),RawData!$A$2:$A$1048576,0))</f>
        <v>194.2</v>
      </c>
      <c r="K6857">
        <f>INDEX(RawData!J$2:J$1048576,MATCH(FmtData!$B$4+(ROW()-10),RawData!$A$2:$A$1048576,0))</f>
        <v>194.9</v>
      </c>
      <c r="L6857">
        <f>INDEX(RawData!K$2:K$1048576,MATCH(FmtData!$B$4+(ROW()-10),RawData!$A$2:$A$1048576,0))</f>
        <v>194.1</v>
      </c>
      <c r="M6857">
        <f>INDEX(RawData!L$2:L$1048576,MATCH(FmtData!$B$4+(ROW()-10),RawData!$A$2:$A$1048576,0))</f>
        <v>23.5</v>
      </c>
      <c r="N6857">
        <f>INDEX(RawData!M$2:M$1048576,MATCH(FmtData!$B$4+(ROW()-10),RawData!$A$2:$A$1048576,0))</f>
        <v>22.1</v>
      </c>
      <c r="O6857">
        <f>INDEX(RawData!N$2:N$1048576,MATCH(FmtData!$B$4+(ROW()-10),RawData!$A$2:$A$1048576,0))</f>
        <v>176.6</v>
      </c>
      <c r="P6857">
        <f>INDEX(RawData!O$2:O$1048576,MATCH(FmtData!$B$4+(ROW()-10),RawData!$A$2:$A$1048576,0))</f>
        <v>35.819800000000001</v>
      </c>
      <c r="Q6857">
        <f>INDEX(RawData!P$2:P$1048576,MATCH(FmtData!$B$4+(ROW()-10),RawData!$A$2:$A$1048576,0))</f>
        <v>231.49100000000001</v>
      </c>
      <c r="R6857">
        <f>INDEX(RawData!Q$2:Q$1048576,MATCH(FmtData!$B$4+(ROW()-10),RawData!$A$2:$A$1048576,0))</f>
        <v>2.4414100000000002E-3</v>
      </c>
      <c r="S6857">
        <f>INDEX(RawData!R$2:R$1048576,MATCH(FmtData!$B$4+(ROW()-10),RawData!$A$2:$A$1048576,0))</f>
        <v>0.51633799999999996</v>
      </c>
      <c r="T6857">
        <f>INDEX(RawData!S$2:S$1048576,MATCH(FmtData!$B$4+(ROW()-10),RawData!$A$2:$A$1048576,0))</f>
        <v>0.52676999999999996</v>
      </c>
      <c r="U6857">
        <f>INDEX(RawData!T$2:T$1048576,MATCH(FmtData!$B$4+(ROW()-10),RawData!$A$2:$A$1048576,0))</f>
        <v>3.50952E-2</v>
      </c>
      <c r="V6857">
        <f>INDEX(RawData!U$2:U$1048576,MATCH(FmtData!$B$4+(ROW()-10),RawData!$A$2:$A$1048576,0))</f>
        <v>0.228882</v>
      </c>
      <c r="W6857" s="8">
        <f t="shared" si="2359"/>
        <v>0.19378680000000001</v>
      </c>
      <c r="X6857" s="8">
        <f t="shared" si="2360"/>
        <v>-0.26073607999999993</v>
      </c>
      <c r="Y6857" s="8">
        <f t="shared" si="2361"/>
        <v>-0.15884651999999996</v>
      </c>
      <c r="Z6857" s="8">
        <f t="shared" si="2362"/>
        <v>10.152691814042056</v>
      </c>
      <c r="AA6857" s="8">
        <f t="shared" si="2363"/>
        <v>10.050802254042056</v>
      </c>
      <c r="AB6857" s="8">
        <f t="shared" si="2364"/>
        <v>10.101747034042056</v>
      </c>
      <c r="AC6857" s="6">
        <f t="shared" si="2357"/>
        <v>-275.84199999999998</v>
      </c>
      <c r="AD6857" s="15">
        <f t="shared" si="2354"/>
        <v>-16.069999999999936</v>
      </c>
      <c r="AE6857" s="15">
        <f t="shared" si="2355"/>
        <v>68.452791551277301</v>
      </c>
      <c r="AF6857" s="15">
        <f t="shared" si="2356"/>
        <v>41.299610510253387</v>
      </c>
      <c r="AG6857" s="15">
        <f t="shared" si="2365"/>
        <v>54.811079706319902</v>
      </c>
      <c r="AH6857" s="15">
        <f t="shared" si="2358"/>
        <v>-116.94860518134806</v>
      </c>
      <c r="AI6857" s="17">
        <f t="shared" si="2366"/>
        <v>1.1877999981680665</v>
      </c>
      <c r="AJ6857" s="17">
        <f t="shared" si="2367"/>
        <v>0.94251957133207087</v>
      </c>
      <c r="AK6857" s="17">
        <f t="shared" si="2368"/>
        <v>0.75951461028015788</v>
      </c>
      <c r="AL6857" s="17">
        <f t="shared" si="2369"/>
        <v>0.78174490703777533</v>
      </c>
      <c r="AM6857" s="17">
        <f t="shared" si="2370"/>
        <v>0.77052274714301561</v>
      </c>
      <c r="AN6857" s="17">
        <f t="shared" si="2371"/>
        <v>0.94251957133207087</v>
      </c>
      <c r="AO6857" s="17">
        <f t="shared" si="2353"/>
        <v>0</v>
      </c>
      <c r="AP6857" s="17">
        <f t="shared" si="2372"/>
        <v>7.7052274714301561</v>
      </c>
      <c r="AQ6857" s="17">
        <f t="shared" si="2373"/>
        <v>11.877999981680665</v>
      </c>
      <c r="AR6857" s="17">
        <f t="shared" si="2374"/>
        <v>20.002931188758847</v>
      </c>
    </row>
    <row r="6858" spans="2:44" x14ac:dyDescent="0.25">
      <c r="B6858">
        <f>INDEX(RawData!$A$2:$A$1048576,MATCH(FmtData!$B$4+(ROW()-10),RawData!$A$2:$A$1048576,0))</f>
        <v>7043</v>
      </c>
      <c r="C6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42235.224907407406</v>
      </c>
      <c r="D6858" s="46">
        <f>IF($B$6=1,MID(INDEX(RawData!$B$2:$B$1048576, MATCH(FmtData!$B$4+(ROW()-10),RawData!$A$2:$A$1048576,0)),12,8)+$B$5/24,INDEX(RawData!$C$2:$C$1048576, MATCH(FmtData!$B$4+(ROW()-10),RawData!$A$2:$A$1048576,0)))</f>
        <v>0.22490740740740742</v>
      </c>
      <c r="E6858">
        <f>INDEX(RawData!D$2:D$1048576,MATCH(FmtData!$B$4+(ROW()-10),RawData!$A$2:$A$1048576,0))</f>
        <v>2900.26</v>
      </c>
      <c r="F6858">
        <f>INDEX(RawData!E$2:E$1048576,MATCH(FmtData!$B$4+(ROW()-10),RawData!$A$2:$A$1048576,0))</f>
        <v>6.25</v>
      </c>
      <c r="G6858">
        <f>INDEX(RawData!F$2:F$1048576,MATCH(FmtData!$B$4+(ROW()-10),RawData!$A$2:$A$1048576,0))</f>
        <v>-213.20500000000001</v>
      </c>
      <c r="H6858">
        <f>INDEX(RawData!G$2:G$1048576,MATCH(FmtData!$B$4+(ROW()-10),RawData!$A$2:$A$1048576,0))</f>
        <v>0.49986599999999998</v>
      </c>
      <c r="I6858">
        <f>INDEX(RawData!H$2:H$1048576,MATCH(FmtData!$B$4+(ROW()-10),RawData!$A$2:$A$1048576,0))</f>
        <v>-3.71981E-3</v>
      </c>
      <c r="J6858">
        <f>INDEX(RawData!I$2:I$1048576,MATCH(FmtData!$B$4+(ROW()-10),RawData!$A$2:$A$1048576,0))</f>
        <v>197</v>
      </c>
      <c r="K6858">
        <f>INDEX(RawData!J$2:J$1048576,MATCH(FmtData!$B$4+(ROW()-10),RawData!$A$2:$A$1048576,0))</f>
        <v>193.6</v>
      </c>
      <c r="L6858">
        <f>INDEX(RawData!K$2:K$1048576,MATCH(FmtData!$B$4+(ROW()-10),RawData!$A$2:$A$1048576,0))</f>
        <v>194.4</v>
      </c>
      <c r="M6858">
        <f>INDEX(RawData!L$2:L$1048576,MATCH(FmtData!$B$4+(ROW()-10),RawData!$A$2:$A$1048576,0))</f>
        <v>23.5</v>
      </c>
      <c r="N6858">
        <f>INDEX(RawData!M$2:M$1048576,MATCH(FmtData!$B$4+(ROW()-10),RawData!$A$2:$A$1048576,0))</f>
        <v>22.1</v>
      </c>
      <c r="O6858">
        <f>INDEX(RawData!N$2:N$1048576,MATCH(FmtData!$B$4+(ROW()-10),RawData!$A$2:$A$1048576,0))</f>
        <v>176.5</v>
      </c>
      <c r="P6858">
        <f>INDEX(RawData!O$2:O$1048576,MATCH(FmtData!$B$4+(ROW()-10),RawData!$A$2:$A$1048576,0))</f>
        <v>35.819800000000001</v>
      </c>
      <c r="Q6858">
        <f>INDEX(RawData!P$2:P$1048576,MATCH(FmtData!$B$4+(ROW()-10),RawData!$A$2:$A$1048576,0))</f>
        <v>231.36699999999999</v>
      </c>
      <c r="R6858">
        <f>INDEX(RawData!Q$2:Q$1048576,MATCH(FmtData!$B$4+(ROW()-10),RawData!$A$2:$A$1048576,0))</f>
        <v>2.4414100000000002E-3</v>
      </c>
      <c r="S6858">
        <f>INDEX(RawData!R$2:R$1048576,MATCH(FmtData!$B$4+(ROW()-10),RawData!$A$2:$A$1048576,0))</f>
        <v>0.51633799999999996</v>
      </c>
      <c r="T6858">
        <f>INDEX(RawData!S$2:S$1048576,MATCH(FmtData!$B$4+(ROW()-10),RawData!$A$2:$A$1048576,0))</f>
        <v>0.52676999999999996</v>
      </c>
      <c r="U6858">
        <f>INDEX(RawData!T$2:T$1048576,MATCH(FmtData!$B$4+(ROW()-10),RawData!$A$2:$A$1048576,0))</f>
        <v>3.50952E-2</v>
      </c>
      <c r="V6858">
        <f>INDEX(RawData!U$2:U$1048576,MATCH(FmtData!$B$4+(ROW()-10),RawData!$A$2:$A$1048576,0))</f>
        <v>0.228882</v>
      </c>
      <c r="W6858" s="8">
        <f t="shared" si="2359"/>
        <v>0.19378680000000001</v>
      </c>
      <c r="X6858" s="8">
        <f t="shared" si="2360"/>
        <v>-0.26073607999999993</v>
      </c>
      <c r="Y6858" s="8">
        <f t="shared" si="2361"/>
        <v>-0.15884651999999996</v>
      </c>
      <c r="Z6858" s="8">
        <f t="shared" si="2362"/>
        <v>10.152691814042056</v>
      </c>
      <c r="AA6858" s="8">
        <f t="shared" si="2363"/>
        <v>10.050802254042056</v>
      </c>
      <c r="AB6858" s="8">
        <f t="shared" si="2364"/>
        <v>10.101747034042056</v>
      </c>
      <c r="AC6858" s="6">
        <f t="shared" si="2357"/>
        <v>-275.96600000000001</v>
      </c>
      <c r="AD6858" s="15">
        <f t="shared" si="2354"/>
        <v>-16.19399999999996</v>
      </c>
      <c r="AE6858" s="15">
        <f t="shared" si="2355"/>
        <v>68.452791551277301</v>
      </c>
      <c r="AF6858" s="15">
        <f t="shared" si="2356"/>
        <v>41.299610510253387</v>
      </c>
      <c r="AG6858" s="15">
        <f t="shared" si="2365"/>
        <v>54.811079706319902</v>
      </c>
      <c r="AH6858" s="15">
        <f t="shared" si="2358"/>
        <v>-117.07260518134808</v>
      </c>
      <c r="AI6858" s="17">
        <f t="shared" si="2366"/>
        <v>1.1880412773698477</v>
      </c>
      <c r="AJ6858" s="17">
        <f t="shared" si="2367"/>
        <v>0.94267148462725914</v>
      </c>
      <c r="AK6858" s="17">
        <f t="shared" si="2368"/>
        <v>0.75951461028015788</v>
      </c>
      <c r="AL6858" s="17">
        <f t="shared" si="2369"/>
        <v>0.78174490703777533</v>
      </c>
      <c r="AM6858" s="17">
        <f t="shared" si="2370"/>
        <v>0.77052274714301561</v>
      </c>
      <c r="AN6858" s="17">
        <f t="shared" si="2371"/>
        <v>0.94267148462725914</v>
      </c>
      <c r="AO6858" s="17">
        <f t="shared" ref="AO6858:AO6921" si="2375">INDEX($AN$10:$AN$2627,MATCH(C6858+1/24,$C$10:$C$2627,1))-INDEX($AN$10:$AN$2627,MATCH(C6858,$C$10:$C$2627,1))</f>
        <v>0</v>
      </c>
      <c r="AP6858" s="17">
        <f t="shared" si="2372"/>
        <v>7.7052274714301561</v>
      </c>
      <c r="AQ6858" s="17">
        <f t="shared" si="2373"/>
        <v>11.880412773698477</v>
      </c>
      <c r="AR6858" s="17">
        <f t="shared" si="2374"/>
        <v>19.99651908682635</v>
      </c>
    </row>
    <row r="6859" spans="2:44" x14ac:dyDescent="0.25">
      <c r="B6859">
        <f>INDEX(RawData!$A$2:$A$1048576,MATCH(FmtData!$B$4+(ROW()-10),RawData!$A$2:$A$1048576,0))</f>
        <v>7044</v>
      </c>
      <c r="C6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42235.226076388892</v>
      </c>
      <c r="D6859" s="46">
        <f>IF($B$6=1,MID(INDEX(RawData!$B$2:$B$1048576, MATCH(FmtData!$B$4+(ROW()-10),RawData!$A$2:$A$1048576,0)),12,8)+$B$5/24,INDEX(RawData!$C$2:$C$1048576, MATCH(FmtData!$B$4+(ROW()-10),RawData!$A$2:$A$1048576,0)))</f>
        <v>0.2260763888888889</v>
      </c>
      <c r="E6859">
        <f>INDEX(RawData!D$2:D$1048576,MATCH(FmtData!$B$4+(ROW()-10),RawData!$A$2:$A$1048576,0))</f>
        <v>2903.37</v>
      </c>
      <c r="F6859">
        <f>INDEX(RawData!E$2:E$1048576,MATCH(FmtData!$B$4+(ROW()-10),RawData!$A$2:$A$1048576,0))</f>
        <v>7.1738299999999997</v>
      </c>
      <c r="G6859">
        <f>INDEX(RawData!F$2:F$1048576,MATCH(FmtData!$B$4+(ROW()-10),RawData!$A$2:$A$1048576,0))</f>
        <v>-202.02099999999999</v>
      </c>
      <c r="H6859">
        <f>INDEX(RawData!G$2:G$1048576,MATCH(FmtData!$B$4+(ROW()-10),RawData!$A$2:$A$1048576,0))</f>
        <v>0.49986599999999998</v>
      </c>
      <c r="I6859">
        <f>INDEX(RawData!H$2:H$1048576,MATCH(FmtData!$B$4+(ROW()-10),RawData!$A$2:$A$1048576,0))</f>
        <v>-3.71981E-3</v>
      </c>
      <c r="J6859">
        <f>INDEX(RawData!I$2:I$1048576,MATCH(FmtData!$B$4+(ROW()-10),RawData!$A$2:$A$1048576,0))</f>
        <v>194.7</v>
      </c>
      <c r="K6859">
        <f>INDEX(RawData!J$2:J$1048576,MATCH(FmtData!$B$4+(ROW()-10),RawData!$A$2:$A$1048576,0))</f>
        <v>195.5</v>
      </c>
      <c r="L6859">
        <f>INDEX(RawData!K$2:K$1048576,MATCH(FmtData!$B$4+(ROW()-10),RawData!$A$2:$A$1048576,0))</f>
        <v>194.4</v>
      </c>
      <c r="M6859">
        <f>INDEX(RawData!L$2:L$1048576,MATCH(FmtData!$B$4+(ROW()-10),RawData!$A$2:$A$1048576,0))</f>
        <v>23.5</v>
      </c>
      <c r="N6859">
        <f>INDEX(RawData!M$2:M$1048576,MATCH(FmtData!$B$4+(ROW()-10),RawData!$A$2:$A$1048576,0))</f>
        <v>22.1</v>
      </c>
      <c r="O6859">
        <f>INDEX(RawData!N$2:N$1048576,MATCH(FmtData!$B$4+(ROW()-10),RawData!$A$2:$A$1048576,0))</f>
        <v>176.6</v>
      </c>
      <c r="P6859">
        <f>INDEX(RawData!O$2:O$1048576,MATCH(FmtData!$B$4+(ROW()-10),RawData!$A$2:$A$1048576,0))</f>
        <v>35.819800000000001</v>
      </c>
      <c r="Q6859">
        <f>INDEX(RawData!P$2:P$1048576,MATCH(FmtData!$B$4+(ROW()-10),RawData!$A$2:$A$1048576,0))</f>
        <v>231.49100000000001</v>
      </c>
      <c r="R6859">
        <f>INDEX(RawData!Q$2:Q$1048576,MATCH(FmtData!$B$4+(ROW()-10),RawData!$A$2:$A$1048576,0))</f>
        <v>1.8310500000000001E-3</v>
      </c>
      <c r="S6859">
        <f>INDEX(RawData!R$2:R$1048576,MATCH(FmtData!$B$4+(ROW()-10),RawData!$A$2:$A$1048576,0))</f>
        <v>0.51633799999999996</v>
      </c>
      <c r="T6859">
        <f>INDEX(RawData!S$2:S$1048576,MATCH(FmtData!$B$4+(ROW()-10),RawData!$A$2:$A$1048576,0))</f>
        <v>0.52676999999999996</v>
      </c>
      <c r="U6859">
        <f>INDEX(RawData!T$2:T$1048576,MATCH(FmtData!$B$4+(ROW()-10),RawData!$A$2:$A$1048576,0))</f>
        <v>3.50952E-2</v>
      </c>
      <c r="V6859">
        <f>INDEX(RawData!U$2:U$1048576,MATCH(FmtData!$B$4+(ROW()-10),RawData!$A$2:$A$1048576,0))</f>
        <v>0.228882</v>
      </c>
      <c r="W6859" s="8">
        <f t="shared" si="2359"/>
        <v>0.19378680000000001</v>
      </c>
      <c r="X6859" s="8">
        <f t="shared" si="2360"/>
        <v>-0.26073607999999993</v>
      </c>
      <c r="Y6859" s="8">
        <f t="shared" si="2361"/>
        <v>-0.15884651999999996</v>
      </c>
      <c r="Z6859" s="8">
        <f t="shared" si="2362"/>
        <v>10.152691814042056</v>
      </c>
      <c r="AA6859" s="8">
        <f t="shared" si="2363"/>
        <v>10.050802254042056</v>
      </c>
      <c r="AB6859" s="8">
        <f t="shared" si="2364"/>
        <v>10.101747034042056</v>
      </c>
      <c r="AC6859" s="6">
        <f t="shared" si="2357"/>
        <v>-275.84199999999998</v>
      </c>
      <c r="AD6859" s="15">
        <f t="shared" ref="AD6859:AD6922" si="2376">AC6859+$AD$4</f>
        <v>-16.069999999999936</v>
      </c>
      <c r="AE6859" s="15">
        <f t="shared" ref="AE6859:AE6922" si="2377">PI()*Z6859^2/4*($P$4+(Z6859-$Z$10))-$S$5</f>
        <v>68.452791551277301</v>
      </c>
      <c r="AF6859" s="15">
        <f t="shared" ref="AF6859:AF6922" si="2378">PI()*AA6859^2/4*($P$4+(AA6859-$AA$10))-$S$5</f>
        <v>41.299610510253387</v>
      </c>
      <c r="AG6859" s="15">
        <f t="shared" si="2365"/>
        <v>54.811079706319902</v>
      </c>
      <c r="AH6859" s="15">
        <f t="shared" si="2358"/>
        <v>-116.94860518134806</v>
      </c>
      <c r="AI6859" s="17">
        <f t="shared" si="2366"/>
        <v>1.1877999981680665</v>
      </c>
      <c r="AJ6859" s="17">
        <f t="shared" si="2367"/>
        <v>0.94251957133207087</v>
      </c>
      <c r="AK6859" s="17">
        <f t="shared" si="2368"/>
        <v>0.75951461028015788</v>
      </c>
      <c r="AL6859" s="17">
        <f t="shared" si="2369"/>
        <v>0.78174490703777533</v>
      </c>
      <c r="AM6859" s="17">
        <f t="shared" si="2370"/>
        <v>0.77052274714301561</v>
      </c>
      <c r="AN6859" s="17">
        <f t="shared" si="2371"/>
        <v>0.94251957133207087</v>
      </c>
      <c r="AO6859" s="17">
        <f t="shared" si="2375"/>
        <v>0</v>
      </c>
      <c r="AP6859" s="17">
        <f t="shared" si="2372"/>
        <v>7.7052274714301561</v>
      </c>
      <c r="AQ6859" s="17">
        <f t="shared" si="2373"/>
        <v>11.877999981680665</v>
      </c>
      <c r="AR6859" s="17">
        <f t="shared" si="2374"/>
        <v>20.017961707267283</v>
      </c>
    </row>
    <row r="6860" spans="2:44" x14ac:dyDescent="0.25">
      <c r="B6860">
        <f>INDEX(RawData!$A$2:$A$1048576,MATCH(FmtData!$B$4+(ROW()-10),RawData!$A$2:$A$1048576,0))</f>
        <v>7045</v>
      </c>
      <c r="C6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42235.227233796293</v>
      </c>
      <c r="D6860" s="46">
        <f>IF($B$6=1,MID(INDEX(RawData!$B$2:$B$1048576, MATCH(FmtData!$B$4+(ROW()-10),RawData!$A$2:$A$1048576,0)),12,8)+$B$5/24,INDEX(RawData!$C$2:$C$1048576, MATCH(FmtData!$B$4+(ROW()-10),RawData!$A$2:$A$1048576,0)))</f>
        <v>0.22723379629629628</v>
      </c>
      <c r="E6860">
        <f>INDEX(RawData!D$2:D$1048576,MATCH(FmtData!$B$4+(ROW()-10),RawData!$A$2:$A$1048576,0))</f>
        <v>2902.44</v>
      </c>
      <c r="F6860">
        <f>INDEX(RawData!E$2:E$1048576,MATCH(FmtData!$B$4+(ROW()-10),RawData!$A$2:$A$1048576,0))</f>
        <v>7.1738299999999997</v>
      </c>
      <c r="G6860">
        <f>INDEX(RawData!F$2:F$1048576,MATCH(FmtData!$B$4+(ROW()-10),RawData!$A$2:$A$1048576,0))</f>
        <v>-202.02099999999999</v>
      </c>
      <c r="H6860">
        <f>INDEX(RawData!G$2:G$1048576,MATCH(FmtData!$B$4+(ROW()-10),RawData!$A$2:$A$1048576,0))</f>
        <v>0.49982199999999999</v>
      </c>
      <c r="I6860">
        <f>INDEX(RawData!H$2:H$1048576,MATCH(FmtData!$B$4+(ROW()-10),RawData!$A$2:$A$1048576,0))</f>
        <v>-3.71981E-3</v>
      </c>
      <c r="J6860">
        <f>INDEX(RawData!I$2:I$1048576,MATCH(FmtData!$B$4+(ROW()-10),RawData!$A$2:$A$1048576,0))</f>
        <v>197.4</v>
      </c>
      <c r="K6860">
        <f>INDEX(RawData!J$2:J$1048576,MATCH(FmtData!$B$4+(ROW()-10),RawData!$A$2:$A$1048576,0))</f>
        <v>195.8</v>
      </c>
      <c r="L6860">
        <f>INDEX(RawData!K$2:K$1048576,MATCH(FmtData!$B$4+(ROW()-10),RawData!$A$2:$A$1048576,0))</f>
        <v>193.5</v>
      </c>
      <c r="M6860">
        <f>INDEX(RawData!L$2:L$1048576,MATCH(FmtData!$B$4+(ROW()-10),RawData!$A$2:$A$1048576,0))</f>
        <v>23.5</v>
      </c>
      <c r="N6860">
        <f>INDEX(RawData!M$2:M$1048576,MATCH(FmtData!$B$4+(ROW()-10),RawData!$A$2:$A$1048576,0))</f>
        <v>22.1</v>
      </c>
      <c r="O6860">
        <f>INDEX(RawData!N$2:N$1048576,MATCH(FmtData!$B$4+(ROW()-10),RawData!$A$2:$A$1048576,0))</f>
        <v>176.5</v>
      </c>
      <c r="P6860">
        <f>INDEX(RawData!O$2:O$1048576,MATCH(FmtData!$B$4+(ROW()-10),RawData!$A$2:$A$1048576,0))</f>
        <v>35.819800000000001</v>
      </c>
      <c r="Q6860">
        <f>INDEX(RawData!P$2:P$1048576,MATCH(FmtData!$B$4+(ROW()-10),RawData!$A$2:$A$1048576,0))</f>
        <v>231.10400000000001</v>
      </c>
      <c r="R6860">
        <f>INDEX(RawData!Q$2:Q$1048576,MATCH(FmtData!$B$4+(ROW()-10),RawData!$A$2:$A$1048576,0))</f>
        <v>1.8310500000000001E-3</v>
      </c>
      <c r="S6860">
        <f>INDEX(RawData!R$2:R$1048576,MATCH(FmtData!$B$4+(ROW()-10),RawData!$A$2:$A$1048576,0))</f>
        <v>0.51633799999999996</v>
      </c>
      <c r="T6860">
        <f>INDEX(RawData!S$2:S$1048576,MATCH(FmtData!$B$4+(ROW()-10),RawData!$A$2:$A$1048576,0))</f>
        <v>0.52676999999999996</v>
      </c>
      <c r="U6860">
        <f>INDEX(RawData!T$2:T$1048576,MATCH(FmtData!$B$4+(ROW()-10),RawData!$A$2:$A$1048576,0))</f>
        <v>3.50952E-2</v>
      </c>
      <c r="V6860">
        <f>INDEX(RawData!U$2:U$1048576,MATCH(FmtData!$B$4+(ROW()-10),RawData!$A$2:$A$1048576,0))</f>
        <v>0.19836400000000001</v>
      </c>
      <c r="W6860" s="8">
        <f t="shared" si="2359"/>
        <v>0.16326880000000002</v>
      </c>
      <c r="X6860" s="8">
        <f t="shared" si="2360"/>
        <v>-0.26073607999999993</v>
      </c>
      <c r="Y6860" s="8">
        <f t="shared" si="2361"/>
        <v>-0.15884651999999996</v>
      </c>
      <c r="Z6860" s="8">
        <f t="shared" si="2362"/>
        <v>10.152691814042056</v>
      </c>
      <c r="AA6860" s="8">
        <f t="shared" si="2363"/>
        <v>10.050802254042056</v>
      </c>
      <c r="AB6860" s="8">
        <f t="shared" si="2364"/>
        <v>10.101747034042056</v>
      </c>
      <c r="AC6860" s="6">
        <f t="shared" ref="AC6860:AC6923" si="2379">Q6860-$Q$10</f>
        <v>-276.22900000000004</v>
      </c>
      <c r="AD6860" s="15">
        <f t="shared" si="2376"/>
        <v>-16.456999999999994</v>
      </c>
      <c r="AE6860" s="15">
        <f t="shared" si="2377"/>
        <v>68.452791551277301</v>
      </c>
      <c r="AF6860" s="15">
        <f t="shared" si="2378"/>
        <v>41.299610510253387</v>
      </c>
      <c r="AG6860" s="15">
        <f t="shared" si="2365"/>
        <v>54.811079706319902</v>
      </c>
      <c r="AH6860" s="15">
        <f t="shared" si="2358"/>
        <v>-117.33560518134811</v>
      </c>
      <c r="AI6860" s="17">
        <f t="shared" si="2366"/>
        <v>1.1885533473425578</v>
      </c>
      <c r="AJ6860" s="17">
        <f t="shared" si="2367"/>
        <v>0.9429938499595244</v>
      </c>
      <c r="AK6860" s="17">
        <f t="shared" si="2368"/>
        <v>0.75951461028015788</v>
      </c>
      <c r="AL6860" s="17">
        <f t="shared" si="2369"/>
        <v>0.78174490703777533</v>
      </c>
      <c r="AM6860" s="17">
        <f t="shared" si="2370"/>
        <v>0.77052274714301561</v>
      </c>
      <c r="AN6860" s="17">
        <f t="shared" si="2371"/>
        <v>0.9429938499595244</v>
      </c>
      <c r="AO6860" s="17">
        <f t="shared" si="2375"/>
        <v>0</v>
      </c>
      <c r="AP6860" s="17">
        <f t="shared" si="2372"/>
        <v>7.7052274714301561</v>
      </c>
      <c r="AQ6860" s="17">
        <f t="shared" si="2373"/>
        <v>11.885533473425578</v>
      </c>
      <c r="AR6860" s="17">
        <f t="shared" si="2374"/>
        <v>20.011549605334785</v>
      </c>
    </row>
    <row r="6861" spans="2:44" x14ac:dyDescent="0.25">
      <c r="B6861">
        <f>INDEX(RawData!$A$2:$A$1048576,MATCH(FmtData!$B$4+(ROW()-10),RawData!$A$2:$A$1048576,0))</f>
        <v>7046</v>
      </c>
      <c r="C6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42235.228379629632</v>
      </c>
      <c r="D6861" s="46">
        <f>IF($B$6=1,MID(INDEX(RawData!$B$2:$B$1048576, MATCH(FmtData!$B$4+(ROW()-10),RawData!$A$2:$A$1048576,0)),12,8)+$B$5/24,INDEX(RawData!$C$2:$C$1048576, MATCH(FmtData!$B$4+(ROW()-10),RawData!$A$2:$A$1048576,0)))</f>
        <v>0.22837962962962963</v>
      </c>
      <c r="E6861">
        <f>INDEX(RawData!D$2:D$1048576,MATCH(FmtData!$B$4+(ROW()-10),RawData!$A$2:$A$1048576,0))</f>
        <v>2904.3</v>
      </c>
      <c r="F6861">
        <f>INDEX(RawData!E$2:E$1048576,MATCH(FmtData!$B$4+(ROW()-10),RawData!$A$2:$A$1048576,0))</f>
        <v>6.25</v>
      </c>
      <c r="G6861">
        <f>INDEX(RawData!F$2:F$1048576,MATCH(FmtData!$B$4+(ROW()-10),RawData!$A$2:$A$1048576,0))</f>
        <v>-202.02099999999999</v>
      </c>
      <c r="H6861">
        <f>INDEX(RawData!G$2:G$1048576,MATCH(FmtData!$B$4+(ROW()-10),RawData!$A$2:$A$1048576,0))</f>
        <v>0.49982199999999999</v>
      </c>
      <c r="I6861">
        <f>INDEX(RawData!H$2:H$1048576,MATCH(FmtData!$B$4+(ROW()-10),RawData!$A$2:$A$1048576,0))</f>
        <v>-3.71981E-3</v>
      </c>
      <c r="J6861">
        <f>INDEX(RawData!I$2:I$1048576,MATCH(FmtData!$B$4+(ROW()-10),RawData!$A$2:$A$1048576,0))</f>
        <v>195.4</v>
      </c>
      <c r="K6861">
        <f>INDEX(RawData!J$2:J$1048576,MATCH(FmtData!$B$4+(ROW()-10),RawData!$A$2:$A$1048576,0))</f>
        <v>194</v>
      </c>
      <c r="L6861">
        <f>INDEX(RawData!K$2:K$1048576,MATCH(FmtData!$B$4+(ROW()-10),RawData!$A$2:$A$1048576,0))</f>
        <v>192.7</v>
      </c>
      <c r="M6861">
        <f>INDEX(RawData!L$2:L$1048576,MATCH(FmtData!$B$4+(ROW()-10),RawData!$A$2:$A$1048576,0))</f>
        <v>23.5</v>
      </c>
      <c r="N6861">
        <f>INDEX(RawData!M$2:M$1048576,MATCH(FmtData!$B$4+(ROW()-10),RawData!$A$2:$A$1048576,0))</f>
        <v>22.1</v>
      </c>
      <c r="O6861">
        <f>INDEX(RawData!N$2:N$1048576,MATCH(FmtData!$B$4+(ROW()-10),RawData!$A$2:$A$1048576,0))</f>
        <v>176.6</v>
      </c>
      <c r="P6861">
        <f>INDEX(RawData!O$2:O$1048576,MATCH(FmtData!$B$4+(ROW()-10),RawData!$A$2:$A$1048576,0))</f>
        <v>35.819800000000001</v>
      </c>
      <c r="Q6861">
        <f>INDEX(RawData!P$2:P$1048576,MATCH(FmtData!$B$4+(ROW()-10),RawData!$A$2:$A$1048576,0))</f>
        <v>231.49100000000001</v>
      </c>
      <c r="R6861">
        <f>INDEX(RawData!Q$2:Q$1048576,MATCH(FmtData!$B$4+(ROW()-10),RawData!$A$2:$A$1048576,0))</f>
        <v>1.8310500000000001E-3</v>
      </c>
      <c r="S6861">
        <f>INDEX(RawData!R$2:R$1048576,MATCH(FmtData!$B$4+(ROW()-10),RawData!$A$2:$A$1048576,0))</f>
        <v>0.51633799999999996</v>
      </c>
      <c r="T6861">
        <f>INDEX(RawData!S$2:S$1048576,MATCH(FmtData!$B$4+(ROW()-10),RawData!$A$2:$A$1048576,0))</f>
        <v>0.52676999999999996</v>
      </c>
      <c r="U6861">
        <f>INDEX(RawData!T$2:T$1048576,MATCH(FmtData!$B$4+(ROW()-10),RawData!$A$2:$A$1048576,0))</f>
        <v>3.50952E-2</v>
      </c>
      <c r="V6861">
        <f>INDEX(RawData!U$2:U$1048576,MATCH(FmtData!$B$4+(ROW()-10),RawData!$A$2:$A$1048576,0))</f>
        <v>0.19836400000000001</v>
      </c>
      <c r="W6861" s="8">
        <f t="shared" si="2359"/>
        <v>0.16326880000000002</v>
      </c>
      <c r="X6861" s="8">
        <f t="shared" si="2360"/>
        <v>-0.26073607999999993</v>
      </c>
      <c r="Y6861" s="8">
        <f t="shared" si="2361"/>
        <v>-0.15884651999999996</v>
      </c>
      <c r="Z6861" s="8">
        <f t="shared" si="2362"/>
        <v>10.152691814042056</v>
      </c>
      <c r="AA6861" s="8">
        <f t="shared" si="2363"/>
        <v>10.050802254042056</v>
      </c>
      <c r="AB6861" s="8">
        <f t="shared" si="2364"/>
        <v>10.101747034042056</v>
      </c>
      <c r="AC6861" s="6">
        <f t="shared" si="2379"/>
        <v>-275.84199999999998</v>
      </c>
      <c r="AD6861" s="15">
        <f t="shared" si="2376"/>
        <v>-16.069999999999936</v>
      </c>
      <c r="AE6861" s="15">
        <f t="shared" si="2377"/>
        <v>68.452791551277301</v>
      </c>
      <c r="AF6861" s="15">
        <f t="shared" si="2378"/>
        <v>41.299610510253387</v>
      </c>
      <c r="AG6861" s="15">
        <f t="shared" si="2365"/>
        <v>54.811079706319902</v>
      </c>
      <c r="AH6861" s="15">
        <f t="shared" si="2358"/>
        <v>-116.94860518134806</v>
      </c>
      <c r="AI6861" s="17">
        <f t="shared" si="2366"/>
        <v>1.1877999981680665</v>
      </c>
      <c r="AJ6861" s="17">
        <f t="shared" si="2367"/>
        <v>0.94251957133207087</v>
      </c>
      <c r="AK6861" s="17">
        <f t="shared" si="2368"/>
        <v>0.75951461028015788</v>
      </c>
      <c r="AL6861" s="17">
        <f t="shared" si="2369"/>
        <v>0.78174490703777533</v>
      </c>
      <c r="AM6861" s="17">
        <f t="shared" si="2370"/>
        <v>0.77052274714301561</v>
      </c>
      <c r="AN6861" s="17">
        <f t="shared" si="2371"/>
        <v>0.94251957133207087</v>
      </c>
      <c r="AO6861" s="17">
        <f t="shared" si="2375"/>
        <v>0</v>
      </c>
      <c r="AP6861" s="17">
        <f t="shared" si="2372"/>
        <v>7.7052274714301561</v>
      </c>
      <c r="AQ6861" s="17">
        <f t="shared" si="2373"/>
        <v>11.877999981680665</v>
      </c>
      <c r="AR6861" s="17">
        <f t="shared" si="2374"/>
        <v>20.024373809199783</v>
      </c>
    </row>
    <row r="6862" spans="2:44" x14ac:dyDescent="0.25">
      <c r="B6862">
        <f>INDEX(RawData!$A$2:$A$1048576,MATCH(FmtData!$B$4+(ROW()-10),RawData!$A$2:$A$1048576,0))</f>
        <v>7047</v>
      </c>
      <c r="C6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42235.229548611111</v>
      </c>
      <c r="D6862" s="46">
        <f>IF($B$6=1,MID(INDEX(RawData!$B$2:$B$1048576, MATCH(FmtData!$B$4+(ROW()-10),RawData!$A$2:$A$1048576,0)),12,8)+$B$5/24,INDEX(RawData!$C$2:$C$1048576, MATCH(FmtData!$B$4+(ROW()-10),RawData!$A$2:$A$1048576,0)))</f>
        <v>0.22954861111111111</v>
      </c>
      <c r="E6862">
        <f>INDEX(RawData!D$2:D$1048576,MATCH(FmtData!$B$4+(ROW()-10),RawData!$A$2:$A$1048576,0))</f>
        <v>2901.19</v>
      </c>
      <c r="F6862">
        <f>INDEX(RawData!E$2:E$1048576,MATCH(FmtData!$B$4+(ROW()-10),RawData!$A$2:$A$1048576,0))</f>
        <v>7.1738299999999997</v>
      </c>
      <c r="G6862">
        <f>INDEX(RawData!F$2:F$1048576,MATCH(FmtData!$B$4+(ROW()-10),RawData!$A$2:$A$1048576,0))</f>
        <v>-202.02099999999999</v>
      </c>
      <c r="H6862">
        <f>INDEX(RawData!G$2:G$1048576,MATCH(FmtData!$B$4+(ROW()-10),RawData!$A$2:$A$1048576,0))</f>
        <v>0.49984099999999998</v>
      </c>
      <c r="I6862">
        <f>INDEX(RawData!H$2:H$1048576,MATCH(FmtData!$B$4+(ROW()-10),RawData!$A$2:$A$1048576,0))</f>
        <v>-3.71981E-3</v>
      </c>
      <c r="J6862">
        <f>INDEX(RawData!I$2:I$1048576,MATCH(FmtData!$B$4+(ROW()-10),RawData!$A$2:$A$1048576,0))</f>
        <v>195.8</v>
      </c>
      <c r="K6862">
        <f>INDEX(RawData!J$2:J$1048576,MATCH(FmtData!$B$4+(ROW()-10),RawData!$A$2:$A$1048576,0))</f>
        <v>194.4</v>
      </c>
      <c r="L6862">
        <f>INDEX(RawData!K$2:K$1048576,MATCH(FmtData!$B$4+(ROW()-10),RawData!$A$2:$A$1048576,0))</f>
        <v>193.1</v>
      </c>
      <c r="M6862">
        <f>INDEX(RawData!L$2:L$1048576,MATCH(FmtData!$B$4+(ROW()-10),RawData!$A$2:$A$1048576,0))</f>
        <v>23.6</v>
      </c>
      <c r="N6862">
        <f>INDEX(RawData!M$2:M$1048576,MATCH(FmtData!$B$4+(ROW()-10),RawData!$A$2:$A$1048576,0))</f>
        <v>22.1</v>
      </c>
      <c r="O6862">
        <f>INDEX(RawData!N$2:N$1048576,MATCH(FmtData!$B$4+(ROW()-10),RawData!$A$2:$A$1048576,0))</f>
        <v>176.5</v>
      </c>
      <c r="P6862">
        <f>INDEX(RawData!O$2:O$1048576,MATCH(FmtData!$B$4+(ROW()-10),RawData!$A$2:$A$1048576,0))</f>
        <v>35.819800000000001</v>
      </c>
      <c r="Q6862">
        <f>INDEX(RawData!P$2:P$1048576,MATCH(FmtData!$B$4+(ROW()-10),RawData!$A$2:$A$1048576,0))</f>
        <v>231.10400000000001</v>
      </c>
      <c r="R6862">
        <f>INDEX(RawData!Q$2:Q$1048576,MATCH(FmtData!$B$4+(ROW()-10),RawData!$A$2:$A$1048576,0))</f>
        <v>2.4414100000000002E-3</v>
      </c>
      <c r="S6862">
        <f>INDEX(RawData!R$2:R$1048576,MATCH(FmtData!$B$4+(ROW()-10),RawData!$A$2:$A$1048576,0))</f>
        <v>0.51633799999999996</v>
      </c>
      <c r="T6862">
        <f>INDEX(RawData!S$2:S$1048576,MATCH(FmtData!$B$4+(ROW()-10),RawData!$A$2:$A$1048576,0))</f>
        <v>0.52676999999999996</v>
      </c>
      <c r="U6862">
        <f>INDEX(RawData!T$2:T$1048576,MATCH(FmtData!$B$4+(ROW()-10),RawData!$A$2:$A$1048576,0))</f>
        <v>3.50952E-2</v>
      </c>
      <c r="V6862">
        <f>INDEX(RawData!U$2:U$1048576,MATCH(FmtData!$B$4+(ROW()-10),RawData!$A$2:$A$1048576,0))</f>
        <v>0.19836400000000001</v>
      </c>
      <c r="W6862" s="8">
        <f t="shared" si="2359"/>
        <v>0.16326880000000002</v>
      </c>
      <c r="X6862" s="8">
        <f t="shared" si="2360"/>
        <v>-0.26073607999999993</v>
      </c>
      <c r="Y6862" s="8">
        <f t="shared" si="2361"/>
        <v>-0.15884651999999996</v>
      </c>
      <c r="Z6862" s="8">
        <f t="shared" si="2362"/>
        <v>10.152691814042056</v>
      </c>
      <c r="AA6862" s="8">
        <f t="shared" si="2363"/>
        <v>10.050802254042056</v>
      </c>
      <c r="AB6862" s="8">
        <f t="shared" si="2364"/>
        <v>10.101747034042056</v>
      </c>
      <c r="AC6862" s="6">
        <f t="shared" si="2379"/>
        <v>-276.22900000000004</v>
      </c>
      <c r="AD6862" s="15">
        <f t="shared" si="2376"/>
        <v>-16.456999999999994</v>
      </c>
      <c r="AE6862" s="15">
        <f t="shared" si="2377"/>
        <v>68.452791551277301</v>
      </c>
      <c r="AF6862" s="15">
        <f t="shared" si="2378"/>
        <v>41.299610510253387</v>
      </c>
      <c r="AG6862" s="15">
        <f t="shared" si="2365"/>
        <v>54.811079706319902</v>
      </c>
      <c r="AH6862" s="15">
        <f t="shared" si="2358"/>
        <v>-117.33560518134811</v>
      </c>
      <c r="AI6862" s="17">
        <f t="shared" si="2366"/>
        <v>1.1885533473425578</v>
      </c>
      <c r="AJ6862" s="17">
        <f t="shared" si="2367"/>
        <v>0.9429938499595244</v>
      </c>
      <c r="AK6862" s="17">
        <f t="shared" si="2368"/>
        <v>0.75951461028015788</v>
      </c>
      <c r="AL6862" s="17">
        <f t="shared" si="2369"/>
        <v>0.78174490703777533</v>
      </c>
      <c r="AM6862" s="17">
        <f t="shared" si="2370"/>
        <v>0.77052274714301561</v>
      </c>
      <c r="AN6862" s="17">
        <f t="shared" si="2371"/>
        <v>0.9429938499595244</v>
      </c>
      <c r="AO6862" s="17">
        <f t="shared" si="2375"/>
        <v>0</v>
      </c>
      <c r="AP6862" s="17">
        <f t="shared" si="2372"/>
        <v>7.7052274714301561</v>
      </c>
      <c r="AQ6862" s="17">
        <f t="shared" si="2373"/>
        <v>11.885533473425578</v>
      </c>
      <c r="AR6862" s="17">
        <f t="shared" si="2374"/>
        <v>20.002931188758847</v>
      </c>
    </row>
    <row r="6863" spans="2:44" x14ac:dyDescent="0.25">
      <c r="B6863">
        <f>INDEX(RawData!$A$2:$A$1048576,MATCH(FmtData!$B$4+(ROW()-10),RawData!$A$2:$A$1048576,0))</f>
        <v>7048</v>
      </c>
      <c r="C6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42235.230694444443</v>
      </c>
      <c r="D6863" s="46">
        <f>IF($B$6=1,MID(INDEX(RawData!$B$2:$B$1048576, MATCH(FmtData!$B$4+(ROW()-10),RawData!$A$2:$A$1048576,0)),12,8)+$B$5/24,INDEX(RawData!$C$2:$C$1048576, MATCH(FmtData!$B$4+(ROW()-10),RawData!$A$2:$A$1048576,0)))</f>
        <v>0.23069444444444445</v>
      </c>
      <c r="E6863">
        <f>INDEX(RawData!D$2:D$1048576,MATCH(FmtData!$B$4+(ROW()-10),RawData!$A$2:$A$1048576,0))</f>
        <v>2904.3</v>
      </c>
      <c r="F6863">
        <f>INDEX(RawData!E$2:E$1048576,MATCH(FmtData!$B$4+(ROW()-10),RawData!$A$2:$A$1048576,0))</f>
        <v>7.1738299999999997</v>
      </c>
      <c r="G6863">
        <f>INDEX(RawData!F$2:F$1048576,MATCH(FmtData!$B$4+(ROW()-10),RawData!$A$2:$A$1048576,0))</f>
        <v>-202.02099999999999</v>
      </c>
      <c r="H6863">
        <f>INDEX(RawData!G$2:G$1048576,MATCH(FmtData!$B$4+(ROW()-10),RawData!$A$2:$A$1048576,0))</f>
        <v>0.49984099999999998</v>
      </c>
      <c r="I6863">
        <f>INDEX(RawData!H$2:H$1048576,MATCH(FmtData!$B$4+(ROW()-10),RawData!$A$2:$A$1048576,0))</f>
        <v>-3.71981E-3</v>
      </c>
      <c r="J6863">
        <f>INDEX(RawData!I$2:I$1048576,MATCH(FmtData!$B$4+(ROW()-10),RawData!$A$2:$A$1048576,0))</f>
        <v>196</v>
      </c>
      <c r="K6863">
        <f>INDEX(RawData!J$2:J$1048576,MATCH(FmtData!$B$4+(ROW()-10),RawData!$A$2:$A$1048576,0))</f>
        <v>196.6</v>
      </c>
      <c r="L6863">
        <f>INDEX(RawData!K$2:K$1048576,MATCH(FmtData!$B$4+(ROW()-10),RawData!$A$2:$A$1048576,0))</f>
        <v>193.5</v>
      </c>
      <c r="M6863">
        <f>INDEX(RawData!L$2:L$1048576,MATCH(FmtData!$B$4+(ROW()-10),RawData!$A$2:$A$1048576,0))</f>
        <v>23.6</v>
      </c>
      <c r="N6863">
        <f>INDEX(RawData!M$2:M$1048576,MATCH(FmtData!$B$4+(ROW()-10),RawData!$A$2:$A$1048576,0))</f>
        <v>22.1</v>
      </c>
      <c r="O6863">
        <f>INDEX(RawData!N$2:N$1048576,MATCH(FmtData!$B$4+(ROW()-10),RawData!$A$2:$A$1048576,0))</f>
        <v>176.6</v>
      </c>
      <c r="P6863">
        <f>INDEX(RawData!O$2:O$1048576,MATCH(FmtData!$B$4+(ROW()-10),RawData!$A$2:$A$1048576,0))</f>
        <v>35.819800000000001</v>
      </c>
      <c r="Q6863">
        <f>INDEX(RawData!P$2:P$1048576,MATCH(FmtData!$B$4+(ROW()-10),RawData!$A$2:$A$1048576,0))</f>
        <v>231.33600000000001</v>
      </c>
      <c r="R6863">
        <f>INDEX(RawData!Q$2:Q$1048576,MATCH(FmtData!$B$4+(ROW()-10),RawData!$A$2:$A$1048576,0))</f>
        <v>1.8310500000000001E-3</v>
      </c>
      <c r="S6863">
        <f>INDEX(RawData!R$2:R$1048576,MATCH(FmtData!$B$4+(ROW()-10),RawData!$A$2:$A$1048576,0))</f>
        <v>0.51633799999999996</v>
      </c>
      <c r="T6863">
        <f>INDEX(RawData!S$2:S$1048576,MATCH(FmtData!$B$4+(ROW()-10),RawData!$A$2:$A$1048576,0))</f>
        <v>0.52676999999999996</v>
      </c>
      <c r="U6863">
        <f>INDEX(RawData!T$2:T$1048576,MATCH(FmtData!$B$4+(ROW()-10),RawData!$A$2:$A$1048576,0))</f>
        <v>3.50952E-2</v>
      </c>
      <c r="V6863">
        <f>INDEX(RawData!U$2:U$1048576,MATCH(FmtData!$B$4+(ROW()-10),RawData!$A$2:$A$1048576,0))</f>
        <v>0.228882</v>
      </c>
      <c r="W6863" s="8">
        <f t="shared" si="2359"/>
        <v>0.19378680000000001</v>
      </c>
      <c r="X6863" s="8">
        <f t="shared" si="2360"/>
        <v>-0.26073607999999993</v>
      </c>
      <c r="Y6863" s="8">
        <f t="shared" si="2361"/>
        <v>-0.15884651999999996</v>
      </c>
      <c r="Z6863" s="8">
        <f t="shared" si="2362"/>
        <v>10.152691814042056</v>
      </c>
      <c r="AA6863" s="8">
        <f t="shared" si="2363"/>
        <v>10.050802254042056</v>
      </c>
      <c r="AB6863" s="8">
        <f t="shared" si="2364"/>
        <v>10.101747034042056</v>
      </c>
      <c r="AC6863" s="6">
        <f t="shared" si="2379"/>
        <v>-275.99700000000001</v>
      </c>
      <c r="AD6863" s="15">
        <f t="shared" si="2376"/>
        <v>-16.224999999999966</v>
      </c>
      <c r="AE6863" s="15">
        <f t="shared" si="2377"/>
        <v>68.452791551277301</v>
      </c>
      <c r="AF6863" s="15">
        <f t="shared" si="2378"/>
        <v>41.299610510253387</v>
      </c>
      <c r="AG6863" s="15">
        <f t="shared" si="2365"/>
        <v>54.811079706319902</v>
      </c>
      <c r="AH6863" s="15">
        <f t="shared" si="2358"/>
        <v>-117.10360518134809</v>
      </c>
      <c r="AI6863" s="17">
        <f t="shared" si="2366"/>
        <v>1.18810161248711</v>
      </c>
      <c r="AJ6863" s="17">
        <f t="shared" si="2367"/>
        <v>0.94270947060294619</v>
      </c>
      <c r="AK6863" s="17">
        <f t="shared" si="2368"/>
        <v>0.75951461028015788</v>
      </c>
      <c r="AL6863" s="17">
        <f t="shared" si="2369"/>
        <v>0.78174490703777533</v>
      </c>
      <c r="AM6863" s="17">
        <f t="shared" si="2370"/>
        <v>0.77052274714301561</v>
      </c>
      <c r="AN6863" s="17">
        <f t="shared" si="2371"/>
        <v>0.94270947060294619</v>
      </c>
      <c r="AO6863" s="17">
        <f t="shared" si="2375"/>
        <v>0</v>
      </c>
      <c r="AP6863" s="17">
        <f t="shared" si="2372"/>
        <v>7.7052274714301561</v>
      </c>
      <c r="AQ6863" s="17">
        <f t="shared" si="2373"/>
        <v>11.881016124871099</v>
      </c>
      <c r="AR6863" s="17">
        <f t="shared" si="2374"/>
        <v>20.024373809199783</v>
      </c>
    </row>
    <row r="6864" spans="2:44" x14ac:dyDescent="0.25">
      <c r="B6864">
        <f>INDEX(RawData!$A$2:$A$1048576,MATCH(FmtData!$B$4+(ROW()-10),RawData!$A$2:$A$1048576,0))</f>
        <v>7049</v>
      </c>
      <c r="C6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42235.231863425928</v>
      </c>
      <c r="D6864" s="46">
        <f>IF($B$6=1,MID(INDEX(RawData!$B$2:$B$1048576, MATCH(FmtData!$B$4+(ROW()-10),RawData!$A$2:$A$1048576,0)),12,8)+$B$5/24,INDEX(RawData!$C$2:$C$1048576, MATCH(FmtData!$B$4+(ROW()-10),RawData!$A$2:$A$1048576,0)))</f>
        <v>0.23186342592592593</v>
      </c>
      <c r="E6864">
        <f>INDEX(RawData!D$2:D$1048576,MATCH(FmtData!$B$4+(ROW()-10),RawData!$A$2:$A$1048576,0))</f>
        <v>2901.19</v>
      </c>
      <c r="F6864">
        <f>INDEX(RawData!E$2:E$1048576,MATCH(FmtData!$B$4+(ROW()-10),RawData!$A$2:$A$1048576,0))</f>
        <v>7.1738299999999997</v>
      </c>
      <c r="G6864">
        <f>INDEX(RawData!F$2:F$1048576,MATCH(FmtData!$B$4+(ROW()-10),RawData!$A$2:$A$1048576,0))</f>
        <v>-202.02099999999999</v>
      </c>
      <c r="H6864">
        <f>INDEX(RawData!G$2:G$1048576,MATCH(FmtData!$B$4+(ROW()-10),RawData!$A$2:$A$1048576,0))</f>
        <v>0.49980400000000003</v>
      </c>
      <c r="I6864">
        <f>INDEX(RawData!H$2:H$1048576,MATCH(FmtData!$B$4+(ROW()-10),RawData!$A$2:$A$1048576,0))</f>
        <v>-3.71981E-3</v>
      </c>
      <c r="J6864">
        <f>INDEX(RawData!I$2:I$1048576,MATCH(FmtData!$B$4+(ROW()-10),RawData!$A$2:$A$1048576,0))</f>
        <v>194.7</v>
      </c>
      <c r="K6864">
        <f>INDEX(RawData!J$2:J$1048576,MATCH(FmtData!$B$4+(ROW()-10),RawData!$A$2:$A$1048576,0))</f>
        <v>194.6</v>
      </c>
      <c r="L6864">
        <f>INDEX(RawData!K$2:K$1048576,MATCH(FmtData!$B$4+(ROW()-10),RawData!$A$2:$A$1048576,0))</f>
        <v>193.9</v>
      </c>
      <c r="M6864">
        <f>INDEX(RawData!L$2:L$1048576,MATCH(FmtData!$B$4+(ROW()-10),RawData!$A$2:$A$1048576,0))</f>
        <v>23.6</v>
      </c>
      <c r="N6864">
        <f>INDEX(RawData!M$2:M$1048576,MATCH(FmtData!$B$4+(ROW()-10),RawData!$A$2:$A$1048576,0))</f>
        <v>22.2</v>
      </c>
      <c r="O6864">
        <f>INDEX(RawData!N$2:N$1048576,MATCH(FmtData!$B$4+(ROW()-10),RawData!$A$2:$A$1048576,0))</f>
        <v>176.5</v>
      </c>
      <c r="P6864">
        <f>INDEX(RawData!O$2:O$1048576,MATCH(FmtData!$B$4+(ROW()-10),RawData!$A$2:$A$1048576,0))</f>
        <v>35.819800000000001</v>
      </c>
      <c r="Q6864">
        <f>INDEX(RawData!P$2:P$1048576,MATCH(FmtData!$B$4+(ROW()-10),RawData!$A$2:$A$1048576,0))</f>
        <v>231.21299999999999</v>
      </c>
      <c r="R6864">
        <f>INDEX(RawData!Q$2:Q$1048576,MATCH(FmtData!$B$4+(ROW()-10),RawData!$A$2:$A$1048576,0))</f>
        <v>1.8310500000000001E-3</v>
      </c>
      <c r="S6864">
        <f>INDEX(RawData!R$2:R$1048576,MATCH(FmtData!$B$4+(ROW()-10),RawData!$A$2:$A$1048576,0))</f>
        <v>0.51633799999999996</v>
      </c>
      <c r="T6864">
        <f>INDEX(RawData!S$2:S$1048576,MATCH(FmtData!$B$4+(ROW()-10),RawData!$A$2:$A$1048576,0))</f>
        <v>0.52676999999999996</v>
      </c>
      <c r="U6864">
        <f>INDEX(RawData!T$2:T$1048576,MATCH(FmtData!$B$4+(ROW()-10),RawData!$A$2:$A$1048576,0))</f>
        <v>3.50952E-2</v>
      </c>
      <c r="V6864">
        <f>INDEX(RawData!U$2:U$1048576,MATCH(FmtData!$B$4+(ROW()-10),RawData!$A$2:$A$1048576,0))</f>
        <v>0.19836400000000001</v>
      </c>
      <c r="W6864" s="8">
        <f t="shared" si="2359"/>
        <v>0.16326880000000002</v>
      </c>
      <c r="X6864" s="8">
        <f t="shared" si="2360"/>
        <v>-0.26073607999999993</v>
      </c>
      <c r="Y6864" s="8">
        <f t="shared" si="2361"/>
        <v>-0.15884651999999996</v>
      </c>
      <c r="Z6864" s="8">
        <f t="shared" si="2362"/>
        <v>10.152691814042056</v>
      </c>
      <c r="AA6864" s="8">
        <f t="shared" si="2363"/>
        <v>10.050802254042056</v>
      </c>
      <c r="AB6864" s="8">
        <f t="shared" si="2364"/>
        <v>10.101747034042056</v>
      </c>
      <c r="AC6864" s="6">
        <f t="shared" si="2379"/>
        <v>-276.12</v>
      </c>
      <c r="AD6864" s="15">
        <f t="shared" si="2376"/>
        <v>-16.347999999999956</v>
      </c>
      <c r="AE6864" s="15">
        <f t="shared" si="2377"/>
        <v>68.452791551277301</v>
      </c>
      <c r="AF6864" s="15">
        <f t="shared" si="2378"/>
        <v>41.299610510253387</v>
      </c>
      <c r="AG6864" s="15">
        <f t="shared" si="2365"/>
        <v>54.811079706319902</v>
      </c>
      <c r="AH6864" s="15">
        <f t="shared" si="2358"/>
        <v>-117.22660518134808</v>
      </c>
      <c r="AI6864" s="17">
        <f t="shared" si="2366"/>
        <v>1.1883410670706531</v>
      </c>
      <c r="AJ6864" s="17">
        <f t="shared" si="2367"/>
        <v>0.94286021932739073</v>
      </c>
      <c r="AK6864" s="17">
        <f t="shared" si="2368"/>
        <v>0.75951461028015788</v>
      </c>
      <c r="AL6864" s="17">
        <f t="shared" si="2369"/>
        <v>0.78174490703777533</v>
      </c>
      <c r="AM6864" s="17">
        <f t="shared" si="2370"/>
        <v>0.77052274714301561</v>
      </c>
      <c r="AN6864" s="17">
        <f t="shared" si="2371"/>
        <v>0.94286021932739073</v>
      </c>
      <c r="AO6864" s="17">
        <f t="shared" si="2375"/>
        <v>0</v>
      </c>
      <c r="AP6864" s="17">
        <f t="shared" si="2372"/>
        <v>7.7052274714301561</v>
      </c>
      <c r="AQ6864" s="17">
        <f t="shared" si="2373"/>
        <v>11.883410670706532</v>
      </c>
      <c r="AR6864" s="17">
        <f t="shared" si="2374"/>
        <v>20.002931188758847</v>
      </c>
    </row>
    <row r="6865" spans="2:44" x14ac:dyDescent="0.25">
      <c r="B6865">
        <f>INDEX(RawData!$A$2:$A$1048576,MATCH(FmtData!$B$4+(ROW()-10),RawData!$A$2:$A$1048576,0))</f>
        <v>7050</v>
      </c>
      <c r="C6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42235.233020833337</v>
      </c>
      <c r="D6865" s="46">
        <f>IF($B$6=1,MID(INDEX(RawData!$B$2:$B$1048576, MATCH(FmtData!$B$4+(ROW()-10),RawData!$A$2:$A$1048576,0)),12,8)+$B$5/24,INDEX(RawData!$C$2:$C$1048576, MATCH(FmtData!$B$4+(ROW()-10),RawData!$A$2:$A$1048576,0)))</f>
        <v>0.23302083333333334</v>
      </c>
      <c r="E6865">
        <f>INDEX(RawData!D$2:D$1048576,MATCH(FmtData!$B$4+(ROW()-10),RawData!$A$2:$A$1048576,0))</f>
        <v>2903.37</v>
      </c>
      <c r="F6865">
        <f>INDEX(RawData!E$2:E$1048576,MATCH(FmtData!$B$4+(ROW()-10),RawData!$A$2:$A$1048576,0))</f>
        <v>7.1738299999999997</v>
      </c>
      <c r="G6865">
        <f>INDEX(RawData!F$2:F$1048576,MATCH(FmtData!$B$4+(ROW()-10),RawData!$A$2:$A$1048576,0))</f>
        <v>-202.02099999999999</v>
      </c>
      <c r="H6865">
        <f>INDEX(RawData!G$2:G$1048576,MATCH(FmtData!$B$4+(ROW()-10),RawData!$A$2:$A$1048576,0))</f>
        <v>0.49984099999999998</v>
      </c>
      <c r="I6865">
        <f>INDEX(RawData!H$2:H$1048576,MATCH(FmtData!$B$4+(ROW()-10),RawData!$A$2:$A$1048576,0))</f>
        <v>-3.71981E-3</v>
      </c>
      <c r="J6865">
        <f>INDEX(RawData!I$2:I$1048576,MATCH(FmtData!$B$4+(ROW()-10),RawData!$A$2:$A$1048576,0))</f>
        <v>196.4</v>
      </c>
      <c r="K6865">
        <f>INDEX(RawData!J$2:J$1048576,MATCH(FmtData!$B$4+(ROW()-10),RawData!$A$2:$A$1048576,0))</f>
        <v>193.6</v>
      </c>
      <c r="L6865">
        <f>INDEX(RawData!K$2:K$1048576,MATCH(FmtData!$B$4+(ROW()-10),RawData!$A$2:$A$1048576,0))</f>
        <v>194.3</v>
      </c>
      <c r="M6865">
        <f>INDEX(RawData!L$2:L$1048576,MATCH(FmtData!$B$4+(ROW()-10),RawData!$A$2:$A$1048576,0))</f>
        <v>23.6</v>
      </c>
      <c r="N6865">
        <f>INDEX(RawData!M$2:M$1048576,MATCH(FmtData!$B$4+(ROW()-10),RawData!$A$2:$A$1048576,0))</f>
        <v>22.2</v>
      </c>
      <c r="O6865">
        <f>INDEX(RawData!N$2:N$1048576,MATCH(FmtData!$B$4+(ROW()-10),RawData!$A$2:$A$1048576,0))</f>
        <v>176.5</v>
      </c>
      <c r="P6865">
        <f>INDEX(RawData!O$2:O$1048576,MATCH(FmtData!$B$4+(ROW()-10),RawData!$A$2:$A$1048576,0))</f>
        <v>35.819800000000001</v>
      </c>
      <c r="Q6865">
        <f>INDEX(RawData!P$2:P$1048576,MATCH(FmtData!$B$4+(ROW()-10),RawData!$A$2:$A$1048576,0))</f>
        <v>231.21299999999999</v>
      </c>
      <c r="R6865">
        <f>INDEX(RawData!Q$2:Q$1048576,MATCH(FmtData!$B$4+(ROW()-10),RawData!$A$2:$A$1048576,0))</f>
        <v>2.4414100000000002E-3</v>
      </c>
      <c r="S6865">
        <f>INDEX(RawData!R$2:R$1048576,MATCH(FmtData!$B$4+(ROW()-10),RawData!$A$2:$A$1048576,0))</f>
        <v>0.51633799999999996</v>
      </c>
      <c r="T6865">
        <f>INDEX(RawData!S$2:S$1048576,MATCH(FmtData!$B$4+(ROW()-10),RawData!$A$2:$A$1048576,0))</f>
        <v>0.52676999999999996</v>
      </c>
      <c r="U6865">
        <f>INDEX(RawData!T$2:T$1048576,MATCH(FmtData!$B$4+(ROW()-10),RawData!$A$2:$A$1048576,0))</f>
        <v>3.50952E-2</v>
      </c>
      <c r="V6865">
        <f>INDEX(RawData!U$2:U$1048576,MATCH(FmtData!$B$4+(ROW()-10),RawData!$A$2:$A$1048576,0))</f>
        <v>0.19836400000000001</v>
      </c>
      <c r="W6865" s="8">
        <f t="shared" si="2359"/>
        <v>0.16326880000000002</v>
      </c>
      <c r="X6865" s="8">
        <f t="shared" si="2360"/>
        <v>-0.26073607999999993</v>
      </c>
      <c r="Y6865" s="8">
        <f t="shared" si="2361"/>
        <v>-0.15884651999999996</v>
      </c>
      <c r="Z6865" s="8">
        <f t="shared" si="2362"/>
        <v>10.152691814042056</v>
      </c>
      <c r="AA6865" s="8">
        <f t="shared" si="2363"/>
        <v>10.050802254042056</v>
      </c>
      <c r="AB6865" s="8">
        <f t="shared" si="2364"/>
        <v>10.101747034042056</v>
      </c>
      <c r="AC6865" s="6">
        <f t="shared" si="2379"/>
        <v>-276.12</v>
      </c>
      <c r="AD6865" s="15">
        <f t="shared" si="2376"/>
        <v>-16.347999999999956</v>
      </c>
      <c r="AE6865" s="15">
        <f t="shared" si="2377"/>
        <v>68.452791551277301</v>
      </c>
      <c r="AF6865" s="15">
        <f t="shared" si="2378"/>
        <v>41.299610510253387</v>
      </c>
      <c r="AG6865" s="15">
        <f t="shared" si="2365"/>
        <v>54.811079706319902</v>
      </c>
      <c r="AH6865" s="15">
        <f t="shared" si="2358"/>
        <v>-117.22660518134808</v>
      </c>
      <c r="AI6865" s="17">
        <f t="shared" si="2366"/>
        <v>1.1883410670706531</v>
      </c>
      <c r="AJ6865" s="17">
        <f t="shared" si="2367"/>
        <v>0.94286021932739073</v>
      </c>
      <c r="AK6865" s="17">
        <f t="shared" si="2368"/>
        <v>0.75951461028015788</v>
      </c>
      <c r="AL6865" s="17">
        <f t="shared" si="2369"/>
        <v>0.78174490703777533</v>
      </c>
      <c r="AM6865" s="17">
        <f t="shared" si="2370"/>
        <v>0.77052274714301561</v>
      </c>
      <c r="AN6865" s="17">
        <f t="shared" si="2371"/>
        <v>0.94286021932739073</v>
      </c>
      <c r="AO6865" s="17">
        <f t="shared" si="2375"/>
        <v>0</v>
      </c>
      <c r="AP6865" s="17">
        <f t="shared" si="2372"/>
        <v>7.7052274714301561</v>
      </c>
      <c r="AQ6865" s="17">
        <f t="shared" si="2373"/>
        <v>11.883410670706532</v>
      </c>
      <c r="AR6865" s="17">
        <f t="shared" si="2374"/>
        <v>20.017961707267283</v>
      </c>
    </row>
    <row r="6866" spans="2:44" x14ac:dyDescent="0.25">
      <c r="B6866">
        <f>INDEX(RawData!$A$2:$A$1048576,MATCH(FmtData!$B$4+(ROW()-10),RawData!$A$2:$A$1048576,0))</f>
        <v>7051</v>
      </c>
      <c r="C6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42235.234166666669</v>
      </c>
      <c r="D6866" s="46">
        <f>IF($B$6=1,MID(INDEX(RawData!$B$2:$B$1048576, MATCH(FmtData!$B$4+(ROW()-10),RawData!$A$2:$A$1048576,0)),12,8)+$B$5/24,INDEX(RawData!$C$2:$C$1048576, MATCH(FmtData!$B$4+(ROW()-10),RawData!$A$2:$A$1048576,0)))</f>
        <v>0.23416666666666666</v>
      </c>
      <c r="E6866">
        <f>INDEX(RawData!D$2:D$1048576,MATCH(FmtData!$B$4+(ROW()-10),RawData!$A$2:$A$1048576,0))</f>
        <v>2901.19</v>
      </c>
      <c r="F6866">
        <f>INDEX(RawData!E$2:E$1048576,MATCH(FmtData!$B$4+(ROW()-10),RawData!$A$2:$A$1048576,0))</f>
        <v>7.1738299999999997</v>
      </c>
      <c r="G6866">
        <f>INDEX(RawData!F$2:F$1048576,MATCH(FmtData!$B$4+(ROW()-10),RawData!$A$2:$A$1048576,0))</f>
        <v>-202.02099999999999</v>
      </c>
      <c r="H6866">
        <f>INDEX(RawData!G$2:G$1048576,MATCH(FmtData!$B$4+(ROW()-10),RawData!$A$2:$A$1048576,0))</f>
        <v>0.49984099999999998</v>
      </c>
      <c r="I6866">
        <f>INDEX(RawData!H$2:H$1048576,MATCH(FmtData!$B$4+(ROW()-10),RawData!$A$2:$A$1048576,0))</f>
        <v>-3.71981E-3</v>
      </c>
      <c r="J6866">
        <f>INDEX(RawData!I$2:I$1048576,MATCH(FmtData!$B$4+(ROW()-10),RawData!$A$2:$A$1048576,0))</f>
        <v>194.2</v>
      </c>
      <c r="K6866">
        <f>INDEX(RawData!J$2:J$1048576,MATCH(FmtData!$B$4+(ROW()-10),RawData!$A$2:$A$1048576,0))</f>
        <v>195.4</v>
      </c>
      <c r="L6866">
        <f>INDEX(RawData!K$2:K$1048576,MATCH(FmtData!$B$4+(ROW()-10),RawData!$A$2:$A$1048576,0))</f>
        <v>194.4</v>
      </c>
      <c r="M6866">
        <f>INDEX(RawData!L$2:L$1048576,MATCH(FmtData!$B$4+(ROW()-10),RawData!$A$2:$A$1048576,0))</f>
        <v>23.6</v>
      </c>
      <c r="N6866">
        <f>INDEX(RawData!M$2:M$1048576,MATCH(FmtData!$B$4+(ROW()-10),RawData!$A$2:$A$1048576,0))</f>
        <v>22.1</v>
      </c>
      <c r="O6866">
        <f>INDEX(RawData!N$2:N$1048576,MATCH(FmtData!$B$4+(ROW()-10),RawData!$A$2:$A$1048576,0))</f>
        <v>176.5</v>
      </c>
      <c r="P6866">
        <f>INDEX(RawData!O$2:O$1048576,MATCH(FmtData!$B$4+(ROW()-10),RawData!$A$2:$A$1048576,0))</f>
        <v>35.819800000000001</v>
      </c>
      <c r="Q6866">
        <f>INDEX(RawData!P$2:P$1048576,MATCH(FmtData!$B$4+(ROW()-10),RawData!$A$2:$A$1048576,0))</f>
        <v>231.36699999999999</v>
      </c>
      <c r="R6866">
        <f>INDEX(RawData!Q$2:Q$1048576,MATCH(FmtData!$B$4+(ROW()-10),RawData!$A$2:$A$1048576,0))</f>
        <v>2.4414100000000002E-3</v>
      </c>
      <c r="S6866">
        <f>INDEX(RawData!R$2:R$1048576,MATCH(FmtData!$B$4+(ROW()-10),RawData!$A$2:$A$1048576,0))</f>
        <v>0.51633799999999996</v>
      </c>
      <c r="T6866">
        <f>INDEX(RawData!S$2:S$1048576,MATCH(FmtData!$B$4+(ROW()-10),RawData!$A$2:$A$1048576,0))</f>
        <v>0.52676999999999996</v>
      </c>
      <c r="U6866">
        <f>INDEX(RawData!T$2:T$1048576,MATCH(FmtData!$B$4+(ROW()-10),RawData!$A$2:$A$1048576,0))</f>
        <v>3.50952E-2</v>
      </c>
      <c r="V6866">
        <f>INDEX(RawData!U$2:U$1048576,MATCH(FmtData!$B$4+(ROW()-10),RawData!$A$2:$A$1048576,0))</f>
        <v>0.19836400000000001</v>
      </c>
      <c r="W6866" s="8">
        <f t="shared" si="2359"/>
        <v>0.16326880000000002</v>
      </c>
      <c r="X6866" s="8">
        <f t="shared" si="2360"/>
        <v>-0.26073607999999993</v>
      </c>
      <c r="Y6866" s="8">
        <f t="shared" si="2361"/>
        <v>-0.15884651999999996</v>
      </c>
      <c r="Z6866" s="8">
        <f t="shared" si="2362"/>
        <v>10.152691814042056</v>
      </c>
      <c r="AA6866" s="8">
        <f t="shared" si="2363"/>
        <v>10.050802254042056</v>
      </c>
      <c r="AB6866" s="8">
        <f t="shared" si="2364"/>
        <v>10.101747034042056</v>
      </c>
      <c r="AC6866" s="6">
        <f t="shared" si="2379"/>
        <v>-275.96600000000001</v>
      </c>
      <c r="AD6866" s="15">
        <f t="shared" si="2376"/>
        <v>-16.19399999999996</v>
      </c>
      <c r="AE6866" s="15">
        <f t="shared" si="2377"/>
        <v>68.452791551277301</v>
      </c>
      <c r="AF6866" s="15">
        <f t="shared" si="2378"/>
        <v>41.299610510253387</v>
      </c>
      <c r="AG6866" s="15">
        <f t="shared" si="2365"/>
        <v>54.811079706319902</v>
      </c>
      <c r="AH6866" s="15">
        <f t="shared" si="2358"/>
        <v>-117.07260518134808</v>
      </c>
      <c r="AI6866" s="17">
        <f t="shared" si="2366"/>
        <v>1.1880412773698477</v>
      </c>
      <c r="AJ6866" s="17">
        <f t="shared" si="2367"/>
        <v>0.94267148462725914</v>
      </c>
      <c r="AK6866" s="17">
        <f t="shared" si="2368"/>
        <v>0.75951461028015788</v>
      </c>
      <c r="AL6866" s="17">
        <f t="shared" si="2369"/>
        <v>0.78174490703777533</v>
      </c>
      <c r="AM6866" s="17">
        <f t="shared" si="2370"/>
        <v>0.77052274714301561</v>
      </c>
      <c r="AN6866" s="17">
        <f t="shared" si="2371"/>
        <v>0.94267148462725914</v>
      </c>
      <c r="AO6866" s="17">
        <f t="shared" si="2375"/>
        <v>0</v>
      </c>
      <c r="AP6866" s="17">
        <f t="shared" si="2372"/>
        <v>7.7052274714301561</v>
      </c>
      <c r="AQ6866" s="17">
        <f t="shared" si="2373"/>
        <v>11.880412773698477</v>
      </c>
      <c r="AR6866" s="17">
        <f t="shared" si="2374"/>
        <v>20.002931188758847</v>
      </c>
    </row>
    <row r="6867" spans="2:44" x14ac:dyDescent="0.25">
      <c r="B6867">
        <f>INDEX(RawData!$A$2:$A$1048576,MATCH(FmtData!$B$4+(ROW()-10),RawData!$A$2:$A$1048576,0))</f>
        <v>7052</v>
      </c>
      <c r="C6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42235.235335648147</v>
      </c>
      <c r="D6867" s="46">
        <f>IF($B$6=1,MID(INDEX(RawData!$B$2:$B$1048576, MATCH(FmtData!$B$4+(ROW()-10),RawData!$A$2:$A$1048576,0)),12,8)+$B$5/24,INDEX(RawData!$C$2:$C$1048576, MATCH(FmtData!$B$4+(ROW()-10),RawData!$A$2:$A$1048576,0)))</f>
        <v>0.23533564814814814</v>
      </c>
      <c r="E6867">
        <f>INDEX(RawData!D$2:D$1048576,MATCH(FmtData!$B$4+(ROW()-10),RawData!$A$2:$A$1048576,0))</f>
        <v>2900.26</v>
      </c>
      <c r="F6867">
        <f>INDEX(RawData!E$2:E$1048576,MATCH(FmtData!$B$4+(ROW()-10),RawData!$A$2:$A$1048576,0))</f>
        <v>7.1738299999999997</v>
      </c>
      <c r="G6867">
        <f>INDEX(RawData!F$2:F$1048576,MATCH(FmtData!$B$4+(ROW()-10),RawData!$A$2:$A$1048576,0))</f>
        <v>-202.02099999999999</v>
      </c>
      <c r="H6867">
        <f>INDEX(RawData!G$2:G$1048576,MATCH(FmtData!$B$4+(ROW()-10),RawData!$A$2:$A$1048576,0))</f>
        <v>0.49986599999999998</v>
      </c>
      <c r="I6867">
        <f>INDEX(RawData!H$2:H$1048576,MATCH(FmtData!$B$4+(ROW()-10),RawData!$A$2:$A$1048576,0))</f>
        <v>-3.53587E-3</v>
      </c>
      <c r="J6867">
        <f>INDEX(RawData!I$2:I$1048576,MATCH(FmtData!$B$4+(ROW()-10),RawData!$A$2:$A$1048576,0))</f>
        <v>197.1</v>
      </c>
      <c r="K6867">
        <f>INDEX(RawData!J$2:J$1048576,MATCH(FmtData!$B$4+(ROW()-10),RawData!$A$2:$A$1048576,0))</f>
        <v>196.2</v>
      </c>
      <c r="L6867">
        <f>INDEX(RawData!K$2:K$1048576,MATCH(FmtData!$B$4+(ROW()-10),RawData!$A$2:$A$1048576,0))</f>
        <v>194</v>
      </c>
      <c r="M6867">
        <f>INDEX(RawData!L$2:L$1048576,MATCH(FmtData!$B$4+(ROW()-10),RawData!$A$2:$A$1048576,0))</f>
        <v>23.6</v>
      </c>
      <c r="N6867">
        <f>INDEX(RawData!M$2:M$1048576,MATCH(FmtData!$B$4+(ROW()-10),RawData!$A$2:$A$1048576,0))</f>
        <v>22.1</v>
      </c>
      <c r="O6867">
        <f>INDEX(RawData!N$2:N$1048576,MATCH(FmtData!$B$4+(ROW()-10),RawData!$A$2:$A$1048576,0))</f>
        <v>176.4</v>
      </c>
      <c r="P6867">
        <f>INDEX(RawData!O$2:O$1048576,MATCH(FmtData!$B$4+(ROW()-10),RawData!$A$2:$A$1048576,0))</f>
        <v>35.819800000000001</v>
      </c>
      <c r="Q6867">
        <f>INDEX(RawData!P$2:P$1048576,MATCH(FmtData!$B$4+(ROW()-10),RawData!$A$2:$A$1048576,0))</f>
        <v>231.21299999999999</v>
      </c>
      <c r="R6867">
        <f>INDEX(RawData!Q$2:Q$1048576,MATCH(FmtData!$B$4+(ROW()-10),RawData!$A$2:$A$1048576,0))</f>
        <v>1.8310500000000001E-3</v>
      </c>
      <c r="S6867">
        <f>INDEX(RawData!R$2:R$1048576,MATCH(FmtData!$B$4+(ROW()-10),RawData!$A$2:$A$1048576,0))</f>
        <v>0.51633799999999996</v>
      </c>
      <c r="T6867">
        <f>INDEX(RawData!S$2:S$1048576,MATCH(FmtData!$B$4+(ROW()-10),RawData!$A$2:$A$1048576,0))</f>
        <v>0.52676999999999996</v>
      </c>
      <c r="U6867">
        <f>INDEX(RawData!T$2:T$1048576,MATCH(FmtData!$B$4+(ROW()-10),RawData!$A$2:$A$1048576,0))</f>
        <v>3.50952E-2</v>
      </c>
      <c r="V6867">
        <f>INDEX(RawData!U$2:U$1048576,MATCH(FmtData!$B$4+(ROW()-10),RawData!$A$2:$A$1048576,0))</f>
        <v>0.19836400000000001</v>
      </c>
      <c r="W6867" s="8">
        <f t="shared" si="2359"/>
        <v>0.16326880000000002</v>
      </c>
      <c r="X6867" s="8">
        <f t="shared" si="2360"/>
        <v>-0.26073607999999993</v>
      </c>
      <c r="Y6867" s="8">
        <f t="shared" si="2361"/>
        <v>-0.15884651999999996</v>
      </c>
      <c r="Z6867" s="8">
        <f t="shared" si="2362"/>
        <v>10.152691814042056</v>
      </c>
      <c r="AA6867" s="8">
        <f t="shared" si="2363"/>
        <v>10.050802254042056</v>
      </c>
      <c r="AB6867" s="8">
        <f t="shared" si="2364"/>
        <v>10.101747034042056</v>
      </c>
      <c r="AC6867" s="6">
        <f t="shared" si="2379"/>
        <v>-276.12</v>
      </c>
      <c r="AD6867" s="15">
        <f t="shared" si="2376"/>
        <v>-16.347999999999956</v>
      </c>
      <c r="AE6867" s="15">
        <f t="shared" si="2377"/>
        <v>68.452791551277301</v>
      </c>
      <c r="AF6867" s="15">
        <f t="shared" si="2378"/>
        <v>41.299610510253387</v>
      </c>
      <c r="AG6867" s="15">
        <f t="shared" si="2365"/>
        <v>54.811079706319902</v>
      </c>
      <c r="AH6867" s="15">
        <f t="shared" si="2358"/>
        <v>-117.22660518134808</v>
      </c>
      <c r="AI6867" s="17">
        <f t="shared" si="2366"/>
        <v>1.1883410670706531</v>
      </c>
      <c r="AJ6867" s="17">
        <f t="shared" si="2367"/>
        <v>0.94286021932739073</v>
      </c>
      <c r="AK6867" s="17">
        <f t="shared" si="2368"/>
        <v>0.75951461028015788</v>
      </c>
      <c r="AL6867" s="17">
        <f t="shared" si="2369"/>
        <v>0.78174490703777533</v>
      </c>
      <c r="AM6867" s="17">
        <f t="shared" si="2370"/>
        <v>0.77052274714301561</v>
      </c>
      <c r="AN6867" s="17">
        <f t="shared" si="2371"/>
        <v>0.94286021932739073</v>
      </c>
      <c r="AO6867" s="17">
        <f t="shared" si="2375"/>
        <v>0</v>
      </c>
      <c r="AP6867" s="17">
        <f t="shared" si="2372"/>
        <v>7.7052274714301561</v>
      </c>
      <c r="AQ6867" s="17">
        <f t="shared" si="2373"/>
        <v>11.883410670706532</v>
      </c>
      <c r="AR6867" s="17">
        <f t="shared" si="2374"/>
        <v>19.99651908682635</v>
      </c>
    </row>
    <row r="6868" spans="2:44" x14ac:dyDescent="0.25">
      <c r="B6868">
        <f>INDEX(RawData!$A$2:$A$1048576,MATCH(FmtData!$B$4+(ROW()-10),RawData!$A$2:$A$1048576,0))</f>
        <v>7053</v>
      </c>
      <c r="C6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42235.236493055556</v>
      </c>
      <c r="D6868" s="46">
        <f>IF($B$6=1,MID(INDEX(RawData!$B$2:$B$1048576, MATCH(FmtData!$B$4+(ROW()-10),RawData!$A$2:$A$1048576,0)),12,8)+$B$5/24,INDEX(RawData!$C$2:$C$1048576, MATCH(FmtData!$B$4+(ROW()-10),RawData!$A$2:$A$1048576,0)))</f>
        <v>0.23649305555555555</v>
      </c>
      <c r="E6868">
        <f>INDEX(RawData!D$2:D$1048576,MATCH(FmtData!$B$4+(ROW()-10),RawData!$A$2:$A$1048576,0))</f>
        <v>2901.19</v>
      </c>
      <c r="F6868">
        <f>INDEX(RawData!E$2:E$1048576,MATCH(FmtData!$B$4+(ROW()-10),RawData!$A$2:$A$1048576,0))</f>
        <v>6.25</v>
      </c>
      <c r="G6868">
        <f>INDEX(RawData!F$2:F$1048576,MATCH(FmtData!$B$4+(ROW()-10),RawData!$A$2:$A$1048576,0))</f>
        <v>-187.10900000000001</v>
      </c>
      <c r="H6868">
        <f>INDEX(RawData!G$2:G$1048576,MATCH(FmtData!$B$4+(ROW()-10),RawData!$A$2:$A$1048576,0))</f>
        <v>0.49984099999999998</v>
      </c>
      <c r="I6868">
        <f>INDEX(RawData!H$2:H$1048576,MATCH(FmtData!$B$4+(ROW()-10),RawData!$A$2:$A$1048576,0))</f>
        <v>-3.71981E-3</v>
      </c>
      <c r="J6868">
        <f>INDEX(RawData!I$2:I$1048576,MATCH(FmtData!$B$4+(ROW()-10),RawData!$A$2:$A$1048576,0))</f>
        <v>194.7</v>
      </c>
      <c r="K6868">
        <f>INDEX(RawData!J$2:J$1048576,MATCH(FmtData!$B$4+(ROW()-10),RawData!$A$2:$A$1048576,0))</f>
        <v>194</v>
      </c>
      <c r="L6868">
        <f>INDEX(RawData!K$2:K$1048576,MATCH(FmtData!$B$4+(ROW()-10),RawData!$A$2:$A$1048576,0))</f>
        <v>193.1</v>
      </c>
      <c r="M6868">
        <f>INDEX(RawData!L$2:L$1048576,MATCH(FmtData!$B$4+(ROW()-10),RawData!$A$2:$A$1048576,0))</f>
        <v>23.6</v>
      </c>
      <c r="N6868">
        <f>INDEX(RawData!M$2:M$1048576,MATCH(FmtData!$B$4+(ROW()-10),RawData!$A$2:$A$1048576,0))</f>
        <v>22.1</v>
      </c>
      <c r="O6868">
        <f>INDEX(RawData!N$2:N$1048576,MATCH(FmtData!$B$4+(ROW()-10),RawData!$A$2:$A$1048576,0))</f>
        <v>176.5</v>
      </c>
      <c r="P6868">
        <f>INDEX(RawData!O$2:O$1048576,MATCH(FmtData!$B$4+(ROW()-10),RawData!$A$2:$A$1048576,0))</f>
        <v>35.819800000000001</v>
      </c>
      <c r="Q6868">
        <f>INDEX(RawData!P$2:P$1048576,MATCH(FmtData!$B$4+(ROW()-10),RawData!$A$2:$A$1048576,0))</f>
        <v>231.49100000000001</v>
      </c>
      <c r="R6868">
        <f>INDEX(RawData!Q$2:Q$1048576,MATCH(FmtData!$B$4+(ROW()-10),RawData!$A$2:$A$1048576,0))</f>
        <v>1.8310500000000001E-3</v>
      </c>
      <c r="S6868">
        <f>INDEX(RawData!R$2:R$1048576,MATCH(FmtData!$B$4+(ROW()-10),RawData!$A$2:$A$1048576,0))</f>
        <v>0.51633799999999996</v>
      </c>
      <c r="T6868">
        <f>INDEX(RawData!S$2:S$1048576,MATCH(FmtData!$B$4+(ROW()-10),RawData!$A$2:$A$1048576,0))</f>
        <v>0.52676999999999996</v>
      </c>
      <c r="U6868">
        <f>INDEX(RawData!T$2:T$1048576,MATCH(FmtData!$B$4+(ROW()-10),RawData!$A$2:$A$1048576,0))</f>
        <v>3.50952E-2</v>
      </c>
      <c r="V6868">
        <f>INDEX(RawData!U$2:U$1048576,MATCH(FmtData!$B$4+(ROW()-10),RawData!$A$2:$A$1048576,0))</f>
        <v>0.19836400000000001</v>
      </c>
      <c r="W6868" s="8">
        <f t="shared" si="2359"/>
        <v>0.16326880000000002</v>
      </c>
      <c r="X6868" s="8">
        <f t="shared" si="2360"/>
        <v>-0.26073607999999993</v>
      </c>
      <c r="Y6868" s="8">
        <f t="shared" si="2361"/>
        <v>-0.15884651999999996</v>
      </c>
      <c r="Z6868" s="8">
        <f t="shared" si="2362"/>
        <v>10.152691814042056</v>
      </c>
      <c r="AA6868" s="8">
        <f t="shared" si="2363"/>
        <v>10.050802254042056</v>
      </c>
      <c r="AB6868" s="8">
        <f t="shared" si="2364"/>
        <v>10.101747034042056</v>
      </c>
      <c r="AC6868" s="6">
        <f t="shared" si="2379"/>
        <v>-275.84199999999998</v>
      </c>
      <c r="AD6868" s="15">
        <f t="shared" si="2376"/>
        <v>-16.069999999999936</v>
      </c>
      <c r="AE6868" s="15">
        <f t="shared" si="2377"/>
        <v>68.452791551277301</v>
      </c>
      <c r="AF6868" s="15">
        <f t="shared" si="2378"/>
        <v>41.299610510253387</v>
      </c>
      <c r="AG6868" s="15">
        <f t="shared" si="2365"/>
        <v>54.811079706319902</v>
      </c>
      <c r="AH6868" s="15">
        <f t="shared" si="2358"/>
        <v>-116.94860518134806</v>
      </c>
      <c r="AI6868" s="17">
        <f t="shared" si="2366"/>
        <v>1.1877999981680665</v>
      </c>
      <c r="AJ6868" s="17">
        <f t="shared" si="2367"/>
        <v>0.94251957133207087</v>
      </c>
      <c r="AK6868" s="17">
        <f t="shared" si="2368"/>
        <v>0.75951461028015788</v>
      </c>
      <c r="AL6868" s="17">
        <f t="shared" si="2369"/>
        <v>0.78174490703777533</v>
      </c>
      <c r="AM6868" s="17">
        <f t="shared" si="2370"/>
        <v>0.77052274714301561</v>
      </c>
      <c r="AN6868" s="17">
        <f t="shared" si="2371"/>
        <v>0.94251957133207087</v>
      </c>
      <c r="AO6868" s="17">
        <f t="shared" si="2375"/>
        <v>0</v>
      </c>
      <c r="AP6868" s="17">
        <f t="shared" si="2372"/>
        <v>7.7052274714301561</v>
      </c>
      <c r="AQ6868" s="17">
        <f t="shared" si="2373"/>
        <v>11.877999981680665</v>
      </c>
      <c r="AR6868" s="17">
        <f t="shared" si="2374"/>
        <v>20.002931188758847</v>
      </c>
    </row>
    <row r="6869" spans="2:44" x14ac:dyDescent="0.25">
      <c r="B6869">
        <f>INDEX(RawData!$A$2:$A$1048576,MATCH(FmtData!$B$4+(ROW()-10),RawData!$A$2:$A$1048576,0))</f>
        <v>7054</v>
      </c>
      <c r="C6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42235.237638888888</v>
      </c>
      <c r="D6869" s="46">
        <f>IF($B$6=1,MID(INDEX(RawData!$B$2:$B$1048576, MATCH(FmtData!$B$4+(ROW()-10),RawData!$A$2:$A$1048576,0)),12,8)+$B$5/24,INDEX(RawData!$C$2:$C$1048576, MATCH(FmtData!$B$4+(ROW()-10),RawData!$A$2:$A$1048576,0)))</f>
        <v>0.23763888888888887</v>
      </c>
      <c r="E6869">
        <f>INDEX(RawData!D$2:D$1048576,MATCH(FmtData!$B$4+(ROW()-10),RawData!$A$2:$A$1048576,0))</f>
        <v>2902.44</v>
      </c>
      <c r="F6869">
        <f>INDEX(RawData!E$2:E$1048576,MATCH(FmtData!$B$4+(ROW()-10),RawData!$A$2:$A$1048576,0))</f>
        <v>6.25</v>
      </c>
      <c r="G6869">
        <f>INDEX(RawData!F$2:F$1048576,MATCH(FmtData!$B$4+(ROW()-10),RawData!$A$2:$A$1048576,0))</f>
        <v>-187.10900000000001</v>
      </c>
      <c r="H6869">
        <f>INDEX(RawData!G$2:G$1048576,MATCH(FmtData!$B$4+(ROW()-10),RawData!$A$2:$A$1048576,0))</f>
        <v>0.49984099999999998</v>
      </c>
      <c r="I6869">
        <f>INDEX(RawData!H$2:H$1048576,MATCH(FmtData!$B$4+(ROW()-10),RawData!$A$2:$A$1048576,0))</f>
        <v>-3.71981E-3</v>
      </c>
      <c r="J6869">
        <f>INDEX(RawData!I$2:I$1048576,MATCH(FmtData!$B$4+(ROW()-10),RawData!$A$2:$A$1048576,0))</f>
        <v>197.3</v>
      </c>
      <c r="K6869">
        <f>INDEX(RawData!J$2:J$1048576,MATCH(FmtData!$B$4+(ROW()-10),RawData!$A$2:$A$1048576,0))</f>
        <v>194.4</v>
      </c>
      <c r="L6869">
        <f>INDEX(RawData!K$2:K$1048576,MATCH(FmtData!$B$4+(ROW()-10),RawData!$A$2:$A$1048576,0))</f>
        <v>193</v>
      </c>
      <c r="M6869">
        <f>INDEX(RawData!L$2:L$1048576,MATCH(FmtData!$B$4+(ROW()-10),RawData!$A$2:$A$1048576,0))</f>
        <v>23.6</v>
      </c>
      <c r="N6869">
        <f>INDEX(RawData!M$2:M$1048576,MATCH(FmtData!$B$4+(ROW()-10),RawData!$A$2:$A$1048576,0))</f>
        <v>22.1</v>
      </c>
      <c r="O6869">
        <f>INDEX(RawData!N$2:N$1048576,MATCH(FmtData!$B$4+(ROW()-10),RawData!$A$2:$A$1048576,0))</f>
        <v>176.5</v>
      </c>
      <c r="P6869">
        <f>INDEX(RawData!O$2:O$1048576,MATCH(FmtData!$B$4+(ROW()-10),RawData!$A$2:$A$1048576,0))</f>
        <v>35.819800000000001</v>
      </c>
      <c r="Q6869">
        <f>INDEX(RawData!P$2:P$1048576,MATCH(FmtData!$B$4+(ROW()-10),RawData!$A$2:$A$1048576,0))</f>
        <v>230.98</v>
      </c>
      <c r="R6869">
        <f>INDEX(RawData!Q$2:Q$1048576,MATCH(FmtData!$B$4+(ROW()-10),RawData!$A$2:$A$1048576,0))</f>
        <v>1.8310500000000001E-3</v>
      </c>
      <c r="S6869">
        <f>INDEX(RawData!R$2:R$1048576,MATCH(FmtData!$B$4+(ROW()-10),RawData!$A$2:$A$1048576,0))</f>
        <v>0.51633799999999996</v>
      </c>
      <c r="T6869">
        <f>INDEX(RawData!S$2:S$1048576,MATCH(FmtData!$B$4+(ROW()-10),RawData!$A$2:$A$1048576,0))</f>
        <v>0.52676999999999996</v>
      </c>
      <c r="U6869">
        <f>INDEX(RawData!T$2:T$1048576,MATCH(FmtData!$B$4+(ROW()-10),RawData!$A$2:$A$1048576,0))</f>
        <v>3.50952E-2</v>
      </c>
      <c r="V6869">
        <f>INDEX(RawData!U$2:U$1048576,MATCH(FmtData!$B$4+(ROW()-10),RawData!$A$2:$A$1048576,0))</f>
        <v>0.19836400000000001</v>
      </c>
      <c r="W6869" s="8">
        <f t="shared" si="2359"/>
        <v>0.16326880000000002</v>
      </c>
      <c r="X6869" s="8">
        <f t="shared" si="2360"/>
        <v>-0.26073607999999993</v>
      </c>
      <c r="Y6869" s="8">
        <f t="shared" si="2361"/>
        <v>-0.15884651999999996</v>
      </c>
      <c r="Z6869" s="8">
        <f t="shared" si="2362"/>
        <v>10.152691814042056</v>
      </c>
      <c r="AA6869" s="8">
        <f t="shared" si="2363"/>
        <v>10.050802254042056</v>
      </c>
      <c r="AB6869" s="8">
        <f t="shared" si="2364"/>
        <v>10.101747034042056</v>
      </c>
      <c r="AC6869" s="6">
        <f t="shared" si="2379"/>
        <v>-276.35300000000007</v>
      </c>
      <c r="AD6869" s="15">
        <f t="shared" si="2376"/>
        <v>-16.581000000000017</v>
      </c>
      <c r="AE6869" s="15">
        <f t="shared" si="2377"/>
        <v>68.452791551277301</v>
      </c>
      <c r="AF6869" s="15">
        <f t="shared" si="2378"/>
        <v>41.299610510253387</v>
      </c>
      <c r="AG6869" s="15">
        <f t="shared" si="2365"/>
        <v>54.811079706319902</v>
      </c>
      <c r="AH6869" s="15">
        <f t="shared" si="2358"/>
        <v>-117.45960518134814</v>
      </c>
      <c r="AI6869" s="17">
        <f t="shared" si="2366"/>
        <v>1.1887949327299165</v>
      </c>
      <c r="AJ6869" s="17">
        <f t="shared" si="2367"/>
        <v>0.94314591619194865</v>
      </c>
      <c r="AK6869" s="17">
        <f t="shared" si="2368"/>
        <v>0.75951461028015788</v>
      </c>
      <c r="AL6869" s="17">
        <f t="shared" si="2369"/>
        <v>0.78174490703777533</v>
      </c>
      <c r="AM6869" s="17">
        <f t="shared" si="2370"/>
        <v>0.77052274714301561</v>
      </c>
      <c r="AN6869" s="17">
        <f t="shared" si="2371"/>
        <v>0.94314591619194865</v>
      </c>
      <c r="AO6869" s="17">
        <f t="shared" si="2375"/>
        <v>0</v>
      </c>
      <c r="AP6869" s="17">
        <f t="shared" si="2372"/>
        <v>7.7052274714301561</v>
      </c>
      <c r="AQ6869" s="17">
        <f t="shared" si="2373"/>
        <v>11.887949327299165</v>
      </c>
      <c r="AR6869" s="17">
        <f t="shared" si="2374"/>
        <v>20.011549605334785</v>
      </c>
    </row>
    <row r="6870" spans="2:44" x14ac:dyDescent="0.25">
      <c r="B6870">
        <f>INDEX(RawData!$A$2:$A$1048576,MATCH(FmtData!$B$4+(ROW()-10),RawData!$A$2:$A$1048576,0))</f>
        <v>7055</v>
      </c>
      <c r="C6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42235.238807870373</v>
      </c>
      <c r="D6870" s="46">
        <f>IF($B$6=1,MID(INDEX(RawData!$B$2:$B$1048576, MATCH(FmtData!$B$4+(ROW()-10),RawData!$A$2:$A$1048576,0)),12,8)+$B$5/24,INDEX(RawData!$C$2:$C$1048576, MATCH(FmtData!$B$4+(ROW()-10),RawData!$A$2:$A$1048576,0)))</f>
        <v>0.23880787037037035</v>
      </c>
      <c r="E6870">
        <f>INDEX(RawData!D$2:D$1048576,MATCH(FmtData!$B$4+(ROW()-10),RawData!$A$2:$A$1048576,0))</f>
        <v>2904.3</v>
      </c>
      <c r="F6870">
        <f>INDEX(RawData!E$2:E$1048576,MATCH(FmtData!$B$4+(ROW()-10),RawData!$A$2:$A$1048576,0))</f>
        <v>7.1738299999999997</v>
      </c>
      <c r="G6870">
        <f>INDEX(RawData!F$2:F$1048576,MATCH(FmtData!$B$4+(ROW()-10),RawData!$A$2:$A$1048576,0))</f>
        <v>-187.10900000000001</v>
      </c>
      <c r="H6870">
        <f>INDEX(RawData!G$2:G$1048576,MATCH(FmtData!$B$4+(ROW()-10),RawData!$A$2:$A$1048576,0))</f>
        <v>0.49984099999999998</v>
      </c>
      <c r="I6870">
        <f>INDEX(RawData!H$2:H$1048576,MATCH(FmtData!$B$4+(ROW()-10),RawData!$A$2:$A$1048576,0))</f>
        <v>-3.71981E-3</v>
      </c>
      <c r="J6870">
        <f>INDEX(RawData!I$2:I$1048576,MATCH(FmtData!$B$4+(ROW()-10),RawData!$A$2:$A$1048576,0))</f>
        <v>195.7</v>
      </c>
      <c r="K6870">
        <f>INDEX(RawData!J$2:J$1048576,MATCH(FmtData!$B$4+(ROW()-10),RawData!$A$2:$A$1048576,0))</f>
        <v>196.3</v>
      </c>
      <c r="L6870">
        <f>INDEX(RawData!K$2:K$1048576,MATCH(FmtData!$B$4+(ROW()-10),RawData!$A$2:$A$1048576,0))</f>
        <v>193.4</v>
      </c>
      <c r="M6870">
        <f>INDEX(RawData!L$2:L$1048576,MATCH(FmtData!$B$4+(ROW()-10),RawData!$A$2:$A$1048576,0))</f>
        <v>23.6</v>
      </c>
      <c r="N6870">
        <f>INDEX(RawData!M$2:M$1048576,MATCH(FmtData!$B$4+(ROW()-10),RawData!$A$2:$A$1048576,0))</f>
        <v>22.1</v>
      </c>
      <c r="O6870">
        <f>INDEX(RawData!N$2:N$1048576,MATCH(FmtData!$B$4+(ROW()-10),RawData!$A$2:$A$1048576,0))</f>
        <v>176.6</v>
      </c>
      <c r="P6870">
        <f>INDEX(RawData!O$2:O$1048576,MATCH(FmtData!$B$4+(ROW()-10),RawData!$A$2:$A$1048576,0))</f>
        <v>35.819800000000001</v>
      </c>
      <c r="Q6870">
        <f>INDEX(RawData!P$2:P$1048576,MATCH(FmtData!$B$4+(ROW()-10),RawData!$A$2:$A$1048576,0))</f>
        <v>231.36699999999999</v>
      </c>
      <c r="R6870">
        <f>INDEX(RawData!Q$2:Q$1048576,MATCH(FmtData!$B$4+(ROW()-10),RawData!$A$2:$A$1048576,0))</f>
        <v>2.4414100000000002E-3</v>
      </c>
      <c r="S6870">
        <f>INDEX(RawData!R$2:R$1048576,MATCH(FmtData!$B$4+(ROW()-10),RawData!$A$2:$A$1048576,0))</f>
        <v>0.51633799999999996</v>
      </c>
      <c r="T6870">
        <f>INDEX(RawData!S$2:S$1048576,MATCH(FmtData!$B$4+(ROW()-10),RawData!$A$2:$A$1048576,0))</f>
        <v>0.52676999999999996</v>
      </c>
      <c r="U6870">
        <f>INDEX(RawData!T$2:T$1048576,MATCH(FmtData!$B$4+(ROW()-10),RawData!$A$2:$A$1048576,0))</f>
        <v>3.0517599999999999E-2</v>
      </c>
      <c r="V6870">
        <f>INDEX(RawData!U$2:U$1048576,MATCH(FmtData!$B$4+(ROW()-10),RawData!$A$2:$A$1048576,0))</f>
        <v>0.19836400000000001</v>
      </c>
      <c r="W6870" s="8">
        <f t="shared" si="2359"/>
        <v>0.16784640000000001</v>
      </c>
      <c r="X6870" s="8">
        <f t="shared" si="2360"/>
        <v>-0.26073607999999993</v>
      </c>
      <c r="Y6870" s="8">
        <f t="shared" si="2361"/>
        <v>-0.15884651999999996</v>
      </c>
      <c r="Z6870" s="8">
        <f t="shared" si="2362"/>
        <v>10.152691814042056</v>
      </c>
      <c r="AA6870" s="8">
        <f t="shared" si="2363"/>
        <v>10.050802254042056</v>
      </c>
      <c r="AB6870" s="8">
        <f t="shared" si="2364"/>
        <v>10.101747034042056</v>
      </c>
      <c r="AC6870" s="6">
        <f t="shared" si="2379"/>
        <v>-275.96600000000001</v>
      </c>
      <c r="AD6870" s="15">
        <f t="shared" si="2376"/>
        <v>-16.19399999999996</v>
      </c>
      <c r="AE6870" s="15">
        <f t="shared" si="2377"/>
        <v>68.452791551277301</v>
      </c>
      <c r="AF6870" s="15">
        <f t="shared" si="2378"/>
        <v>41.299610510253387</v>
      </c>
      <c r="AG6870" s="15">
        <f t="shared" si="2365"/>
        <v>54.811079706319902</v>
      </c>
      <c r="AH6870" s="15">
        <f t="shared" si="2358"/>
        <v>-117.07260518134808</v>
      </c>
      <c r="AI6870" s="17">
        <f t="shared" si="2366"/>
        <v>1.1880412773698477</v>
      </c>
      <c r="AJ6870" s="17">
        <f t="shared" si="2367"/>
        <v>0.94267148462725914</v>
      </c>
      <c r="AK6870" s="17">
        <f t="shared" si="2368"/>
        <v>0.75951461028015788</v>
      </c>
      <c r="AL6870" s="17">
        <f t="shared" si="2369"/>
        <v>0.78174490703777533</v>
      </c>
      <c r="AM6870" s="17">
        <f t="shared" si="2370"/>
        <v>0.77052274714301561</v>
      </c>
      <c r="AN6870" s="17">
        <f t="shared" si="2371"/>
        <v>0.94267148462725914</v>
      </c>
      <c r="AO6870" s="17">
        <f t="shared" si="2375"/>
        <v>0</v>
      </c>
      <c r="AP6870" s="17">
        <f t="shared" si="2372"/>
        <v>7.7052274714301561</v>
      </c>
      <c r="AQ6870" s="17">
        <f t="shared" si="2373"/>
        <v>11.880412773698477</v>
      </c>
      <c r="AR6870" s="17">
        <f t="shared" si="2374"/>
        <v>20.024373809199783</v>
      </c>
    </row>
    <row r="6871" spans="2:44" x14ac:dyDescent="0.25">
      <c r="B6871">
        <f>INDEX(RawData!$A$2:$A$1048576,MATCH(FmtData!$B$4+(ROW()-10),RawData!$A$2:$A$1048576,0))</f>
        <v>7056</v>
      </c>
      <c r="C6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42235.239965277775</v>
      </c>
      <c r="D6871" s="46">
        <f>IF($B$6=1,MID(INDEX(RawData!$B$2:$B$1048576, MATCH(FmtData!$B$4+(ROW()-10),RawData!$A$2:$A$1048576,0)),12,8)+$B$5/24,INDEX(RawData!$C$2:$C$1048576, MATCH(FmtData!$B$4+(ROW()-10),RawData!$A$2:$A$1048576,0)))</f>
        <v>0.23996527777777776</v>
      </c>
      <c r="E6871">
        <f>INDEX(RawData!D$2:D$1048576,MATCH(FmtData!$B$4+(ROW()-10),RawData!$A$2:$A$1048576,0))</f>
        <v>2901.19</v>
      </c>
      <c r="F6871">
        <f>INDEX(RawData!E$2:E$1048576,MATCH(FmtData!$B$4+(ROW()-10),RawData!$A$2:$A$1048576,0))</f>
        <v>7.1738299999999997</v>
      </c>
      <c r="G6871">
        <f>INDEX(RawData!F$2:F$1048576,MATCH(FmtData!$B$4+(ROW()-10),RawData!$A$2:$A$1048576,0))</f>
        <v>-187.10900000000001</v>
      </c>
      <c r="H6871">
        <f>INDEX(RawData!G$2:G$1048576,MATCH(FmtData!$B$4+(ROW()-10),RawData!$A$2:$A$1048576,0))</f>
        <v>0.49986599999999998</v>
      </c>
      <c r="I6871">
        <f>INDEX(RawData!H$2:H$1048576,MATCH(FmtData!$B$4+(ROW()-10),RawData!$A$2:$A$1048576,0))</f>
        <v>-3.71981E-3</v>
      </c>
      <c r="J6871">
        <f>INDEX(RawData!I$2:I$1048576,MATCH(FmtData!$B$4+(ROW()-10),RawData!$A$2:$A$1048576,0))</f>
        <v>194.9</v>
      </c>
      <c r="K6871">
        <f>INDEX(RawData!J$2:J$1048576,MATCH(FmtData!$B$4+(ROW()-10),RawData!$A$2:$A$1048576,0))</f>
        <v>195</v>
      </c>
      <c r="L6871">
        <f>INDEX(RawData!K$2:K$1048576,MATCH(FmtData!$B$4+(ROW()-10),RawData!$A$2:$A$1048576,0))</f>
        <v>193.8</v>
      </c>
      <c r="M6871">
        <f>INDEX(RawData!L$2:L$1048576,MATCH(FmtData!$B$4+(ROW()-10),RawData!$A$2:$A$1048576,0))</f>
        <v>23.6</v>
      </c>
      <c r="N6871">
        <f>INDEX(RawData!M$2:M$1048576,MATCH(FmtData!$B$4+(ROW()-10),RawData!$A$2:$A$1048576,0))</f>
        <v>22.1</v>
      </c>
      <c r="O6871">
        <f>INDEX(RawData!N$2:N$1048576,MATCH(FmtData!$B$4+(ROW()-10),RawData!$A$2:$A$1048576,0))</f>
        <v>176.5</v>
      </c>
      <c r="P6871">
        <f>INDEX(RawData!O$2:O$1048576,MATCH(FmtData!$B$4+(ROW()-10),RawData!$A$2:$A$1048576,0))</f>
        <v>35.819800000000001</v>
      </c>
      <c r="Q6871">
        <f>INDEX(RawData!P$2:P$1048576,MATCH(FmtData!$B$4+(ROW()-10),RawData!$A$2:$A$1048576,0))</f>
        <v>231.10400000000001</v>
      </c>
      <c r="R6871">
        <f>INDEX(RawData!Q$2:Q$1048576,MATCH(FmtData!$B$4+(ROW()-10),RawData!$A$2:$A$1048576,0))</f>
        <v>1.8310500000000001E-3</v>
      </c>
      <c r="S6871">
        <f>INDEX(RawData!R$2:R$1048576,MATCH(FmtData!$B$4+(ROW()-10),RawData!$A$2:$A$1048576,0))</f>
        <v>0.51633799999999996</v>
      </c>
      <c r="T6871">
        <f>INDEX(RawData!S$2:S$1048576,MATCH(FmtData!$B$4+(ROW()-10),RawData!$A$2:$A$1048576,0))</f>
        <v>0.52676999999999996</v>
      </c>
      <c r="U6871">
        <f>INDEX(RawData!T$2:T$1048576,MATCH(FmtData!$B$4+(ROW()-10),RawData!$A$2:$A$1048576,0))</f>
        <v>3.0517599999999999E-2</v>
      </c>
      <c r="V6871">
        <f>INDEX(RawData!U$2:U$1048576,MATCH(FmtData!$B$4+(ROW()-10),RawData!$A$2:$A$1048576,0))</f>
        <v>0.19836400000000001</v>
      </c>
      <c r="W6871" s="8">
        <f t="shared" si="2359"/>
        <v>0.16784640000000001</v>
      </c>
      <c r="X6871" s="8">
        <f t="shared" si="2360"/>
        <v>-0.26073607999999993</v>
      </c>
      <c r="Y6871" s="8">
        <f t="shared" si="2361"/>
        <v>-0.15884651999999996</v>
      </c>
      <c r="Z6871" s="8">
        <f t="shared" si="2362"/>
        <v>10.152691814042056</v>
      </c>
      <c r="AA6871" s="8">
        <f t="shared" si="2363"/>
        <v>10.050802254042056</v>
      </c>
      <c r="AB6871" s="8">
        <f t="shared" si="2364"/>
        <v>10.101747034042056</v>
      </c>
      <c r="AC6871" s="6">
        <f t="shared" si="2379"/>
        <v>-276.22900000000004</v>
      </c>
      <c r="AD6871" s="15">
        <f t="shared" si="2376"/>
        <v>-16.456999999999994</v>
      </c>
      <c r="AE6871" s="15">
        <f t="shared" si="2377"/>
        <v>68.452791551277301</v>
      </c>
      <c r="AF6871" s="15">
        <f t="shared" si="2378"/>
        <v>41.299610510253387</v>
      </c>
      <c r="AG6871" s="15">
        <f t="shared" si="2365"/>
        <v>54.811079706319902</v>
      </c>
      <c r="AH6871" s="15">
        <f t="shared" si="2358"/>
        <v>-117.33560518134811</v>
      </c>
      <c r="AI6871" s="17">
        <f t="shared" si="2366"/>
        <v>1.1885533473425578</v>
      </c>
      <c r="AJ6871" s="17">
        <f t="shared" si="2367"/>
        <v>0.9429938499595244</v>
      </c>
      <c r="AK6871" s="17">
        <f t="shared" si="2368"/>
        <v>0.75951461028015788</v>
      </c>
      <c r="AL6871" s="17">
        <f t="shared" si="2369"/>
        <v>0.78174490703777533</v>
      </c>
      <c r="AM6871" s="17">
        <f t="shared" si="2370"/>
        <v>0.77052274714301561</v>
      </c>
      <c r="AN6871" s="17">
        <f t="shared" si="2371"/>
        <v>0.9429938499595244</v>
      </c>
      <c r="AO6871" s="17">
        <f t="shared" si="2375"/>
        <v>0</v>
      </c>
      <c r="AP6871" s="17">
        <f t="shared" si="2372"/>
        <v>7.7052274714301561</v>
      </c>
      <c r="AQ6871" s="17">
        <f t="shared" si="2373"/>
        <v>11.885533473425578</v>
      </c>
      <c r="AR6871" s="17">
        <f t="shared" si="2374"/>
        <v>20.002931188758847</v>
      </c>
    </row>
    <row r="6872" spans="2:44" x14ac:dyDescent="0.25">
      <c r="B6872">
        <f>INDEX(RawData!$A$2:$A$1048576,MATCH(FmtData!$B$4+(ROW()-10),RawData!$A$2:$A$1048576,0))</f>
        <v>7057</v>
      </c>
      <c r="C6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42235.241122685184</v>
      </c>
      <c r="D6872" s="46">
        <f>IF($B$6=1,MID(INDEX(RawData!$B$2:$B$1048576, MATCH(FmtData!$B$4+(ROW()-10),RawData!$A$2:$A$1048576,0)),12,8)+$B$5/24,INDEX(RawData!$C$2:$C$1048576, MATCH(FmtData!$B$4+(ROW()-10),RawData!$A$2:$A$1048576,0)))</f>
        <v>0.24112268518518518</v>
      </c>
      <c r="E6872">
        <f>INDEX(RawData!D$2:D$1048576,MATCH(FmtData!$B$4+(ROW()-10),RawData!$A$2:$A$1048576,0))</f>
        <v>2904.3</v>
      </c>
      <c r="F6872">
        <f>INDEX(RawData!E$2:E$1048576,MATCH(FmtData!$B$4+(ROW()-10),RawData!$A$2:$A$1048576,0))</f>
        <v>7.1738299999999997</v>
      </c>
      <c r="G6872">
        <f>INDEX(RawData!F$2:F$1048576,MATCH(FmtData!$B$4+(ROW()-10),RawData!$A$2:$A$1048576,0))</f>
        <v>-187.10900000000001</v>
      </c>
      <c r="H6872">
        <f>INDEX(RawData!G$2:G$1048576,MATCH(FmtData!$B$4+(ROW()-10),RawData!$A$2:$A$1048576,0))</f>
        <v>0.49984099999999998</v>
      </c>
      <c r="I6872">
        <f>INDEX(RawData!H$2:H$1048576,MATCH(FmtData!$B$4+(ROW()-10),RawData!$A$2:$A$1048576,0))</f>
        <v>-3.71981E-3</v>
      </c>
      <c r="J6872">
        <f>INDEX(RawData!I$2:I$1048576,MATCH(FmtData!$B$4+(ROW()-10),RawData!$A$2:$A$1048576,0))</f>
        <v>197.5</v>
      </c>
      <c r="K6872">
        <f>INDEX(RawData!J$2:J$1048576,MATCH(FmtData!$B$4+(ROW()-10),RawData!$A$2:$A$1048576,0))</f>
        <v>193.4</v>
      </c>
      <c r="L6872">
        <f>INDEX(RawData!K$2:K$1048576,MATCH(FmtData!$B$4+(ROW()-10),RawData!$A$2:$A$1048576,0))</f>
        <v>194.1</v>
      </c>
      <c r="M6872">
        <f>INDEX(RawData!L$2:L$1048576,MATCH(FmtData!$B$4+(ROW()-10),RawData!$A$2:$A$1048576,0))</f>
        <v>23.6</v>
      </c>
      <c r="N6872">
        <f>INDEX(RawData!M$2:M$1048576,MATCH(FmtData!$B$4+(ROW()-10),RawData!$A$2:$A$1048576,0))</f>
        <v>22.1</v>
      </c>
      <c r="O6872">
        <f>INDEX(RawData!N$2:N$1048576,MATCH(FmtData!$B$4+(ROW()-10),RawData!$A$2:$A$1048576,0))</f>
        <v>176.5</v>
      </c>
      <c r="P6872">
        <f>INDEX(RawData!O$2:O$1048576,MATCH(FmtData!$B$4+(ROW()-10),RawData!$A$2:$A$1048576,0))</f>
        <v>35.819800000000001</v>
      </c>
      <c r="Q6872">
        <f>INDEX(RawData!P$2:P$1048576,MATCH(FmtData!$B$4+(ROW()-10),RawData!$A$2:$A$1048576,0))</f>
        <v>231.36699999999999</v>
      </c>
      <c r="R6872">
        <f>INDEX(RawData!Q$2:Q$1048576,MATCH(FmtData!$B$4+(ROW()-10),RawData!$A$2:$A$1048576,0))</f>
        <v>2.4414100000000002E-3</v>
      </c>
      <c r="S6872">
        <f>INDEX(RawData!R$2:R$1048576,MATCH(FmtData!$B$4+(ROW()-10),RawData!$A$2:$A$1048576,0))</f>
        <v>0.51633799999999996</v>
      </c>
      <c r="T6872">
        <f>INDEX(RawData!S$2:S$1048576,MATCH(FmtData!$B$4+(ROW()-10),RawData!$A$2:$A$1048576,0))</f>
        <v>0.52676999999999996</v>
      </c>
      <c r="U6872">
        <f>INDEX(RawData!T$2:T$1048576,MATCH(FmtData!$B$4+(ROW()-10),RawData!$A$2:$A$1048576,0))</f>
        <v>3.0517599999999999E-2</v>
      </c>
      <c r="V6872">
        <f>INDEX(RawData!U$2:U$1048576,MATCH(FmtData!$B$4+(ROW()-10),RawData!$A$2:$A$1048576,0))</f>
        <v>0.228882</v>
      </c>
      <c r="W6872" s="8">
        <f t="shared" si="2359"/>
        <v>0.1983644</v>
      </c>
      <c r="X6872" s="8">
        <f t="shared" si="2360"/>
        <v>-0.26073607999999993</v>
      </c>
      <c r="Y6872" s="8">
        <f t="shared" si="2361"/>
        <v>-0.15884651999999996</v>
      </c>
      <c r="Z6872" s="8">
        <f t="shared" si="2362"/>
        <v>10.152691814042056</v>
      </c>
      <c r="AA6872" s="8">
        <f t="shared" si="2363"/>
        <v>10.050802254042056</v>
      </c>
      <c r="AB6872" s="8">
        <f t="shared" si="2364"/>
        <v>10.101747034042056</v>
      </c>
      <c r="AC6872" s="6">
        <f t="shared" si="2379"/>
        <v>-275.96600000000001</v>
      </c>
      <c r="AD6872" s="15">
        <f t="shared" si="2376"/>
        <v>-16.19399999999996</v>
      </c>
      <c r="AE6872" s="15">
        <f t="shared" si="2377"/>
        <v>68.452791551277301</v>
      </c>
      <c r="AF6872" s="15">
        <f t="shared" si="2378"/>
        <v>41.299610510253387</v>
      </c>
      <c r="AG6872" s="15">
        <f t="shared" si="2365"/>
        <v>54.811079706319902</v>
      </c>
      <c r="AH6872" s="15">
        <f t="shared" si="2358"/>
        <v>-117.07260518134808</v>
      </c>
      <c r="AI6872" s="17">
        <f t="shared" si="2366"/>
        <v>1.1880412773698477</v>
      </c>
      <c r="AJ6872" s="17">
        <f t="shared" si="2367"/>
        <v>0.94267148462725914</v>
      </c>
      <c r="AK6872" s="17">
        <f t="shared" si="2368"/>
        <v>0.75951461028015788</v>
      </c>
      <c r="AL6872" s="17">
        <f t="shared" si="2369"/>
        <v>0.78174490703777533</v>
      </c>
      <c r="AM6872" s="17">
        <f t="shared" si="2370"/>
        <v>0.77052274714301561</v>
      </c>
      <c r="AN6872" s="17">
        <f t="shared" si="2371"/>
        <v>0.94267148462725914</v>
      </c>
      <c r="AO6872" s="17">
        <f t="shared" si="2375"/>
        <v>0</v>
      </c>
      <c r="AP6872" s="17">
        <f t="shared" si="2372"/>
        <v>7.7052274714301561</v>
      </c>
      <c r="AQ6872" s="17">
        <f t="shared" si="2373"/>
        <v>11.880412773698477</v>
      </c>
      <c r="AR6872" s="17">
        <f t="shared" si="2374"/>
        <v>20.024373809199783</v>
      </c>
    </row>
    <row r="6873" spans="2:44" x14ac:dyDescent="0.25">
      <c r="B6873">
        <f>INDEX(RawData!$A$2:$A$1048576,MATCH(FmtData!$B$4+(ROW()-10),RawData!$A$2:$A$1048576,0))</f>
        <v>7058</v>
      </c>
      <c r="C6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42235.242280092592</v>
      </c>
      <c r="D6873" s="46">
        <f>IF($B$6=1,MID(INDEX(RawData!$B$2:$B$1048576, MATCH(FmtData!$B$4+(ROW()-10),RawData!$A$2:$A$1048576,0)),12,8)+$B$5/24,INDEX(RawData!$C$2:$C$1048576, MATCH(FmtData!$B$4+(ROW()-10),RawData!$A$2:$A$1048576,0)))</f>
        <v>0.24228009259259262</v>
      </c>
      <c r="E6873">
        <f>INDEX(RawData!D$2:D$1048576,MATCH(FmtData!$B$4+(ROW()-10),RawData!$A$2:$A$1048576,0))</f>
        <v>2904.3</v>
      </c>
      <c r="F6873">
        <f>INDEX(RawData!E$2:E$1048576,MATCH(FmtData!$B$4+(ROW()-10),RawData!$A$2:$A$1048576,0))</f>
        <v>7.1738299999999997</v>
      </c>
      <c r="G6873">
        <f>INDEX(RawData!F$2:F$1048576,MATCH(FmtData!$B$4+(ROW()-10),RawData!$A$2:$A$1048576,0))</f>
        <v>-187.10900000000001</v>
      </c>
      <c r="H6873">
        <f>INDEX(RawData!G$2:G$1048576,MATCH(FmtData!$B$4+(ROW()-10),RawData!$A$2:$A$1048576,0))</f>
        <v>0.49982199999999999</v>
      </c>
      <c r="I6873">
        <f>INDEX(RawData!H$2:H$1048576,MATCH(FmtData!$B$4+(ROW()-10),RawData!$A$2:$A$1048576,0))</f>
        <v>-3.71981E-3</v>
      </c>
      <c r="J6873">
        <f>INDEX(RawData!I$2:I$1048576,MATCH(FmtData!$B$4+(ROW()-10),RawData!$A$2:$A$1048576,0))</f>
        <v>195.1</v>
      </c>
      <c r="K6873">
        <f>INDEX(RawData!J$2:J$1048576,MATCH(FmtData!$B$4+(ROW()-10),RawData!$A$2:$A$1048576,0))</f>
        <v>195.7</v>
      </c>
      <c r="L6873">
        <f>INDEX(RawData!K$2:K$1048576,MATCH(FmtData!$B$4+(ROW()-10),RawData!$A$2:$A$1048576,0))</f>
        <v>194.3</v>
      </c>
      <c r="M6873">
        <f>INDEX(RawData!L$2:L$1048576,MATCH(FmtData!$B$4+(ROW()-10),RawData!$A$2:$A$1048576,0))</f>
        <v>23.5</v>
      </c>
      <c r="N6873">
        <f>INDEX(RawData!M$2:M$1048576,MATCH(FmtData!$B$4+(ROW()-10),RawData!$A$2:$A$1048576,0))</f>
        <v>22.1</v>
      </c>
      <c r="O6873">
        <f>INDEX(RawData!N$2:N$1048576,MATCH(FmtData!$B$4+(ROW()-10),RawData!$A$2:$A$1048576,0))</f>
        <v>176.7</v>
      </c>
      <c r="P6873">
        <f>INDEX(RawData!O$2:O$1048576,MATCH(FmtData!$B$4+(ROW()-10),RawData!$A$2:$A$1048576,0))</f>
        <v>35.819800000000001</v>
      </c>
      <c r="Q6873">
        <f>INDEX(RawData!P$2:P$1048576,MATCH(FmtData!$B$4+(ROW()-10),RawData!$A$2:$A$1048576,0))</f>
        <v>231.6</v>
      </c>
      <c r="R6873">
        <f>INDEX(RawData!Q$2:Q$1048576,MATCH(FmtData!$B$4+(ROW()-10),RawData!$A$2:$A$1048576,0))</f>
        <v>2.4414100000000002E-3</v>
      </c>
      <c r="S6873">
        <f>INDEX(RawData!R$2:R$1048576,MATCH(FmtData!$B$4+(ROW()-10),RawData!$A$2:$A$1048576,0))</f>
        <v>0.51633799999999996</v>
      </c>
      <c r="T6873">
        <f>INDEX(RawData!S$2:S$1048576,MATCH(FmtData!$B$4+(ROW()-10),RawData!$A$2:$A$1048576,0))</f>
        <v>0.52676999999999996</v>
      </c>
      <c r="U6873">
        <f>INDEX(RawData!T$2:T$1048576,MATCH(FmtData!$B$4+(ROW()-10),RawData!$A$2:$A$1048576,0))</f>
        <v>2.7465799999999999E-2</v>
      </c>
      <c r="V6873">
        <f>INDEX(RawData!U$2:U$1048576,MATCH(FmtData!$B$4+(ROW()-10),RawData!$A$2:$A$1048576,0))</f>
        <v>0.228882</v>
      </c>
      <c r="W6873" s="8">
        <f t="shared" si="2359"/>
        <v>0.20141619999999999</v>
      </c>
      <c r="X6873" s="8">
        <f t="shared" si="2360"/>
        <v>-0.26073607999999993</v>
      </c>
      <c r="Y6873" s="8">
        <f t="shared" si="2361"/>
        <v>-0.15884651999999996</v>
      </c>
      <c r="Z6873" s="8">
        <f t="shared" si="2362"/>
        <v>10.152691814042056</v>
      </c>
      <c r="AA6873" s="8">
        <f t="shared" si="2363"/>
        <v>10.050802254042056</v>
      </c>
      <c r="AB6873" s="8">
        <f t="shared" si="2364"/>
        <v>10.101747034042056</v>
      </c>
      <c r="AC6873" s="6">
        <f t="shared" si="2379"/>
        <v>-275.73300000000006</v>
      </c>
      <c r="AD6873" s="15">
        <f t="shared" si="2376"/>
        <v>-15.961000000000013</v>
      </c>
      <c r="AE6873" s="15">
        <f t="shared" si="2377"/>
        <v>68.452791551277301</v>
      </c>
      <c r="AF6873" s="15">
        <f t="shared" si="2378"/>
        <v>41.299610510253387</v>
      </c>
      <c r="AG6873" s="15">
        <f t="shared" si="2365"/>
        <v>54.811079706319902</v>
      </c>
      <c r="AH6873" s="15">
        <f t="shared" si="2358"/>
        <v>-116.83960518134813</v>
      </c>
      <c r="AI6873" s="17">
        <f t="shared" si="2366"/>
        <v>1.18758798688909</v>
      </c>
      <c r="AJ6873" s="17">
        <f t="shared" si="2367"/>
        <v>0.94238607507563588</v>
      </c>
      <c r="AK6873" s="17">
        <f t="shared" si="2368"/>
        <v>0.75951461028015788</v>
      </c>
      <c r="AL6873" s="17">
        <f t="shared" si="2369"/>
        <v>0.78174490703777533</v>
      </c>
      <c r="AM6873" s="17">
        <f t="shared" si="2370"/>
        <v>0.77052274714301561</v>
      </c>
      <c r="AN6873" s="17">
        <f t="shared" si="2371"/>
        <v>0.94238607507563588</v>
      </c>
      <c r="AO6873" s="17">
        <f t="shared" si="2375"/>
        <v>0</v>
      </c>
      <c r="AP6873" s="17">
        <f t="shared" si="2372"/>
        <v>7.7052274714301561</v>
      </c>
      <c r="AQ6873" s="17">
        <f t="shared" si="2373"/>
        <v>11.8758798688909</v>
      </c>
      <c r="AR6873" s="17">
        <f t="shared" si="2374"/>
        <v>20.024373809199783</v>
      </c>
    </row>
    <row r="6874" spans="2:44" x14ac:dyDescent="0.25">
      <c r="B6874">
        <f>INDEX(RawData!$A$2:$A$1048576,MATCH(FmtData!$B$4+(ROW()-10),RawData!$A$2:$A$1048576,0))</f>
        <v>7059</v>
      </c>
      <c r="C6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42235.243425925924</v>
      </c>
      <c r="D6874" s="46">
        <f>IF($B$6=1,MID(INDEX(RawData!$B$2:$B$1048576, MATCH(FmtData!$B$4+(ROW()-10),RawData!$A$2:$A$1048576,0)),12,8)+$B$5/24,INDEX(RawData!$C$2:$C$1048576, MATCH(FmtData!$B$4+(ROW()-10),RawData!$A$2:$A$1048576,0)))</f>
        <v>0.24342592592592593</v>
      </c>
      <c r="E6874">
        <f>INDEX(RawData!D$2:D$1048576,MATCH(FmtData!$B$4+(ROW()-10),RawData!$A$2:$A$1048576,0))</f>
        <v>2901.19</v>
      </c>
      <c r="F6874">
        <f>INDEX(RawData!E$2:E$1048576,MATCH(FmtData!$B$4+(ROW()-10),RawData!$A$2:$A$1048576,0))</f>
        <v>7.1738299999999997</v>
      </c>
      <c r="G6874">
        <f>INDEX(RawData!F$2:F$1048576,MATCH(FmtData!$B$4+(ROW()-10),RawData!$A$2:$A$1048576,0))</f>
        <v>-187.10900000000001</v>
      </c>
      <c r="H6874">
        <f>INDEX(RawData!G$2:G$1048576,MATCH(FmtData!$B$4+(ROW()-10),RawData!$A$2:$A$1048576,0))</f>
        <v>0.49984099999999998</v>
      </c>
      <c r="I6874">
        <f>INDEX(RawData!H$2:H$1048576,MATCH(FmtData!$B$4+(ROW()-10),RawData!$A$2:$A$1048576,0))</f>
        <v>-3.71981E-3</v>
      </c>
      <c r="J6874">
        <f>INDEX(RawData!I$2:I$1048576,MATCH(FmtData!$B$4+(ROW()-10),RawData!$A$2:$A$1048576,0))</f>
        <v>196.6</v>
      </c>
      <c r="K6874">
        <f>INDEX(RawData!J$2:J$1048576,MATCH(FmtData!$B$4+(ROW()-10),RawData!$A$2:$A$1048576,0))</f>
        <v>196</v>
      </c>
      <c r="L6874">
        <f>INDEX(RawData!K$2:K$1048576,MATCH(FmtData!$B$4+(ROW()-10),RawData!$A$2:$A$1048576,0))</f>
        <v>194.5</v>
      </c>
      <c r="M6874">
        <f>INDEX(RawData!L$2:L$1048576,MATCH(FmtData!$B$4+(ROW()-10),RawData!$A$2:$A$1048576,0))</f>
        <v>23.5</v>
      </c>
      <c r="N6874">
        <f>INDEX(RawData!M$2:M$1048576,MATCH(FmtData!$B$4+(ROW()-10),RawData!$A$2:$A$1048576,0))</f>
        <v>22.1</v>
      </c>
      <c r="O6874">
        <f>INDEX(RawData!N$2:N$1048576,MATCH(FmtData!$B$4+(ROW()-10),RawData!$A$2:$A$1048576,0))</f>
        <v>176.5</v>
      </c>
      <c r="P6874">
        <f>INDEX(RawData!O$2:O$1048576,MATCH(FmtData!$B$4+(ROW()-10),RawData!$A$2:$A$1048576,0))</f>
        <v>35.819800000000001</v>
      </c>
      <c r="Q6874">
        <f>INDEX(RawData!P$2:P$1048576,MATCH(FmtData!$B$4+(ROW()-10),RawData!$A$2:$A$1048576,0))</f>
        <v>231.21299999999999</v>
      </c>
      <c r="R6874">
        <f>INDEX(RawData!Q$2:Q$1048576,MATCH(FmtData!$B$4+(ROW()-10),RawData!$A$2:$A$1048576,0))</f>
        <v>1.8310500000000001E-3</v>
      </c>
      <c r="S6874">
        <f>INDEX(RawData!R$2:R$1048576,MATCH(FmtData!$B$4+(ROW()-10),RawData!$A$2:$A$1048576,0))</f>
        <v>0.51633799999999996</v>
      </c>
      <c r="T6874">
        <f>INDEX(RawData!S$2:S$1048576,MATCH(FmtData!$B$4+(ROW()-10),RawData!$A$2:$A$1048576,0))</f>
        <v>0.52676999999999996</v>
      </c>
      <c r="U6874">
        <f>INDEX(RawData!T$2:T$1048576,MATCH(FmtData!$B$4+(ROW()-10),RawData!$A$2:$A$1048576,0))</f>
        <v>3.0517599999999999E-2</v>
      </c>
      <c r="V6874">
        <f>INDEX(RawData!U$2:U$1048576,MATCH(FmtData!$B$4+(ROW()-10),RawData!$A$2:$A$1048576,0))</f>
        <v>0.19836400000000001</v>
      </c>
      <c r="W6874" s="8">
        <f t="shared" si="2359"/>
        <v>0.16784640000000001</v>
      </c>
      <c r="X6874" s="8">
        <f t="shared" si="2360"/>
        <v>-0.26073607999999993</v>
      </c>
      <c r="Y6874" s="8">
        <f t="shared" si="2361"/>
        <v>-0.15884651999999996</v>
      </c>
      <c r="Z6874" s="8">
        <f t="shared" si="2362"/>
        <v>10.152691814042056</v>
      </c>
      <c r="AA6874" s="8">
        <f t="shared" si="2363"/>
        <v>10.050802254042056</v>
      </c>
      <c r="AB6874" s="8">
        <f t="shared" si="2364"/>
        <v>10.101747034042056</v>
      </c>
      <c r="AC6874" s="6">
        <f t="shared" si="2379"/>
        <v>-276.12</v>
      </c>
      <c r="AD6874" s="15">
        <f t="shared" si="2376"/>
        <v>-16.347999999999956</v>
      </c>
      <c r="AE6874" s="15">
        <f t="shared" si="2377"/>
        <v>68.452791551277301</v>
      </c>
      <c r="AF6874" s="15">
        <f t="shared" si="2378"/>
        <v>41.299610510253387</v>
      </c>
      <c r="AG6874" s="15">
        <f t="shared" si="2365"/>
        <v>54.811079706319902</v>
      </c>
      <c r="AH6874" s="15">
        <f t="shared" si="2358"/>
        <v>-117.22660518134808</v>
      </c>
      <c r="AI6874" s="17">
        <f t="shared" si="2366"/>
        <v>1.1883410670706531</v>
      </c>
      <c r="AJ6874" s="17">
        <f t="shared" si="2367"/>
        <v>0.94286021932739073</v>
      </c>
      <c r="AK6874" s="17">
        <f t="shared" si="2368"/>
        <v>0.75951461028015788</v>
      </c>
      <c r="AL6874" s="17">
        <f t="shared" si="2369"/>
        <v>0.78174490703777533</v>
      </c>
      <c r="AM6874" s="17">
        <f t="shared" si="2370"/>
        <v>0.77052274714301561</v>
      </c>
      <c r="AN6874" s="17">
        <f t="shared" si="2371"/>
        <v>0.94286021932739073</v>
      </c>
      <c r="AO6874" s="17">
        <f t="shared" si="2375"/>
        <v>0</v>
      </c>
      <c r="AP6874" s="17">
        <f t="shared" si="2372"/>
        <v>7.7052274714301561</v>
      </c>
      <c r="AQ6874" s="17">
        <f t="shared" si="2373"/>
        <v>11.883410670706532</v>
      </c>
      <c r="AR6874" s="17">
        <f t="shared" si="2374"/>
        <v>20.002931188758847</v>
      </c>
    </row>
    <row r="6875" spans="2:44" x14ac:dyDescent="0.25">
      <c r="B6875">
        <f>INDEX(RawData!$A$2:$A$1048576,MATCH(FmtData!$B$4+(ROW()-10),RawData!$A$2:$A$1048576,0))</f>
        <v>7060</v>
      </c>
      <c r="C6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42235.24459490741</v>
      </c>
      <c r="D6875" s="46">
        <f>IF($B$6=1,MID(INDEX(RawData!$B$2:$B$1048576, MATCH(FmtData!$B$4+(ROW()-10),RawData!$A$2:$A$1048576,0)),12,8)+$B$5/24,INDEX(RawData!$C$2:$C$1048576, MATCH(FmtData!$B$4+(ROW()-10),RawData!$A$2:$A$1048576,0)))</f>
        <v>0.24459490740740741</v>
      </c>
      <c r="E6875">
        <f>INDEX(RawData!D$2:D$1048576,MATCH(FmtData!$B$4+(ROW()-10),RawData!$A$2:$A$1048576,0))</f>
        <v>2904.3</v>
      </c>
      <c r="F6875">
        <f>INDEX(RawData!E$2:E$1048576,MATCH(FmtData!$B$4+(ROW()-10),RawData!$A$2:$A$1048576,0))</f>
        <v>7.1738299999999997</v>
      </c>
      <c r="G6875">
        <f>INDEX(RawData!F$2:F$1048576,MATCH(FmtData!$B$4+(ROW()-10),RawData!$A$2:$A$1048576,0))</f>
        <v>-187.10900000000001</v>
      </c>
      <c r="H6875">
        <f>INDEX(RawData!G$2:G$1048576,MATCH(FmtData!$B$4+(ROW()-10),RawData!$A$2:$A$1048576,0))</f>
        <v>0.49982199999999999</v>
      </c>
      <c r="I6875">
        <f>INDEX(RawData!H$2:H$1048576,MATCH(FmtData!$B$4+(ROW()-10),RawData!$A$2:$A$1048576,0))</f>
        <v>-3.71981E-3</v>
      </c>
      <c r="J6875">
        <f>INDEX(RawData!I$2:I$1048576,MATCH(FmtData!$B$4+(ROW()-10),RawData!$A$2:$A$1048576,0))</f>
        <v>195.4</v>
      </c>
      <c r="K6875">
        <f>INDEX(RawData!J$2:J$1048576,MATCH(FmtData!$B$4+(ROW()-10),RawData!$A$2:$A$1048576,0))</f>
        <v>193.9</v>
      </c>
      <c r="L6875">
        <f>INDEX(RawData!K$2:K$1048576,MATCH(FmtData!$B$4+(ROW()-10),RawData!$A$2:$A$1048576,0))</f>
        <v>193.5</v>
      </c>
      <c r="M6875">
        <f>INDEX(RawData!L$2:L$1048576,MATCH(FmtData!$B$4+(ROW()-10),RawData!$A$2:$A$1048576,0))</f>
        <v>23.4</v>
      </c>
      <c r="N6875">
        <f>INDEX(RawData!M$2:M$1048576,MATCH(FmtData!$B$4+(ROW()-10),RawData!$A$2:$A$1048576,0))</f>
        <v>22.1</v>
      </c>
      <c r="O6875">
        <f>INDEX(RawData!N$2:N$1048576,MATCH(FmtData!$B$4+(ROW()-10),RawData!$A$2:$A$1048576,0))</f>
        <v>176.6</v>
      </c>
      <c r="P6875">
        <f>INDEX(RawData!O$2:O$1048576,MATCH(FmtData!$B$4+(ROW()-10),RawData!$A$2:$A$1048576,0))</f>
        <v>35.819800000000001</v>
      </c>
      <c r="Q6875">
        <f>INDEX(RawData!P$2:P$1048576,MATCH(FmtData!$B$4+(ROW()-10),RawData!$A$2:$A$1048576,0))</f>
        <v>231.49100000000001</v>
      </c>
      <c r="R6875">
        <f>INDEX(RawData!Q$2:Q$1048576,MATCH(FmtData!$B$4+(ROW()-10),RawData!$A$2:$A$1048576,0))</f>
        <v>1.8310500000000001E-3</v>
      </c>
      <c r="S6875">
        <f>INDEX(RawData!R$2:R$1048576,MATCH(FmtData!$B$4+(ROW()-10),RawData!$A$2:$A$1048576,0))</f>
        <v>0.51633799999999996</v>
      </c>
      <c r="T6875">
        <f>INDEX(RawData!S$2:S$1048576,MATCH(FmtData!$B$4+(ROW()-10),RawData!$A$2:$A$1048576,0))</f>
        <v>0.52676999999999996</v>
      </c>
      <c r="U6875">
        <f>INDEX(RawData!T$2:T$1048576,MATCH(FmtData!$B$4+(ROW()-10),RawData!$A$2:$A$1048576,0))</f>
        <v>2.7465799999999999E-2</v>
      </c>
      <c r="V6875">
        <f>INDEX(RawData!U$2:U$1048576,MATCH(FmtData!$B$4+(ROW()-10),RawData!$A$2:$A$1048576,0))</f>
        <v>0.19836400000000001</v>
      </c>
      <c r="W6875" s="8">
        <f t="shared" si="2359"/>
        <v>0.1708982</v>
      </c>
      <c r="X6875" s="8">
        <f t="shared" si="2360"/>
        <v>-0.26073607999999993</v>
      </c>
      <c r="Y6875" s="8">
        <f t="shared" si="2361"/>
        <v>-0.15884651999999996</v>
      </c>
      <c r="Z6875" s="8">
        <f t="shared" si="2362"/>
        <v>10.152691814042056</v>
      </c>
      <c r="AA6875" s="8">
        <f t="shared" si="2363"/>
        <v>10.050802254042056</v>
      </c>
      <c r="AB6875" s="8">
        <f t="shared" si="2364"/>
        <v>10.101747034042056</v>
      </c>
      <c r="AC6875" s="6">
        <f t="shared" si="2379"/>
        <v>-275.84199999999998</v>
      </c>
      <c r="AD6875" s="15">
        <f t="shared" si="2376"/>
        <v>-16.069999999999936</v>
      </c>
      <c r="AE6875" s="15">
        <f t="shared" si="2377"/>
        <v>68.452791551277301</v>
      </c>
      <c r="AF6875" s="15">
        <f t="shared" si="2378"/>
        <v>41.299610510253387</v>
      </c>
      <c r="AG6875" s="15">
        <f t="shared" si="2365"/>
        <v>54.811079706319902</v>
      </c>
      <c r="AH6875" s="15">
        <f t="shared" si="2358"/>
        <v>-116.94860518134806</v>
      </c>
      <c r="AI6875" s="17">
        <f t="shared" si="2366"/>
        <v>1.1877999981680665</v>
      </c>
      <c r="AJ6875" s="17">
        <f t="shared" si="2367"/>
        <v>0.94251957133207087</v>
      </c>
      <c r="AK6875" s="17">
        <f t="shared" si="2368"/>
        <v>0.75951461028015788</v>
      </c>
      <c r="AL6875" s="17">
        <f t="shared" si="2369"/>
        <v>0.78174490703777533</v>
      </c>
      <c r="AM6875" s="17">
        <f t="shared" si="2370"/>
        <v>0.77052274714301561</v>
      </c>
      <c r="AN6875" s="17">
        <f t="shared" si="2371"/>
        <v>0.94251957133207087</v>
      </c>
      <c r="AO6875" s="17">
        <f t="shared" si="2375"/>
        <v>0</v>
      </c>
      <c r="AP6875" s="17">
        <f t="shared" si="2372"/>
        <v>7.7052274714301561</v>
      </c>
      <c r="AQ6875" s="17">
        <f t="shared" si="2373"/>
        <v>11.877999981680665</v>
      </c>
      <c r="AR6875" s="17">
        <f t="shared" si="2374"/>
        <v>20.024373809199783</v>
      </c>
    </row>
    <row r="6876" spans="2:44" x14ac:dyDescent="0.25">
      <c r="B6876">
        <f>INDEX(RawData!$A$2:$A$1048576,MATCH(FmtData!$B$4+(ROW()-10),RawData!$A$2:$A$1048576,0))</f>
        <v>7061</v>
      </c>
      <c r="C6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42235.245752314811</v>
      </c>
      <c r="D6876" s="46">
        <f>IF($B$6=1,MID(INDEX(RawData!$B$2:$B$1048576, MATCH(FmtData!$B$4+(ROW()-10),RawData!$A$2:$A$1048576,0)),12,8)+$B$5/24,INDEX(RawData!$C$2:$C$1048576, MATCH(FmtData!$B$4+(ROW()-10),RawData!$A$2:$A$1048576,0)))</f>
        <v>0.24575231481481483</v>
      </c>
      <c r="E6876">
        <f>INDEX(RawData!D$2:D$1048576,MATCH(FmtData!$B$4+(ROW()-10),RawData!$A$2:$A$1048576,0))</f>
        <v>2902.44</v>
      </c>
      <c r="F6876">
        <f>INDEX(RawData!E$2:E$1048576,MATCH(FmtData!$B$4+(ROW()-10),RawData!$A$2:$A$1048576,0))</f>
        <v>7.1738299999999997</v>
      </c>
      <c r="G6876">
        <f>INDEX(RawData!F$2:F$1048576,MATCH(FmtData!$B$4+(ROW()-10),RawData!$A$2:$A$1048576,0))</f>
        <v>-187.10900000000001</v>
      </c>
      <c r="H6876">
        <f>INDEX(RawData!G$2:G$1048576,MATCH(FmtData!$B$4+(ROW()-10),RawData!$A$2:$A$1048576,0))</f>
        <v>0.49982199999999999</v>
      </c>
      <c r="I6876">
        <f>INDEX(RawData!H$2:H$1048576,MATCH(FmtData!$B$4+(ROW()-10),RawData!$A$2:$A$1048576,0))</f>
        <v>-3.53587E-3</v>
      </c>
      <c r="J6876">
        <f>INDEX(RawData!I$2:I$1048576,MATCH(FmtData!$B$4+(ROW()-10),RawData!$A$2:$A$1048576,0))</f>
        <v>196.1</v>
      </c>
      <c r="K6876">
        <f>INDEX(RawData!J$2:J$1048576,MATCH(FmtData!$B$4+(ROW()-10),RawData!$A$2:$A$1048576,0))</f>
        <v>194.6</v>
      </c>
      <c r="L6876">
        <f>INDEX(RawData!K$2:K$1048576,MATCH(FmtData!$B$4+(ROW()-10),RawData!$A$2:$A$1048576,0))</f>
        <v>192.5</v>
      </c>
      <c r="M6876">
        <f>INDEX(RawData!L$2:L$1048576,MATCH(FmtData!$B$4+(ROW()-10),RawData!$A$2:$A$1048576,0))</f>
        <v>23.6</v>
      </c>
      <c r="N6876">
        <f>INDEX(RawData!M$2:M$1048576,MATCH(FmtData!$B$4+(ROW()-10),RawData!$A$2:$A$1048576,0))</f>
        <v>22.1</v>
      </c>
      <c r="O6876">
        <f>INDEX(RawData!N$2:N$1048576,MATCH(FmtData!$B$4+(ROW()-10),RawData!$A$2:$A$1048576,0))</f>
        <v>176.5</v>
      </c>
      <c r="P6876">
        <f>INDEX(RawData!O$2:O$1048576,MATCH(FmtData!$B$4+(ROW()-10),RawData!$A$2:$A$1048576,0))</f>
        <v>35.819800000000001</v>
      </c>
      <c r="Q6876">
        <f>INDEX(RawData!P$2:P$1048576,MATCH(FmtData!$B$4+(ROW()-10),RawData!$A$2:$A$1048576,0))</f>
        <v>231.21299999999999</v>
      </c>
      <c r="R6876">
        <f>INDEX(RawData!Q$2:Q$1048576,MATCH(FmtData!$B$4+(ROW()-10),RawData!$A$2:$A$1048576,0))</f>
        <v>1.8310500000000001E-3</v>
      </c>
      <c r="S6876">
        <f>INDEX(RawData!R$2:R$1048576,MATCH(FmtData!$B$4+(ROW()-10),RawData!$A$2:$A$1048576,0))</f>
        <v>0.51633799999999996</v>
      </c>
      <c r="T6876">
        <f>INDEX(RawData!S$2:S$1048576,MATCH(FmtData!$B$4+(ROW()-10),RawData!$A$2:$A$1048576,0))</f>
        <v>0.52676999999999996</v>
      </c>
      <c r="U6876">
        <f>INDEX(RawData!T$2:T$1048576,MATCH(FmtData!$B$4+(ROW()-10),RawData!$A$2:$A$1048576,0))</f>
        <v>2.7465799999999999E-2</v>
      </c>
      <c r="V6876">
        <f>INDEX(RawData!U$2:U$1048576,MATCH(FmtData!$B$4+(ROW()-10),RawData!$A$2:$A$1048576,0))</f>
        <v>0.19836400000000001</v>
      </c>
      <c r="W6876" s="8">
        <f t="shared" si="2359"/>
        <v>0.1708982</v>
      </c>
      <c r="X6876" s="8">
        <f t="shared" si="2360"/>
        <v>-0.26073607999999993</v>
      </c>
      <c r="Y6876" s="8">
        <f t="shared" si="2361"/>
        <v>-0.15884651999999996</v>
      </c>
      <c r="Z6876" s="8">
        <f t="shared" si="2362"/>
        <v>10.152691814042056</v>
      </c>
      <c r="AA6876" s="8">
        <f t="shared" si="2363"/>
        <v>10.050802254042056</v>
      </c>
      <c r="AB6876" s="8">
        <f t="shared" si="2364"/>
        <v>10.101747034042056</v>
      </c>
      <c r="AC6876" s="6">
        <f t="shared" si="2379"/>
        <v>-276.12</v>
      </c>
      <c r="AD6876" s="15">
        <f t="shared" si="2376"/>
        <v>-16.347999999999956</v>
      </c>
      <c r="AE6876" s="15">
        <f t="shared" si="2377"/>
        <v>68.452791551277301</v>
      </c>
      <c r="AF6876" s="15">
        <f t="shared" si="2378"/>
        <v>41.299610510253387</v>
      </c>
      <c r="AG6876" s="15">
        <f t="shared" si="2365"/>
        <v>54.811079706319902</v>
      </c>
      <c r="AH6876" s="15">
        <f t="shared" si="2358"/>
        <v>-117.22660518134808</v>
      </c>
      <c r="AI6876" s="17">
        <f t="shared" si="2366"/>
        <v>1.1883410670706531</v>
      </c>
      <c r="AJ6876" s="17">
        <f t="shared" si="2367"/>
        <v>0.94286021932739073</v>
      </c>
      <c r="AK6876" s="17">
        <f t="shared" si="2368"/>
        <v>0.75951461028015788</v>
      </c>
      <c r="AL6876" s="17">
        <f t="shared" si="2369"/>
        <v>0.78174490703777533</v>
      </c>
      <c r="AM6876" s="17">
        <f t="shared" si="2370"/>
        <v>0.77052274714301561</v>
      </c>
      <c r="AN6876" s="17">
        <f t="shared" si="2371"/>
        <v>0.94286021932739073</v>
      </c>
      <c r="AO6876" s="17">
        <f t="shared" si="2375"/>
        <v>0</v>
      </c>
      <c r="AP6876" s="17">
        <f t="shared" si="2372"/>
        <v>7.7052274714301561</v>
      </c>
      <c r="AQ6876" s="17">
        <f t="shared" si="2373"/>
        <v>11.883410670706532</v>
      </c>
      <c r="AR6876" s="17">
        <f t="shared" si="2374"/>
        <v>20.011549605334785</v>
      </c>
    </row>
    <row r="6877" spans="2:44" x14ac:dyDescent="0.25">
      <c r="B6877">
        <f>INDEX(RawData!$A$2:$A$1048576,MATCH(FmtData!$B$4+(ROW()-10),RawData!$A$2:$A$1048576,0))</f>
        <v>7062</v>
      </c>
      <c r="C6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42235.24690972222</v>
      </c>
      <c r="D6877" s="46">
        <f>IF($B$6=1,MID(INDEX(RawData!$B$2:$B$1048576, MATCH(FmtData!$B$4+(ROW()-10),RawData!$A$2:$A$1048576,0)),12,8)+$B$5/24,INDEX(RawData!$C$2:$C$1048576, MATCH(FmtData!$B$4+(ROW()-10),RawData!$A$2:$A$1048576,0)))</f>
        <v>0.24690972222222221</v>
      </c>
      <c r="E6877">
        <f>INDEX(RawData!D$2:D$1048576,MATCH(FmtData!$B$4+(ROW()-10),RawData!$A$2:$A$1048576,0))</f>
        <v>2902.44</v>
      </c>
      <c r="F6877">
        <f>INDEX(RawData!E$2:E$1048576,MATCH(FmtData!$B$4+(ROW()-10),RawData!$A$2:$A$1048576,0))</f>
        <v>7.1738299999999997</v>
      </c>
      <c r="G6877">
        <f>INDEX(RawData!F$2:F$1048576,MATCH(FmtData!$B$4+(ROW()-10),RawData!$A$2:$A$1048576,0))</f>
        <v>-187.10900000000001</v>
      </c>
      <c r="H6877">
        <f>INDEX(RawData!G$2:G$1048576,MATCH(FmtData!$B$4+(ROW()-10),RawData!$A$2:$A$1048576,0))</f>
        <v>0.49982199999999999</v>
      </c>
      <c r="I6877">
        <f>INDEX(RawData!H$2:H$1048576,MATCH(FmtData!$B$4+(ROW()-10),RawData!$A$2:$A$1048576,0))</f>
        <v>-3.71981E-3</v>
      </c>
      <c r="J6877">
        <f>INDEX(RawData!I$2:I$1048576,MATCH(FmtData!$B$4+(ROW()-10),RawData!$A$2:$A$1048576,0))</f>
        <v>194.5</v>
      </c>
      <c r="K6877">
        <f>INDEX(RawData!J$2:J$1048576,MATCH(FmtData!$B$4+(ROW()-10),RawData!$A$2:$A$1048576,0))</f>
        <v>196.4</v>
      </c>
      <c r="L6877">
        <f>INDEX(RawData!K$2:K$1048576,MATCH(FmtData!$B$4+(ROW()-10),RawData!$A$2:$A$1048576,0))</f>
        <v>192.7</v>
      </c>
      <c r="M6877">
        <f>INDEX(RawData!L$2:L$1048576,MATCH(FmtData!$B$4+(ROW()-10),RawData!$A$2:$A$1048576,0))</f>
        <v>23.4</v>
      </c>
      <c r="N6877">
        <f>INDEX(RawData!M$2:M$1048576,MATCH(FmtData!$B$4+(ROW()-10),RawData!$A$2:$A$1048576,0))</f>
        <v>22.1</v>
      </c>
      <c r="O6877">
        <f>INDEX(RawData!N$2:N$1048576,MATCH(FmtData!$B$4+(ROW()-10),RawData!$A$2:$A$1048576,0))</f>
        <v>176.5</v>
      </c>
      <c r="P6877">
        <f>INDEX(RawData!O$2:O$1048576,MATCH(FmtData!$B$4+(ROW()-10),RawData!$A$2:$A$1048576,0))</f>
        <v>35.819800000000001</v>
      </c>
      <c r="Q6877">
        <f>INDEX(RawData!P$2:P$1048576,MATCH(FmtData!$B$4+(ROW()-10),RawData!$A$2:$A$1048576,0))</f>
        <v>231.21299999999999</v>
      </c>
      <c r="R6877">
        <f>INDEX(RawData!Q$2:Q$1048576,MATCH(FmtData!$B$4+(ROW()-10),RawData!$A$2:$A$1048576,0))</f>
        <v>1.8310500000000001E-3</v>
      </c>
      <c r="S6877">
        <f>INDEX(RawData!R$2:R$1048576,MATCH(FmtData!$B$4+(ROW()-10),RawData!$A$2:$A$1048576,0))</f>
        <v>0.51633799999999996</v>
      </c>
      <c r="T6877">
        <f>INDEX(RawData!S$2:S$1048576,MATCH(FmtData!$B$4+(ROW()-10),RawData!$A$2:$A$1048576,0))</f>
        <v>0.52676999999999996</v>
      </c>
      <c r="U6877">
        <f>INDEX(RawData!T$2:T$1048576,MATCH(FmtData!$B$4+(ROW()-10),RawData!$A$2:$A$1048576,0))</f>
        <v>2.7465799999999999E-2</v>
      </c>
      <c r="V6877">
        <f>INDEX(RawData!U$2:U$1048576,MATCH(FmtData!$B$4+(ROW()-10),RawData!$A$2:$A$1048576,0))</f>
        <v>0.19836400000000001</v>
      </c>
      <c r="W6877" s="8">
        <f t="shared" si="2359"/>
        <v>0.1708982</v>
      </c>
      <c r="X6877" s="8">
        <f t="shared" si="2360"/>
        <v>-0.26073607999999993</v>
      </c>
      <c r="Y6877" s="8">
        <f t="shared" si="2361"/>
        <v>-0.15884651999999996</v>
      </c>
      <c r="Z6877" s="8">
        <f t="shared" si="2362"/>
        <v>10.152691814042056</v>
      </c>
      <c r="AA6877" s="8">
        <f t="shared" si="2363"/>
        <v>10.050802254042056</v>
      </c>
      <c r="AB6877" s="8">
        <f t="shared" si="2364"/>
        <v>10.101747034042056</v>
      </c>
      <c r="AC6877" s="6">
        <f t="shared" si="2379"/>
        <v>-276.12</v>
      </c>
      <c r="AD6877" s="15">
        <f t="shared" si="2376"/>
        <v>-16.347999999999956</v>
      </c>
      <c r="AE6877" s="15">
        <f t="shared" si="2377"/>
        <v>68.452791551277301</v>
      </c>
      <c r="AF6877" s="15">
        <f t="shared" si="2378"/>
        <v>41.299610510253387</v>
      </c>
      <c r="AG6877" s="15">
        <f t="shared" si="2365"/>
        <v>54.811079706319902</v>
      </c>
      <c r="AH6877" s="15">
        <f t="shared" si="2358"/>
        <v>-117.22660518134808</v>
      </c>
      <c r="AI6877" s="17">
        <f t="shared" si="2366"/>
        <v>1.1883410670706531</v>
      </c>
      <c r="AJ6877" s="17">
        <f t="shared" si="2367"/>
        <v>0.94286021932739073</v>
      </c>
      <c r="AK6877" s="17">
        <f t="shared" si="2368"/>
        <v>0.75951461028015788</v>
      </c>
      <c r="AL6877" s="17">
        <f t="shared" si="2369"/>
        <v>0.78174490703777533</v>
      </c>
      <c r="AM6877" s="17">
        <f t="shared" si="2370"/>
        <v>0.77052274714301561</v>
      </c>
      <c r="AN6877" s="17">
        <f t="shared" si="2371"/>
        <v>0.94286021932739073</v>
      </c>
      <c r="AO6877" s="17">
        <f t="shared" si="2375"/>
        <v>0</v>
      </c>
      <c r="AP6877" s="17">
        <f t="shared" si="2372"/>
        <v>7.7052274714301561</v>
      </c>
      <c r="AQ6877" s="17">
        <f t="shared" si="2373"/>
        <v>11.883410670706532</v>
      </c>
      <c r="AR6877" s="17">
        <f t="shared" si="2374"/>
        <v>20.011549605334785</v>
      </c>
    </row>
    <row r="6878" spans="2:44" x14ac:dyDescent="0.25">
      <c r="B6878">
        <f>INDEX(RawData!$A$2:$A$1048576,MATCH(FmtData!$B$4+(ROW()-10),RawData!$A$2:$A$1048576,0))</f>
        <v>7063</v>
      </c>
      <c r="C6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42235.248067129629</v>
      </c>
      <c r="D6878" s="46">
        <f>IF($B$6=1,MID(INDEX(RawData!$B$2:$B$1048576, MATCH(FmtData!$B$4+(ROW()-10),RawData!$A$2:$A$1048576,0)),12,8)+$B$5/24,INDEX(RawData!$C$2:$C$1048576, MATCH(FmtData!$B$4+(ROW()-10),RawData!$A$2:$A$1048576,0)))</f>
        <v>0.24806712962962962</v>
      </c>
      <c r="E6878">
        <f>INDEX(RawData!D$2:D$1048576,MATCH(FmtData!$B$4+(ROW()-10),RawData!$A$2:$A$1048576,0))</f>
        <v>2904.3</v>
      </c>
      <c r="F6878">
        <f>INDEX(RawData!E$2:E$1048576,MATCH(FmtData!$B$4+(ROW()-10),RawData!$A$2:$A$1048576,0))</f>
        <v>7.1738299999999997</v>
      </c>
      <c r="G6878">
        <f>INDEX(RawData!F$2:F$1048576,MATCH(FmtData!$B$4+(ROW()-10),RawData!$A$2:$A$1048576,0))</f>
        <v>-175.92599999999999</v>
      </c>
      <c r="H6878">
        <f>INDEX(RawData!G$2:G$1048576,MATCH(FmtData!$B$4+(ROW()-10),RawData!$A$2:$A$1048576,0))</f>
        <v>0.49982199999999999</v>
      </c>
      <c r="I6878">
        <f>INDEX(RawData!H$2:H$1048576,MATCH(FmtData!$B$4+(ROW()-10),RawData!$A$2:$A$1048576,0))</f>
        <v>-3.53587E-3</v>
      </c>
      <c r="J6878">
        <f>INDEX(RawData!I$2:I$1048576,MATCH(FmtData!$B$4+(ROW()-10),RawData!$A$2:$A$1048576,0))</f>
        <v>196.1</v>
      </c>
      <c r="K6878">
        <f>INDEX(RawData!J$2:J$1048576,MATCH(FmtData!$B$4+(ROW()-10),RawData!$A$2:$A$1048576,0))</f>
        <v>194.7</v>
      </c>
      <c r="L6878">
        <f>INDEX(RawData!K$2:K$1048576,MATCH(FmtData!$B$4+(ROW()-10),RawData!$A$2:$A$1048576,0))</f>
        <v>193.1</v>
      </c>
      <c r="M6878">
        <f>INDEX(RawData!L$2:L$1048576,MATCH(FmtData!$B$4+(ROW()-10),RawData!$A$2:$A$1048576,0))</f>
        <v>23.6</v>
      </c>
      <c r="N6878">
        <f>INDEX(RawData!M$2:M$1048576,MATCH(FmtData!$B$4+(ROW()-10),RawData!$A$2:$A$1048576,0))</f>
        <v>22.1</v>
      </c>
      <c r="O6878">
        <f>INDEX(RawData!N$2:N$1048576,MATCH(FmtData!$B$4+(ROW()-10),RawData!$A$2:$A$1048576,0))</f>
        <v>176.4</v>
      </c>
      <c r="P6878">
        <f>INDEX(RawData!O$2:O$1048576,MATCH(FmtData!$B$4+(ROW()-10),RawData!$A$2:$A$1048576,0))</f>
        <v>35.819800000000001</v>
      </c>
      <c r="Q6878">
        <f>INDEX(RawData!P$2:P$1048576,MATCH(FmtData!$B$4+(ROW()-10),RawData!$A$2:$A$1048576,0))</f>
        <v>230.98</v>
      </c>
      <c r="R6878">
        <f>INDEX(RawData!Q$2:Q$1048576,MATCH(FmtData!$B$4+(ROW()-10),RawData!$A$2:$A$1048576,0))</f>
        <v>1.8310500000000001E-3</v>
      </c>
      <c r="S6878">
        <f>INDEX(RawData!R$2:R$1048576,MATCH(FmtData!$B$4+(ROW()-10),RawData!$A$2:$A$1048576,0))</f>
        <v>0.51633799999999996</v>
      </c>
      <c r="T6878">
        <f>INDEX(RawData!S$2:S$1048576,MATCH(FmtData!$B$4+(ROW()-10),RawData!$A$2:$A$1048576,0))</f>
        <v>0.52676999999999996</v>
      </c>
      <c r="U6878">
        <f>INDEX(RawData!T$2:T$1048576,MATCH(FmtData!$B$4+(ROW()-10),RawData!$A$2:$A$1048576,0))</f>
        <v>2.7465799999999999E-2</v>
      </c>
      <c r="V6878">
        <f>INDEX(RawData!U$2:U$1048576,MATCH(FmtData!$B$4+(ROW()-10),RawData!$A$2:$A$1048576,0))</f>
        <v>0.19836400000000001</v>
      </c>
      <c r="W6878" s="8">
        <f t="shared" si="2359"/>
        <v>0.1708982</v>
      </c>
      <c r="X6878" s="8">
        <f t="shared" si="2360"/>
        <v>-0.26073607999999993</v>
      </c>
      <c r="Y6878" s="8">
        <f t="shared" si="2361"/>
        <v>-0.15884651999999996</v>
      </c>
      <c r="Z6878" s="8">
        <f t="shared" si="2362"/>
        <v>10.152691814042056</v>
      </c>
      <c r="AA6878" s="8">
        <f t="shared" si="2363"/>
        <v>10.050802254042056</v>
      </c>
      <c r="AB6878" s="8">
        <f t="shared" si="2364"/>
        <v>10.101747034042056</v>
      </c>
      <c r="AC6878" s="6">
        <f t="shared" si="2379"/>
        <v>-276.35300000000007</v>
      </c>
      <c r="AD6878" s="15">
        <f t="shared" si="2376"/>
        <v>-16.581000000000017</v>
      </c>
      <c r="AE6878" s="15">
        <f t="shared" si="2377"/>
        <v>68.452791551277301</v>
      </c>
      <c r="AF6878" s="15">
        <f t="shared" si="2378"/>
        <v>41.299610510253387</v>
      </c>
      <c r="AG6878" s="15">
        <f t="shared" si="2365"/>
        <v>54.811079706319902</v>
      </c>
      <c r="AH6878" s="15">
        <f t="shared" si="2358"/>
        <v>-117.45960518134814</v>
      </c>
      <c r="AI6878" s="17">
        <f t="shared" si="2366"/>
        <v>1.1887949327299165</v>
      </c>
      <c r="AJ6878" s="17">
        <f t="shared" si="2367"/>
        <v>0.94314591619194865</v>
      </c>
      <c r="AK6878" s="17">
        <f t="shared" si="2368"/>
        <v>0.75951461028015788</v>
      </c>
      <c r="AL6878" s="17">
        <f t="shared" si="2369"/>
        <v>0.78174490703777533</v>
      </c>
      <c r="AM6878" s="17">
        <f t="shared" si="2370"/>
        <v>0.77052274714301561</v>
      </c>
      <c r="AN6878" s="17">
        <f t="shared" si="2371"/>
        <v>0.94314591619194865</v>
      </c>
      <c r="AO6878" s="17">
        <f t="shared" si="2375"/>
        <v>0</v>
      </c>
      <c r="AP6878" s="17">
        <f t="shared" si="2372"/>
        <v>7.7052274714301561</v>
      </c>
      <c r="AQ6878" s="17">
        <f t="shared" si="2373"/>
        <v>11.887949327299165</v>
      </c>
      <c r="AR6878" s="17">
        <f t="shared" si="2374"/>
        <v>20.024373809199783</v>
      </c>
    </row>
    <row r="6879" spans="2:44" x14ac:dyDescent="0.25">
      <c r="B6879">
        <f>INDEX(RawData!$A$2:$A$1048576,MATCH(FmtData!$B$4+(ROW()-10),RawData!$A$2:$A$1048576,0))</f>
        <v>7064</v>
      </c>
      <c r="C6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42235.249224537038</v>
      </c>
      <c r="D6879" s="46">
        <f>IF($B$6=1,MID(INDEX(RawData!$B$2:$B$1048576, MATCH(FmtData!$B$4+(ROW()-10),RawData!$A$2:$A$1048576,0)),12,8)+$B$5/24,INDEX(RawData!$C$2:$C$1048576, MATCH(FmtData!$B$4+(ROW()-10),RawData!$A$2:$A$1048576,0)))</f>
        <v>0.24922453703703704</v>
      </c>
      <c r="E6879">
        <f>INDEX(RawData!D$2:D$1048576,MATCH(FmtData!$B$4+(ROW()-10),RawData!$A$2:$A$1048576,0))</f>
        <v>2901.19</v>
      </c>
      <c r="F6879">
        <f>INDEX(RawData!E$2:E$1048576,MATCH(FmtData!$B$4+(ROW()-10),RawData!$A$2:$A$1048576,0))</f>
        <v>6.25</v>
      </c>
      <c r="G6879">
        <f>INDEX(RawData!F$2:F$1048576,MATCH(FmtData!$B$4+(ROW()-10),RawData!$A$2:$A$1048576,0))</f>
        <v>-175.92599999999999</v>
      </c>
      <c r="H6879">
        <f>INDEX(RawData!G$2:G$1048576,MATCH(FmtData!$B$4+(ROW()-10),RawData!$A$2:$A$1048576,0))</f>
        <v>0.49984099999999998</v>
      </c>
      <c r="I6879">
        <f>INDEX(RawData!H$2:H$1048576,MATCH(FmtData!$B$4+(ROW()-10),RawData!$A$2:$A$1048576,0))</f>
        <v>-3.71981E-3</v>
      </c>
      <c r="J6879">
        <f>INDEX(RawData!I$2:I$1048576,MATCH(FmtData!$B$4+(ROW()-10),RawData!$A$2:$A$1048576,0))</f>
        <v>194.8</v>
      </c>
      <c r="K6879">
        <f>INDEX(RawData!J$2:J$1048576,MATCH(FmtData!$B$4+(ROW()-10),RawData!$A$2:$A$1048576,0))</f>
        <v>193.8</v>
      </c>
      <c r="L6879">
        <f>INDEX(RawData!K$2:K$1048576,MATCH(FmtData!$B$4+(ROW()-10),RawData!$A$2:$A$1048576,0))</f>
        <v>193.5</v>
      </c>
      <c r="M6879">
        <f>INDEX(RawData!L$2:L$1048576,MATCH(FmtData!$B$4+(ROW()-10),RawData!$A$2:$A$1048576,0))</f>
        <v>23.3</v>
      </c>
      <c r="N6879">
        <f>INDEX(RawData!M$2:M$1048576,MATCH(FmtData!$B$4+(ROW()-10),RawData!$A$2:$A$1048576,0))</f>
        <v>22.1</v>
      </c>
      <c r="O6879">
        <f>INDEX(RawData!N$2:N$1048576,MATCH(FmtData!$B$4+(ROW()-10),RawData!$A$2:$A$1048576,0))</f>
        <v>176.4</v>
      </c>
      <c r="P6879">
        <f>INDEX(RawData!O$2:O$1048576,MATCH(FmtData!$B$4+(ROW()-10),RawData!$A$2:$A$1048576,0))</f>
        <v>35.819800000000001</v>
      </c>
      <c r="Q6879">
        <f>INDEX(RawData!P$2:P$1048576,MATCH(FmtData!$B$4+(ROW()-10),RawData!$A$2:$A$1048576,0))</f>
        <v>230.98</v>
      </c>
      <c r="R6879">
        <f>INDEX(RawData!Q$2:Q$1048576,MATCH(FmtData!$B$4+(ROW()-10),RawData!$A$2:$A$1048576,0))</f>
        <v>1.8310500000000001E-3</v>
      </c>
      <c r="S6879">
        <f>INDEX(RawData!R$2:R$1048576,MATCH(FmtData!$B$4+(ROW()-10),RawData!$A$2:$A$1048576,0))</f>
        <v>0.51633799999999996</v>
      </c>
      <c r="T6879">
        <f>INDEX(RawData!S$2:S$1048576,MATCH(FmtData!$B$4+(ROW()-10),RawData!$A$2:$A$1048576,0))</f>
        <v>0.52676999999999996</v>
      </c>
      <c r="U6879">
        <f>INDEX(RawData!T$2:T$1048576,MATCH(FmtData!$B$4+(ROW()-10),RawData!$A$2:$A$1048576,0))</f>
        <v>2.7465799999999999E-2</v>
      </c>
      <c r="V6879">
        <f>INDEX(RawData!U$2:U$1048576,MATCH(FmtData!$B$4+(ROW()-10),RawData!$A$2:$A$1048576,0))</f>
        <v>0.19836400000000001</v>
      </c>
      <c r="W6879" s="8">
        <f t="shared" si="2359"/>
        <v>0.1708982</v>
      </c>
      <c r="X6879" s="8">
        <f t="shared" si="2360"/>
        <v>-0.26073607999999993</v>
      </c>
      <c r="Y6879" s="8">
        <f t="shared" si="2361"/>
        <v>-0.15884651999999996</v>
      </c>
      <c r="Z6879" s="8">
        <f t="shared" si="2362"/>
        <v>10.152691814042056</v>
      </c>
      <c r="AA6879" s="8">
        <f t="shared" si="2363"/>
        <v>10.050802254042056</v>
      </c>
      <c r="AB6879" s="8">
        <f t="shared" si="2364"/>
        <v>10.101747034042056</v>
      </c>
      <c r="AC6879" s="6">
        <f t="shared" si="2379"/>
        <v>-276.35300000000007</v>
      </c>
      <c r="AD6879" s="15">
        <f t="shared" si="2376"/>
        <v>-16.581000000000017</v>
      </c>
      <c r="AE6879" s="15">
        <f t="shared" si="2377"/>
        <v>68.452791551277301</v>
      </c>
      <c r="AF6879" s="15">
        <f t="shared" si="2378"/>
        <v>41.299610510253387</v>
      </c>
      <c r="AG6879" s="15">
        <f t="shared" si="2365"/>
        <v>54.811079706319902</v>
      </c>
      <c r="AH6879" s="15">
        <f t="shared" si="2358"/>
        <v>-117.45960518134814</v>
      </c>
      <c r="AI6879" s="17">
        <f t="shared" si="2366"/>
        <v>1.1887949327299165</v>
      </c>
      <c r="AJ6879" s="17">
        <f t="shared" si="2367"/>
        <v>0.94314591619194865</v>
      </c>
      <c r="AK6879" s="17">
        <f t="shared" si="2368"/>
        <v>0.75951461028015788</v>
      </c>
      <c r="AL6879" s="17">
        <f t="shared" si="2369"/>
        <v>0.78174490703777533</v>
      </c>
      <c r="AM6879" s="17">
        <f t="shared" si="2370"/>
        <v>0.77052274714301561</v>
      </c>
      <c r="AN6879" s="17">
        <f t="shared" si="2371"/>
        <v>0.94314591619194865</v>
      </c>
      <c r="AO6879" s="17">
        <f t="shared" si="2375"/>
        <v>0</v>
      </c>
      <c r="AP6879" s="17">
        <f t="shared" si="2372"/>
        <v>7.7052274714301561</v>
      </c>
      <c r="AQ6879" s="17">
        <f t="shared" si="2373"/>
        <v>11.887949327299165</v>
      </c>
      <c r="AR6879" s="17">
        <f t="shared" si="2374"/>
        <v>20.002931188758847</v>
      </c>
    </row>
    <row r="6880" spans="2:44" x14ac:dyDescent="0.25">
      <c r="B6880">
        <f>INDEX(RawData!$A$2:$A$1048576,MATCH(FmtData!$B$4+(ROW()-10),RawData!$A$2:$A$1048576,0))</f>
        <v>7065</v>
      </c>
      <c r="C6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42235.250381944446</v>
      </c>
      <c r="D6880" s="46">
        <f>IF($B$6=1,MID(INDEX(RawData!$B$2:$B$1048576, MATCH(FmtData!$B$4+(ROW()-10),RawData!$A$2:$A$1048576,0)),12,8)+$B$5/24,INDEX(RawData!$C$2:$C$1048576, MATCH(FmtData!$B$4+(ROW()-10),RawData!$A$2:$A$1048576,0)))</f>
        <v>0.25038194444444445</v>
      </c>
      <c r="E6880">
        <f>INDEX(RawData!D$2:D$1048576,MATCH(FmtData!$B$4+(ROW()-10),RawData!$A$2:$A$1048576,0))</f>
        <v>2903.37</v>
      </c>
      <c r="F6880">
        <f>INDEX(RawData!E$2:E$1048576,MATCH(FmtData!$B$4+(ROW()-10),RawData!$A$2:$A$1048576,0))</f>
        <v>7.1738299999999997</v>
      </c>
      <c r="G6880">
        <f>INDEX(RawData!F$2:F$1048576,MATCH(FmtData!$B$4+(ROW()-10),RawData!$A$2:$A$1048576,0))</f>
        <v>-175.92599999999999</v>
      </c>
      <c r="H6880">
        <f>INDEX(RawData!G$2:G$1048576,MATCH(FmtData!$B$4+(ROW()-10),RawData!$A$2:$A$1048576,0))</f>
        <v>0.49982199999999999</v>
      </c>
      <c r="I6880">
        <f>INDEX(RawData!H$2:H$1048576,MATCH(FmtData!$B$4+(ROW()-10),RawData!$A$2:$A$1048576,0))</f>
        <v>-3.71981E-3</v>
      </c>
      <c r="J6880">
        <f>INDEX(RawData!I$2:I$1048576,MATCH(FmtData!$B$4+(ROW()-10),RawData!$A$2:$A$1048576,0))</f>
        <v>196.3</v>
      </c>
      <c r="K6880">
        <f>INDEX(RawData!J$2:J$1048576,MATCH(FmtData!$B$4+(ROW()-10),RawData!$A$2:$A$1048576,0))</f>
        <v>195.5</v>
      </c>
      <c r="L6880">
        <f>INDEX(RawData!K$2:K$1048576,MATCH(FmtData!$B$4+(ROW()-10),RawData!$A$2:$A$1048576,0))</f>
        <v>193.7</v>
      </c>
      <c r="M6880">
        <f>INDEX(RawData!L$2:L$1048576,MATCH(FmtData!$B$4+(ROW()-10),RawData!$A$2:$A$1048576,0))</f>
        <v>23.5</v>
      </c>
      <c r="N6880">
        <f>INDEX(RawData!M$2:M$1048576,MATCH(FmtData!$B$4+(ROW()-10),RawData!$A$2:$A$1048576,0))</f>
        <v>22.1</v>
      </c>
      <c r="O6880">
        <f>INDEX(RawData!N$2:N$1048576,MATCH(FmtData!$B$4+(ROW()-10),RawData!$A$2:$A$1048576,0))</f>
        <v>176.4</v>
      </c>
      <c r="P6880">
        <f>INDEX(RawData!O$2:O$1048576,MATCH(FmtData!$B$4+(ROW()-10),RawData!$A$2:$A$1048576,0))</f>
        <v>35.819800000000001</v>
      </c>
      <c r="Q6880">
        <f>INDEX(RawData!P$2:P$1048576,MATCH(FmtData!$B$4+(ROW()-10),RawData!$A$2:$A$1048576,0))</f>
        <v>230.98</v>
      </c>
      <c r="R6880">
        <f>INDEX(RawData!Q$2:Q$1048576,MATCH(FmtData!$B$4+(ROW()-10),RawData!$A$2:$A$1048576,0))</f>
        <v>1.8310500000000001E-3</v>
      </c>
      <c r="S6880">
        <f>INDEX(RawData!R$2:R$1048576,MATCH(FmtData!$B$4+(ROW()-10),RawData!$A$2:$A$1048576,0))</f>
        <v>0.51633799999999996</v>
      </c>
      <c r="T6880">
        <f>INDEX(RawData!S$2:S$1048576,MATCH(FmtData!$B$4+(ROW()-10),RawData!$A$2:$A$1048576,0))</f>
        <v>0.52676999999999996</v>
      </c>
      <c r="U6880">
        <f>INDEX(RawData!T$2:T$1048576,MATCH(FmtData!$B$4+(ROW()-10),RawData!$A$2:$A$1048576,0))</f>
        <v>2.7465799999999999E-2</v>
      </c>
      <c r="V6880">
        <f>INDEX(RawData!U$2:U$1048576,MATCH(FmtData!$B$4+(ROW()-10),RawData!$A$2:$A$1048576,0))</f>
        <v>0.19836400000000001</v>
      </c>
      <c r="W6880" s="8">
        <f t="shared" si="2359"/>
        <v>0.1708982</v>
      </c>
      <c r="X6880" s="8">
        <f t="shared" si="2360"/>
        <v>-0.26073607999999993</v>
      </c>
      <c r="Y6880" s="8">
        <f t="shared" si="2361"/>
        <v>-0.15884651999999996</v>
      </c>
      <c r="Z6880" s="8">
        <f t="shared" si="2362"/>
        <v>10.152691814042056</v>
      </c>
      <c r="AA6880" s="8">
        <f t="shared" si="2363"/>
        <v>10.050802254042056</v>
      </c>
      <c r="AB6880" s="8">
        <f t="shared" si="2364"/>
        <v>10.101747034042056</v>
      </c>
      <c r="AC6880" s="6">
        <f t="shared" si="2379"/>
        <v>-276.35300000000007</v>
      </c>
      <c r="AD6880" s="15">
        <f t="shared" si="2376"/>
        <v>-16.581000000000017</v>
      </c>
      <c r="AE6880" s="15">
        <f t="shared" si="2377"/>
        <v>68.452791551277301</v>
      </c>
      <c r="AF6880" s="15">
        <f t="shared" si="2378"/>
        <v>41.299610510253387</v>
      </c>
      <c r="AG6880" s="15">
        <f t="shared" si="2365"/>
        <v>54.811079706319902</v>
      </c>
      <c r="AH6880" s="15">
        <f t="shared" si="2358"/>
        <v>-117.45960518134814</v>
      </c>
      <c r="AI6880" s="17">
        <f t="shared" si="2366"/>
        <v>1.1887949327299165</v>
      </c>
      <c r="AJ6880" s="17">
        <f t="shared" si="2367"/>
        <v>0.94314591619194865</v>
      </c>
      <c r="AK6880" s="17">
        <f t="shared" si="2368"/>
        <v>0.75951461028015788</v>
      </c>
      <c r="AL6880" s="17">
        <f t="shared" si="2369"/>
        <v>0.78174490703777533</v>
      </c>
      <c r="AM6880" s="17">
        <f t="shared" si="2370"/>
        <v>0.77052274714301561</v>
      </c>
      <c r="AN6880" s="17">
        <f t="shared" si="2371"/>
        <v>0.94314591619194865</v>
      </c>
      <c r="AO6880" s="17">
        <f t="shared" si="2375"/>
        <v>0</v>
      </c>
      <c r="AP6880" s="17">
        <f t="shared" si="2372"/>
        <v>7.7052274714301561</v>
      </c>
      <c r="AQ6880" s="17">
        <f t="shared" si="2373"/>
        <v>11.887949327299165</v>
      </c>
      <c r="AR6880" s="17">
        <f t="shared" si="2374"/>
        <v>20.017961707267283</v>
      </c>
    </row>
    <row r="6881" spans="2:44" x14ac:dyDescent="0.25">
      <c r="B6881">
        <f>INDEX(RawData!$A$2:$A$1048576,MATCH(FmtData!$B$4+(ROW()-10),RawData!$A$2:$A$1048576,0))</f>
        <v>7066</v>
      </c>
      <c r="C6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42235.251539351855</v>
      </c>
      <c r="D6881" s="46">
        <f>IF($B$6=1,MID(INDEX(RawData!$B$2:$B$1048576, MATCH(FmtData!$B$4+(ROW()-10),RawData!$A$2:$A$1048576,0)),12,8)+$B$5/24,INDEX(RawData!$C$2:$C$1048576, MATCH(FmtData!$B$4+(ROW()-10),RawData!$A$2:$A$1048576,0)))</f>
        <v>0.25153935185185183</v>
      </c>
      <c r="E6881">
        <f>INDEX(RawData!D$2:D$1048576,MATCH(FmtData!$B$4+(ROW()-10),RawData!$A$2:$A$1048576,0))</f>
        <v>2900.26</v>
      </c>
      <c r="F6881">
        <f>INDEX(RawData!E$2:E$1048576,MATCH(FmtData!$B$4+(ROW()-10),RawData!$A$2:$A$1048576,0))</f>
        <v>7.1738299999999997</v>
      </c>
      <c r="G6881">
        <f>INDEX(RawData!F$2:F$1048576,MATCH(FmtData!$B$4+(ROW()-10),RawData!$A$2:$A$1048576,0))</f>
        <v>-175.92599999999999</v>
      </c>
      <c r="H6881">
        <f>INDEX(RawData!G$2:G$1048576,MATCH(FmtData!$B$4+(ROW()-10),RawData!$A$2:$A$1048576,0))</f>
        <v>0.49984099999999998</v>
      </c>
      <c r="I6881">
        <f>INDEX(RawData!H$2:H$1048576,MATCH(FmtData!$B$4+(ROW()-10),RawData!$A$2:$A$1048576,0))</f>
        <v>-3.71981E-3</v>
      </c>
      <c r="J6881">
        <f>INDEX(RawData!I$2:I$1048576,MATCH(FmtData!$B$4+(ROW()-10),RawData!$A$2:$A$1048576,0))</f>
        <v>194.1</v>
      </c>
      <c r="K6881">
        <f>INDEX(RawData!J$2:J$1048576,MATCH(FmtData!$B$4+(ROW()-10),RawData!$A$2:$A$1048576,0))</f>
        <v>195.9</v>
      </c>
      <c r="L6881">
        <f>INDEX(RawData!K$2:K$1048576,MATCH(FmtData!$B$4+(ROW()-10),RawData!$A$2:$A$1048576,0))</f>
        <v>194</v>
      </c>
      <c r="M6881">
        <f>INDEX(RawData!L$2:L$1048576,MATCH(FmtData!$B$4+(ROW()-10),RawData!$A$2:$A$1048576,0))</f>
        <v>23.4</v>
      </c>
      <c r="N6881">
        <f>INDEX(RawData!M$2:M$1048576,MATCH(FmtData!$B$4+(ROW()-10),RawData!$A$2:$A$1048576,0))</f>
        <v>22.1</v>
      </c>
      <c r="O6881">
        <f>INDEX(RawData!N$2:N$1048576,MATCH(FmtData!$B$4+(ROW()-10),RawData!$A$2:$A$1048576,0))</f>
        <v>176.5</v>
      </c>
      <c r="P6881">
        <f>INDEX(RawData!O$2:O$1048576,MATCH(FmtData!$B$4+(ROW()-10),RawData!$A$2:$A$1048576,0))</f>
        <v>35.819800000000001</v>
      </c>
      <c r="Q6881">
        <f>INDEX(RawData!P$2:P$1048576,MATCH(FmtData!$B$4+(ROW()-10),RawData!$A$2:$A$1048576,0))</f>
        <v>231.10400000000001</v>
      </c>
      <c r="R6881">
        <f>INDEX(RawData!Q$2:Q$1048576,MATCH(FmtData!$B$4+(ROW()-10),RawData!$A$2:$A$1048576,0))</f>
        <v>1.8310500000000001E-3</v>
      </c>
      <c r="S6881">
        <f>INDEX(RawData!R$2:R$1048576,MATCH(FmtData!$B$4+(ROW()-10),RawData!$A$2:$A$1048576,0))</f>
        <v>0.51633799999999996</v>
      </c>
      <c r="T6881">
        <f>INDEX(RawData!S$2:S$1048576,MATCH(FmtData!$B$4+(ROW()-10),RawData!$A$2:$A$1048576,0))</f>
        <v>0.52676999999999996</v>
      </c>
      <c r="U6881">
        <f>INDEX(RawData!T$2:T$1048576,MATCH(FmtData!$B$4+(ROW()-10),RawData!$A$2:$A$1048576,0))</f>
        <v>2.2888200000000001E-2</v>
      </c>
      <c r="V6881">
        <f>INDEX(RawData!U$2:U$1048576,MATCH(FmtData!$B$4+(ROW()-10),RawData!$A$2:$A$1048576,0))</f>
        <v>0.19836400000000001</v>
      </c>
      <c r="W6881" s="8">
        <f t="shared" si="2359"/>
        <v>0.17547580000000002</v>
      </c>
      <c r="X6881" s="8">
        <f t="shared" si="2360"/>
        <v>-0.26073607999999993</v>
      </c>
      <c r="Y6881" s="8">
        <f t="shared" si="2361"/>
        <v>-0.15884651999999996</v>
      </c>
      <c r="Z6881" s="8">
        <f t="shared" si="2362"/>
        <v>10.152691814042056</v>
      </c>
      <c r="AA6881" s="8">
        <f t="shared" si="2363"/>
        <v>10.050802254042056</v>
      </c>
      <c r="AB6881" s="8">
        <f t="shared" si="2364"/>
        <v>10.101747034042056</v>
      </c>
      <c r="AC6881" s="6">
        <f t="shared" si="2379"/>
        <v>-276.22900000000004</v>
      </c>
      <c r="AD6881" s="15">
        <f t="shared" si="2376"/>
        <v>-16.456999999999994</v>
      </c>
      <c r="AE6881" s="15">
        <f t="shared" si="2377"/>
        <v>68.452791551277301</v>
      </c>
      <c r="AF6881" s="15">
        <f t="shared" si="2378"/>
        <v>41.299610510253387</v>
      </c>
      <c r="AG6881" s="15">
        <f t="shared" si="2365"/>
        <v>54.811079706319902</v>
      </c>
      <c r="AH6881" s="15">
        <f t="shared" si="2358"/>
        <v>-117.33560518134811</v>
      </c>
      <c r="AI6881" s="17">
        <f t="shared" si="2366"/>
        <v>1.1885533473425578</v>
      </c>
      <c r="AJ6881" s="17">
        <f t="shared" si="2367"/>
        <v>0.9429938499595244</v>
      </c>
      <c r="AK6881" s="17">
        <f t="shared" si="2368"/>
        <v>0.75951461028015788</v>
      </c>
      <c r="AL6881" s="17">
        <f t="shared" si="2369"/>
        <v>0.78174490703777533</v>
      </c>
      <c r="AM6881" s="17">
        <f t="shared" si="2370"/>
        <v>0.77052274714301561</v>
      </c>
      <c r="AN6881" s="17">
        <f t="shared" si="2371"/>
        <v>0.9429938499595244</v>
      </c>
      <c r="AO6881" s="17">
        <f t="shared" si="2375"/>
        <v>0</v>
      </c>
      <c r="AP6881" s="17">
        <f t="shared" si="2372"/>
        <v>7.7052274714301561</v>
      </c>
      <c r="AQ6881" s="17">
        <f t="shared" si="2373"/>
        <v>11.885533473425578</v>
      </c>
      <c r="AR6881" s="17">
        <f t="shared" si="2374"/>
        <v>19.99651908682635</v>
      </c>
    </row>
    <row r="6882" spans="2:44" x14ac:dyDescent="0.25">
      <c r="B6882">
        <f>INDEX(RawData!$A$2:$A$1048576,MATCH(FmtData!$B$4+(ROW()-10),RawData!$A$2:$A$1048576,0))</f>
        <v>7067</v>
      </c>
      <c r="C6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42235.252685185187</v>
      </c>
      <c r="D6882" s="46">
        <f>IF($B$6=1,MID(INDEX(RawData!$B$2:$B$1048576, MATCH(FmtData!$B$4+(ROW()-10),RawData!$A$2:$A$1048576,0)),12,8)+$B$5/24,INDEX(RawData!$C$2:$C$1048576, MATCH(FmtData!$B$4+(ROW()-10),RawData!$A$2:$A$1048576,0)))</f>
        <v>0.25268518518518518</v>
      </c>
      <c r="E6882">
        <f>INDEX(RawData!D$2:D$1048576,MATCH(FmtData!$B$4+(ROW()-10),RawData!$A$2:$A$1048576,0))</f>
        <v>2902.44</v>
      </c>
      <c r="F6882">
        <f>INDEX(RawData!E$2:E$1048576,MATCH(FmtData!$B$4+(ROW()-10),RawData!$A$2:$A$1048576,0))</f>
        <v>7.1738299999999997</v>
      </c>
      <c r="G6882">
        <f>INDEX(RawData!F$2:F$1048576,MATCH(FmtData!$B$4+(ROW()-10),RawData!$A$2:$A$1048576,0))</f>
        <v>-175.92599999999999</v>
      </c>
      <c r="H6882">
        <f>INDEX(RawData!G$2:G$1048576,MATCH(FmtData!$B$4+(ROW()-10),RawData!$A$2:$A$1048576,0))</f>
        <v>0.49984099999999998</v>
      </c>
      <c r="I6882">
        <f>INDEX(RawData!H$2:H$1048576,MATCH(FmtData!$B$4+(ROW()-10),RawData!$A$2:$A$1048576,0))</f>
        <v>-3.53587E-3</v>
      </c>
      <c r="J6882">
        <f>INDEX(RawData!I$2:I$1048576,MATCH(FmtData!$B$4+(ROW()-10),RawData!$A$2:$A$1048576,0))</f>
        <v>197.4</v>
      </c>
      <c r="K6882">
        <f>INDEX(RawData!J$2:J$1048576,MATCH(FmtData!$B$4+(ROW()-10),RawData!$A$2:$A$1048576,0))</f>
        <v>194</v>
      </c>
      <c r="L6882">
        <f>INDEX(RawData!K$2:K$1048576,MATCH(FmtData!$B$4+(ROW()-10),RawData!$A$2:$A$1048576,0))</f>
        <v>194.2</v>
      </c>
      <c r="M6882">
        <f>INDEX(RawData!L$2:L$1048576,MATCH(FmtData!$B$4+(ROW()-10),RawData!$A$2:$A$1048576,0))</f>
        <v>23.5</v>
      </c>
      <c r="N6882">
        <f>INDEX(RawData!M$2:M$1048576,MATCH(FmtData!$B$4+(ROW()-10),RawData!$A$2:$A$1048576,0))</f>
        <v>22.1</v>
      </c>
      <c r="O6882">
        <f>INDEX(RawData!N$2:N$1048576,MATCH(FmtData!$B$4+(ROW()-10),RawData!$A$2:$A$1048576,0))</f>
        <v>176.3</v>
      </c>
      <c r="P6882">
        <f>INDEX(RawData!O$2:O$1048576,MATCH(FmtData!$B$4+(ROW()-10),RawData!$A$2:$A$1048576,0))</f>
        <v>35.819800000000001</v>
      </c>
      <c r="Q6882">
        <f>INDEX(RawData!P$2:P$1048576,MATCH(FmtData!$B$4+(ROW()-10),RawData!$A$2:$A$1048576,0))</f>
        <v>230.98</v>
      </c>
      <c r="R6882">
        <f>INDEX(RawData!Q$2:Q$1048576,MATCH(FmtData!$B$4+(ROW()-10),RawData!$A$2:$A$1048576,0))</f>
        <v>1.8310500000000001E-3</v>
      </c>
      <c r="S6882">
        <f>INDEX(RawData!R$2:R$1048576,MATCH(FmtData!$B$4+(ROW()-10),RawData!$A$2:$A$1048576,0))</f>
        <v>0.51633799999999996</v>
      </c>
      <c r="T6882">
        <f>INDEX(RawData!S$2:S$1048576,MATCH(FmtData!$B$4+(ROW()-10),RawData!$A$2:$A$1048576,0))</f>
        <v>0.52676999999999996</v>
      </c>
      <c r="U6882">
        <f>INDEX(RawData!T$2:T$1048576,MATCH(FmtData!$B$4+(ROW()-10),RawData!$A$2:$A$1048576,0))</f>
        <v>2.2888200000000001E-2</v>
      </c>
      <c r="V6882">
        <f>INDEX(RawData!U$2:U$1048576,MATCH(FmtData!$B$4+(ROW()-10),RawData!$A$2:$A$1048576,0))</f>
        <v>0.19836400000000001</v>
      </c>
      <c r="W6882" s="8">
        <f t="shared" si="2359"/>
        <v>0.17547580000000002</v>
      </c>
      <c r="X6882" s="8">
        <f t="shared" si="2360"/>
        <v>-0.26073607999999993</v>
      </c>
      <c r="Y6882" s="8">
        <f t="shared" si="2361"/>
        <v>-0.15884651999999996</v>
      </c>
      <c r="Z6882" s="8">
        <f t="shared" si="2362"/>
        <v>10.152691814042056</v>
      </c>
      <c r="AA6882" s="8">
        <f t="shared" si="2363"/>
        <v>10.050802254042056</v>
      </c>
      <c r="AB6882" s="8">
        <f t="shared" si="2364"/>
        <v>10.101747034042056</v>
      </c>
      <c r="AC6882" s="6">
        <f t="shared" si="2379"/>
        <v>-276.35300000000007</v>
      </c>
      <c r="AD6882" s="15">
        <f t="shared" si="2376"/>
        <v>-16.581000000000017</v>
      </c>
      <c r="AE6882" s="15">
        <f t="shared" si="2377"/>
        <v>68.452791551277301</v>
      </c>
      <c r="AF6882" s="15">
        <f t="shared" si="2378"/>
        <v>41.299610510253387</v>
      </c>
      <c r="AG6882" s="15">
        <f t="shared" si="2365"/>
        <v>54.811079706319902</v>
      </c>
      <c r="AH6882" s="15">
        <f t="shared" si="2358"/>
        <v>-117.45960518134814</v>
      </c>
      <c r="AI6882" s="17">
        <f t="shared" si="2366"/>
        <v>1.1887949327299165</v>
      </c>
      <c r="AJ6882" s="17">
        <f t="shared" si="2367"/>
        <v>0.94314591619194865</v>
      </c>
      <c r="AK6882" s="17">
        <f t="shared" si="2368"/>
        <v>0.75951461028015788</v>
      </c>
      <c r="AL6882" s="17">
        <f t="shared" si="2369"/>
        <v>0.78174490703777533</v>
      </c>
      <c r="AM6882" s="17">
        <f t="shared" si="2370"/>
        <v>0.77052274714301561</v>
      </c>
      <c r="AN6882" s="17">
        <f t="shared" si="2371"/>
        <v>0.94314591619194865</v>
      </c>
      <c r="AO6882" s="17">
        <f t="shared" si="2375"/>
        <v>0</v>
      </c>
      <c r="AP6882" s="17">
        <f t="shared" si="2372"/>
        <v>7.7052274714301561</v>
      </c>
      <c r="AQ6882" s="17">
        <f t="shared" si="2373"/>
        <v>11.887949327299165</v>
      </c>
      <c r="AR6882" s="17">
        <f t="shared" si="2374"/>
        <v>20.011549605334785</v>
      </c>
    </row>
    <row r="6883" spans="2:44" x14ac:dyDescent="0.25">
      <c r="B6883">
        <f>INDEX(RawData!$A$2:$A$1048576,MATCH(FmtData!$B$4+(ROW()-10),RawData!$A$2:$A$1048576,0))</f>
        <v>7068</v>
      </c>
      <c r="C6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42235.253854166665</v>
      </c>
      <c r="D6883" s="46">
        <f>IF($B$6=1,MID(INDEX(RawData!$B$2:$B$1048576, MATCH(FmtData!$B$4+(ROW()-10),RawData!$A$2:$A$1048576,0)),12,8)+$B$5/24,INDEX(RawData!$C$2:$C$1048576, MATCH(FmtData!$B$4+(ROW()-10),RawData!$A$2:$A$1048576,0)))</f>
        <v>0.25385416666666666</v>
      </c>
      <c r="E6883">
        <f>INDEX(RawData!D$2:D$1048576,MATCH(FmtData!$B$4+(ROW()-10),RawData!$A$2:$A$1048576,0))</f>
        <v>2904.3</v>
      </c>
      <c r="F6883">
        <f>INDEX(RawData!E$2:E$1048576,MATCH(FmtData!$B$4+(ROW()-10),RawData!$A$2:$A$1048576,0))</f>
        <v>7.1738299999999997</v>
      </c>
      <c r="G6883">
        <f>INDEX(RawData!F$2:F$1048576,MATCH(FmtData!$B$4+(ROW()-10),RawData!$A$2:$A$1048576,0))</f>
        <v>-175.92599999999999</v>
      </c>
      <c r="H6883">
        <f>INDEX(RawData!G$2:G$1048576,MATCH(FmtData!$B$4+(ROW()-10),RawData!$A$2:$A$1048576,0))</f>
        <v>0.49984099999999998</v>
      </c>
      <c r="I6883">
        <f>INDEX(RawData!H$2:H$1048576,MATCH(FmtData!$B$4+(ROW()-10),RawData!$A$2:$A$1048576,0))</f>
        <v>-3.71981E-3</v>
      </c>
      <c r="J6883">
        <f>INDEX(RawData!I$2:I$1048576,MATCH(FmtData!$B$4+(ROW()-10),RawData!$A$2:$A$1048576,0))</f>
        <v>195</v>
      </c>
      <c r="K6883">
        <f>INDEX(RawData!J$2:J$1048576,MATCH(FmtData!$B$4+(ROW()-10),RawData!$A$2:$A$1048576,0))</f>
        <v>194.4</v>
      </c>
      <c r="L6883">
        <f>INDEX(RawData!K$2:K$1048576,MATCH(FmtData!$B$4+(ROW()-10),RawData!$A$2:$A$1048576,0))</f>
        <v>194.3</v>
      </c>
      <c r="M6883">
        <f>INDEX(RawData!L$2:L$1048576,MATCH(FmtData!$B$4+(ROW()-10),RawData!$A$2:$A$1048576,0))</f>
        <v>23.5</v>
      </c>
      <c r="N6883">
        <f>INDEX(RawData!M$2:M$1048576,MATCH(FmtData!$B$4+(ROW()-10),RawData!$A$2:$A$1048576,0))</f>
        <v>22.1</v>
      </c>
      <c r="O6883">
        <f>INDEX(RawData!N$2:N$1048576,MATCH(FmtData!$B$4+(ROW()-10),RawData!$A$2:$A$1048576,0))</f>
        <v>176.5</v>
      </c>
      <c r="P6883">
        <f>INDEX(RawData!O$2:O$1048576,MATCH(FmtData!$B$4+(ROW()-10),RawData!$A$2:$A$1048576,0))</f>
        <v>35.819800000000001</v>
      </c>
      <c r="Q6883">
        <f>INDEX(RawData!P$2:P$1048576,MATCH(FmtData!$B$4+(ROW()-10),RawData!$A$2:$A$1048576,0))</f>
        <v>231.21299999999999</v>
      </c>
      <c r="R6883">
        <f>INDEX(RawData!Q$2:Q$1048576,MATCH(FmtData!$B$4+(ROW()-10),RawData!$A$2:$A$1048576,0))</f>
        <v>2.4414100000000002E-3</v>
      </c>
      <c r="S6883">
        <f>INDEX(RawData!R$2:R$1048576,MATCH(FmtData!$B$4+(ROW()-10),RawData!$A$2:$A$1048576,0))</f>
        <v>0.51633799999999996</v>
      </c>
      <c r="T6883">
        <f>INDEX(RawData!S$2:S$1048576,MATCH(FmtData!$B$4+(ROW()-10),RawData!$A$2:$A$1048576,0))</f>
        <v>0.52676999999999996</v>
      </c>
      <c r="U6883">
        <f>INDEX(RawData!T$2:T$1048576,MATCH(FmtData!$B$4+(ROW()-10),RawData!$A$2:$A$1048576,0))</f>
        <v>2.2888200000000001E-2</v>
      </c>
      <c r="V6883">
        <f>INDEX(RawData!U$2:U$1048576,MATCH(FmtData!$B$4+(ROW()-10),RawData!$A$2:$A$1048576,0))</f>
        <v>0.19836400000000001</v>
      </c>
      <c r="W6883" s="8">
        <f t="shared" si="2359"/>
        <v>0.17547580000000002</v>
      </c>
      <c r="X6883" s="8">
        <f t="shared" si="2360"/>
        <v>-0.26073607999999993</v>
      </c>
      <c r="Y6883" s="8">
        <f t="shared" si="2361"/>
        <v>-0.15884651999999996</v>
      </c>
      <c r="Z6883" s="8">
        <f t="shared" si="2362"/>
        <v>10.152691814042056</v>
      </c>
      <c r="AA6883" s="8">
        <f t="shared" si="2363"/>
        <v>10.050802254042056</v>
      </c>
      <c r="AB6883" s="8">
        <f t="shared" si="2364"/>
        <v>10.101747034042056</v>
      </c>
      <c r="AC6883" s="6">
        <f t="shared" si="2379"/>
        <v>-276.12</v>
      </c>
      <c r="AD6883" s="15">
        <f t="shared" si="2376"/>
        <v>-16.347999999999956</v>
      </c>
      <c r="AE6883" s="15">
        <f t="shared" si="2377"/>
        <v>68.452791551277301</v>
      </c>
      <c r="AF6883" s="15">
        <f t="shared" si="2378"/>
        <v>41.299610510253387</v>
      </c>
      <c r="AG6883" s="15">
        <f t="shared" si="2365"/>
        <v>54.811079706319902</v>
      </c>
      <c r="AH6883" s="15">
        <f t="shared" si="2358"/>
        <v>-117.22660518134808</v>
      </c>
      <c r="AI6883" s="17">
        <f t="shared" si="2366"/>
        <v>1.1883410670706531</v>
      </c>
      <c r="AJ6883" s="17">
        <f t="shared" si="2367"/>
        <v>0.94286021932739073</v>
      </c>
      <c r="AK6883" s="17">
        <f t="shared" si="2368"/>
        <v>0.75951461028015788</v>
      </c>
      <c r="AL6883" s="17">
        <f t="shared" si="2369"/>
        <v>0.78174490703777533</v>
      </c>
      <c r="AM6883" s="17">
        <f t="shared" si="2370"/>
        <v>0.77052274714301561</v>
      </c>
      <c r="AN6883" s="17">
        <f t="shared" si="2371"/>
        <v>0.94286021932739073</v>
      </c>
      <c r="AO6883" s="17">
        <f t="shared" si="2375"/>
        <v>0</v>
      </c>
      <c r="AP6883" s="17">
        <f t="shared" si="2372"/>
        <v>7.7052274714301561</v>
      </c>
      <c r="AQ6883" s="17">
        <f t="shared" si="2373"/>
        <v>11.883410670706532</v>
      </c>
      <c r="AR6883" s="17">
        <f t="shared" si="2374"/>
        <v>20.024373809199783</v>
      </c>
    </row>
    <row r="6884" spans="2:44" x14ac:dyDescent="0.25">
      <c r="B6884">
        <f>INDEX(RawData!$A$2:$A$1048576,MATCH(FmtData!$B$4+(ROW()-10),RawData!$A$2:$A$1048576,0))</f>
        <v>7069</v>
      </c>
      <c r="C6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42235.255011574074</v>
      </c>
      <c r="D6884" s="46">
        <f>IF($B$6=1,MID(INDEX(RawData!$B$2:$B$1048576, MATCH(FmtData!$B$4+(ROW()-10),RawData!$A$2:$A$1048576,0)),12,8)+$B$5/24,INDEX(RawData!$C$2:$C$1048576, MATCH(FmtData!$B$4+(ROW()-10),RawData!$A$2:$A$1048576,0)))</f>
        <v>0.2550115740740741</v>
      </c>
      <c r="E6884">
        <f>INDEX(RawData!D$2:D$1048576,MATCH(FmtData!$B$4+(ROW()-10),RawData!$A$2:$A$1048576,0))</f>
        <v>2902.44</v>
      </c>
      <c r="F6884">
        <f>INDEX(RawData!E$2:E$1048576,MATCH(FmtData!$B$4+(ROW()-10),RawData!$A$2:$A$1048576,0))</f>
        <v>7.1738299999999997</v>
      </c>
      <c r="G6884">
        <f>INDEX(RawData!F$2:F$1048576,MATCH(FmtData!$B$4+(ROW()-10),RawData!$A$2:$A$1048576,0))</f>
        <v>-175.92599999999999</v>
      </c>
      <c r="H6884">
        <f>INDEX(RawData!G$2:G$1048576,MATCH(FmtData!$B$4+(ROW()-10),RawData!$A$2:$A$1048576,0))</f>
        <v>0.49984099999999998</v>
      </c>
      <c r="I6884">
        <f>INDEX(RawData!H$2:H$1048576,MATCH(FmtData!$B$4+(ROW()-10),RawData!$A$2:$A$1048576,0))</f>
        <v>-3.71981E-3</v>
      </c>
      <c r="J6884">
        <f>INDEX(RawData!I$2:I$1048576,MATCH(FmtData!$B$4+(ROW()-10),RawData!$A$2:$A$1048576,0))</f>
        <v>196.9</v>
      </c>
      <c r="K6884">
        <f>INDEX(RawData!J$2:J$1048576,MATCH(FmtData!$B$4+(ROW()-10),RawData!$A$2:$A$1048576,0))</f>
        <v>196.2</v>
      </c>
      <c r="L6884">
        <f>INDEX(RawData!K$2:K$1048576,MATCH(FmtData!$B$4+(ROW()-10),RawData!$A$2:$A$1048576,0))</f>
        <v>194.2</v>
      </c>
      <c r="M6884">
        <f>INDEX(RawData!L$2:L$1048576,MATCH(FmtData!$B$4+(ROW()-10),RawData!$A$2:$A$1048576,0))</f>
        <v>23.5</v>
      </c>
      <c r="N6884">
        <f>INDEX(RawData!M$2:M$1048576,MATCH(FmtData!$B$4+(ROW()-10),RawData!$A$2:$A$1048576,0))</f>
        <v>22.1</v>
      </c>
      <c r="O6884">
        <f>INDEX(RawData!N$2:N$1048576,MATCH(FmtData!$B$4+(ROW()-10),RawData!$A$2:$A$1048576,0))</f>
        <v>176.4</v>
      </c>
      <c r="P6884">
        <f>INDEX(RawData!O$2:O$1048576,MATCH(FmtData!$B$4+(ROW()-10),RawData!$A$2:$A$1048576,0))</f>
        <v>35.819800000000001</v>
      </c>
      <c r="Q6884">
        <f>INDEX(RawData!P$2:P$1048576,MATCH(FmtData!$B$4+(ROW()-10),RawData!$A$2:$A$1048576,0))</f>
        <v>230.87200000000001</v>
      </c>
      <c r="R6884">
        <f>INDEX(RawData!Q$2:Q$1048576,MATCH(FmtData!$B$4+(ROW()-10),RawData!$A$2:$A$1048576,0))</f>
        <v>1.8310500000000001E-3</v>
      </c>
      <c r="S6884">
        <f>INDEX(RawData!R$2:R$1048576,MATCH(FmtData!$B$4+(ROW()-10),RawData!$A$2:$A$1048576,0))</f>
        <v>0.51633799999999996</v>
      </c>
      <c r="T6884">
        <f>INDEX(RawData!S$2:S$1048576,MATCH(FmtData!$B$4+(ROW()-10),RawData!$A$2:$A$1048576,0))</f>
        <v>0.52676999999999996</v>
      </c>
      <c r="U6884">
        <f>INDEX(RawData!T$2:T$1048576,MATCH(FmtData!$B$4+(ROW()-10),RawData!$A$2:$A$1048576,0))</f>
        <v>2.2888200000000001E-2</v>
      </c>
      <c r="V6884">
        <f>INDEX(RawData!U$2:U$1048576,MATCH(FmtData!$B$4+(ROW()-10),RawData!$A$2:$A$1048576,0))</f>
        <v>0.19836400000000001</v>
      </c>
      <c r="W6884" s="8">
        <f t="shared" si="2359"/>
        <v>0.17547580000000002</v>
      </c>
      <c r="X6884" s="8">
        <f t="shared" si="2360"/>
        <v>-0.26073607999999993</v>
      </c>
      <c r="Y6884" s="8">
        <f t="shared" si="2361"/>
        <v>-0.15884651999999996</v>
      </c>
      <c r="Z6884" s="8">
        <f t="shared" si="2362"/>
        <v>10.152691814042056</v>
      </c>
      <c r="AA6884" s="8">
        <f t="shared" si="2363"/>
        <v>10.050802254042056</v>
      </c>
      <c r="AB6884" s="8">
        <f t="shared" si="2364"/>
        <v>10.101747034042056</v>
      </c>
      <c r="AC6884" s="6">
        <f t="shared" si="2379"/>
        <v>-276.46100000000001</v>
      </c>
      <c r="AD6884" s="15">
        <f t="shared" si="2376"/>
        <v>-16.688999999999965</v>
      </c>
      <c r="AE6884" s="15">
        <f t="shared" si="2377"/>
        <v>68.452791551277301</v>
      </c>
      <c r="AF6884" s="15">
        <f t="shared" si="2378"/>
        <v>41.299610510253387</v>
      </c>
      <c r="AG6884" s="15">
        <f t="shared" si="2365"/>
        <v>54.811079706319902</v>
      </c>
      <c r="AH6884" s="15">
        <f t="shared" si="2358"/>
        <v>-117.56760518134809</v>
      </c>
      <c r="AI6884" s="17">
        <f t="shared" si="2366"/>
        <v>1.1890054258420093</v>
      </c>
      <c r="AJ6884" s="17">
        <f t="shared" si="2367"/>
        <v>0.94327840094060433</v>
      </c>
      <c r="AK6884" s="17">
        <f t="shared" si="2368"/>
        <v>0.75951461028015788</v>
      </c>
      <c r="AL6884" s="17">
        <f t="shared" si="2369"/>
        <v>0.78174490703777533</v>
      </c>
      <c r="AM6884" s="17">
        <f t="shared" si="2370"/>
        <v>0.77052274714301561</v>
      </c>
      <c r="AN6884" s="17">
        <f t="shared" si="2371"/>
        <v>0.94327840094060433</v>
      </c>
      <c r="AO6884" s="17">
        <f t="shared" si="2375"/>
        <v>0</v>
      </c>
      <c r="AP6884" s="17">
        <f t="shared" si="2372"/>
        <v>7.7052274714301561</v>
      </c>
      <c r="AQ6884" s="17">
        <f t="shared" si="2373"/>
        <v>11.890054258420093</v>
      </c>
      <c r="AR6884" s="17">
        <f t="shared" si="2374"/>
        <v>20.011549605334785</v>
      </c>
    </row>
    <row r="6885" spans="2:44" x14ac:dyDescent="0.25">
      <c r="B6885">
        <f>INDEX(RawData!$A$2:$A$1048576,MATCH(FmtData!$B$4+(ROW()-10),RawData!$A$2:$A$1048576,0))</f>
        <v>7070</v>
      </c>
      <c r="C6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42235.256168981483</v>
      </c>
      <c r="D6885" s="46">
        <f>IF($B$6=1,MID(INDEX(RawData!$B$2:$B$1048576, MATCH(FmtData!$B$4+(ROW()-10),RawData!$A$2:$A$1048576,0)),12,8)+$B$5/24,INDEX(RawData!$C$2:$C$1048576, MATCH(FmtData!$B$4+(ROW()-10),RawData!$A$2:$A$1048576,0)))</f>
        <v>0.25616898148148148</v>
      </c>
      <c r="E6885">
        <f>INDEX(RawData!D$2:D$1048576,MATCH(FmtData!$B$4+(ROW()-10),RawData!$A$2:$A$1048576,0))</f>
        <v>2904.3</v>
      </c>
      <c r="F6885">
        <f>INDEX(RawData!E$2:E$1048576,MATCH(FmtData!$B$4+(ROW()-10),RawData!$A$2:$A$1048576,0))</f>
        <v>7.1738299999999997</v>
      </c>
      <c r="G6885">
        <f>INDEX(RawData!F$2:F$1048576,MATCH(FmtData!$B$4+(ROW()-10),RawData!$A$2:$A$1048576,0))</f>
        <v>-175.92599999999999</v>
      </c>
      <c r="H6885">
        <f>INDEX(RawData!G$2:G$1048576,MATCH(FmtData!$B$4+(ROW()-10),RawData!$A$2:$A$1048576,0))</f>
        <v>0.49980400000000003</v>
      </c>
      <c r="I6885">
        <f>INDEX(RawData!H$2:H$1048576,MATCH(FmtData!$B$4+(ROW()-10),RawData!$A$2:$A$1048576,0))</f>
        <v>-3.71981E-3</v>
      </c>
      <c r="J6885">
        <f>INDEX(RawData!I$2:I$1048576,MATCH(FmtData!$B$4+(ROW()-10),RawData!$A$2:$A$1048576,0))</f>
        <v>195.6</v>
      </c>
      <c r="K6885">
        <f>INDEX(RawData!J$2:J$1048576,MATCH(FmtData!$B$4+(ROW()-10),RawData!$A$2:$A$1048576,0))</f>
        <v>195</v>
      </c>
      <c r="L6885">
        <f>INDEX(RawData!K$2:K$1048576,MATCH(FmtData!$B$4+(ROW()-10),RawData!$A$2:$A$1048576,0))</f>
        <v>193.6</v>
      </c>
      <c r="M6885">
        <f>INDEX(RawData!L$2:L$1048576,MATCH(FmtData!$B$4+(ROW()-10),RawData!$A$2:$A$1048576,0))</f>
        <v>23.4</v>
      </c>
      <c r="N6885">
        <f>INDEX(RawData!M$2:M$1048576,MATCH(FmtData!$B$4+(ROW()-10),RawData!$A$2:$A$1048576,0))</f>
        <v>22.1</v>
      </c>
      <c r="O6885">
        <f>INDEX(RawData!N$2:N$1048576,MATCH(FmtData!$B$4+(ROW()-10),RawData!$A$2:$A$1048576,0))</f>
        <v>176.5</v>
      </c>
      <c r="P6885">
        <f>INDEX(RawData!O$2:O$1048576,MATCH(FmtData!$B$4+(ROW()-10),RawData!$A$2:$A$1048576,0))</f>
        <v>35.819800000000001</v>
      </c>
      <c r="Q6885">
        <f>INDEX(RawData!P$2:P$1048576,MATCH(FmtData!$B$4+(ROW()-10),RawData!$A$2:$A$1048576,0))</f>
        <v>231.21299999999999</v>
      </c>
      <c r="R6885">
        <f>INDEX(RawData!Q$2:Q$1048576,MATCH(FmtData!$B$4+(ROW()-10),RawData!$A$2:$A$1048576,0))</f>
        <v>2.4414100000000002E-3</v>
      </c>
      <c r="S6885">
        <f>INDEX(RawData!R$2:R$1048576,MATCH(FmtData!$B$4+(ROW()-10),RawData!$A$2:$A$1048576,0))</f>
        <v>0.51633799999999996</v>
      </c>
      <c r="T6885">
        <f>INDEX(RawData!S$2:S$1048576,MATCH(FmtData!$B$4+(ROW()-10),RawData!$A$2:$A$1048576,0))</f>
        <v>0.52676999999999996</v>
      </c>
      <c r="U6885">
        <f>INDEX(RawData!T$2:T$1048576,MATCH(FmtData!$B$4+(ROW()-10),RawData!$A$2:$A$1048576,0))</f>
        <v>2.2888200000000001E-2</v>
      </c>
      <c r="V6885">
        <f>INDEX(RawData!U$2:U$1048576,MATCH(FmtData!$B$4+(ROW()-10),RawData!$A$2:$A$1048576,0))</f>
        <v>0.19836400000000001</v>
      </c>
      <c r="W6885" s="8">
        <f t="shared" si="2359"/>
        <v>0.17547580000000002</v>
      </c>
      <c r="X6885" s="8">
        <f t="shared" si="2360"/>
        <v>-0.26073607999999993</v>
      </c>
      <c r="Y6885" s="8">
        <f t="shared" si="2361"/>
        <v>-0.15884651999999996</v>
      </c>
      <c r="Z6885" s="8">
        <f t="shared" si="2362"/>
        <v>10.152691814042056</v>
      </c>
      <c r="AA6885" s="8">
        <f t="shared" si="2363"/>
        <v>10.050802254042056</v>
      </c>
      <c r="AB6885" s="8">
        <f t="shared" si="2364"/>
        <v>10.101747034042056</v>
      </c>
      <c r="AC6885" s="6">
        <f t="shared" si="2379"/>
        <v>-276.12</v>
      </c>
      <c r="AD6885" s="15">
        <f t="shared" si="2376"/>
        <v>-16.347999999999956</v>
      </c>
      <c r="AE6885" s="15">
        <f t="shared" si="2377"/>
        <v>68.452791551277301</v>
      </c>
      <c r="AF6885" s="15">
        <f t="shared" si="2378"/>
        <v>41.299610510253387</v>
      </c>
      <c r="AG6885" s="15">
        <f t="shared" si="2365"/>
        <v>54.811079706319902</v>
      </c>
      <c r="AH6885" s="15">
        <f t="shared" si="2358"/>
        <v>-117.22660518134808</v>
      </c>
      <c r="AI6885" s="17">
        <f t="shared" si="2366"/>
        <v>1.1883410670706531</v>
      </c>
      <c r="AJ6885" s="17">
        <f t="shared" si="2367"/>
        <v>0.94286021932739073</v>
      </c>
      <c r="AK6885" s="17">
        <f t="shared" si="2368"/>
        <v>0.75951461028015788</v>
      </c>
      <c r="AL6885" s="17">
        <f t="shared" si="2369"/>
        <v>0.78174490703777533</v>
      </c>
      <c r="AM6885" s="17">
        <f t="shared" si="2370"/>
        <v>0.77052274714301561</v>
      </c>
      <c r="AN6885" s="17">
        <f t="shared" si="2371"/>
        <v>0.94286021932739073</v>
      </c>
      <c r="AO6885" s="17">
        <f t="shared" si="2375"/>
        <v>0</v>
      </c>
      <c r="AP6885" s="17">
        <f t="shared" si="2372"/>
        <v>7.7052274714301561</v>
      </c>
      <c r="AQ6885" s="17">
        <f t="shared" si="2373"/>
        <v>11.883410670706532</v>
      </c>
      <c r="AR6885" s="17">
        <f t="shared" si="2374"/>
        <v>20.024373809199783</v>
      </c>
    </row>
    <row r="6886" spans="2:44" x14ac:dyDescent="0.25">
      <c r="B6886">
        <f>INDEX(RawData!$A$2:$A$1048576,MATCH(FmtData!$B$4+(ROW()-10),RawData!$A$2:$A$1048576,0))</f>
        <v>7071</v>
      </c>
      <c r="C6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42235.257326388892</v>
      </c>
      <c r="D6886" s="46">
        <f>IF($B$6=1,MID(INDEX(RawData!$B$2:$B$1048576, MATCH(FmtData!$B$4+(ROW()-10),RawData!$A$2:$A$1048576,0)),12,8)+$B$5/24,INDEX(RawData!$C$2:$C$1048576, MATCH(FmtData!$B$4+(ROW()-10),RawData!$A$2:$A$1048576,0)))</f>
        <v>0.25732638888888887</v>
      </c>
      <c r="E6886">
        <f>INDEX(RawData!D$2:D$1048576,MATCH(FmtData!$B$4+(ROW()-10),RawData!$A$2:$A$1048576,0))</f>
        <v>2901.19</v>
      </c>
      <c r="F6886">
        <f>INDEX(RawData!E$2:E$1048576,MATCH(FmtData!$B$4+(ROW()-10),RawData!$A$2:$A$1048576,0))</f>
        <v>7.1738299999999997</v>
      </c>
      <c r="G6886">
        <f>INDEX(RawData!F$2:F$1048576,MATCH(FmtData!$B$4+(ROW()-10),RawData!$A$2:$A$1048576,0))</f>
        <v>-175.92599999999999</v>
      </c>
      <c r="H6886">
        <f>INDEX(RawData!G$2:G$1048576,MATCH(FmtData!$B$4+(ROW()-10),RawData!$A$2:$A$1048576,0))</f>
        <v>0.49982199999999999</v>
      </c>
      <c r="I6886">
        <f>INDEX(RawData!H$2:H$1048576,MATCH(FmtData!$B$4+(ROW()-10),RawData!$A$2:$A$1048576,0))</f>
        <v>-3.71981E-3</v>
      </c>
      <c r="J6886">
        <f>INDEX(RawData!I$2:I$1048576,MATCH(FmtData!$B$4+(ROW()-10),RawData!$A$2:$A$1048576,0))</f>
        <v>195.8</v>
      </c>
      <c r="K6886">
        <f>INDEX(RawData!J$2:J$1048576,MATCH(FmtData!$B$4+(ROW()-10),RawData!$A$2:$A$1048576,0))</f>
        <v>193.8</v>
      </c>
      <c r="L6886">
        <f>INDEX(RawData!K$2:K$1048576,MATCH(FmtData!$B$4+(ROW()-10),RawData!$A$2:$A$1048576,0))</f>
        <v>193.6</v>
      </c>
      <c r="M6886">
        <f>INDEX(RawData!L$2:L$1048576,MATCH(FmtData!$B$4+(ROW()-10),RawData!$A$2:$A$1048576,0))</f>
        <v>23.4</v>
      </c>
      <c r="N6886">
        <f>INDEX(RawData!M$2:M$1048576,MATCH(FmtData!$B$4+(ROW()-10),RawData!$A$2:$A$1048576,0))</f>
        <v>22.1</v>
      </c>
      <c r="O6886">
        <f>INDEX(RawData!N$2:N$1048576,MATCH(FmtData!$B$4+(ROW()-10),RawData!$A$2:$A$1048576,0))</f>
        <v>176.5</v>
      </c>
      <c r="P6886">
        <f>INDEX(RawData!O$2:O$1048576,MATCH(FmtData!$B$4+(ROW()-10),RawData!$A$2:$A$1048576,0))</f>
        <v>35.819800000000001</v>
      </c>
      <c r="Q6886">
        <f>INDEX(RawData!P$2:P$1048576,MATCH(FmtData!$B$4+(ROW()-10),RawData!$A$2:$A$1048576,0))</f>
        <v>230.98</v>
      </c>
      <c r="R6886">
        <f>INDEX(RawData!Q$2:Q$1048576,MATCH(FmtData!$B$4+(ROW()-10),RawData!$A$2:$A$1048576,0))</f>
        <v>1.8310500000000001E-3</v>
      </c>
      <c r="S6886">
        <f>INDEX(RawData!R$2:R$1048576,MATCH(FmtData!$B$4+(ROW()-10),RawData!$A$2:$A$1048576,0))</f>
        <v>0.51633799999999996</v>
      </c>
      <c r="T6886">
        <f>INDEX(RawData!S$2:S$1048576,MATCH(FmtData!$B$4+(ROW()-10),RawData!$A$2:$A$1048576,0))</f>
        <v>0.52676999999999996</v>
      </c>
      <c r="U6886">
        <f>INDEX(RawData!T$2:T$1048576,MATCH(FmtData!$B$4+(ROW()-10),RawData!$A$2:$A$1048576,0))</f>
        <v>2.2888200000000001E-2</v>
      </c>
      <c r="V6886">
        <f>INDEX(RawData!U$2:U$1048576,MATCH(FmtData!$B$4+(ROW()-10),RawData!$A$2:$A$1048576,0))</f>
        <v>0.19836400000000001</v>
      </c>
      <c r="W6886" s="8">
        <f t="shared" si="2359"/>
        <v>0.17547580000000002</v>
      </c>
      <c r="X6886" s="8">
        <f t="shared" si="2360"/>
        <v>-0.26073607999999993</v>
      </c>
      <c r="Y6886" s="8">
        <f t="shared" si="2361"/>
        <v>-0.15884651999999996</v>
      </c>
      <c r="Z6886" s="8">
        <f t="shared" si="2362"/>
        <v>10.152691814042056</v>
      </c>
      <c r="AA6886" s="8">
        <f t="shared" si="2363"/>
        <v>10.050802254042056</v>
      </c>
      <c r="AB6886" s="8">
        <f t="shared" si="2364"/>
        <v>10.101747034042056</v>
      </c>
      <c r="AC6886" s="6">
        <f t="shared" si="2379"/>
        <v>-276.35300000000007</v>
      </c>
      <c r="AD6886" s="15">
        <f t="shared" si="2376"/>
        <v>-16.581000000000017</v>
      </c>
      <c r="AE6886" s="15">
        <f t="shared" si="2377"/>
        <v>68.452791551277301</v>
      </c>
      <c r="AF6886" s="15">
        <f t="shared" si="2378"/>
        <v>41.299610510253387</v>
      </c>
      <c r="AG6886" s="15">
        <f t="shared" si="2365"/>
        <v>54.811079706319902</v>
      </c>
      <c r="AH6886" s="15">
        <f t="shared" si="2358"/>
        <v>-117.45960518134814</v>
      </c>
      <c r="AI6886" s="17">
        <f t="shared" si="2366"/>
        <v>1.1887949327299165</v>
      </c>
      <c r="AJ6886" s="17">
        <f t="shared" si="2367"/>
        <v>0.94314591619194865</v>
      </c>
      <c r="AK6886" s="17">
        <f t="shared" si="2368"/>
        <v>0.75951461028015788</v>
      </c>
      <c r="AL6886" s="17">
        <f t="shared" si="2369"/>
        <v>0.78174490703777533</v>
      </c>
      <c r="AM6886" s="17">
        <f t="shared" si="2370"/>
        <v>0.77052274714301561</v>
      </c>
      <c r="AN6886" s="17">
        <f t="shared" si="2371"/>
        <v>0.94314591619194865</v>
      </c>
      <c r="AO6886" s="17">
        <f t="shared" si="2375"/>
        <v>0</v>
      </c>
      <c r="AP6886" s="17">
        <f t="shared" si="2372"/>
        <v>7.7052274714301561</v>
      </c>
      <c r="AQ6886" s="17">
        <f t="shared" si="2373"/>
        <v>11.887949327299165</v>
      </c>
      <c r="AR6886" s="17">
        <f t="shared" si="2374"/>
        <v>20.002931188758847</v>
      </c>
    </row>
    <row r="6887" spans="2:44" x14ac:dyDescent="0.25">
      <c r="B6887">
        <f>INDEX(RawData!$A$2:$A$1048576,MATCH(FmtData!$B$4+(ROW()-10),RawData!$A$2:$A$1048576,0))</f>
        <v>7072</v>
      </c>
      <c r="C6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42235.258483796293</v>
      </c>
      <c r="D6887" s="46">
        <f>IF($B$6=1,MID(INDEX(RawData!$B$2:$B$1048576, MATCH(FmtData!$B$4+(ROW()-10),RawData!$A$2:$A$1048576,0)),12,8)+$B$5/24,INDEX(RawData!$C$2:$C$1048576, MATCH(FmtData!$B$4+(ROW()-10),RawData!$A$2:$A$1048576,0)))</f>
        <v>0.25848379629629631</v>
      </c>
      <c r="E6887">
        <f>INDEX(RawData!D$2:D$1048576,MATCH(FmtData!$B$4+(ROW()-10),RawData!$A$2:$A$1048576,0))</f>
        <v>2904.3</v>
      </c>
      <c r="F6887">
        <f>INDEX(RawData!E$2:E$1048576,MATCH(FmtData!$B$4+(ROW()-10),RawData!$A$2:$A$1048576,0))</f>
        <v>7.1738299999999997</v>
      </c>
      <c r="G6887">
        <f>INDEX(RawData!F$2:F$1048576,MATCH(FmtData!$B$4+(ROW()-10),RawData!$A$2:$A$1048576,0))</f>
        <v>-175.92599999999999</v>
      </c>
      <c r="H6887">
        <f>INDEX(RawData!G$2:G$1048576,MATCH(FmtData!$B$4+(ROW()-10),RawData!$A$2:$A$1048576,0))</f>
        <v>0.49984099999999998</v>
      </c>
      <c r="I6887">
        <f>INDEX(RawData!H$2:H$1048576,MATCH(FmtData!$B$4+(ROW()-10),RawData!$A$2:$A$1048576,0))</f>
        <v>-3.71981E-3</v>
      </c>
      <c r="J6887">
        <f>INDEX(RawData!I$2:I$1048576,MATCH(FmtData!$B$4+(ROW()-10),RawData!$A$2:$A$1048576,0))</f>
        <v>195.8</v>
      </c>
      <c r="K6887">
        <f>INDEX(RawData!J$2:J$1048576,MATCH(FmtData!$B$4+(ROW()-10),RawData!$A$2:$A$1048576,0))</f>
        <v>195.7</v>
      </c>
      <c r="L6887">
        <f>INDEX(RawData!K$2:K$1048576,MATCH(FmtData!$B$4+(ROW()-10),RawData!$A$2:$A$1048576,0))</f>
        <v>193.9</v>
      </c>
      <c r="M6887">
        <f>INDEX(RawData!L$2:L$1048576,MATCH(FmtData!$B$4+(ROW()-10),RawData!$A$2:$A$1048576,0))</f>
        <v>23.5</v>
      </c>
      <c r="N6887">
        <f>INDEX(RawData!M$2:M$1048576,MATCH(FmtData!$B$4+(ROW()-10),RawData!$A$2:$A$1048576,0))</f>
        <v>22.1</v>
      </c>
      <c r="O6887">
        <f>INDEX(RawData!N$2:N$1048576,MATCH(FmtData!$B$4+(ROW()-10),RawData!$A$2:$A$1048576,0))</f>
        <v>176.5</v>
      </c>
      <c r="P6887">
        <f>INDEX(RawData!O$2:O$1048576,MATCH(FmtData!$B$4+(ROW()-10),RawData!$A$2:$A$1048576,0))</f>
        <v>35.819800000000001</v>
      </c>
      <c r="Q6887">
        <f>INDEX(RawData!P$2:P$1048576,MATCH(FmtData!$B$4+(ROW()-10),RawData!$A$2:$A$1048576,0))</f>
        <v>231.21299999999999</v>
      </c>
      <c r="R6887">
        <f>INDEX(RawData!Q$2:Q$1048576,MATCH(FmtData!$B$4+(ROW()-10),RawData!$A$2:$A$1048576,0))</f>
        <v>2.4414100000000002E-3</v>
      </c>
      <c r="S6887">
        <f>INDEX(RawData!R$2:R$1048576,MATCH(FmtData!$B$4+(ROW()-10),RawData!$A$2:$A$1048576,0))</f>
        <v>0.51633799999999996</v>
      </c>
      <c r="T6887">
        <f>INDEX(RawData!S$2:S$1048576,MATCH(FmtData!$B$4+(ROW()-10),RawData!$A$2:$A$1048576,0))</f>
        <v>0.52676999999999996</v>
      </c>
      <c r="U6887">
        <f>INDEX(RawData!T$2:T$1048576,MATCH(FmtData!$B$4+(ROW()-10),RawData!$A$2:$A$1048576,0))</f>
        <v>2.2888200000000001E-2</v>
      </c>
      <c r="V6887">
        <f>INDEX(RawData!U$2:U$1048576,MATCH(FmtData!$B$4+(ROW()-10),RawData!$A$2:$A$1048576,0))</f>
        <v>0.19836400000000001</v>
      </c>
      <c r="W6887" s="8">
        <f t="shared" si="2359"/>
        <v>0.17547580000000002</v>
      </c>
      <c r="X6887" s="8">
        <f t="shared" si="2360"/>
        <v>-0.26073607999999993</v>
      </c>
      <c r="Y6887" s="8">
        <f t="shared" si="2361"/>
        <v>-0.15884651999999996</v>
      </c>
      <c r="Z6887" s="8">
        <f t="shared" si="2362"/>
        <v>10.152691814042056</v>
      </c>
      <c r="AA6887" s="8">
        <f t="shared" si="2363"/>
        <v>10.050802254042056</v>
      </c>
      <c r="AB6887" s="8">
        <f t="shared" si="2364"/>
        <v>10.101747034042056</v>
      </c>
      <c r="AC6887" s="6">
        <f t="shared" si="2379"/>
        <v>-276.12</v>
      </c>
      <c r="AD6887" s="15">
        <f t="shared" si="2376"/>
        <v>-16.347999999999956</v>
      </c>
      <c r="AE6887" s="15">
        <f t="shared" si="2377"/>
        <v>68.452791551277301</v>
      </c>
      <c r="AF6887" s="15">
        <f t="shared" si="2378"/>
        <v>41.299610510253387</v>
      </c>
      <c r="AG6887" s="15">
        <f t="shared" si="2365"/>
        <v>54.811079706319902</v>
      </c>
      <c r="AH6887" s="15">
        <f t="shared" si="2358"/>
        <v>-117.22660518134808</v>
      </c>
      <c r="AI6887" s="17">
        <f t="shared" si="2366"/>
        <v>1.1883410670706531</v>
      </c>
      <c r="AJ6887" s="17">
        <f t="shared" si="2367"/>
        <v>0.94286021932739073</v>
      </c>
      <c r="AK6887" s="17">
        <f t="shared" si="2368"/>
        <v>0.75951461028015788</v>
      </c>
      <c r="AL6887" s="17">
        <f t="shared" si="2369"/>
        <v>0.78174490703777533</v>
      </c>
      <c r="AM6887" s="17">
        <f t="shared" si="2370"/>
        <v>0.77052274714301561</v>
      </c>
      <c r="AN6887" s="17">
        <f t="shared" si="2371"/>
        <v>0.94286021932739073</v>
      </c>
      <c r="AO6887" s="17">
        <f t="shared" si="2375"/>
        <v>0</v>
      </c>
      <c r="AP6887" s="17">
        <f t="shared" si="2372"/>
        <v>7.7052274714301561</v>
      </c>
      <c r="AQ6887" s="17">
        <f t="shared" si="2373"/>
        <v>11.883410670706532</v>
      </c>
      <c r="AR6887" s="17">
        <f t="shared" si="2374"/>
        <v>20.024373809199783</v>
      </c>
    </row>
    <row r="6888" spans="2:44" x14ac:dyDescent="0.25">
      <c r="B6888">
        <f>INDEX(RawData!$A$2:$A$1048576,MATCH(FmtData!$B$4+(ROW()-10),RawData!$A$2:$A$1048576,0))</f>
        <v>7073</v>
      </c>
      <c r="C6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42235.259641203702</v>
      </c>
      <c r="D6888" s="46">
        <f>IF($B$6=1,MID(INDEX(RawData!$B$2:$B$1048576, MATCH(FmtData!$B$4+(ROW()-10),RawData!$A$2:$A$1048576,0)),12,8)+$B$5/24,INDEX(RawData!$C$2:$C$1048576, MATCH(FmtData!$B$4+(ROW()-10),RawData!$A$2:$A$1048576,0)))</f>
        <v>0.25964120370370369</v>
      </c>
      <c r="E6888">
        <f>INDEX(RawData!D$2:D$1048576,MATCH(FmtData!$B$4+(ROW()-10),RawData!$A$2:$A$1048576,0))</f>
        <v>2901.19</v>
      </c>
      <c r="F6888">
        <f>INDEX(RawData!E$2:E$1048576,MATCH(FmtData!$B$4+(ROW()-10),RawData!$A$2:$A$1048576,0))</f>
        <v>7.1738299999999997</v>
      </c>
      <c r="G6888">
        <f>INDEX(RawData!F$2:F$1048576,MATCH(FmtData!$B$4+(ROW()-10),RawData!$A$2:$A$1048576,0))</f>
        <v>-175.92599999999999</v>
      </c>
      <c r="H6888">
        <f>INDEX(RawData!G$2:G$1048576,MATCH(FmtData!$B$4+(ROW()-10),RawData!$A$2:$A$1048576,0))</f>
        <v>0.49984099999999998</v>
      </c>
      <c r="I6888">
        <f>INDEX(RawData!H$2:H$1048576,MATCH(FmtData!$B$4+(ROW()-10),RawData!$A$2:$A$1048576,0))</f>
        <v>-3.71981E-3</v>
      </c>
      <c r="J6888">
        <f>INDEX(RawData!I$2:I$1048576,MATCH(FmtData!$B$4+(ROW()-10),RawData!$A$2:$A$1048576,0))</f>
        <v>194.9</v>
      </c>
      <c r="K6888">
        <f>INDEX(RawData!J$2:J$1048576,MATCH(FmtData!$B$4+(ROW()-10),RawData!$A$2:$A$1048576,0))</f>
        <v>195.8</v>
      </c>
      <c r="L6888">
        <f>INDEX(RawData!K$2:K$1048576,MATCH(FmtData!$B$4+(ROW()-10),RawData!$A$2:$A$1048576,0))</f>
        <v>194.2</v>
      </c>
      <c r="M6888">
        <f>INDEX(RawData!L$2:L$1048576,MATCH(FmtData!$B$4+(ROW()-10),RawData!$A$2:$A$1048576,0))</f>
        <v>23.5</v>
      </c>
      <c r="N6888">
        <f>INDEX(RawData!M$2:M$1048576,MATCH(FmtData!$B$4+(ROW()-10),RawData!$A$2:$A$1048576,0))</f>
        <v>22.1</v>
      </c>
      <c r="O6888">
        <f>INDEX(RawData!N$2:N$1048576,MATCH(FmtData!$B$4+(ROW()-10),RawData!$A$2:$A$1048576,0))</f>
        <v>176.3</v>
      </c>
      <c r="P6888">
        <f>INDEX(RawData!O$2:O$1048576,MATCH(FmtData!$B$4+(ROW()-10),RawData!$A$2:$A$1048576,0))</f>
        <v>35.819800000000001</v>
      </c>
      <c r="Q6888">
        <f>INDEX(RawData!P$2:P$1048576,MATCH(FmtData!$B$4+(ROW()-10),RawData!$A$2:$A$1048576,0))</f>
        <v>231.10400000000001</v>
      </c>
      <c r="R6888">
        <f>INDEX(RawData!Q$2:Q$1048576,MATCH(FmtData!$B$4+(ROW()-10),RawData!$A$2:$A$1048576,0))</f>
        <v>2.4414100000000002E-3</v>
      </c>
      <c r="S6888">
        <f>INDEX(RawData!R$2:R$1048576,MATCH(FmtData!$B$4+(ROW()-10),RawData!$A$2:$A$1048576,0))</f>
        <v>0.51633799999999996</v>
      </c>
      <c r="T6888">
        <f>INDEX(RawData!S$2:S$1048576,MATCH(FmtData!$B$4+(ROW()-10),RawData!$A$2:$A$1048576,0))</f>
        <v>0.52676999999999996</v>
      </c>
      <c r="U6888">
        <f>INDEX(RawData!T$2:T$1048576,MATCH(FmtData!$B$4+(ROW()-10),RawData!$A$2:$A$1048576,0))</f>
        <v>2.2888200000000001E-2</v>
      </c>
      <c r="V6888">
        <f>INDEX(RawData!U$2:U$1048576,MATCH(FmtData!$B$4+(ROW()-10),RawData!$A$2:$A$1048576,0))</f>
        <v>0.19836400000000001</v>
      </c>
      <c r="W6888" s="8">
        <f t="shared" si="2359"/>
        <v>0.17547580000000002</v>
      </c>
      <c r="X6888" s="8">
        <f t="shared" si="2360"/>
        <v>-0.26073607999999993</v>
      </c>
      <c r="Y6888" s="8">
        <f t="shared" si="2361"/>
        <v>-0.15884651999999996</v>
      </c>
      <c r="Z6888" s="8">
        <f t="shared" si="2362"/>
        <v>10.152691814042056</v>
      </c>
      <c r="AA6888" s="8">
        <f t="shared" si="2363"/>
        <v>10.050802254042056</v>
      </c>
      <c r="AB6888" s="8">
        <f t="shared" si="2364"/>
        <v>10.101747034042056</v>
      </c>
      <c r="AC6888" s="6">
        <f t="shared" si="2379"/>
        <v>-276.22900000000004</v>
      </c>
      <c r="AD6888" s="15">
        <f t="shared" si="2376"/>
        <v>-16.456999999999994</v>
      </c>
      <c r="AE6888" s="15">
        <f t="shared" si="2377"/>
        <v>68.452791551277301</v>
      </c>
      <c r="AF6888" s="15">
        <f t="shared" si="2378"/>
        <v>41.299610510253387</v>
      </c>
      <c r="AG6888" s="15">
        <f t="shared" si="2365"/>
        <v>54.811079706319902</v>
      </c>
      <c r="AH6888" s="15">
        <f t="shared" si="2358"/>
        <v>-117.33560518134811</v>
      </c>
      <c r="AI6888" s="17">
        <f t="shared" si="2366"/>
        <v>1.1885533473425578</v>
      </c>
      <c r="AJ6888" s="17">
        <f t="shared" si="2367"/>
        <v>0.9429938499595244</v>
      </c>
      <c r="AK6888" s="17">
        <f t="shared" si="2368"/>
        <v>0.75951461028015788</v>
      </c>
      <c r="AL6888" s="17">
        <f t="shared" si="2369"/>
        <v>0.78174490703777533</v>
      </c>
      <c r="AM6888" s="17">
        <f t="shared" si="2370"/>
        <v>0.77052274714301561</v>
      </c>
      <c r="AN6888" s="17">
        <f t="shared" si="2371"/>
        <v>0.9429938499595244</v>
      </c>
      <c r="AO6888" s="17">
        <f t="shared" si="2375"/>
        <v>0</v>
      </c>
      <c r="AP6888" s="17">
        <f t="shared" si="2372"/>
        <v>7.7052274714301561</v>
      </c>
      <c r="AQ6888" s="17">
        <f t="shared" si="2373"/>
        <v>11.885533473425578</v>
      </c>
      <c r="AR6888" s="17">
        <f t="shared" si="2374"/>
        <v>20.002931188758847</v>
      </c>
    </row>
    <row r="6889" spans="2:44" x14ac:dyDescent="0.25">
      <c r="B6889">
        <f>INDEX(RawData!$A$2:$A$1048576,MATCH(FmtData!$B$4+(ROW()-10),RawData!$A$2:$A$1048576,0))</f>
        <v>7074</v>
      </c>
      <c r="C6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42235.260798611111</v>
      </c>
      <c r="D6889" s="46">
        <f>IF($B$6=1,MID(INDEX(RawData!$B$2:$B$1048576, MATCH(FmtData!$B$4+(ROW()-10),RawData!$A$2:$A$1048576,0)),12,8)+$B$5/24,INDEX(RawData!$C$2:$C$1048576, MATCH(FmtData!$B$4+(ROW()-10),RawData!$A$2:$A$1048576,0)))</f>
        <v>0.26079861111111108</v>
      </c>
      <c r="E6889">
        <f>INDEX(RawData!D$2:D$1048576,MATCH(FmtData!$B$4+(ROW()-10),RawData!$A$2:$A$1048576,0))</f>
        <v>2903.37</v>
      </c>
      <c r="F6889">
        <f>INDEX(RawData!E$2:E$1048576,MATCH(FmtData!$B$4+(ROW()-10),RawData!$A$2:$A$1048576,0))</f>
        <v>7.1738299999999997</v>
      </c>
      <c r="G6889">
        <f>INDEX(RawData!F$2:F$1048576,MATCH(FmtData!$B$4+(ROW()-10),RawData!$A$2:$A$1048576,0))</f>
        <v>-175.92599999999999</v>
      </c>
      <c r="H6889">
        <f>INDEX(RawData!G$2:G$1048576,MATCH(FmtData!$B$4+(ROW()-10),RawData!$A$2:$A$1048576,0))</f>
        <v>0.49986599999999998</v>
      </c>
      <c r="I6889">
        <f>INDEX(RawData!H$2:H$1048576,MATCH(FmtData!$B$4+(ROW()-10),RawData!$A$2:$A$1048576,0))</f>
        <v>-3.71981E-3</v>
      </c>
      <c r="J6889">
        <f>INDEX(RawData!I$2:I$1048576,MATCH(FmtData!$B$4+(ROW()-10),RawData!$A$2:$A$1048576,0))</f>
        <v>197.2</v>
      </c>
      <c r="K6889">
        <f>INDEX(RawData!J$2:J$1048576,MATCH(FmtData!$B$4+(ROW()-10),RawData!$A$2:$A$1048576,0))</f>
        <v>194.1</v>
      </c>
      <c r="L6889">
        <f>INDEX(RawData!K$2:K$1048576,MATCH(FmtData!$B$4+(ROW()-10),RawData!$A$2:$A$1048576,0))</f>
        <v>194.5</v>
      </c>
      <c r="M6889">
        <f>INDEX(RawData!L$2:L$1048576,MATCH(FmtData!$B$4+(ROW()-10),RawData!$A$2:$A$1048576,0))</f>
        <v>23.5</v>
      </c>
      <c r="N6889">
        <f>INDEX(RawData!M$2:M$1048576,MATCH(FmtData!$B$4+(ROW()-10),RawData!$A$2:$A$1048576,0))</f>
        <v>22.1</v>
      </c>
      <c r="O6889">
        <f>INDEX(RawData!N$2:N$1048576,MATCH(FmtData!$B$4+(ROW()-10),RawData!$A$2:$A$1048576,0))</f>
        <v>176.5</v>
      </c>
      <c r="P6889">
        <f>INDEX(RawData!O$2:O$1048576,MATCH(FmtData!$B$4+(ROW()-10),RawData!$A$2:$A$1048576,0))</f>
        <v>35.819800000000001</v>
      </c>
      <c r="Q6889">
        <f>INDEX(RawData!P$2:P$1048576,MATCH(FmtData!$B$4+(ROW()-10),RawData!$A$2:$A$1048576,0))</f>
        <v>231.21299999999999</v>
      </c>
      <c r="R6889">
        <f>INDEX(RawData!Q$2:Q$1048576,MATCH(FmtData!$B$4+(ROW()-10),RawData!$A$2:$A$1048576,0))</f>
        <v>2.4414100000000002E-3</v>
      </c>
      <c r="S6889">
        <f>INDEX(RawData!R$2:R$1048576,MATCH(FmtData!$B$4+(ROW()-10),RawData!$A$2:$A$1048576,0))</f>
        <v>0.51633799999999996</v>
      </c>
      <c r="T6889">
        <f>INDEX(RawData!S$2:S$1048576,MATCH(FmtData!$B$4+(ROW()-10),RawData!$A$2:$A$1048576,0))</f>
        <v>0.52676999999999996</v>
      </c>
      <c r="U6889">
        <f>INDEX(RawData!T$2:T$1048576,MATCH(FmtData!$B$4+(ROW()-10),RawData!$A$2:$A$1048576,0))</f>
        <v>2.2888200000000001E-2</v>
      </c>
      <c r="V6889">
        <f>INDEX(RawData!U$2:U$1048576,MATCH(FmtData!$B$4+(ROW()-10),RawData!$A$2:$A$1048576,0))</f>
        <v>0.19836400000000001</v>
      </c>
      <c r="W6889" s="8">
        <f t="shared" si="2359"/>
        <v>0.17547580000000002</v>
      </c>
      <c r="X6889" s="8">
        <f t="shared" si="2360"/>
        <v>-0.26073607999999993</v>
      </c>
      <c r="Y6889" s="8">
        <f t="shared" si="2361"/>
        <v>-0.15884651999999996</v>
      </c>
      <c r="Z6889" s="8">
        <f t="shared" si="2362"/>
        <v>10.152691814042056</v>
      </c>
      <c r="AA6889" s="8">
        <f t="shared" si="2363"/>
        <v>10.050802254042056</v>
      </c>
      <c r="AB6889" s="8">
        <f t="shared" si="2364"/>
        <v>10.101747034042056</v>
      </c>
      <c r="AC6889" s="6">
        <f t="shared" si="2379"/>
        <v>-276.12</v>
      </c>
      <c r="AD6889" s="15">
        <f t="shared" si="2376"/>
        <v>-16.347999999999956</v>
      </c>
      <c r="AE6889" s="15">
        <f t="shared" si="2377"/>
        <v>68.452791551277301</v>
      </c>
      <c r="AF6889" s="15">
        <f t="shared" si="2378"/>
        <v>41.299610510253387</v>
      </c>
      <c r="AG6889" s="15">
        <f t="shared" si="2365"/>
        <v>54.811079706319902</v>
      </c>
      <c r="AH6889" s="15">
        <f t="shared" si="2358"/>
        <v>-117.22660518134808</v>
      </c>
      <c r="AI6889" s="17">
        <f t="shared" si="2366"/>
        <v>1.1883410670706531</v>
      </c>
      <c r="AJ6889" s="17">
        <f t="shared" si="2367"/>
        <v>0.94286021932739073</v>
      </c>
      <c r="AK6889" s="17">
        <f t="shared" si="2368"/>
        <v>0.75951461028015788</v>
      </c>
      <c r="AL6889" s="17">
        <f t="shared" si="2369"/>
        <v>0.78174490703777533</v>
      </c>
      <c r="AM6889" s="17">
        <f t="shared" si="2370"/>
        <v>0.77052274714301561</v>
      </c>
      <c r="AN6889" s="17">
        <f t="shared" si="2371"/>
        <v>0.94286021932739073</v>
      </c>
      <c r="AO6889" s="17">
        <f t="shared" si="2375"/>
        <v>0</v>
      </c>
      <c r="AP6889" s="17">
        <f t="shared" si="2372"/>
        <v>7.7052274714301561</v>
      </c>
      <c r="AQ6889" s="17">
        <f t="shared" si="2373"/>
        <v>11.883410670706532</v>
      </c>
      <c r="AR6889" s="17">
        <f t="shared" si="2374"/>
        <v>20.017961707267283</v>
      </c>
    </row>
    <row r="6890" spans="2:44" x14ac:dyDescent="0.25">
      <c r="B6890">
        <f>INDEX(RawData!$A$2:$A$1048576,MATCH(FmtData!$B$4+(ROW()-10),RawData!$A$2:$A$1048576,0))</f>
        <v>7075</v>
      </c>
      <c r="C6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42235.261956018519</v>
      </c>
      <c r="D6890" s="46">
        <f>IF($B$6=1,MID(INDEX(RawData!$B$2:$B$1048576, MATCH(FmtData!$B$4+(ROW()-10),RawData!$A$2:$A$1048576,0)),12,8)+$B$5/24,INDEX(RawData!$C$2:$C$1048576, MATCH(FmtData!$B$4+(ROW()-10),RawData!$A$2:$A$1048576,0)))</f>
        <v>0.26195601851851852</v>
      </c>
      <c r="E6890">
        <f>INDEX(RawData!D$2:D$1048576,MATCH(FmtData!$B$4+(ROW()-10),RawData!$A$2:$A$1048576,0))</f>
        <v>2904.3</v>
      </c>
      <c r="F6890">
        <f>INDEX(RawData!E$2:E$1048576,MATCH(FmtData!$B$4+(ROW()-10),RawData!$A$2:$A$1048576,0))</f>
        <v>6.25</v>
      </c>
      <c r="G6890">
        <f>INDEX(RawData!F$2:F$1048576,MATCH(FmtData!$B$4+(ROW()-10),RawData!$A$2:$A$1048576,0))</f>
        <v>-164.74199999999999</v>
      </c>
      <c r="H6890">
        <f>INDEX(RawData!G$2:G$1048576,MATCH(FmtData!$B$4+(ROW()-10),RawData!$A$2:$A$1048576,0))</f>
        <v>0.49980400000000003</v>
      </c>
      <c r="I6890">
        <f>INDEX(RawData!H$2:H$1048576,MATCH(FmtData!$B$4+(ROW()-10),RawData!$A$2:$A$1048576,0))</f>
        <v>-3.71981E-3</v>
      </c>
      <c r="J6890">
        <f>INDEX(RawData!I$2:I$1048576,MATCH(FmtData!$B$4+(ROW()-10),RawData!$A$2:$A$1048576,0))</f>
        <v>194.9</v>
      </c>
      <c r="K6890">
        <f>INDEX(RawData!J$2:J$1048576,MATCH(FmtData!$B$4+(ROW()-10),RawData!$A$2:$A$1048576,0))</f>
        <v>194.4</v>
      </c>
      <c r="L6890">
        <f>INDEX(RawData!K$2:K$1048576,MATCH(FmtData!$B$4+(ROW()-10),RawData!$A$2:$A$1048576,0))</f>
        <v>194.3</v>
      </c>
      <c r="M6890">
        <f>INDEX(RawData!L$2:L$1048576,MATCH(FmtData!$B$4+(ROW()-10),RawData!$A$2:$A$1048576,0))</f>
        <v>23.5</v>
      </c>
      <c r="N6890">
        <f>INDEX(RawData!M$2:M$1048576,MATCH(FmtData!$B$4+(ROW()-10),RawData!$A$2:$A$1048576,0))</f>
        <v>22.1</v>
      </c>
      <c r="O6890">
        <f>INDEX(RawData!N$2:N$1048576,MATCH(FmtData!$B$4+(ROW()-10),RawData!$A$2:$A$1048576,0))</f>
        <v>176.5</v>
      </c>
      <c r="P6890">
        <f>INDEX(RawData!O$2:O$1048576,MATCH(FmtData!$B$4+(ROW()-10),RawData!$A$2:$A$1048576,0))</f>
        <v>35.819800000000001</v>
      </c>
      <c r="Q6890">
        <f>INDEX(RawData!P$2:P$1048576,MATCH(FmtData!$B$4+(ROW()-10),RawData!$A$2:$A$1048576,0))</f>
        <v>231.49100000000001</v>
      </c>
      <c r="R6890">
        <f>INDEX(RawData!Q$2:Q$1048576,MATCH(FmtData!$B$4+(ROW()-10),RawData!$A$2:$A$1048576,0))</f>
        <v>2.4414100000000002E-3</v>
      </c>
      <c r="S6890">
        <f>INDEX(RawData!R$2:R$1048576,MATCH(FmtData!$B$4+(ROW()-10),RawData!$A$2:$A$1048576,0))</f>
        <v>0.51633799999999996</v>
      </c>
      <c r="T6890">
        <f>INDEX(RawData!S$2:S$1048576,MATCH(FmtData!$B$4+(ROW()-10),RawData!$A$2:$A$1048576,0))</f>
        <v>0.52676999999999996</v>
      </c>
      <c r="U6890">
        <f>INDEX(RawData!T$2:T$1048576,MATCH(FmtData!$B$4+(ROW()-10),RawData!$A$2:$A$1048576,0))</f>
        <v>1.9836400000000001E-2</v>
      </c>
      <c r="V6890">
        <f>INDEX(RawData!U$2:U$1048576,MATCH(FmtData!$B$4+(ROW()-10),RawData!$A$2:$A$1048576,0))</f>
        <v>0.19836400000000001</v>
      </c>
      <c r="W6890" s="8">
        <f t="shared" si="2359"/>
        <v>0.17852760000000001</v>
      </c>
      <c r="X6890" s="8">
        <f t="shared" si="2360"/>
        <v>-0.26073607999999993</v>
      </c>
      <c r="Y6890" s="8">
        <f t="shared" si="2361"/>
        <v>-0.15884651999999996</v>
      </c>
      <c r="Z6890" s="8">
        <f t="shared" si="2362"/>
        <v>10.152691814042056</v>
      </c>
      <c r="AA6890" s="8">
        <f t="shared" si="2363"/>
        <v>10.050802254042056</v>
      </c>
      <c r="AB6890" s="8">
        <f t="shared" si="2364"/>
        <v>10.101747034042056</v>
      </c>
      <c r="AC6890" s="6">
        <f t="shared" si="2379"/>
        <v>-275.84199999999998</v>
      </c>
      <c r="AD6890" s="15">
        <f t="shared" si="2376"/>
        <v>-16.069999999999936</v>
      </c>
      <c r="AE6890" s="15">
        <f t="shared" si="2377"/>
        <v>68.452791551277301</v>
      </c>
      <c r="AF6890" s="15">
        <f t="shared" si="2378"/>
        <v>41.299610510253387</v>
      </c>
      <c r="AG6890" s="15">
        <f t="shared" si="2365"/>
        <v>54.811079706319902</v>
      </c>
      <c r="AH6890" s="15">
        <f t="shared" si="2358"/>
        <v>-116.94860518134806</v>
      </c>
      <c r="AI6890" s="17">
        <f t="shared" si="2366"/>
        <v>1.1877999981680665</v>
      </c>
      <c r="AJ6890" s="17">
        <f t="shared" si="2367"/>
        <v>0.94251957133207087</v>
      </c>
      <c r="AK6890" s="17">
        <f t="shared" si="2368"/>
        <v>0.75951461028015788</v>
      </c>
      <c r="AL6890" s="17">
        <f t="shared" si="2369"/>
        <v>0.78174490703777533</v>
      </c>
      <c r="AM6890" s="17">
        <f t="shared" si="2370"/>
        <v>0.77052274714301561</v>
      </c>
      <c r="AN6890" s="17">
        <f t="shared" si="2371"/>
        <v>0.94251957133207087</v>
      </c>
      <c r="AO6890" s="17">
        <f t="shared" si="2375"/>
        <v>0</v>
      </c>
      <c r="AP6890" s="17">
        <f t="shared" si="2372"/>
        <v>7.7052274714301561</v>
      </c>
      <c r="AQ6890" s="17">
        <f t="shared" si="2373"/>
        <v>11.877999981680665</v>
      </c>
      <c r="AR6890" s="17">
        <f t="shared" si="2374"/>
        <v>20.024373809199783</v>
      </c>
    </row>
    <row r="6891" spans="2:44" x14ac:dyDescent="0.25">
      <c r="B6891">
        <f>INDEX(RawData!$A$2:$A$1048576,MATCH(FmtData!$B$4+(ROW()-10),RawData!$A$2:$A$1048576,0))</f>
        <v>7076</v>
      </c>
      <c r="C6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42235.263113425928</v>
      </c>
      <c r="D6891" s="46">
        <f>IF($B$6=1,MID(INDEX(RawData!$B$2:$B$1048576, MATCH(FmtData!$B$4+(ROW()-10),RawData!$A$2:$A$1048576,0)),12,8)+$B$5/24,INDEX(RawData!$C$2:$C$1048576, MATCH(FmtData!$B$4+(ROW()-10),RawData!$A$2:$A$1048576,0)))</f>
        <v>0.26311342592592596</v>
      </c>
      <c r="E6891">
        <f>INDEX(RawData!D$2:D$1048576,MATCH(FmtData!$B$4+(ROW()-10),RawData!$A$2:$A$1048576,0))</f>
        <v>2902.44</v>
      </c>
      <c r="F6891">
        <f>INDEX(RawData!E$2:E$1048576,MATCH(FmtData!$B$4+(ROW()-10),RawData!$A$2:$A$1048576,0))</f>
        <v>7.1738299999999997</v>
      </c>
      <c r="G6891">
        <f>INDEX(RawData!F$2:F$1048576,MATCH(FmtData!$B$4+(ROW()-10),RawData!$A$2:$A$1048576,0))</f>
        <v>-175.92599999999999</v>
      </c>
      <c r="H6891">
        <f>INDEX(RawData!G$2:G$1048576,MATCH(FmtData!$B$4+(ROW()-10),RawData!$A$2:$A$1048576,0))</f>
        <v>0.49982199999999999</v>
      </c>
      <c r="I6891">
        <f>INDEX(RawData!H$2:H$1048576,MATCH(FmtData!$B$4+(ROW()-10),RawData!$A$2:$A$1048576,0))</f>
        <v>-3.71981E-3</v>
      </c>
      <c r="J6891">
        <f>INDEX(RawData!I$2:I$1048576,MATCH(FmtData!$B$4+(ROW()-10),RawData!$A$2:$A$1048576,0))</f>
        <v>197.4</v>
      </c>
      <c r="K6891">
        <f>INDEX(RawData!J$2:J$1048576,MATCH(FmtData!$B$4+(ROW()-10),RawData!$A$2:$A$1048576,0))</f>
        <v>196.3</v>
      </c>
      <c r="L6891">
        <f>INDEX(RawData!K$2:K$1048576,MATCH(FmtData!$B$4+(ROW()-10),RawData!$A$2:$A$1048576,0))</f>
        <v>192.8</v>
      </c>
      <c r="M6891">
        <f>INDEX(RawData!L$2:L$1048576,MATCH(FmtData!$B$4+(ROW()-10),RawData!$A$2:$A$1048576,0))</f>
        <v>23.4</v>
      </c>
      <c r="N6891">
        <f>INDEX(RawData!M$2:M$1048576,MATCH(FmtData!$B$4+(ROW()-10),RawData!$A$2:$A$1048576,0))</f>
        <v>22.1</v>
      </c>
      <c r="O6891">
        <f>INDEX(RawData!N$2:N$1048576,MATCH(FmtData!$B$4+(ROW()-10),RawData!$A$2:$A$1048576,0))</f>
        <v>176.4</v>
      </c>
      <c r="P6891">
        <f>INDEX(RawData!O$2:O$1048576,MATCH(FmtData!$B$4+(ROW()-10),RawData!$A$2:$A$1048576,0))</f>
        <v>35.819800000000001</v>
      </c>
      <c r="Q6891">
        <f>INDEX(RawData!P$2:P$1048576,MATCH(FmtData!$B$4+(ROW()-10),RawData!$A$2:$A$1048576,0))</f>
        <v>230.98</v>
      </c>
      <c r="R6891">
        <f>INDEX(RawData!Q$2:Q$1048576,MATCH(FmtData!$B$4+(ROW()-10),RawData!$A$2:$A$1048576,0))</f>
        <v>2.4414100000000002E-3</v>
      </c>
      <c r="S6891">
        <f>INDEX(RawData!R$2:R$1048576,MATCH(FmtData!$B$4+(ROW()-10),RawData!$A$2:$A$1048576,0))</f>
        <v>0.51633799999999996</v>
      </c>
      <c r="T6891">
        <f>INDEX(RawData!S$2:S$1048576,MATCH(FmtData!$B$4+(ROW()-10),RawData!$A$2:$A$1048576,0))</f>
        <v>0.52676999999999996</v>
      </c>
      <c r="U6891">
        <f>INDEX(RawData!T$2:T$1048576,MATCH(FmtData!$B$4+(ROW()-10),RawData!$A$2:$A$1048576,0))</f>
        <v>1.9836400000000001E-2</v>
      </c>
      <c r="V6891">
        <f>INDEX(RawData!U$2:U$1048576,MATCH(FmtData!$B$4+(ROW()-10),RawData!$A$2:$A$1048576,0))</f>
        <v>0.19836400000000001</v>
      </c>
      <c r="W6891" s="8">
        <f t="shared" si="2359"/>
        <v>0.17852760000000001</v>
      </c>
      <c r="X6891" s="8">
        <f t="shared" si="2360"/>
        <v>-0.26073607999999993</v>
      </c>
      <c r="Y6891" s="8">
        <f t="shared" si="2361"/>
        <v>-0.15884651999999996</v>
      </c>
      <c r="Z6891" s="8">
        <f t="shared" si="2362"/>
        <v>10.152691814042056</v>
      </c>
      <c r="AA6891" s="8">
        <f t="shared" si="2363"/>
        <v>10.050802254042056</v>
      </c>
      <c r="AB6891" s="8">
        <f t="shared" si="2364"/>
        <v>10.101747034042056</v>
      </c>
      <c r="AC6891" s="6">
        <f t="shared" si="2379"/>
        <v>-276.35300000000007</v>
      </c>
      <c r="AD6891" s="15">
        <f t="shared" si="2376"/>
        <v>-16.581000000000017</v>
      </c>
      <c r="AE6891" s="15">
        <f t="shared" si="2377"/>
        <v>68.452791551277301</v>
      </c>
      <c r="AF6891" s="15">
        <f t="shared" si="2378"/>
        <v>41.299610510253387</v>
      </c>
      <c r="AG6891" s="15">
        <f t="shared" si="2365"/>
        <v>54.811079706319902</v>
      </c>
      <c r="AH6891" s="15">
        <f t="shared" si="2358"/>
        <v>-117.45960518134814</v>
      </c>
      <c r="AI6891" s="17">
        <f t="shared" si="2366"/>
        <v>1.1887949327299165</v>
      </c>
      <c r="AJ6891" s="17">
        <f t="shared" si="2367"/>
        <v>0.94314591619194865</v>
      </c>
      <c r="AK6891" s="17">
        <f t="shared" si="2368"/>
        <v>0.75951461028015788</v>
      </c>
      <c r="AL6891" s="17">
        <f t="shared" si="2369"/>
        <v>0.78174490703777533</v>
      </c>
      <c r="AM6891" s="17">
        <f t="shared" si="2370"/>
        <v>0.77052274714301561</v>
      </c>
      <c r="AN6891" s="17">
        <f t="shared" si="2371"/>
        <v>0.94314591619194865</v>
      </c>
      <c r="AO6891" s="17">
        <f t="shared" si="2375"/>
        <v>0</v>
      </c>
      <c r="AP6891" s="17">
        <f t="shared" si="2372"/>
        <v>7.7052274714301561</v>
      </c>
      <c r="AQ6891" s="17">
        <f t="shared" si="2373"/>
        <v>11.887949327299165</v>
      </c>
      <c r="AR6891" s="17">
        <f t="shared" si="2374"/>
        <v>20.011549605334785</v>
      </c>
    </row>
    <row r="6892" spans="2:44" x14ac:dyDescent="0.25">
      <c r="B6892">
        <f>INDEX(RawData!$A$2:$A$1048576,MATCH(FmtData!$B$4+(ROW()-10),RawData!$A$2:$A$1048576,0))</f>
        <v>7077</v>
      </c>
      <c r="C6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42235.264270833337</v>
      </c>
      <c r="D6892" s="46">
        <f>IF($B$6=1,MID(INDEX(RawData!$B$2:$B$1048576, MATCH(FmtData!$B$4+(ROW()-10),RawData!$A$2:$A$1048576,0)),12,8)+$B$5/24,INDEX(RawData!$C$2:$C$1048576, MATCH(FmtData!$B$4+(ROW()-10),RawData!$A$2:$A$1048576,0)))</f>
        <v>0.26427083333333334</v>
      </c>
      <c r="E6892">
        <f>INDEX(RawData!D$2:D$1048576,MATCH(FmtData!$B$4+(ROW()-10),RawData!$A$2:$A$1048576,0))</f>
        <v>2904.3</v>
      </c>
      <c r="F6892">
        <f>INDEX(RawData!E$2:E$1048576,MATCH(FmtData!$B$4+(ROW()-10),RawData!$A$2:$A$1048576,0))</f>
        <v>7.1738299999999997</v>
      </c>
      <c r="G6892">
        <f>INDEX(RawData!F$2:F$1048576,MATCH(FmtData!$B$4+(ROW()-10),RawData!$A$2:$A$1048576,0))</f>
        <v>-175.92599999999999</v>
      </c>
      <c r="H6892">
        <f>INDEX(RawData!G$2:G$1048576,MATCH(FmtData!$B$4+(ROW()-10),RawData!$A$2:$A$1048576,0))</f>
        <v>0.49980400000000003</v>
      </c>
      <c r="I6892">
        <f>INDEX(RawData!H$2:H$1048576,MATCH(FmtData!$B$4+(ROW()-10),RawData!$A$2:$A$1048576,0))</f>
        <v>-3.71981E-3</v>
      </c>
      <c r="J6892">
        <f>INDEX(RawData!I$2:I$1048576,MATCH(FmtData!$B$4+(ROW()-10),RawData!$A$2:$A$1048576,0))</f>
        <v>196.3</v>
      </c>
      <c r="K6892">
        <f>INDEX(RawData!J$2:J$1048576,MATCH(FmtData!$B$4+(ROW()-10),RawData!$A$2:$A$1048576,0))</f>
        <v>195.1</v>
      </c>
      <c r="L6892">
        <f>INDEX(RawData!K$2:K$1048576,MATCH(FmtData!$B$4+(ROW()-10),RawData!$A$2:$A$1048576,0))</f>
        <v>192.3</v>
      </c>
      <c r="M6892">
        <f>INDEX(RawData!L$2:L$1048576,MATCH(FmtData!$B$4+(ROW()-10),RawData!$A$2:$A$1048576,0))</f>
        <v>23.5</v>
      </c>
      <c r="N6892">
        <f>INDEX(RawData!M$2:M$1048576,MATCH(FmtData!$B$4+(ROW()-10),RawData!$A$2:$A$1048576,0))</f>
        <v>22.1</v>
      </c>
      <c r="O6892">
        <f>INDEX(RawData!N$2:N$1048576,MATCH(FmtData!$B$4+(ROW()-10),RawData!$A$2:$A$1048576,0))</f>
        <v>176.6</v>
      </c>
      <c r="P6892">
        <f>INDEX(RawData!O$2:O$1048576,MATCH(FmtData!$B$4+(ROW()-10),RawData!$A$2:$A$1048576,0))</f>
        <v>35.819800000000001</v>
      </c>
      <c r="Q6892">
        <f>INDEX(RawData!P$2:P$1048576,MATCH(FmtData!$B$4+(ROW()-10),RawData!$A$2:$A$1048576,0))</f>
        <v>231.6</v>
      </c>
      <c r="R6892">
        <f>INDEX(RawData!Q$2:Q$1048576,MATCH(FmtData!$B$4+(ROW()-10),RawData!$A$2:$A$1048576,0))</f>
        <v>2.4414100000000002E-3</v>
      </c>
      <c r="S6892">
        <f>INDEX(RawData!R$2:R$1048576,MATCH(FmtData!$B$4+(ROW()-10),RawData!$A$2:$A$1048576,0))</f>
        <v>0.51633799999999996</v>
      </c>
      <c r="T6892">
        <f>INDEX(RawData!S$2:S$1048576,MATCH(FmtData!$B$4+(ROW()-10),RawData!$A$2:$A$1048576,0))</f>
        <v>0.52676999999999996</v>
      </c>
      <c r="U6892">
        <f>INDEX(RawData!T$2:T$1048576,MATCH(FmtData!$B$4+(ROW()-10),RawData!$A$2:$A$1048576,0))</f>
        <v>1.9836400000000001E-2</v>
      </c>
      <c r="V6892">
        <f>INDEX(RawData!U$2:U$1048576,MATCH(FmtData!$B$4+(ROW()-10),RawData!$A$2:$A$1048576,0))</f>
        <v>0.19836400000000001</v>
      </c>
      <c r="W6892" s="8">
        <f t="shared" si="2359"/>
        <v>0.17852760000000001</v>
      </c>
      <c r="X6892" s="8">
        <f t="shared" si="2360"/>
        <v>-0.26073607999999993</v>
      </c>
      <c r="Y6892" s="8">
        <f t="shared" si="2361"/>
        <v>-0.15884651999999996</v>
      </c>
      <c r="Z6892" s="8">
        <f t="shared" si="2362"/>
        <v>10.152691814042056</v>
      </c>
      <c r="AA6892" s="8">
        <f t="shared" si="2363"/>
        <v>10.050802254042056</v>
      </c>
      <c r="AB6892" s="8">
        <f t="shared" si="2364"/>
        <v>10.101747034042056</v>
      </c>
      <c r="AC6892" s="6">
        <f t="shared" si="2379"/>
        <v>-275.73300000000006</v>
      </c>
      <c r="AD6892" s="15">
        <f t="shared" si="2376"/>
        <v>-15.961000000000013</v>
      </c>
      <c r="AE6892" s="15">
        <f t="shared" si="2377"/>
        <v>68.452791551277301</v>
      </c>
      <c r="AF6892" s="15">
        <f t="shared" si="2378"/>
        <v>41.299610510253387</v>
      </c>
      <c r="AG6892" s="15">
        <f t="shared" si="2365"/>
        <v>54.811079706319902</v>
      </c>
      <c r="AH6892" s="15">
        <f t="shared" si="2358"/>
        <v>-116.83960518134813</v>
      </c>
      <c r="AI6892" s="17">
        <f t="shared" si="2366"/>
        <v>1.18758798688909</v>
      </c>
      <c r="AJ6892" s="17">
        <f t="shared" si="2367"/>
        <v>0.94238607507563588</v>
      </c>
      <c r="AK6892" s="17">
        <f t="shared" si="2368"/>
        <v>0.75951461028015788</v>
      </c>
      <c r="AL6892" s="17">
        <f t="shared" si="2369"/>
        <v>0.78174490703777533</v>
      </c>
      <c r="AM6892" s="17">
        <f t="shared" si="2370"/>
        <v>0.77052274714301561</v>
      </c>
      <c r="AN6892" s="17">
        <f t="shared" si="2371"/>
        <v>0.94238607507563588</v>
      </c>
      <c r="AO6892" s="17">
        <f t="shared" si="2375"/>
        <v>0</v>
      </c>
      <c r="AP6892" s="17">
        <f t="shared" si="2372"/>
        <v>7.7052274714301561</v>
      </c>
      <c r="AQ6892" s="17">
        <f t="shared" si="2373"/>
        <v>11.8758798688909</v>
      </c>
      <c r="AR6892" s="17">
        <f t="shared" si="2374"/>
        <v>20.024373809199783</v>
      </c>
    </row>
    <row r="6893" spans="2:44" x14ac:dyDescent="0.25">
      <c r="B6893">
        <f>INDEX(RawData!$A$2:$A$1048576,MATCH(FmtData!$B$4+(ROW()-10),RawData!$A$2:$A$1048576,0))</f>
        <v>7078</v>
      </c>
      <c r="C6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42235.265428240738</v>
      </c>
      <c r="D6893" s="46">
        <f>IF($B$6=1,MID(INDEX(RawData!$B$2:$B$1048576, MATCH(FmtData!$B$4+(ROW()-10),RawData!$A$2:$A$1048576,0)),12,8)+$B$5/24,INDEX(RawData!$C$2:$C$1048576, MATCH(FmtData!$B$4+(ROW()-10),RawData!$A$2:$A$1048576,0)))</f>
        <v>0.26542824074074073</v>
      </c>
      <c r="E6893">
        <f>INDEX(RawData!D$2:D$1048576,MATCH(FmtData!$B$4+(ROW()-10),RawData!$A$2:$A$1048576,0))</f>
        <v>2901.19</v>
      </c>
      <c r="F6893">
        <f>INDEX(RawData!E$2:E$1048576,MATCH(FmtData!$B$4+(ROW()-10),RawData!$A$2:$A$1048576,0))</f>
        <v>6.25</v>
      </c>
      <c r="G6893">
        <f>INDEX(RawData!F$2:F$1048576,MATCH(FmtData!$B$4+(ROW()-10),RawData!$A$2:$A$1048576,0))</f>
        <v>-164.74199999999999</v>
      </c>
      <c r="H6893">
        <f>INDEX(RawData!G$2:G$1048576,MATCH(FmtData!$B$4+(ROW()-10),RawData!$A$2:$A$1048576,0))</f>
        <v>0.49984099999999998</v>
      </c>
      <c r="I6893">
        <f>INDEX(RawData!H$2:H$1048576,MATCH(FmtData!$B$4+(ROW()-10),RawData!$A$2:$A$1048576,0))</f>
        <v>-3.71981E-3</v>
      </c>
      <c r="J6893">
        <f>INDEX(RawData!I$2:I$1048576,MATCH(FmtData!$B$4+(ROW()-10),RawData!$A$2:$A$1048576,0))</f>
        <v>194.2</v>
      </c>
      <c r="K6893">
        <f>INDEX(RawData!J$2:J$1048576,MATCH(FmtData!$B$4+(ROW()-10),RawData!$A$2:$A$1048576,0))</f>
        <v>193.6</v>
      </c>
      <c r="L6893">
        <f>INDEX(RawData!K$2:K$1048576,MATCH(FmtData!$B$4+(ROW()-10),RawData!$A$2:$A$1048576,0))</f>
        <v>192.6</v>
      </c>
      <c r="M6893">
        <f>INDEX(RawData!L$2:L$1048576,MATCH(FmtData!$B$4+(ROW()-10),RawData!$A$2:$A$1048576,0))</f>
        <v>23.5</v>
      </c>
      <c r="N6893">
        <f>INDEX(RawData!M$2:M$1048576,MATCH(FmtData!$B$4+(ROW()-10),RawData!$A$2:$A$1048576,0))</f>
        <v>22.1</v>
      </c>
      <c r="O6893">
        <f>INDEX(RawData!N$2:N$1048576,MATCH(FmtData!$B$4+(ROW()-10),RawData!$A$2:$A$1048576,0))</f>
        <v>176.6</v>
      </c>
      <c r="P6893">
        <f>INDEX(RawData!O$2:O$1048576,MATCH(FmtData!$B$4+(ROW()-10),RawData!$A$2:$A$1048576,0))</f>
        <v>35.819800000000001</v>
      </c>
      <c r="Q6893">
        <f>INDEX(RawData!P$2:P$1048576,MATCH(FmtData!$B$4+(ROW()-10),RawData!$A$2:$A$1048576,0))</f>
        <v>231.6</v>
      </c>
      <c r="R6893">
        <f>INDEX(RawData!Q$2:Q$1048576,MATCH(FmtData!$B$4+(ROW()-10),RawData!$A$2:$A$1048576,0))</f>
        <v>2.4414100000000002E-3</v>
      </c>
      <c r="S6893">
        <f>INDEX(RawData!R$2:R$1048576,MATCH(FmtData!$B$4+(ROW()-10),RawData!$A$2:$A$1048576,0))</f>
        <v>0.51633799999999996</v>
      </c>
      <c r="T6893">
        <f>INDEX(RawData!S$2:S$1048576,MATCH(FmtData!$B$4+(ROW()-10),RawData!$A$2:$A$1048576,0))</f>
        <v>0.52676999999999996</v>
      </c>
      <c r="U6893">
        <f>INDEX(RawData!T$2:T$1048576,MATCH(FmtData!$B$4+(ROW()-10),RawData!$A$2:$A$1048576,0))</f>
        <v>1.9836400000000001E-2</v>
      </c>
      <c r="V6893">
        <f>INDEX(RawData!U$2:U$1048576,MATCH(FmtData!$B$4+(ROW()-10),RawData!$A$2:$A$1048576,0))</f>
        <v>0.19836400000000001</v>
      </c>
      <c r="W6893" s="8">
        <f t="shared" si="2359"/>
        <v>0.17852760000000001</v>
      </c>
      <c r="X6893" s="8">
        <f t="shared" si="2360"/>
        <v>-0.26073607999999993</v>
      </c>
      <c r="Y6893" s="8">
        <f t="shared" si="2361"/>
        <v>-0.15884651999999996</v>
      </c>
      <c r="Z6893" s="8">
        <f t="shared" si="2362"/>
        <v>10.152691814042056</v>
      </c>
      <c r="AA6893" s="8">
        <f t="shared" si="2363"/>
        <v>10.050802254042056</v>
      </c>
      <c r="AB6893" s="8">
        <f t="shared" si="2364"/>
        <v>10.101747034042056</v>
      </c>
      <c r="AC6893" s="6">
        <f t="shared" si="2379"/>
        <v>-275.73300000000006</v>
      </c>
      <c r="AD6893" s="15">
        <f t="shared" si="2376"/>
        <v>-15.961000000000013</v>
      </c>
      <c r="AE6893" s="15">
        <f t="shared" si="2377"/>
        <v>68.452791551277301</v>
      </c>
      <c r="AF6893" s="15">
        <f t="shared" si="2378"/>
        <v>41.299610510253387</v>
      </c>
      <c r="AG6893" s="15">
        <f t="shared" si="2365"/>
        <v>54.811079706319902</v>
      </c>
      <c r="AH6893" s="15">
        <f t="shared" si="2358"/>
        <v>-116.83960518134813</v>
      </c>
      <c r="AI6893" s="17">
        <f t="shared" si="2366"/>
        <v>1.18758798688909</v>
      </c>
      <c r="AJ6893" s="17">
        <f t="shared" si="2367"/>
        <v>0.94238607507563588</v>
      </c>
      <c r="AK6893" s="17">
        <f t="shared" si="2368"/>
        <v>0.75951461028015788</v>
      </c>
      <c r="AL6893" s="17">
        <f t="shared" si="2369"/>
        <v>0.78174490703777533</v>
      </c>
      <c r="AM6893" s="17">
        <f t="shared" si="2370"/>
        <v>0.77052274714301561</v>
      </c>
      <c r="AN6893" s="17">
        <f t="shared" si="2371"/>
        <v>0.94238607507563588</v>
      </c>
      <c r="AO6893" s="17">
        <f t="shared" si="2375"/>
        <v>0</v>
      </c>
      <c r="AP6893" s="17">
        <f t="shared" si="2372"/>
        <v>7.7052274714301561</v>
      </c>
      <c r="AQ6893" s="17">
        <f t="shared" si="2373"/>
        <v>11.8758798688909</v>
      </c>
      <c r="AR6893" s="17">
        <f t="shared" si="2374"/>
        <v>20.002931188758847</v>
      </c>
    </row>
    <row r="6894" spans="2:44" x14ac:dyDescent="0.25">
      <c r="B6894">
        <f>INDEX(RawData!$A$2:$A$1048576,MATCH(FmtData!$B$4+(ROW()-10),RawData!$A$2:$A$1048576,0))</f>
        <v>7079</v>
      </c>
      <c r="C6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42235.266585648147</v>
      </c>
      <c r="D6894" s="46">
        <f>IF($B$6=1,MID(INDEX(RawData!$B$2:$B$1048576, MATCH(FmtData!$B$4+(ROW()-10),RawData!$A$2:$A$1048576,0)),12,8)+$B$5/24,INDEX(RawData!$C$2:$C$1048576, MATCH(FmtData!$B$4+(ROW()-10),RawData!$A$2:$A$1048576,0)))</f>
        <v>0.26658564814814817</v>
      </c>
      <c r="E6894">
        <f>INDEX(RawData!D$2:D$1048576,MATCH(FmtData!$B$4+(ROW()-10),RawData!$A$2:$A$1048576,0))</f>
        <v>2900.26</v>
      </c>
      <c r="F6894">
        <f>INDEX(RawData!E$2:E$1048576,MATCH(FmtData!$B$4+(ROW()-10),RawData!$A$2:$A$1048576,0))</f>
        <v>6.25</v>
      </c>
      <c r="G6894">
        <f>INDEX(RawData!F$2:F$1048576,MATCH(FmtData!$B$4+(ROW()-10),RawData!$A$2:$A$1048576,0))</f>
        <v>-164.74199999999999</v>
      </c>
      <c r="H6894">
        <f>INDEX(RawData!G$2:G$1048576,MATCH(FmtData!$B$4+(ROW()-10),RawData!$A$2:$A$1048576,0))</f>
        <v>0.49982199999999999</v>
      </c>
      <c r="I6894">
        <f>INDEX(RawData!H$2:H$1048576,MATCH(FmtData!$B$4+(ROW()-10),RawData!$A$2:$A$1048576,0))</f>
        <v>-3.71981E-3</v>
      </c>
      <c r="J6894">
        <f>INDEX(RawData!I$2:I$1048576,MATCH(FmtData!$B$4+(ROW()-10),RawData!$A$2:$A$1048576,0))</f>
        <v>197.3</v>
      </c>
      <c r="K6894">
        <f>INDEX(RawData!J$2:J$1048576,MATCH(FmtData!$B$4+(ROW()-10),RawData!$A$2:$A$1048576,0))</f>
        <v>195.5</v>
      </c>
      <c r="L6894">
        <f>INDEX(RawData!K$2:K$1048576,MATCH(FmtData!$B$4+(ROW()-10),RawData!$A$2:$A$1048576,0))</f>
        <v>193.2</v>
      </c>
      <c r="M6894">
        <f>INDEX(RawData!L$2:L$1048576,MATCH(FmtData!$B$4+(ROW()-10),RawData!$A$2:$A$1048576,0))</f>
        <v>23.5</v>
      </c>
      <c r="N6894">
        <f>INDEX(RawData!M$2:M$1048576,MATCH(FmtData!$B$4+(ROW()-10),RawData!$A$2:$A$1048576,0))</f>
        <v>22.1</v>
      </c>
      <c r="O6894">
        <f>INDEX(RawData!N$2:N$1048576,MATCH(FmtData!$B$4+(ROW()-10),RawData!$A$2:$A$1048576,0))</f>
        <v>176.5</v>
      </c>
      <c r="P6894">
        <f>INDEX(RawData!O$2:O$1048576,MATCH(FmtData!$B$4+(ROW()-10),RawData!$A$2:$A$1048576,0))</f>
        <v>35.819800000000001</v>
      </c>
      <c r="Q6894">
        <f>INDEX(RawData!P$2:P$1048576,MATCH(FmtData!$B$4+(ROW()-10),RawData!$A$2:$A$1048576,0))</f>
        <v>231.44499999999999</v>
      </c>
      <c r="R6894">
        <f>INDEX(RawData!Q$2:Q$1048576,MATCH(FmtData!$B$4+(ROW()-10),RawData!$A$2:$A$1048576,0))</f>
        <v>2.4414100000000002E-3</v>
      </c>
      <c r="S6894">
        <f>INDEX(RawData!R$2:R$1048576,MATCH(FmtData!$B$4+(ROW()-10),RawData!$A$2:$A$1048576,0))</f>
        <v>0.51633799999999996</v>
      </c>
      <c r="T6894">
        <f>INDEX(RawData!S$2:S$1048576,MATCH(FmtData!$B$4+(ROW()-10),RawData!$A$2:$A$1048576,0))</f>
        <v>0.52676999999999996</v>
      </c>
      <c r="U6894">
        <f>INDEX(RawData!T$2:T$1048576,MATCH(FmtData!$B$4+(ROW()-10),RawData!$A$2:$A$1048576,0))</f>
        <v>1.9836400000000001E-2</v>
      </c>
      <c r="V6894">
        <f>INDEX(RawData!U$2:U$1048576,MATCH(FmtData!$B$4+(ROW()-10),RawData!$A$2:$A$1048576,0))</f>
        <v>0.19836400000000001</v>
      </c>
      <c r="W6894" s="8">
        <f t="shared" si="2359"/>
        <v>0.17852760000000001</v>
      </c>
      <c r="X6894" s="8">
        <f t="shared" si="2360"/>
        <v>-0.26073607999999993</v>
      </c>
      <c r="Y6894" s="8">
        <f t="shared" si="2361"/>
        <v>-0.15884651999999996</v>
      </c>
      <c r="Z6894" s="8">
        <f t="shared" si="2362"/>
        <v>10.152691814042056</v>
      </c>
      <c r="AA6894" s="8">
        <f t="shared" si="2363"/>
        <v>10.050802254042056</v>
      </c>
      <c r="AB6894" s="8">
        <f t="shared" si="2364"/>
        <v>10.101747034042056</v>
      </c>
      <c r="AC6894" s="6">
        <f t="shared" si="2379"/>
        <v>-275.88800000000003</v>
      </c>
      <c r="AD6894" s="15">
        <f t="shared" si="2376"/>
        <v>-16.115999999999985</v>
      </c>
      <c r="AE6894" s="15">
        <f t="shared" si="2377"/>
        <v>68.452791551277301</v>
      </c>
      <c r="AF6894" s="15">
        <f t="shared" si="2378"/>
        <v>41.299610510253387</v>
      </c>
      <c r="AG6894" s="15">
        <f t="shared" si="2365"/>
        <v>54.811079706319902</v>
      </c>
      <c r="AH6894" s="15">
        <f t="shared" si="2358"/>
        <v>-116.99460518134811</v>
      </c>
      <c r="AI6894" s="17">
        <f t="shared" si="2366"/>
        <v>1.1878894935333622</v>
      </c>
      <c r="AJ6894" s="17">
        <f t="shared" si="2367"/>
        <v>0.9425759205511306</v>
      </c>
      <c r="AK6894" s="17">
        <f t="shared" si="2368"/>
        <v>0.75951461028015788</v>
      </c>
      <c r="AL6894" s="17">
        <f t="shared" si="2369"/>
        <v>0.78174490703777533</v>
      </c>
      <c r="AM6894" s="17">
        <f t="shared" si="2370"/>
        <v>0.77052274714301561</v>
      </c>
      <c r="AN6894" s="17">
        <f t="shared" si="2371"/>
        <v>0.9425759205511306</v>
      </c>
      <c r="AO6894" s="17">
        <f t="shared" si="2375"/>
        <v>0</v>
      </c>
      <c r="AP6894" s="17">
        <f t="shared" si="2372"/>
        <v>7.7052274714301561</v>
      </c>
      <c r="AQ6894" s="17">
        <f t="shared" si="2373"/>
        <v>11.878894935333621</v>
      </c>
      <c r="AR6894" s="17">
        <f t="shared" si="2374"/>
        <v>19.99651908682635</v>
      </c>
    </row>
    <row r="6895" spans="2:44" x14ac:dyDescent="0.25">
      <c r="B6895">
        <f>INDEX(RawData!$A$2:$A$1048576,MATCH(FmtData!$B$4+(ROW()-10),RawData!$A$2:$A$1048576,0))</f>
        <v>7080</v>
      </c>
      <c r="C6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42235.267743055556</v>
      </c>
      <c r="D6895" s="46">
        <f>IF($B$6=1,MID(INDEX(RawData!$B$2:$B$1048576, MATCH(FmtData!$B$4+(ROW()-10),RawData!$A$2:$A$1048576,0)),12,8)+$B$5/24,INDEX(RawData!$C$2:$C$1048576, MATCH(FmtData!$B$4+(ROW()-10),RawData!$A$2:$A$1048576,0)))</f>
        <v>0.26774305555555555</v>
      </c>
      <c r="E6895">
        <f>INDEX(RawData!D$2:D$1048576,MATCH(FmtData!$B$4+(ROW()-10),RawData!$A$2:$A$1048576,0))</f>
        <v>2903.37</v>
      </c>
      <c r="F6895">
        <f>INDEX(RawData!E$2:E$1048576,MATCH(FmtData!$B$4+(ROW()-10),RawData!$A$2:$A$1048576,0))</f>
        <v>6.25</v>
      </c>
      <c r="G6895">
        <f>INDEX(RawData!F$2:F$1048576,MATCH(FmtData!$B$4+(ROW()-10),RawData!$A$2:$A$1048576,0))</f>
        <v>-164.74199999999999</v>
      </c>
      <c r="H6895">
        <f>INDEX(RawData!G$2:G$1048576,MATCH(FmtData!$B$4+(ROW()-10),RawData!$A$2:$A$1048576,0))</f>
        <v>0.49982199999999999</v>
      </c>
      <c r="I6895">
        <f>INDEX(RawData!H$2:H$1048576,MATCH(FmtData!$B$4+(ROW()-10),RawData!$A$2:$A$1048576,0))</f>
        <v>-3.71981E-3</v>
      </c>
      <c r="J6895">
        <f>INDEX(RawData!I$2:I$1048576,MATCH(FmtData!$B$4+(ROW()-10),RawData!$A$2:$A$1048576,0))</f>
        <v>195</v>
      </c>
      <c r="K6895">
        <f>INDEX(RawData!J$2:J$1048576,MATCH(FmtData!$B$4+(ROW()-10),RawData!$A$2:$A$1048576,0))</f>
        <v>196</v>
      </c>
      <c r="L6895">
        <f>INDEX(RawData!K$2:K$1048576,MATCH(FmtData!$B$4+(ROW()-10),RawData!$A$2:$A$1048576,0))</f>
        <v>193.6</v>
      </c>
      <c r="M6895">
        <f>INDEX(RawData!L$2:L$1048576,MATCH(FmtData!$B$4+(ROW()-10),RawData!$A$2:$A$1048576,0))</f>
        <v>23.5</v>
      </c>
      <c r="N6895">
        <f>INDEX(RawData!M$2:M$1048576,MATCH(FmtData!$B$4+(ROW()-10),RawData!$A$2:$A$1048576,0))</f>
        <v>22.1</v>
      </c>
      <c r="O6895">
        <f>INDEX(RawData!N$2:N$1048576,MATCH(FmtData!$B$4+(ROW()-10),RawData!$A$2:$A$1048576,0))</f>
        <v>176.6</v>
      </c>
      <c r="P6895">
        <f>INDEX(RawData!O$2:O$1048576,MATCH(FmtData!$B$4+(ROW()-10),RawData!$A$2:$A$1048576,0))</f>
        <v>35.819800000000001</v>
      </c>
      <c r="Q6895">
        <f>INDEX(RawData!P$2:P$1048576,MATCH(FmtData!$B$4+(ROW()-10),RawData!$A$2:$A$1048576,0))</f>
        <v>231.6</v>
      </c>
      <c r="R6895">
        <f>INDEX(RawData!Q$2:Q$1048576,MATCH(FmtData!$B$4+(ROW()-10),RawData!$A$2:$A$1048576,0))</f>
        <v>1.8310500000000001E-3</v>
      </c>
      <c r="S6895">
        <f>INDEX(RawData!R$2:R$1048576,MATCH(FmtData!$B$4+(ROW()-10),RawData!$A$2:$A$1048576,0))</f>
        <v>0.51633799999999996</v>
      </c>
      <c r="T6895">
        <f>INDEX(RawData!S$2:S$1048576,MATCH(FmtData!$B$4+(ROW()-10),RawData!$A$2:$A$1048576,0))</f>
        <v>0.52676999999999996</v>
      </c>
      <c r="U6895">
        <f>INDEX(RawData!T$2:T$1048576,MATCH(FmtData!$B$4+(ROW()-10),RawData!$A$2:$A$1048576,0))</f>
        <v>1.9836400000000001E-2</v>
      </c>
      <c r="V6895">
        <f>INDEX(RawData!U$2:U$1048576,MATCH(FmtData!$B$4+(ROW()-10),RawData!$A$2:$A$1048576,0))</f>
        <v>0.19836400000000001</v>
      </c>
      <c r="W6895" s="8">
        <f t="shared" si="2359"/>
        <v>0.17852760000000001</v>
      </c>
      <c r="X6895" s="8">
        <f t="shared" si="2360"/>
        <v>-0.26073607999999993</v>
      </c>
      <c r="Y6895" s="8">
        <f t="shared" si="2361"/>
        <v>-0.15884651999999996</v>
      </c>
      <c r="Z6895" s="8">
        <f t="shared" si="2362"/>
        <v>10.152691814042056</v>
      </c>
      <c r="AA6895" s="8">
        <f t="shared" si="2363"/>
        <v>10.050802254042056</v>
      </c>
      <c r="AB6895" s="8">
        <f t="shared" si="2364"/>
        <v>10.101747034042056</v>
      </c>
      <c r="AC6895" s="6">
        <f t="shared" si="2379"/>
        <v>-275.73300000000006</v>
      </c>
      <c r="AD6895" s="15">
        <f t="shared" si="2376"/>
        <v>-15.961000000000013</v>
      </c>
      <c r="AE6895" s="15">
        <f t="shared" si="2377"/>
        <v>68.452791551277301</v>
      </c>
      <c r="AF6895" s="15">
        <f t="shared" si="2378"/>
        <v>41.299610510253387</v>
      </c>
      <c r="AG6895" s="15">
        <f t="shared" si="2365"/>
        <v>54.811079706319902</v>
      </c>
      <c r="AH6895" s="15">
        <f t="shared" si="2358"/>
        <v>-116.83960518134813</v>
      </c>
      <c r="AI6895" s="17">
        <f t="shared" si="2366"/>
        <v>1.18758798688909</v>
      </c>
      <c r="AJ6895" s="17">
        <f t="shared" si="2367"/>
        <v>0.94238607507563588</v>
      </c>
      <c r="AK6895" s="17">
        <f t="shared" si="2368"/>
        <v>0.75951461028015788</v>
      </c>
      <c r="AL6895" s="17">
        <f t="shared" si="2369"/>
        <v>0.78174490703777533</v>
      </c>
      <c r="AM6895" s="17">
        <f t="shared" si="2370"/>
        <v>0.77052274714301561</v>
      </c>
      <c r="AN6895" s="17">
        <f t="shared" si="2371"/>
        <v>0.94238607507563588</v>
      </c>
      <c r="AO6895" s="17">
        <f t="shared" si="2375"/>
        <v>0</v>
      </c>
      <c r="AP6895" s="17">
        <f t="shared" si="2372"/>
        <v>7.7052274714301561</v>
      </c>
      <c r="AQ6895" s="17">
        <f t="shared" si="2373"/>
        <v>11.8758798688909</v>
      </c>
      <c r="AR6895" s="17">
        <f t="shared" si="2374"/>
        <v>20.017961707267283</v>
      </c>
    </row>
    <row r="6896" spans="2:44" x14ac:dyDescent="0.25">
      <c r="B6896">
        <f>INDEX(RawData!$A$2:$A$1048576,MATCH(FmtData!$B$4+(ROW()-10),RawData!$A$2:$A$1048576,0))</f>
        <v>7081</v>
      </c>
      <c r="C6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42235.268900462965</v>
      </c>
      <c r="D6896" s="46">
        <f>IF($B$6=1,MID(INDEX(RawData!$B$2:$B$1048576, MATCH(FmtData!$B$4+(ROW()-10),RawData!$A$2:$A$1048576,0)),12,8)+$B$5/24,INDEX(RawData!$C$2:$C$1048576, MATCH(FmtData!$B$4+(ROW()-10),RawData!$A$2:$A$1048576,0)))</f>
        <v>0.26890046296296294</v>
      </c>
      <c r="E6896">
        <f>INDEX(RawData!D$2:D$1048576,MATCH(FmtData!$B$4+(ROW()-10),RawData!$A$2:$A$1048576,0))</f>
        <v>2902.44</v>
      </c>
      <c r="F6896">
        <f>INDEX(RawData!E$2:E$1048576,MATCH(FmtData!$B$4+(ROW()-10),RawData!$A$2:$A$1048576,0))</f>
        <v>7.1738299999999997</v>
      </c>
      <c r="G6896">
        <f>INDEX(RawData!F$2:F$1048576,MATCH(FmtData!$B$4+(ROW()-10),RawData!$A$2:$A$1048576,0))</f>
        <v>-164.74199999999999</v>
      </c>
      <c r="H6896">
        <f>INDEX(RawData!G$2:G$1048576,MATCH(FmtData!$B$4+(ROW()-10),RawData!$A$2:$A$1048576,0))</f>
        <v>0.49982199999999999</v>
      </c>
      <c r="I6896">
        <f>INDEX(RawData!H$2:H$1048576,MATCH(FmtData!$B$4+(ROW()-10),RawData!$A$2:$A$1048576,0))</f>
        <v>-3.71981E-3</v>
      </c>
      <c r="J6896">
        <f>INDEX(RawData!I$2:I$1048576,MATCH(FmtData!$B$4+(ROW()-10),RawData!$A$2:$A$1048576,0))</f>
        <v>197.1</v>
      </c>
      <c r="K6896">
        <f>INDEX(RawData!J$2:J$1048576,MATCH(FmtData!$B$4+(ROW()-10),RawData!$A$2:$A$1048576,0))</f>
        <v>194.1</v>
      </c>
      <c r="L6896">
        <f>INDEX(RawData!K$2:K$1048576,MATCH(FmtData!$B$4+(ROW()-10),RawData!$A$2:$A$1048576,0))</f>
        <v>194.1</v>
      </c>
      <c r="M6896">
        <f>INDEX(RawData!L$2:L$1048576,MATCH(FmtData!$B$4+(ROW()-10),RawData!$A$2:$A$1048576,0))</f>
        <v>23.5</v>
      </c>
      <c r="N6896">
        <f>INDEX(RawData!M$2:M$1048576,MATCH(FmtData!$B$4+(ROW()-10),RawData!$A$2:$A$1048576,0))</f>
        <v>22.1</v>
      </c>
      <c r="O6896">
        <f>INDEX(RawData!N$2:N$1048576,MATCH(FmtData!$B$4+(ROW()-10),RawData!$A$2:$A$1048576,0))</f>
        <v>176.6</v>
      </c>
      <c r="P6896">
        <f>INDEX(RawData!O$2:O$1048576,MATCH(FmtData!$B$4+(ROW()-10),RawData!$A$2:$A$1048576,0))</f>
        <v>35.819800000000001</v>
      </c>
      <c r="Q6896">
        <f>INDEX(RawData!P$2:P$1048576,MATCH(FmtData!$B$4+(ROW()-10),RawData!$A$2:$A$1048576,0))</f>
        <v>231.10400000000001</v>
      </c>
      <c r="R6896">
        <f>INDEX(RawData!Q$2:Q$1048576,MATCH(FmtData!$B$4+(ROW()-10),RawData!$A$2:$A$1048576,0))</f>
        <v>2.4414100000000002E-3</v>
      </c>
      <c r="S6896">
        <f>INDEX(RawData!R$2:R$1048576,MATCH(FmtData!$B$4+(ROW()-10),RawData!$A$2:$A$1048576,0))</f>
        <v>0.51633799999999996</v>
      </c>
      <c r="T6896">
        <f>INDEX(RawData!S$2:S$1048576,MATCH(FmtData!$B$4+(ROW()-10),RawData!$A$2:$A$1048576,0))</f>
        <v>0.52676999999999996</v>
      </c>
      <c r="U6896">
        <f>INDEX(RawData!T$2:T$1048576,MATCH(FmtData!$B$4+(ROW()-10),RawData!$A$2:$A$1048576,0))</f>
        <v>1.9836400000000001E-2</v>
      </c>
      <c r="V6896">
        <f>INDEX(RawData!U$2:U$1048576,MATCH(FmtData!$B$4+(ROW()-10),RawData!$A$2:$A$1048576,0))</f>
        <v>0.19836400000000001</v>
      </c>
      <c r="W6896" s="8">
        <f t="shared" si="2359"/>
        <v>0.17852760000000001</v>
      </c>
      <c r="X6896" s="8">
        <f t="shared" si="2360"/>
        <v>-0.26073607999999993</v>
      </c>
      <c r="Y6896" s="8">
        <f t="shared" si="2361"/>
        <v>-0.15884651999999996</v>
      </c>
      <c r="Z6896" s="8">
        <f t="shared" si="2362"/>
        <v>10.152691814042056</v>
      </c>
      <c r="AA6896" s="8">
        <f t="shared" si="2363"/>
        <v>10.050802254042056</v>
      </c>
      <c r="AB6896" s="8">
        <f t="shared" si="2364"/>
        <v>10.101747034042056</v>
      </c>
      <c r="AC6896" s="6">
        <f t="shared" si="2379"/>
        <v>-276.22900000000004</v>
      </c>
      <c r="AD6896" s="15">
        <f t="shared" si="2376"/>
        <v>-16.456999999999994</v>
      </c>
      <c r="AE6896" s="15">
        <f t="shared" si="2377"/>
        <v>68.452791551277301</v>
      </c>
      <c r="AF6896" s="15">
        <f t="shared" si="2378"/>
        <v>41.299610510253387</v>
      </c>
      <c r="AG6896" s="15">
        <f t="shared" si="2365"/>
        <v>54.811079706319902</v>
      </c>
      <c r="AH6896" s="15">
        <f t="shared" si="2358"/>
        <v>-117.33560518134811</v>
      </c>
      <c r="AI6896" s="17">
        <f t="shared" si="2366"/>
        <v>1.1885533473425578</v>
      </c>
      <c r="AJ6896" s="17">
        <f t="shared" si="2367"/>
        <v>0.9429938499595244</v>
      </c>
      <c r="AK6896" s="17">
        <f t="shared" si="2368"/>
        <v>0.75951461028015788</v>
      </c>
      <c r="AL6896" s="17">
        <f t="shared" si="2369"/>
        <v>0.78174490703777533</v>
      </c>
      <c r="AM6896" s="17">
        <f t="shared" si="2370"/>
        <v>0.77052274714301561</v>
      </c>
      <c r="AN6896" s="17">
        <f t="shared" si="2371"/>
        <v>0.9429938499595244</v>
      </c>
      <c r="AO6896" s="17">
        <f t="shared" si="2375"/>
        <v>0</v>
      </c>
      <c r="AP6896" s="17">
        <f t="shared" si="2372"/>
        <v>7.7052274714301561</v>
      </c>
      <c r="AQ6896" s="17">
        <f t="shared" si="2373"/>
        <v>11.885533473425578</v>
      </c>
      <c r="AR6896" s="17">
        <f t="shared" si="2374"/>
        <v>20.011549605334785</v>
      </c>
    </row>
    <row r="6897" spans="2:44" x14ac:dyDescent="0.25">
      <c r="B6897">
        <f>INDEX(RawData!$A$2:$A$1048576,MATCH(FmtData!$B$4+(ROW()-10),RawData!$A$2:$A$1048576,0))</f>
        <v>7082</v>
      </c>
      <c r="C6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42235.270057870373</v>
      </c>
      <c r="D6897" s="46">
        <f>IF($B$6=1,MID(INDEX(RawData!$B$2:$B$1048576, MATCH(FmtData!$B$4+(ROW()-10),RawData!$A$2:$A$1048576,0)),12,8)+$B$5/24,INDEX(RawData!$C$2:$C$1048576, MATCH(FmtData!$B$4+(ROW()-10),RawData!$A$2:$A$1048576,0)))</f>
        <v>0.27005787037037038</v>
      </c>
      <c r="E6897">
        <f>INDEX(RawData!D$2:D$1048576,MATCH(FmtData!$B$4+(ROW()-10),RawData!$A$2:$A$1048576,0))</f>
        <v>2902.44</v>
      </c>
      <c r="F6897">
        <f>INDEX(RawData!E$2:E$1048576,MATCH(FmtData!$B$4+(ROW()-10),RawData!$A$2:$A$1048576,0))</f>
        <v>7.1738299999999997</v>
      </c>
      <c r="G6897">
        <f>INDEX(RawData!F$2:F$1048576,MATCH(FmtData!$B$4+(ROW()-10),RawData!$A$2:$A$1048576,0))</f>
        <v>-164.74199999999999</v>
      </c>
      <c r="H6897">
        <f>INDEX(RawData!G$2:G$1048576,MATCH(FmtData!$B$4+(ROW()-10),RawData!$A$2:$A$1048576,0))</f>
        <v>0.49982199999999999</v>
      </c>
      <c r="I6897">
        <f>INDEX(RawData!H$2:H$1048576,MATCH(FmtData!$B$4+(ROW()-10),RawData!$A$2:$A$1048576,0))</f>
        <v>-3.71981E-3</v>
      </c>
      <c r="J6897">
        <f>INDEX(RawData!I$2:I$1048576,MATCH(FmtData!$B$4+(ROW()-10),RawData!$A$2:$A$1048576,0))</f>
        <v>195.8</v>
      </c>
      <c r="K6897">
        <f>INDEX(RawData!J$2:J$1048576,MATCH(FmtData!$B$4+(ROW()-10),RawData!$A$2:$A$1048576,0))</f>
        <v>194.6</v>
      </c>
      <c r="L6897">
        <f>INDEX(RawData!K$2:K$1048576,MATCH(FmtData!$B$4+(ROW()-10),RawData!$A$2:$A$1048576,0))</f>
        <v>194.4</v>
      </c>
      <c r="M6897">
        <f>INDEX(RawData!L$2:L$1048576,MATCH(FmtData!$B$4+(ROW()-10),RawData!$A$2:$A$1048576,0))</f>
        <v>23.5</v>
      </c>
      <c r="N6897">
        <f>INDEX(RawData!M$2:M$1048576,MATCH(FmtData!$B$4+(ROW()-10),RawData!$A$2:$A$1048576,0))</f>
        <v>22.1</v>
      </c>
      <c r="O6897">
        <f>INDEX(RawData!N$2:N$1048576,MATCH(FmtData!$B$4+(ROW()-10),RawData!$A$2:$A$1048576,0))</f>
        <v>176.7</v>
      </c>
      <c r="P6897">
        <f>INDEX(RawData!O$2:O$1048576,MATCH(FmtData!$B$4+(ROW()-10),RawData!$A$2:$A$1048576,0))</f>
        <v>35.819800000000001</v>
      </c>
      <c r="Q6897">
        <f>INDEX(RawData!P$2:P$1048576,MATCH(FmtData!$B$4+(ROW()-10),RawData!$A$2:$A$1048576,0))</f>
        <v>231.6</v>
      </c>
      <c r="R6897">
        <f>INDEX(RawData!Q$2:Q$1048576,MATCH(FmtData!$B$4+(ROW()-10),RawData!$A$2:$A$1048576,0))</f>
        <v>1.8310500000000001E-3</v>
      </c>
      <c r="S6897">
        <f>INDEX(RawData!R$2:R$1048576,MATCH(FmtData!$B$4+(ROW()-10),RawData!$A$2:$A$1048576,0))</f>
        <v>0.51633799999999996</v>
      </c>
      <c r="T6897">
        <f>INDEX(RawData!S$2:S$1048576,MATCH(FmtData!$B$4+(ROW()-10),RawData!$A$2:$A$1048576,0))</f>
        <v>0.52676999999999996</v>
      </c>
      <c r="U6897">
        <f>INDEX(RawData!T$2:T$1048576,MATCH(FmtData!$B$4+(ROW()-10),RawData!$A$2:$A$1048576,0))</f>
        <v>1.9836400000000001E-2</v>
      </c>
      <c r="V6897">
        <f>INDEX(RawData!U$2:U$1048576,MATCH(FmtData!$B$4+(ROW()-10),RawData!$A$2:$A$1048576,0))</f>
        <v>0.19836400000000001</v>
      </c>
      <c r="W6897" s="8">
        <f t="shared" si="2359"/>
        <v>0.17852760000000001</v>
      </c>
      <c r="X6897" s="8">
        <f t="shared" si="2360"/>
        <v>-0.26073607999999993</v>
      </c>
      <c r="Y6897" s="8">
        <f t="shared" si="2361"/>
        <v>-0.15884651999999996</v>
      </c>
      <c r="Z6897" s="8">
        <f t="shared" si="2362"/>
        <v>10.152691814042056</v>
      </c>
      <c r="AA6897" s="8">
        <f t="shared" si="2363"/>
        <v>10.050802254042056</v>
      </c>
      <c r="AB6897" s="8">
        <f t="shared" si="2364"/>
        <v>10.101747034042056</v>
      </c>
      <c r="AC6897" s="6">
        <f t="shared" si="2379"/>
        <v>-275.73300000000006</v>
      </c>
      <c r="AD6897" s="15">
        <f t="shared" si="2376"/>
        <v>-15.961000000000013</v>
      </c>
      <c r="AE6897" s="15">
        <f t="shared" si="2377"/>
        <v>68.452791551277301</v>
      </c>
      <c r="AF6897" s="15">
        <f t="shared" si="2378"/>
        <v>41.299610510253387</v>
      </c>
      <c r="AG6897" s="15">
        <f t="shared" si="2365"/>
        <v>54.811079706319902</v>
      </c>
      <c r="AH6897" s="15">
        <f t="shared" si="2358"/>
        <v>-116.83960518134813</v>
      </c>
      <c r="AI6897" s="17">
        <f t="shared" si="2366"/>
        <v>1.18758798688909</v>
      </c>
      <c r="AJ6897" s="17">
        <f t="shared" si="2367"/>
        <v>0.94238607507563588</v>
      </c>
      <c r="AK6897" s="17">
        <f t="shared" si="2368"/>
        <v>0.75951461028015788</v>
      </c>
      <c r="AL6897" s="17">
        <f t="shared" si="2369"/>
        <v>0.78174490703777533</v>
      </c>
      <c r="AM6897" s="17">
        <f t="shared" si="2370"/>
        <v>0.77052274714301561</v>
      </c>
      <c r="AN6897" s="17">
        <f t="shared" si="2371"/>
        <v>0.94238607507563588</v>
      </c>
      <c r="AO6897" s="17">
        <f t="shared" si="2375"/>
        <v>0</v>
      </c>
      <c r="AP6897" s="17">
        <f t="shared" si="2372"/>
        <v>7.7052274714301561</v>
      </c>
      <c r="AQ6897" s="17">
        <f t="shared" si="2373"/>
        <v>11.8758798688909</v>
      </c>
      <c r="AR6897" s="17">
        <f t="shared" si="2374"/>
        <v>20.011549605334785</v>
      </c>
    </row>
    <row r="6898" spans="2:44" x14ac:dyDescent="0.25">
      <c r="B6898">
        <f>INDEX(RawData!$A$2:$A$1048576,MATCH(FmtData!$B$4+(ROW()-10),RawData!$A$2:$A$1048576,0))</f>
        <v>7083</v>
      </c>
      <c r="C6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42235.271226851852</v>
      </c>
      <c r="D6898" s="46">
        <f>IF($B$6=1,MID(INDEX(RawData!$B$2:$B$1048576, MATCH(FmtData!$B$4+(ROW()-10),RawData!$A$2:$A$1048576,0)),12,8)+$B$5/24,INDEX(RawData!$C$2:$C$1048576, MATCH(FmtData!$B$4+(ROW()-10),RawData!$A$2:$A$1048576,0)))</f>
        <v>0.27122685185185186</v>
      </c>
      <c r="E6898">
        <f>INDEX(RawData!D$2:D$1048576,MATCH(FmtData!$B$4+(ROW()-10),RawData!$A$2:$A$1048576,0))</f>
        <v>2901.19</v>
      </c>
      <c r="F6898">
        <f>INDEX(RawData!E$2:E$1048576,MATCH(FmtData!$B$4+(ROW()-10),RawData!$A$2:$A$1048576,0))</f>
        <v>6.25</v>
      </c>
      <c r="G6898">
        <f>INDEX(RawData!F$2:F$1048576,MATCH(FmtData!$B$4+(ROW()-10),RawData!$A$2:$A$1048576,0))</f>
        <v>-164.74199999999999</v>
      </c>
      <c r="H6898">
        <f>INDEX(RawData!G$2:G$1048576,MATCH(FmtData!$B$4+(ROW()-10),RawData!$A$2:$A$1048576,0))</f>
        <v>0.49984099999999998</v>
      </c>
      <c r="I6898">
        <f>INDEX(RawData!H$2:H$1048576,MATCH(FmtData!$B$4+(ROW()-10),RawData!$A$2:$A$1048576,0))</f>
        <v>-3.71981E-3</v>
      </c>
      <c r="J6898">
        <f>INDEX(RawData!I$2:I$1048576,MATCH(FmtData!$B$4+(ROW()-10),RawData!$A$2:$A$1048576,0))</f>
        <v>195</v>
      </c>
      <c r="K6898">
        <f>INDEX(RawData!J$2:J$1048576,MATCH(FmtData!$B$4+(ROW()-10),RawData!$A$2:$A$1048576,0))</f>
        <v>196.3</v>
      </c>
      <c r="L6898">
        <f>INDEX(RawData!K$2:K$1048576,MATCH(FmtData!$B$4+(ROW()-10),RawData!$A$2:$A$1048576,0))</f>
        <v>194.6</v>
      </c>
      <c r="M6898">
        <f>INDEX(RawData!L$2:L$1048576,MATCH(FmtData!$B$4+(ROW()-10),RawData!$A$2:$A$1048576,0))</f>
        <v>23.4</v>
      </c>
      <c r="N6898">
        <f>INDEX(RawData!M$2:M$1048576,MATCH(FmtData!$B$4+(ROW()-10),RawData!$A$2:$A$1048576,0))</f>
        <v>22.1</v>
      </c>
      <c r="O6898">
        <f>INDEX(RawData!N$2:N$1048576,MATCH(FmtData!$B$4+(ROW()-10),RawData!$A$2:$A$1048576,0))</f>
        <v>176.7</v>
      </c>
      <c r="P6898">
        <f>INDEX(RawData!O$2:O$1048576,MATCH(FmtData!$B$4+(ROW()-10),RawData!$A$2:$A$1048576,0))</f>
        <v>35.819800000000001</v>
      </c>
      <c r="Q6898">
        <f>INDEX(RawData!P$2:P$1048576,MATCH(FmtData!$B$4+(ROW()-10),RawData!$A$2:$A$1048576,0))</f>
        <v>231.36699999999999</v>
      </c>
      <c r="R6898">
        <f>INDEX(RawData!Q$2:Q$1048576,MATCH(FmtData!$B$4+(ROW()-10),RawData!$A$2:$A$1048576,0))</f>
        <v>2.4414100000000002E-3</v>
      </c>
      <c r="S6898">
        <f>INDEX(RawData!R$2:R$1048576,MATCH(FmtData!$B$4+(ROW()-10),RawData!$A$2:$A$1048576,0))</f>
        <v>0.51633799999999996</v>
      </c>
      <c r="T6898">
        <f>INDEX(RawData!S$2:S$1048576,MATCH(FmtData!$B$4+(ROW()-10),RawData!$A$2:$A$1048576,0))</f>
        <v>0.52676999999999996</v>
      </c>
      <c r="U6898">
        <f>INDEX(RawData!T$2:T$1048576,MATCH(FmtData!$B$4+(ROW()-10),RawData!$A$2:$A$1048576,0))</f>
        <v>1.5258799999999999E-2</v>
      </c>
      <c r="V6898">
        <f>INDEX(RawData!U$2:U$1048576,MATCH(FmtData!$B$4+(ROW()-10),RawData!$A$2:$A$1048576,0))</f>
        <v>0.19836400000000001</v>
      </c>
      <c r="W6898" s="8">
        <f t="shared" si="2359"/>
        <v>0.18310520000000002</v>
      </c>
      <c r="X6898" s="8">
        <f t="shared" si="2360"/>
        <v>-0.26073607999999993</v>
      </c>
      <c r="Y6898" s="8">
        <f t="shared" si="2361"/>
        <v>-0.15884651999999996</v>
      </c>
      <c r="Z6898" s="8">
        <f t="shared" si="2362"/>
        <v>10.152691814042056</v>
      </c>
      <c r="AA6898" s="8">
        <f t="shared" si="2363"/>
        <v>10.050802254042056</v>
      </c>
      <c r="AB6898" s="8">
        <f t="shared" si="2364"/>
        <v>10.101747034042056</v>
      </c>
      <c r="AC6898" s="6">
        <f t="shared" si="2379"/>
        <v>-275.96600000000001</v>
      </c>
      <c r="AD6898" s="15">
        <f t="shared" si="2376"/>
        <v>-16.19399999999996</v>
      </c>
      <c r="AE6898" s="15">
        <f t="shared" si="2377"/>
        <v>68.452791551277301</v>
      </c>
      <c r="AF6898" s="15">
        <f t="shared" si="2378"/>
        <v>41.299610510253387</v>
      </c>
      <c r="AG6898" s="15">
        <f t="shared" si="2365"/>
        <v>54.811079706319902</v>
      </c>
      <c r="AH6898" s="15">
        <f t="shared" ref="AH6898:AH6961" si="2380">$AH$1392+(AD6898-$AD$1392)</f>
        <v>-117.07260518134808</v>
      </c>
      <c r="AI6898" s="17">
        <f t="shared" si="2366"/>
        <v>1.1880412773698477</v>
      </c>
      <c r="AJ6898" s="17">
        <f t="shared" si="2367"/>
        <v>0.94267148462725914</v>
      </c>
      <c r="AK6898" s="17">
        <f t="shared" si="2368"/>
        <v>0.75951461028015788</v>
      </c>
      <c r="AL6898" s="17">
        <f t="shared" si="2369"/>
        <v>0.78174490703777533</v>
      </c>
      <c r="AM6898" s="17">
        <f t="shared" si="2370"/>
        <v>0.77052274714301561</v>
      </c>
      <c r="AN6898" s="17">
        <f t="shared" si="2371"/>
        <v>0.94267148462725914</v>
      </c>
      <c r="AO6898" s="17">
        <f t="shared" si="2375"/>
        <v>0</v>
      </c>
      <c r="AP6898" s="17">
        <f t="shared" si="2372"/>
        <v>7.7052274714301561</v>
      </c>
      <c r="AQ6898" s="17">
        <f t="shared" si="2373"/>
        <v>11.880412773698477</v>
      </c>
      <c r="AR6898" s="17">
        <f t="shared" si="2374"/>
        <v>20.002931188758847</v>
      </c>
    </row>
    <row r="6899" spans="2:44" x14ac:dyDescent="0.25">
      <c r="B6899">
        <f>INDEX(RawData!$A$2:$A$1048576,MATCH(FmtData!$B$4+(ROW()-10),RawData!$A$2:$A$1048576,0))</f>
        <v>7084</v>
      </c>
      <c r="C6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42235.272372685184</v>
      </c>
      <c r="D6899" s="46">
        <f>IF($B$6=1,MID(INDEX(RawData!$B$2:$B$1048576, MATCH(FmtData!$B$4+(ROW()-10),RawData!$A$2:$A$1048576,0)),12,8)+$B$5/24,INDEX(RawData!$C$2:$C$1048576, MATCH(FmtData!$B$4+(ROW()-10),RawData!$A$2:$A$1048576,0)))</f>
        <v>0.27237268518518515</v>
      </c>
      <c r="E6899">
        <f>INDEX(RawData!D$2:D$1048576,MATCH(FmtData!$B$4+(ROW()-10),RawData!$A$2:$A$1048576,0))</f>
        <v>2904.3</v>
      </c>
      <c r="F6899">
        <f>INDEX(RawData!E$2:E$1048576,MATCH(FmtData!$B$4+(ROW()-10),RawData!$A$2:$A$1048576,0))</f>
        <v>7.1738299999999997</v>
      </c>
      <c r="G6899">
        <f>INDEX(RawData!F$2:F$1048576,MATCH(FmtData!$B$4+(ROW()-10),RawData!$A$2:$A$1048576,0))</f>
        <v>-164.74199999999999</v>
      </c>
      <c r="H6899">
        <f>INDEX(RawData!G$2:G$1048576,MATCH(FmtData!$B$4+(ROW()-10),RawData!$A$2:$A$1048576,0))</f>
        <v>0.49986599999999998</v>
      </c>
      <c r="I6899">
        <f>INDEX(RawData!H$2:H$1048576,MATCH(FmtData!$B$4+(ROW()-10),RawData!$A$2:$A$1048576,0))</f>
        <v>-3.71981E-3</v>
      </c>
      <c r="J6899">
        <f>INDEX(RawData!I$2:I$1048576,MATCH(FmtData!$B$4+(ROW()-10),RawData!$A$2:$A$1048576,0))</f>
        <v>196.7</v>
      </c>
      <c r="K6899">
        <f>INDEX(RawData!J$2:J$1048576,MATCH(FmtData!$B$4+(ROW()-10),RawData!$A$2:$A$1048576,0))</f>
        <v>195.1</v>
      </c>
      <c r="L6899">
        <f>INDEX(RawData!K$2:K$1048576,MATCH(FmtData!$B$4+(ROW()-10),RawData!$A$2:$A$1048576,0))</f>
        <v>193.5</v>
      </c>
      <c r="M6899">
        <f>INDEX(RawData!L$2:L$1048576,MATCH(FmtData!$B$4+(ROW()-10),RawData!$A$2:$A$1048576,0))</f>
        <v>23.5</v>
      </c>
      <c r="N6899">
        <f>INDEX(RawData!M$2:M$1048576,MATCH(FmtData!$B$4+(ROW()-10),RawData!$A$2:$A$1048576,0))</f>
        <v>22.2</v>
      </c>
      <c r="O6899">
        <f>INDEX(RawData!N$2:N$1048576,MATCH(FmtData!$B$4+(ROW()-10),RawData!$A$2:$A$1048576,0))</f>
        <v>176.5</v>
      </c>
      <c r="P6899">
        <f>INDEX(RawData!O$2:O$1048576,MATCH(FmtData!$B$4+(ROW()-10),RawData!$A$2:$A$1048576,0))</f>
        <v>35.819800000000001</v>
      </c>
      <c r="Q6899">
        <f>INDEX(RawData!P$2:P$1048576,MATCH(FmtData!$B$4+(ROW()-10),RawData!$A$2:$A$1048576,0))</f>
        <v>231.49100000000001</v>
      </c>
      <c r="R6899">
        <f>INDEX(RawData!Q$2:Q$1048576,MATCH(FmtData!$B$4+(ROW()-10),RawData!$A$2:$A$1048576,0))</f>
        <v>1.8310500000000001E-3</v>
      </c>
      <c r="S6899">
        <f>INDEX(RawData!R$2:R$1048576,MATCH(FmtData!$B$4+(ROW()-10),RawData!$A$2:$A$1048576,0))</f>
        <v>0.51633799999999996</v>
      </c>
      <c r="T6899">
        <f>INDEX(RawData!S$2:S$1048576,MATCH(FmtData!$B$4+(ROW()-10),RawData!$A$2:$A$1048576,0))</f>
        <v>0.52676999999999996</v>
      </c>
      <c r="U6899">
        <f>INDEX(RawData!T$2:T$1048576,MATCH(FmtData!$B$4+(ROW()-10),RawData!$A$2:$A$1048576,0))</f>
        <v>1.5258799999999999E-2</v>
      </c>
      <c r="V6899">
        <f>INDEX(RawData!U$2:U$1048576,MATCH(FmtData!$B$4+(ROW()-10),RawData!$A$2:$A$1048576,0))</f>
        <v>0.19836400000000001</v>
      </c>
      <c r="W6899" s="8">
        <f t="shared" si="2359"/>
        <v>0.18310520000000002</v>
      </c>
      <c r="X6899" s="8">
        <f t="shared" si="2360"/>
        <v>-0.26073607999999993</v>
      </c>
      <c r="Y6899" s="8">
        <f t="shared" si="2361"/>
        <v>-0.15884651999999996</v>
      </c>
      <c r="Z6899" s="8">
        <f t="shared" si="2362"/>
        <v>10.152691814042056</v>
      </c>
      <c r="AA6899" s="8">
        <f t="shared" si="2363"/>
        <v>10.050802254042056</v>
      </c>
      <c r="AB6899" s="8">
        <f t="shared" si="2364"/>
        <v>10.101747034042056</v>
      </c>
      <c r="AC6899" s="6">
        <f t="shared" si="2379"/>
        <v>-275.84199999999998</v>
      </c>
      <c r="AD6899" s="15">
        <f t="shared" si="2376"/>
        <v>-16.069999999999936</v>
      </c>
      <c r="AE6899" s="15">
        <f t="shared" si="2377"/>
        <v>68.452791551277301</v>
      </c>
      <c r="AF6899" s="15">
        <f t="shared" si="2378"/>
        <v>41.299610510253387</v>
      </c>
      <c r="AG6899" s="15">
        <f t="shared" si="2365"/>
        <v>54.811079706319902</v>
      </c>
      <c r="AH6899" s="15">
        <f t="shared" si="2380"/>
        <v>-116.94860518134806</v>
      </c>
      <c r="AI6899" s="17">
        <f t="shared" si="2366"/>
        <v>1.1877999981680665</v>
      </c>
      <c r="AJ6899" s="17">
        <f t="shared" si="2367"/>
        <v>0.94251957133207087</v>
      </c>
      <c r="AK6899" s="17">
        <f t="shared" si="2368"/>
        <v>0.75951461028015788</v>
      </c>
      <c r="AL6899" s="17">
        <f t="shared" si="2369"/>
        <v>0.78174490703777533</v>
      </c>
      <c r="AM6899" s="17">
        <f t="shared" si="2370"/>
        <v>0.77052274714301561</v>
      </c>
      <c r="AN6899" s="17">
        <f t="shared" si="2371"/>
        <v>0.94251957133207087</v>
      </c>
      <c r="AO6899" s="17">
        <f t="shared" si="2375"/>
        <v>0</v>
      </c>
      <c r="AP6899" s="17">
        <f t="shared" si="2372"/>
        <v>7.7052274714301561</v>
      </c>
      <c r="AQ6899" s="17">
        <f t="shared" si="2373"/>
        <v>11.877999981680665</v>
      </c>
      <c r="AR6899" s="17">
        <f t="shared" si="2374"/>
        <v>20.024373809199783</v>
      </c>
    </row>
    <row r="6900" spans="2:44" x14ac:dyDescent="0.25">
      <c r="B6900">
        <f>INDEX(RawData!$A$2:$A$1048576,MATCH(FmtData!$B$4+(ROW()-10),RawData!$A$2:$A$1048576,0))</f>
        <v>7085</v>
      </c>
      <c r="C6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42235.273530092592</v>
      </c>
      <c r="D6900" s="46">
        <f>IF($B$6=1,MID(INDEX(RawData!$B$2:$B$1048576, MATCH(FmtData!$B$4+(ROW()-10),RawData!$A$2:$A$1048576,0)),12,8)+$B$5/24,INDEX(RawData!$C$2:$C$1048576, MATCH(FmtData!$B$4+(ROW()-10),RawData!$A$2:$A$1048576,0)))</f>
        <v>0.27353009259259259</v>
      </c>
      <c r="E6900">
        <f>INDEX(RawData!D$2:D$1048576,MATCH(FmtData!$B$4+(ROW()-10),RawData!$A$2:$A$1048576,0))</f>
        <v>2901.19</v>
      </c>
      <c r="F6900">
        <f>INDEX(RawData!E$2:E$1048576,MATCH(FmtData!$B$4+(ROW()-10),RawData!$A$2:$A$1048576,0))</f>
        <v>6.25</v>
      </c>
      <c r="G6900">
        <f>INDEX(RawData!F$2:F$1048576,MATCH(FmtData!$B$4+(ROW()-10),RawData!$A$2:$A$1048576,0))</f>
        <v>-164.74199999999999</v>
      </c>
      <c r="H6900">
        <f>INDEX(RawData!G$2:G$1048576,MATCH(FmtData!$B$4+(ROW()-10),RawData!$A$2:$A$1048576,0))</f>
        <v>0.49984099999999998</v>
      </c>
      <c r="I6900">
        <f>INDEX(RawData!H$2:H$1048576,MATCH(FmtData!$B$4+(ROW()-10),RawData!$A$2:$A$1048576,0))</f>
        <v>-3.71981E-3</v>
      </c>
      <c r="J6900">
        <f>INDEX(RawData!I$2:I$1048576,MATCH(FmtData!$B$4+(ROW()-10),RawData!$A$2:$A$1048576,0))</f>
        <v>194.4</v>
      </c>
      <c r="K6900">
        <f>INDEX(RawData!J$2:J$1048576,MATCH(FmtData!$B$4+(ROW()-10),RawData!$A$2:$A$1048576,0))</f>
        <v>193.4</v>
      </c>
      <c r="L6900">
        <f>INDEX(RawData!K$2:K$1048576,MATCH(FmtData!$B$4+(ROW()-10),RawData!$A$2:$A$1048576,0))</f>
        <v>192.2</v>
      </c>
      <c r="M6900">
        <f>INDEX(RawData!L$2:L$1048576,MATCH(FmtData!$B$4+(ROW()-10),RawData!$A$2:$A$1048576,0))</f>
        <v>23.5</v>
      </c>
      <c r="N6900">
        <f>INDEX(RawData!M$2:M$1048576,MATCH(FmtData!$B$4+(ROW()-10),RawData!$A$2:$A$1048576,0))</f>
        <v>22.1</v>
      </c>
      <c r="O6900">
        <f>INDEX(RawData!N$2:N$1048576,MATCH(FmtData!$B$4+(ROW()-10),RawData!$A$2:$A$1048576,0))</f>
        <v>176.6</v>
      </c>
      <c r="P6900">
        <f>INDEX(RawData!O$2:O$1048576,MATCH(FmtData!$B$4+(ROW()-10),RawData!$A$2:$A$1048576,0))</f>
        <v>35.819800000000001</v>
      </c>
      <c r="Q6900">
        <f>INDEX(RawData!P$2:P$1048576,MATCH(FmtData!$B$4+(ROW()-10),RawData!$A$2:$A$1048576,0))</f>
        <v>231.6</v>
      </c>
      <c r="R6900">
        <f>INDEX(RawData!Q$2:Q$1048576,MATCH(FmtData!$B$4+(ROW()-10),RawData!$A$2:$A$1048576,0))</f>
        <v>1.8310500000000001E-3</v>
      </c>
      <c r="S6900">
        <f>INDEX(RawData!R$2:R$1048576,MATCH(FmtData!$B$4+(ROW()-10),RawData!$A$2:$A$1048576,0))</f>
        <v>0.51633799999999996</v>
      </c>
      <c r="T6900">
        <f>INDEX(RawData!S$2:S$1048576,MATCH(FmtData!$B$4+(ROW()-10),RawData!$A$2:$A$1048576,0))</f>
        <v>0.52676999999999996</v>
      </c>
      <c r="U6900">
        <f>INDEX(RawData!T$2:T$1048576,MATCH(FmtData!$B$4+(ROW()-10),RawData!$A$2:$A$1048576,0))</f>
        <v>1.5258799999999999E-2</v>
      </c>
      <c r="V6900">
        <f>INDEX(RawData!U$2:U$1048576,MATCH(FmtData!$B$4+(ROW()-10),RawData!$A$2:$A$1048576,0))</f>
        <v>0.19836400000000001</v>
      </c>
      <c r="W6900" s="8">
        <f t="shared" si="2359"/>
        <v>0.18310520000000002</v>
      </c>
      <c r="X6900" s="8">
        <f t="shared" si="2360"/>
        <v>-0.26073607999999993</v>
      </c>
      <c r="Y6900" s="8">
        <f t="shared" si="2361"/>
        <v>-0.15884651999999996</v>
      </c>
      <c r="Z6900" s="8">
        <f t="shared" si="2362"/>
        <v>10.152691814042056</v>
      </c>
      <c r="AA6900" s="8">
        <f t="shared" si="2363"/>
        <v>10.050802254042056</v>
      </c>
      <c r="AB6900" s="8">
        <f t="shared" si="2364"/>
        <v>10.101747034042056</v>
      </c>
      <c r="AC6900" s="6">
        <f t="shared" si="2379"/>
        <v>-275.73300000000006</v>
      </c>
      <c r="AD6900" s="15">
        <f t="shared" si="2376"/>
        <v>-15.961000000000013</v>
      </c>
      <c r="AE6900" s="15">
        <f t="shared" si="2377"/>
        <v>68.452791551277301</v>
      </c>
      <c r="AF6900" s="15">
        <f t="shared" si="2378"/>
        <v>41.299610510253387</v>
      </c>
      <c r="AG6900" s="15">
        <f t="shared" si="2365"/>
        <v>54.811079706319902</v>
      </c>
      <c r="AH6900" s="15">
        <f t="shared" si="2380"/>
        <v>-116.83960518134813</v>
      </c>
      <c r="AI6900" s="17">
        <f t="shared" si="2366"/>
        <v>1.18758798688909</v>
      </c>
      <c r="AJ6900" s="17">
        <f t="shared" si="2367"/>
        <v>0.94238607507563588</v>
      </c>
      <c r="AK6900" s="17">
        <f t="shared" si="2368"/>
        <v>0.75951461028015788</v>
      </c>
      <c r="AL6900" s="17">
        <f t="shared" si="2369"/>
        <v>0.78174490703777533</v>
      </c>
      <c r="AM6900" s="17">
        <f t="shared" si="2370"/>
        <v>0.77052274714301561</v>
      </c>
      <c r="AN6900" s="17">
        <f t="shared" si="2371"/>
        <v>0.94238607507563588</v>
      </c>
      <c r="AO6900" s="17">
        <f t="shared" si="2375"/>
        <v>0</v>
      </c>
      <c r="AP6900" s="17">
        <f t="shared" si="2372"/>
        <v>7.7052274714301561</v>
      </c>
      <c r="AQ6900" s="17">
        <f t="shared" si="2373"/>
        <v>11.8758798688909</v>
      </c>
      <c r="AR6900" s="17">
        <f t="shared" si="2374"/>
        <v>20.002931188758847</v>
      </c>
    </row>
    <row r="6901" spans="2:44" x14ac:dyDescent="0.25">
      <c r="B6901">
        <f>INDEX(RawData!$A$2:$A$1048576,MATCH(FmtData!$B$4+(ROW()-10),RawData!$A$2:$A$1048576,0))</f>
        <v>7086</v>
      </c>
      <c r="C6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42235.274687500001</v>
      </c>
      <c r="D6901" s="46">
        <f>IF($B$6=1,MID(INDEX(RawData!$B$2:$B$1048576, MATCH(FmtData!$B$4+(ROW()-10),RawData!$A$2:$A$1048576,0)),12,8)+$B$5/24,INDEX(RawData!$C$2:$C$1048576, MATCH(FmtData!$B$4+(ROW()-10),RawData!$A$2:$A$1048576,0)))</f>
        <v>0.27468750000000003</v>
      </c>
      <c r="E6901">
        <f>INDEX(RawData!D$2:D$1048576,MATCH(FmtData!$B$4+(ROW()-10),RawData!$A$2:$A$1048576,0))</f>
        <v>2905.23</v>
      </c>
      <c r="F6901">
        <f>INDEX(RawData!E$2:E$1048576,MATCH(FmtData!$B$4+(ROW()-10),RawData!$A$2:$A$1048576,0))</f>
        <v>7.1738299999999997</v>
      </c>
      <c r="G6901">
        <f>INDEX(RawData!F$2:F$1048576,MATCH(FmtData!$B$4+(ROW()-10),RawData!$A$2:$A$1048576,0))</f>
        <v>-164.74199999999999</v>
      </c>
      <c r="H6901">
        <f>INDEX(RawData!G$2:G$1048576,MATCH(FmtData!$B$4+(ROW()-10),RawData!$A$2:$A$1048576,0))</f>
        <v>0.49982199999999999</v>
      </c>
      <c r="I6901">
        <f>INDEX(RawData!H$2:H$1048576,MATCH(FmtData!$B$4+(ROW()-10),RawData!$A$2:$A$1048576,0))</f>
        <v>-3.71981E-3</v>
      </c>
      <c r="J6901">
        <f>INDEX(RawData!I$2:I$1048576,MATCH(FmtData!$B$4+(ROW()-10),RawData!$A$2:$A$1048576,0))</f>
        <v>198</v>
      </c>
      <c r="K6901">
        <f>INDEX(RawData!J$2:J$1048576,MATCH(FmtData!$B$4+(ROW()-10),RawData!$A$2:$A$1048576,0))</f>
        <v>195.5</v>
      </c>
      <c r="L6901">
        <f>INDEX(RawData!K$2:K$1048576,MATCH(FmtData!$B$4+(ROW()-10),RawData!$A$2:$A$1048576,0))</f>
        <v>192.3</v>
      </c>
      <c r="M6901">
        <f>INDEX(RawData!L$2:L$1048576,MATCH(FmtData!$B$4+(ROW()-10),RawData!$A$2:$A$1048576,0))</f>
        <v>23.5</v>
      </c>
      <c r="N6901">
        <f>INDEX(RawData!M$2:M$1048576,MATCH(FmtData!$B$4+(ROW()-10),RawData!$A$2:$A$1048576,0))</f>
        <v>22.2</v>
      </c>
      <c r="O6901">
        <f>INDEX(RawData!N$2:N$1048576,MATCH(FmtData!$B$4+(ROW()-10),RawData!$A$2:$A$1048576,0))</f>
        <v>176.5</v>
      </c>
      <c r="P6901">
        <f>INDEX(RawData!O$2:O$1048576,MATCH(FmtData!$B$4+(ROW()-10),RawData!$A$2:$A$1048576,0))</f>
        <v>35.819800000000001</v>
      </c>
      <c r="Q6901">
        <f>INDEX(RawData!P$2:P$1048576,MATCH(FmtData!$B$4+(ROW()-10),RawData!$A$2:$A$1048576,0))</f>
        <v>231.10400000000001</v>
      </c>
      <c r="R6901">
        <f>INDEX(RawData!Q$2:Q$1048576,MATCH(FmtData!$B$4+(ROW()-10),RawData!$A$2:$A$1048576,0))</f>
        <v>1.8310500000000001E-3</v>
      </c>
      <c r="S6901">
        <f>INDEX(RawData!R$2:R$1048576,MATCH(FmtData!$B$4+(ROW()-10),RawData!$A$2:$A$1048576,0))</f>
        <v>0.51633799999999996</v>
      </c>
      <c r="T6901">
        <f>INDEX(RawData!S$2:S$1048576,MATCH(FmtData!$B$4+(ROW()-10),RawData!$A$2:$A$1048576,0))</f>
        <v>0.52676999999999996</v>
      </c>
      <c r="U6901">
        <f>INDEX(RawData!T$2:T$1048576,MATCH(FmtData!$B$4+(ROW()-10),RawData!$A$2:$A$1048576,0))</f>
        <v>1.5258799999999999E-2</v>
      </c>
      <c r="V6901">
        <f>INDEX(RawData!U$2:U$1048576,MATCH(FmtData!$B$4+(ROW()-10),RawData!$A$2:$A$1048576,0))</f>
        <v>0.19836400000000001</v>
      </c>
      <c r="W6901" s="8">
        <f t="shared" si="2359"/>
        <v>0.18310520000000002</v>
      </c>
      <c r="X6901" s="8">
        <f t="shared" si="2360"/>
        <v>-0.26073607999999993</v>
      </c>
      <c r="Y6901" s="8">
        <f t="shared" si="2361"/>
        <v>-0.15884651999999996</v>
      </c>
      <c r="Z6901" s="8">
        <f t="shared" si="2362"/>
        <v>10.152691814042056</v>
      </c>
      <c r="AA6901" s="8">
        <f t="shared" si="2363"/>
        <v>10.050802254042056</v>
      </c>
      <c r="AB6901" s="8">
        <f t="shared" si="2364"/>
        <v>10.101747034042056</v>
      </c>
      <c r="AC6901" s="6">
        <f t="shared" si="2379"/>
        <v>-276.22900000000004</v>
      </c>
      <c r="AD6901" s="15">
        <f t="shared" si="2376"/>
        <v>-16.456999999999994</v>
      </c>
      <c r="AE6901" s="15">
        <f t="shared" si="2377"/>
        <v>68.452791551277301</v>
      </c>
      <c r="AF6901" s="15">
        <f t="shared" si="2378"/>
        <v>41.299610510253387</v>
      </c>
      <c r="AG6901" s="15">
        <f t="shared" si="2365"/>
        <v>54.811079706319902</v>
      </c>
      <c r="AH6901" s="15">
        <f t="shared" si="2380"/>
        <v>-117.33560518134811</v>
      </c>
      <c r="AI6901" s="17">
        <f t="shared" si="2366"/>
        <v>1.1885533473425578</v>
      </c>
      <c r="AJ6901" s="17">
        <f t="shared" si="2367"/>
        <v>0.9429938499595244</v>
      </c>
      <c r="AK6901" s="17">
        <f t="shared" si="2368"/>
        <v>0.75951461028015788</v>
      </c>
      <c r="AL6901" s="17">
        <f t="shared" si="2369"/>
        <v>0.78174490703777533</v>
      </c>
      <c r="AM6901" s="17">
        <f t="shared" si="2370"/>
        <v>0.77052274714301561</v>
      </c>
      <c r="AN6901" s="17">
        <f t="shared" si="2371"/>
        <v>0.9429938499595244</v>
      </c>
      <c r="AO6901" s="17">
        <f t="shared" si="2375"/>
        <v>0</v>
      </c>
      <c r="AP6901" s="17">
        <f t="shared" si="2372"/>
        <v>7.7052274714301561</v>
      </c>
      <c r="AQ6901" s="17">
        <f t="shared" si="2373"/>
        <v>11.885533473425578</v>
      </c>
      <c r="AR6901" s="17">
        <f t="shared" si="2374"/>
        <v>20.030785911132281</v>
      </c>
    </row>
    <row r="6902" spans="2:44" x14ac:dyDescent="0.25">
      <c r="B6902">
        <f>INDEX(RawData!$A$2:$A$1048576,MATCH(FmtData!$B$4+(ROW()-10),RawData!$A$2:$A$1048576,0))</f>
        <v>7087</v>
      </c>
      <c r="C6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42235.27584490741</v>
      </c>
      <c r="D6902" s="46">
        <f>IF($B$6=1,MID(INDEX(RawData!$B$2:$B$1048576, MATCH(FmtData!$B$4+(ROW()-10),RawData!$A$2:$A$1048576,0)),12,8)+$B$5/24,INDEX(RawData!$C$2:$C$1048576, MATCH(FmtData!$B$4+(ROW()-10),RawData!$A$2:$A$1048576,0)))</f>
        <v>0.27584490740740741</v>
      </c>
      <c r="E6902">
        <f>INDEX(RawData!D$2:D$1048576,MATCH(FmtData!$B$4+(ROW()-10),RawData!$A$2:$A$1048576,0))</f>
        <v>2904.3</v>
      </c>
      <c r="F6902">
        <f>INDEX(RawData!E$2:E$1048576,MATCH(FmtData!$B$4+(ROW()-10),RawData!$A$2:$A$1048576,0))</f>
        <v>7.1738299999999997</v>
      </c>
      <c r="G6902">
        <f>INDEX(RawData!F$2:F$1048576,MATCH(FmtData!$B$4+(ROW()-10),RawData!$A$2:$A$1048576,0))</f>
        <v>-164.74199999999999</v>
      </c>
      <c r="H6902">
        <f>INDEX(RawData!G$2:G$1048576,MATCH(FmtData!$B$4+(ROW()-10),RawData!$A$2:$A$1048576,0))</f>
        <v>0.49984099999999998</v>
      </c>
      <c r="I6902">
        <f>INDEX(RawData!H$2:H$1048576,MATCH(FmtData!$B$4+(ROW()-10),RawData!$A$2:$A$1048576,0))</f>
        <v>-3.71981E-3</v>
      </c>
      <c r="J6902">
        <f>INDEX(RawData!I$2:I$1048576,MATCH(FmtData!$B$4+(ROW()-10),RawData!$A$2:$A$1048576,0))</f>
        <v>196</v>
      </c>
      <c r="K6902">
        <f>INDEX(RawData!J$2:J$1048576,MATCH(FmtData!$B$4+(ROW()-10),RawData!$A$2:$A$1048576,0))</f>
        <v>196</v>
      </c>
      <c r="L6902">
        <f>INDEX(RawData!K$2:K$1048576,MATCH(FmtData!$B$4+(ROW()-10),RawData!$A$2:$A$1048576,0))</f>
        <v>192.8</v>
      </c>
      <c r="M6902">
        <f>INDEX(RawData!L$2:L$1048576,MATCH(FmtData!$B$4+(ROW()-10),RawData!$A$2:$A$1048576,0))</f>
        <v>23.5</v>
      </c>
      <c r="N6902">
        <f>INDEX(RawData!M$2:M$1048576,MATCH(FmtData!$B$4+(ROW()-10),RawData!$A$2:$A$1048576,0))</f>
        <v>22.1</v>
      </c>
      <c r="O6902">
        <f>INDEX(RawData!N$2:N$1048576,MATCH(FmtData!$B$4+(ROW()-10),RawData!$A$2:$A$1048576,0))</f>
        <v>176.8</v>
      </c>
      <c r="P6902">
        <f>INDEX(RawData!O$2:O$1048576,MATCH(FmtData!$B$4+(ROW()-10),RawData!$A$2:$A$1048576,0))</f>
        <v>35.819800000000001</v>
      </c>
      <c r="Q6902">
        <f>INDEX(RawData!P$2:P$1048576,MATCH(FmtData!$B$4+(ROW()-10),RawData!$A$2:$A$1048576,0))</f>
        <v>231.72300000000001</v>
      </c>
      <c r="R6902">
        <f>INDEX(RawData!Q$2:Q$1048576,MATCH(FmtData!$B$4+(ROW()-10),RawData!$A$2:$A$1048576,0))</f>
        <v>1.8310500000000001E-3</v>
      </c>
      <c r="S6902">
        <f>INDEX(RawData!R$2:R$1048576,MATCH(FmtData!$B$4+(ROW()-10),RawData!$A$2:$A$1048576,0))</f>
        <v>0.51633799999999996</v>
      </c>
      <c r="T6902">
        <f>INDEX(RawData!S$2:S$1048576,MATCH(FmtData!$B$4+(ROW()-10),RawData!$A$2:$A$1048576,0))</f>
        <v>0.52676999999999996</v>
      </c>
      <c r="U6902">
        <f>INDEX(RawData!T$2:T$1048576,MATCH(FmtData!$B$4+(ROW()-10),RawData!$A$2:$A$1048576,0))</f>
        <v>1.5258799999999999E-2</v>
      </c>
      <c r="V6902">
        <f>INDEX(RawData!U$2:U$1048576,MATCH(FmtData!$B$4+(ROW()-10),RawData!$A$2:$A$1048576,0))</f>
        <v>0.19836400000000001</v>
      </c>
      <c r="W6902" s="8">
        <f t="shared" si="2359"/>
        <v>0.18310520000000002</v>
      </c>
      <c r="X6902" s="8">
        <f t="shared" si="2360"/>
        <v>-0.26073607999999993</v>
      </c>
      <c r="Y6902" s="8">
        <f t="shared" si="2361"/>
        <v>-0.15884651999999996</v>
      </c>
      <c r="Z6902" s="8">
        <f t="shared" si="2362"/>
        <v>10.152691814042056</v>
      </c>
      <c r="AA6902" s="8">
        <f t="shared" si="2363"/>
        <v>10.050802254042056</v>
      </c>
      <c r="AB6902" s="8">
        <f t="shared" si="2364"/>
        <v>10.101747034042056</v>
      </c>
      <c r="AC6902" s="6">
        <f t="shared" si="2379"/>
        <v>-275.61</v>
      </c>
      <c r="AD6902" s="15">
        <f t="shared" si="2376"/>
        <v>-15.837999999999965</v>
      </c>
      <c r="AE6902" s="15">
        <f t="shared" si="2377"/>
        <v>68.452791551277301</v>
      </c>
      <c r="AF6902" s="15">
        <f t="shared" si="2378"/>
        <v>41.299610510253387</v>
      </c>
      <c r="AG6902" s="15">
        <f t="shared" si="2365"/>
        <v>54.811079706319902</v>
      </c>
      <c r="AH6902" s="15">
        <f t="shared" si="2380"/>
        <v>-116.71660518134809</v>
      </c>
      <c r="AI6902" s="17">
        <f t="shared" si="2366"/>
        <v>1.187348835675045</v>
      </c>
      <c r="AJ6902" s="17">
        <f t="shared" si="2367"/>
        <v>0.94223547791758344</v>
      </c>
      <c r="AK6902" s="17">
        <f t="shared" si="2368"/>
        <v>0.75951461028015788</v>
      </c>
      <c r="AL6902" s="17">
        <f t="shared" si="2369"/>
        <v>0.78174490703777533</v>
      </c>
      <c r="AM6902" s="17">
        <f t="shared" si="2370"/>
        <v>0.77052274714301561</v>
      </c>
      <c r="AN6902" s="17">
        <f t="shared" si="2371"/>
        <v>0.94223547791758344</v>
      </c>
      <c r="AO6902" s="17">
        <f t="shared" si="2375"/>
        <v>0</v>
      </c>
      <c r="AP6902" s="17">
        <f t="shared" si="2372"/>
        <v>7.7052274714301561</v>
      </c>
      <c r="AQ6902" s="17">
        <f t="shared" si="2373"/>
        <v>11.87348835675045</v>
      </c>
      <c r="AR6902" s="17">
        <f t="shared" si="2374"/>
        <v>20.024373809199783</v>
      </c>
    </row>
    <row r="6903" spans="2:44" x14ac:dyDescent="0.25">
      <c r="B6903">
        <f>INDEX(RawData!$A$2:$A$1048576,MATCH(FmtData!$B$4+(ROW()-10),RawData!$A$2:$A$1048576,0))</f>
        <v>7088</v>
      </c>
      <c r="C6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42235.277002314811</v>
      </c>
      <c r="D6903" s="46">
        <f>IF($B$6=1,MID(INDEX(RawData!$B$2:$B$1048576, MATCH(FmtData!$B$4+(ROW()-10),RawData!$A$2:$A$1048576,0)),12,8)+$B$5/24,INDEX(RawData!$C$2:$C$1048576, MATCH(FmtData!$B$4+(ROW()-10),RawData!$A$2:$A$1048576,0)))</f>
        <v>0.2770023148148148</v>
      </c>
      <c r="E6903">
        <f>INDEX(RawData!D$2:D$1048576,MATCH(FmtData!$B$4+(ROW()-10),RawData!$A$2:$A$1048576,0))</f>
        <v>2900.26</v>
      </c>
      <c r="F6903">
        <f>INDEX(RawData!E$2:E$1048576,MATCH(FmtData!$B$4+(ROW()-10),RawData!$A$2:$A$1048576,0))</f>
        <v>7.1738299999999997</v>
      </c>
      <c r="G6903">
        <f>INDEX(RawData!F$2:F$1048576,MATCH(FmtData!$B$4+(ROW()-10),RawData!$A$2:$A$1048576,0))</f>
        <v>-153.55699999999999</v>
      </c>
      <c r="H6903">
        <f>INDEX(RawData!G$2:G$1048576,MATCH(FmtData!$B$4+(ROW()-10),RawData!$A$2:$A$1048576,0))</f>
        <v>0.49982199999999999</v>
      </c>
      <c r="I6903">
        <f>INDEX(RawData!H$2:H$1048576,MATCH(FmtData!$B$4+(ROW()-10),RawData!$A$2:$A$1048576,0))</f>
        <v>-3.53587E-3</v>
      </c>
      <c r="J6903">
        <f>INDEX(RawData!I$2:I$1048576,MATCH(FmtData!$B$4+(ROW()-10),RawData!$A$2:$A$1048576,0))</f>
        <v>194.9</v>
      </c>
      <c r="K6903">
        <f>INDEX(RawData!J$2:J$1048576,MATCH(FmtData!$B$4+(ROW()-10),RawData!$A$2:$A$1048576,0))</f>
        <v>194.1</v>
      </c>
      <c r="L6903">
        <f>INDEX(RawData!K$2:K$1048576,MATCH(FmtData!$B$4+(ROW()-10),RawData!$A$2:$A$1048576,0))</f>
        <v>193.3</v>
      </c>
      <c r="M6903">
        <f>INDEX(RawData!L$2:L$1048576,MATCH(FmtData!$B$4+(ROW()-10),RawData!$A$2:$A$1048576,0))</f>
        <v>23.5</v>
      </c>
      <c r="N6903">
        <f>INDEX(RawData!M$2:M$1048576,MATCH(FmtData!$B$4+(ROW()-10),RawData!$A$2:$A$1048576,0))</f>
        <v>22.1</v>
      </c>
      <c r="O6903">
        <f>INDEX(RawData!N$2:N$1048576,MATCH(FmtData!$B$4+(ROW()-10),RawData!$A$2:$A$1048576,0))</f>
        <v>176.7</v>
      </c>
      <c r="P6903">
        <f>INDEX(RawData!O$2:O$1048576,MATCH(FmtData!$B$4+(ROW()-10),RawData!$A$2:$A$1048576,0))</f>
        <v>35.819800000000001</v>
      </c>
      <c r="Q6903">
        <f>INDEX(RawData!P$2:P$1048576,MATCH(FmtData!$B$4+(ROW()-10),RawData!$A$2:$A$1048576,0))</f>
        <v>231.6</v>
      </c>
      <c r="R6903">
        <f>INDEX(RawData!Q$2:Q$1048576,MATCH(FmtData!$B$4+(ROW()-10),RawData!$A$2:$A$1048576,0))</f>
        <v>1.8310500000000001E-3</v>
      </c>
      <c r="S6903">
        <f>INDEX(RawData!R$2:R$1048576,MATCH(FmtData!$B$4+(ROW()-10),RawData!$A$2:$A$1048576,0))</f>
        <v>0.51633799999999996</v>
      </c>
      <c r="T6903">
        <f>INDEX(RawData!S$2:S$1048576,MATCH(FmtData!$B$4+(ROW()-10),RawData!$A$2:$A$1048576,0))</f>
        <v>0.52676999999999996</v>
      </c>
      <c r="U6903">
        <f>INDEX(RawData!T$2:T$1048576,MATCH(FmtData!$B$4+(ROW()-10),RawData!$A$2:$A$1048576,0))</f>
        <v>1.5258799999999999E-2</v>
      </c>
      <c r="V6903">
        <f>INDEX(RawData!U$2:U$1048576,MATCH(FmtData!$B$4+(ROW()-10),RawData!$A$2:$A$1048576,0))</f>
        <v>0.19836400000000001</v>
      </c>
      <c r="W6903" s="8">
        <f t="shared" si="2359"/>
        <v>0.18310520000000002</v>
      </c>
      <c r="X6903" s="8">
        <f t="shared" si="2360"/>
        <v>-0.26073607999999993</v>
      </c>
      <c r="Y6903" s="8">
        <f t="shared" si="2361"/>
        <v>-0.15884651999999996</v>
      </c>
      <c r="Z6903" s="8">
        <f t="shared" si="2362"/>
        <v>10.152691814042056</v>
      </c>
      <c r="AA6903" s="8">
        <f t="shared" si="2363"/>
        <v>10.050802254042056</v>
      </c>
      <c r="AB6903" s="8">
        <f t="shared" si="2364"/>
        <v>10.101747034042056</v>
      </c>
      <c r="AC6903" s="6">
        <f t="shared" si="2379"/>
        <v>-275.73300000000006</v>
      </c>
      <c r="AD6903" s="15">
        <f t="shared" si="2376"/>
        <v>-15.961000000000013</v>
      </c>
      <c r="AE6903" s="15">
        <f t="shared" si="2377"/>
        <v>68.452791551277301</v>
      </c>
      <c r="AF6903" s="15">
        <f t="shared" si="2378"/>
        <v>41.299610510253387</v>
      </c>
      <c r="AG6903" s="15">
        <f t="shared" si="2365"/>
        <v>54.811079706319902</v>
      </c>
      <c r="AH6903" s="15">
        <f t="shared" si="2380"/>
        <v>-116.83960518134813</v>
      </c>
      <c r="AI6903" s="17">
        <f t="shared" si="2366"/>
        <v>1.18758798688909</v>
      </c>
      <c r="AJ6903" s="17">
        <f t="shared" si="2367"/>
        <v>0.94238607507563588</v>
      </c>
      <c r="AK6903" s="17">
        <f t="shared" si="2368"/>
        <v>0.75951461028015788</v>
      </c>
      <c r="AL6903" s="17">
        <f t="shared" si="2369"/>
        <v>0.78174490703777533</v>
      </c>
      <c r="AM6903" s="17">
        <f t="shared" si="2370"/>
        <v>0.77052274714301561</v>
      </c>
      <c r="AN6903" s="17">
        <f t="shared" si="2371"/>
        <v>0.94238607507563588</v>
      </c>
      <c r="AO6903" s="17">
        <f t="shared" si="2375"/>
        <v>0</v>
      </c>
      <c r="AP6903" s="17">
        <f t="shared" si="2372"/>
        <v>7.7052274714301561</v>
      </c>
      <c r="AQ6903" s="17">
        <f t="shared" si="2373"/>
        <v>11.8758798688909</v>
      </c>
      <c r="AR6903" s="17">
        <f t="shared" si="2374"/>
        <v>19.99651908682635</v>
      </c>
    </row>
    <row r="6904" spans="2:44" x14ac:dyDescent="0.25">
      <c r="B6904">
        <f>INDEX(RawData!$A$2:$A$1048576,MATCH(FmtData!$B$4+(ROW()-10),RawData!$A$2:$A$1048576,0))</f>
        <v>7089</v>
      </c>
      <c r="C6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42235.27815972222</v>
      </c>
      <c r="D6904" s="46">
        <f>IF($B$6=1,MID(INDEX(RawData!$B$2:$B$1048576, MATCH(FmtData!$B$4+(ROW()-10),RawData!$A$2:$A$1048576,0)),12,8)+$B$5/24,INDEX(RawData!$C$2:$C$1048576, MATCH(FmtData!$B$4+(ROW()-10),RawData!$A$2:$A$1048576,0)))</f>
        <v>0.27815972222222224</v>
      </c>
      <c r="E6904">
        <f>INDEX(RawData!D$2:D$1048576,MATCH(FmtData!$B$4+(ROW()-10),RawData!$A$2:$A$1048576,0))</f>
        <v>2902.44</v>
      </c>
      <c r="F6904">
        <f>INDEX(RawData!E$2:E$1048576,MATCH(FmtData!$B$4+(ROW()-10),RawData!$A$2:$A$1048576,0))</f>
        <v>7.1738299999999997</v>
      </c>
      <c r="G6904">
        <f>INDEX(RawData!F$2:F$1048576,MATCH(FmtData!$B$4+(ROW()-10),RawData!$A$2:$A$1048576,0))</f>
        <v>-164.74199999999999</v>
      </c>
      <c r="H6904">
        <f>INDEX(RawData!G$2:G$1048576,MATCH(FmtData!$B$4+(ROW()-10),RawData!$A$2:$A$1048576,0))</f>
        <v>0.49984099999999998</v>
      </c>
      <c r="I6904">
        <f>INDEX(RawData!H$2:H$1048576,MATCH(FmtData!$B$4+(ROW()-10),RawData!$A$2:$A$1048576,0))</f>
        <v>-3.71981E-3</v>
      </c>
      <c r="J6904">
        <f>INDEX(RawData!I$2:I$1048576,MATCH(FmtData!$B$4+(ROW()-10),RawData!$A$2:$A$1048576,0))</f>
        <v>196.5</v>
      </c>
      <c r="K6904">
        <f>INDEX(RawData!J$2:J$1048576,MATCH(FmtData!$B$4+(ROW()-10),RawData!$A$2:$A$1048576,0))</f>
        <v>194.2</v>
      </c>
      <c r="L6904">
        <f>INDEX(RawData!K$2:K$1048576,MATCH(FmtData!$B$4+(ROW()-10),RawData!$A$2:$A$1048576,0))</f>
        <v>193.8</v>
      </c>
      <c r="M6904">
        <f>INDEX(RawData!L$2:L$1048576,MATCH(FmtData!$B$4+(ROW()-10),RawData!$A$2:$A$1048576,0))</f>
        <v>23.5</v>
      </c>
      <c r="N6904">
        <f>INDEX(RawData!M$2:M$1048576,MATCH(FmtData!$B$4+(ROW()-10),RawData!$A$2:$A$1048576,0))</f>
        <v>22.1</v>
      </c>
      <c r="O6904">
        <f>INDEX(RawData!N$2:N$1048576,MATCH(FmtData!$B$4+(ROW()-10),RawData!$A$2:$A$1048576,0))</f>
        <v>176.7</v>
      </c>
      <c r="P6904">
        <f>INDEX(RawData!O$2:O$1048576,MATCH(FmtData!$B$4+(ROW()-10),RawData!$A$2:$A$1048576,0))</f>
        <v>35.819800000000001</v>
      </c>
      <c r="Q6904">
        <f>INDEX(RawData!P$2:P$1048576,MATCH(FmtData!$B$4+(ROW()-10),RawData!$A$2:$A$1048576,0))</f>
        <v>231.6</v>
      </c>
      <c r="R6904">
        <f>INDEX(RawData!Q$2:Q$1048576,MATCH(FmtData!$B$4+(ROW()-10),RawData!$A$2:$A$1048576,0))</f>
        <v>1.8310500000000001E-3</v>
      </c>
      <c r="S6904">
        <f>INDEX(RawData!R$2:R$1048576,MATCH(FmtData!$B$4+(ROW()-10),RawData!$A$2:$A$1048576,0))</f>
        <v>0.51633799999999996</v>
      </c>
      <c r="T6904">
        <f>INDEX(RawData!S$2:S$1048576,MATCH(FmtData!$B$4+(ROW()-10),RawData!$A$2:$A$1048576,0))</f>
        <v>0.52676999999999996</v>
      </c>
      <c r="U6904">
        <f>INDEX(RawData!T$2:T$1048576,MATCH(FmtData!$B$4+(ROW()-10),RawData!$A$2:$A$1048576,0))</f>
        <v>1.5258799999999999E-2</v>
      </c>
      <c r="V6904">
        <f>INDEX(RawData!U$2:U$1048576,MATCH(FmtData!$B$4+(ROW()-10),RawData!$A$2:$A$1048576,0))</f>
        <v>0.19836400000000001</v>
      </c>
      <c r="W6904" s="8">
        <f t="shared" si="2359"/>
        <v>0.18310520000000002</v>
      </c>
      <c r="X6904" s="8">
        <f t="shared" si="2360"/>
        <v>-0.26073607999999993</v>
      </c>
      <c r="Y6904" s="8">
        <f t="shared" si="2361"/>
        <v>-0.15884651999999996</v>
      </c>
      <c r="Z6904" s="8">
        <f t="shared" si="2362"/>
        <v>10.152691814042056</v>
      </c>
      <c r="AA6904" s="8">
        <f t="shared" si="2363"/>
        <v>10.050802254042056</v>
      </c>
      <c r="AB6904" s="8">
        <f t="shared" si="2364"/>
        <v>10.101747034042056</v>
      </c>
      <c r="AC6904" s="6">
        <f t="shared" si="2379"/>
        <v>-275.73300000000006</v>
      </c>
      <c r="AD6904" s="15">
        <f t="shared" si="2376"/>
        <v>-15.961000000000013</v>
      </c>
      <c r="AE6904" s="15">
        <f t="shared" si="2377"/>
        <v>68.452791551277301</v>
      </c>
      <c r="AF6904" s="15">
        <f t="shared" si="2378"/>
        <v>41.299610510253387</v>
      </c>
      <c r="AG6904" s="15">
        <f t="shared" si="2365"/>
        <v>54.811079706319902</v>
      </c>
      <c r="AH6904" s="15">
        <f t="shared" si="2380"/>
        <v>-116.83960518134813</v>
      </c>
      <c r="AI6904" s="17">
        <f t="shared" si="2366"/>
        <v>1.18758798688909</v>
      </c>
      <c r="AJ6904" s="17">
        <f t="shared" si="2367"/>
        <v>0.94238607507563588</v>
      </c>
      <c r="AK6904" s="17">
        <f t="shared" si="2368"/>
        <v>0.75951461028015788</v>
      </c>
      <c r="AL6904" s="17">
        <f t="shared" si="2369"/>
        <v>0.78174490703777533</v>
      </c>
      <c r="AM6904" s="17">
        <f t="shared" si="2370"/>
        <v>0.77052274714301561</v>
      </c>
      <c r="AN6904" s="17">
        <f t="shared" si="2371"/>
        <v>0.94238607507563588</v>
      </c>
      <c r="AO6904" s="17">
        <f t="shared" si="2375"/>
        <v>0</v>
      </c>
      <c r="AP6904" s="17">
        <f t="shared" si="2372"/>
        <v>7.7052274714301561</v>
      </c>
      <c r="AQ6904" s="17">
        <f t="shared" si="2373"/>
        <v>11.8758798688909</v>
      </c>
      <c r="AR6904" s="17">
        <f t="shared" si="2374"/>
        <v>20.011549605334785</v>
      </c>
    </row>
    <row r="6905" spans="2:44" x14ac:dyDescent="0.25">
      <c r="B6905">
        <f>INDEX(RawData!$A$2:$A$1048576,MATCH(FmtData!$B$4+(ROW()-10),RawData!$A$2:$A$1048576,0))</f>
        <v>7090</v>
      </c>
      <c r="C6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42235.279317129629</v>
      </c>
      <c r="D6905" s="46">
        <f>IF($B$6=1,MID(INDEX(RawData!$B$2:$B$1048576, MATCH(FmtData!$B$4+(ROW()-10),RawData!$A$2:$A$1048576,0)),12,8)+$B$5/24,INDEX(RawData!$C$2:$C$1048576, MATCH(FmtData!$B$4+(ROW()-10),RawData!$A$2:$A$1048576,0)))</f>
        <v>0.27931712962962962</v>
      </c>
      <c r="E6905">
        <f>INDEX(RawData!D$2:D$1048576,MATCH(FmtData!$B$4+(ROW()-10),RawData!$A$2:$A$1048576,0))</f>
        <v>2900.26</v>
      </c>
      <c r="F6905">
        <f>INDEX(RawData!E$2:E$1048576,MATCH(FmtData!$B$4+(ROW()-10),RawData!$A$2:$A$1048576,0))</f>
        <v>7.1738299999999997</v>
      </c>
      <c r="G6905">
        <f>INDEX(RawData!F$2:F$1048576,MATCH(FmtData!$B$4+(ROW()-10),RawData!$A$2:$A$1048576,0))</f>
        <v>-153.55699999999999</v>
      </c>
      <c r="H6905">
        <f>INDEX(RawData!G$2:G$1048576,MATCH(FmtData!$B$4+(ROW()-10),RawData!$A$2:$A$1048576,0))</f>
        <v>0.49984099999999998</v>
      </c>
      <c r="I6905">
        <f>INDEX(RawData!H$2:H$1048576,MATCH(FmtData!$B$4+(ROW()-10),RawData!$A$2:$A$1048576,0))</f>
        <v>-3.71981E-3</v>
      </c>
      <c r="J6905">
        <f>INDEX(RawData!I$2:I$1048576,MATCH(FmtData!$B$4+(ROW()-10),RawData!$A$2:$A$1048576,0))</f>
        <v>194.4</v>
      </c>
      <c r="K6905">
        <f>INDEX(RawData!J$2:J$1048576,MATCH(FmtData!$B$4+(ROW()-10),RawData!$A$2:$A$1048576,0))</f>
        <v>196.6</v>
      </c>
      <c r="L6905">
        <f>INDEX(RawData!K$2:K$1048576,MATCH(FmtData!$B$4+(ROW()-10),RawData!$A$2:$A$1048576,0))</f>
        <v>194.2</v>
      </c>
      <c r="M6905">
        <f>INDEX(RawData!L$2:L$1048576,MATCH(FmtData!$B$4+(ROW()-10),RawData!$A$2:$A$1048576,0))</f>
        <v>23.5</v>
      </c>
      <c r="N6905">
        <f>INDEX(RawData!M$2:M$1048576,MATCH(FmtData!$B$4+(ROW()-10),RawData!$A$2:$A$1048576,0))</f>
        <v>22.1</v>
      </c>
      <c r="O6905">
        <f>INDEX(RawData!N$2:N$1048576,MATCH(FmtData!$B$4+(ROW()-10),RawData!$A$2:$A$1048576,0))</f>
        <v>176.7</v>
      </c>
      <c r="P6905">
        <f>INDEX(RawData!O$2:O$1048576,MATCH(FmtData!$B$4+(ROW()-10),RawData!$A$2:$A$1048576,0))</f>
        <v>35.819800000000001</v>
      </c>
      <c r="Q6905">
        <f>INDEX(RawData!P$2:P$1048576,MATCH(FmtData!$B$4+(ROW()-10),RawData!$A$2:$A$1048576,0))</f>
        <v>231.6</v>
      </c>
      <c r="R6905">
        <f>INDEX(RawData!Q$2:Q$1048576,MATCH(FmtData!$B$4+(ROW()-10),RawData!$A$2:$A$1048576,0))</f>
        <v>1.8310500000000001E-3</v>
      </c>
      <c r="S6905">
        <f>INDEX(RawData!R$2:R$1048576,MATCH(FmtData!$B$4+(ROW()-10),RawData!$A$2:$A$1048576,0))</f>
        <v>0.51633799999999996</v>
      </c>
      <c r="T6905">
        <f>INDEX(RawData!S$2:S$1048576,MATCH(FmtData!$B$4+(ROW()-10),RawData!$A$2:$A$1048576,0))</f>
        <v>0.52676999999999996</v>
      </c>
      <c r="U6905">
        <f>INDEX(RawData!T$2:T$1048576,MATCH(FmtData!$B$4+(ROW()-10),RawData!$A$2:$A$1048576,0))</f>
        <v>1.5258799999999999E-2</v>
      </c>
      <c r="V6905">
        <f>INDEX(RawData!U$2:U$1048576,MATCH(FmtData!$B$4+(ROW()-10),RawData!$A$2:$A$1048576,0))</f>
        <v>0.19836400000000001</v>
      </c>
      <c r="W6905" s="8">
        <f t="shared" si="2359"/>
        <v>0.18310520000000002</v>
      </c>
      <c r="X6905" s="8">
        <f t="shared" si="2360"/>
        <v>-0.26073607999999993</v>
      </c>
      <c r="Y6905" s="8">
        <f t="shared" si="2361"/>
        <v>-0.15884651999999996</v>
      </c>
      <c r="Z6905" s="8">
        <f t="shared" si="2362"/>
        <v>10.152691814042056</v>
      </c>
      <c r="AA6905" s="8">
        <f t="shared" si="2363"/>
        <v>10.050802254042056</v>
      </c>
      <c r="AB6905" s="8">
        <f t="shared" si="2364"/>
        <v>10.101747034042056</v>
      </c>
      <c r="AC6905" s="6">
        <f t="shared" si="2379"/>
        <v>-275.73300000000006</v>
      </c>
      <c r="AD6905" s="15">
        <f t="shared" si="2376"/>
        <v>-15.961000000000013</v>
      </c>
      <c r="AE6905" s="15">
        <f t="shared" si="2377"/>
        <v>68.452791551277301</v>
      </c>
      <c r="AF6905" s="15">
        <f t="shared" si="2378"/>
        <v>41.299610510253387</v>
      </c>
      <c r="AG6905" s="15">
        <f t="shared" si="2365"/>
        <v>54.811079706319902</v>
      </c>
      <c r="AH6905" s="15">
        <f t="shared" si="2380"/>
        <v>-116.83960518134813</v>
      </c>
      <c r="AI6905" s="17">
        <f t="shared" si="2366"/>
        <v>1.18758798688909</v>
      </c>
      <c r="AJ6905" s="17">
        <f t="shared" si="2367"/>
        <v>0.94238607507563588</v>
      </c>
      <c r="AK6905" s="17">
        <f t="shared" si="2368"/>
        <v>0.75951461028015788</v>
      </c>
      <c r="AL6905" s="17">
        <f t="shared" si="2369"/>
        <v>0.78174490703777533</v>
      </c>
      <c r="AM6905" s="17">
        <f t="shared" si="2370"/>
        <v>0.77052274714301561</v>
      </c>
      <c r="AN6905" s="17">
        <f t="shared" si="2371"/>
        <v>0.94238607507563588</v>
      </c>
      <c r="AO6905" s="17">
        <f t="shared" si="2375"/>
        <v>0</v>
      </c>
      <c r="AP6905" s="17">
        <f t="shared" si="2372"/>
        <v>7.7052274714301561</v>
      </c>
      <c r="AQ6905" s="17">
        <f t="shared" si="2373"/>
        <v>11.8758798688909</v>
      </c>
      <c r="AR6905" s="17">
        <f t="shared" si="2374"/>
        <v>19.99651908682635</v>
      </c>
    </row>
    <row r="6906" spans="2:44" x14ac:dyDescent="0.25">
      <c r="B6906">
        <f>INDEX(RawData!$A$2:$A$1048576,MATCH(FmtData!$B$4+(ROW()-10),RawData!$A$2:$A$1048576,0))</f>
        <v>7091</v>
      </c>
      <c r="C6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42235.280486111114</v>
      </c>
      <c r="D6906" s="46">
        <f>IF($B$6=1,MID(INDEX(RawData!$B$2:$B$1048576, MATCH(FmtData!$B$4+(ROW()-10),RawData!$A$2:$A$1048576,0)),12,8)+$B$5/24,INDEX(RawData!$C$2:$C$1048576, MATCH(FmtData!$B$4+(ROW()-10),RawData!$A$2:$A$1048576,0)))</f>
        <v>0.2804861111111111</v>
      </c>
      <c r="E6906">
        <f>INDEX(RawData!D$2:D$1048576,MATCH(FmtData!$B$4+(ROW()-10),RawData!$A$2:$A$1048576,0))</f>
        <v>2900.26</v>
      </c>
      <c r="F6906">
        <f>INDEX(RawData!E$2:E$1048576,MATCH(FmtData!$B$4+(ROW()-10),RawData!$A$2:$A$1048576,0))</f>
        <v>6.25</v>
      </c>
      <c r="G6906">
        <f>INDEX(RawData!F$2:F$1048576,MATCH(FmtData!$B$4+(ROW()-10),RawData!$A$2:$A$1048576,0))</f>
        <v>-153.55699999999999</v>
      </c>
      <c r="H6906">
        <f>INDEX(RawData!G$2:G$1048576,MATCH(FmtData!$B$4+(ROW()-10),RawData!$A$2:$A$1048576,0))</f>
        <v>0.49986599999999998</v>
      </c>
      <c r="I6906">
        <f>INDEX(RawData!H$2:H$1048576,MATCH(FmtData!$B$4+(ROW()-10),RawData!$A$2:$A$1048576,0))</f>
        <v>-3.71981E-3</v>
      </c>
      <c r="J6906">
        <f>INDEX(RawData!I$2:I$1048576,MATCH(FmtData!$B$4+(ROW()-10),RawData!$A$2:$A$1048576,0))</f>
        <v>196.8</v>
      </c>
      <c r="K6906">
        <f>INDEX(RawData!J$2:J$1048576,MATCH(FmtData!$B$4+(ROW()-10),RawData!$A$2:$A$1048576,0))</f>
        <v>194.9</v>
      </c>
      <c r="L6906">
        <f>INDEX(RawData!K$2:K$1048576,MATCH(FmtData!$B$4+(ROW()-10),RawData!$A$2:$A$1048576,0))</f>
        <v>194.6</v>
      </c>
      <c r="M6906">
        <f>INDEX(RawData!L$2:L$1048576,MATCH(FmtData!$B$4+(ROW()-10),RawData!$A$2:$A$1048576,0))</f>
        <v>23.5</v>
      </c>
      <c r="N6906">
        <f>INDEX(RawData!M$2:M$1048576,MATCH(FmtData!$B$4+(ROW()-10),RawData!$A$2:$A$1048576,0))</f>
        <v>22.1</v>
      </c>
      <c r="O6906">
        <f>INDEX(RawData!N$2:N$1048576,MATCH(FmtData!$B$4+(ROW()-10),RawData!$A$2:$A$1048576,0))</f>
        <v>176.6</v>
      </c>
      <c r="P6906">
        <f>INDEX(RawData!O$2:O$1048576,MATCH(FmtData!$B$4+(ROW()-10),RawData!$A$2:$A$1048576,0))</f>
        <v>35.819800000000001</v>
      </c>
      <c r="Q6906">
        <f>INDEX(RawData!P$2:P$1048576,MATCH(FmtData!$B$4+(ROW()-10),RawData!$A$2:$A$1048576,0))</f>
        <v>231.49100000000001</v>
      </c>
      <c r="R6906">
        <f>INDEX(RawData!Q$2:Q$1048576,MATCH(FmtData!$B$4+(ROW()-10),RawData!$A$2:$A$1048576,0))</f>
        <v>1.8310500000000001E-3</v>
      </c>
      <c r="S6906">
        <f>INDEX(RawData!R$2:R$1048576,MATCH(FmtData!$B$4+(ROW()-10),RawData!$A$2:$A$1048576,0))</f>
        <v>0.51633799999999996</v>
      </c>
      <c r="T6906">
        <f>INDEX(RawData!S$2:S$1048576,MATCH(FmtData!$B$4+(ROW()-10),RawData!$A$2:$A$1048576,0))</f>
        <v>0.52676999999999996</v>
      </c>
      <c r="U6906">
        <f>INDEX(RawData!T$2:T$1048576,MATCH(FmtData!$B$4+(ROW()-10),RawData!$A$2:$A$1048576,0))</f>
        <v>1.5258799999999999E-2</v>
      </c>
      <c r="V6906">
        <f>INDEX(RawData!U$2:U$1048576,MATCH(FmtData!$B$4+(ROW()-10),RawData!$A$2:$A$1048576,0))</f>
        <v>0.19836400000000001</v>
      </c>
      <c r="W6906" s="8">
        <f t="shared" si="2359"/>
        <v>0.18310520000000002</v>
      </c>
      <c r="X6906" s="8">
        <f t="shared" si="2360"/>
        <v>-0.26073607999999993</v>
      </c>
      <c r="Y6906" s="8">
        <f t="shared" si="2361"/>
        <v>-0.15884651999999996</v>
      </c>
      <c r="Z6906" s="8">
        <f t="shared" si="2362"/>
        <v>10.152691814042056</v>
      </c>
      <c r="AA6906" s="8">
        <f t="shared" si="2363"/>
        <v>10.050802254042056</v>
      </c>
      <c r="AB6906" s="8">
        <f t="shared" si="2364"/>
        <v>10.101747034042056</v>
      </c>
      <c r="AC6906" s="6">
        <f t="shared" si="2379"/>
        <v>-275.84199999999998</v>
      </c>
      <c r="AD6906" s="15">
        <f t="shared" si="2376"/>
        <v>-16.069999999999936</v>
      </c>
      <c r="AE6906" s="15">
        <f t="shared" si="2377"/>
        <v>68.452791551277301</v>
      </c>
      <c r="AF6906" s="15">
        <f t="shared" si="2378"/>
        <v>41.299610510253387</v>
      </c>
      <c r="AG6906" s="15">
        <f t="shared" si="2365"/>
        <v>54.811079706319902</v>
      </c>
      <c r="AH6906" s="15">
        <f t="shared" si="2380"/>
        <v>-116.94860518134806</v>
      </c>
      <c r="AI6906" s="17">
        <f t="shared" si="2366"/>
        <v>1.1877999981680665</v>
      </c>
      <c r="AJ6906" s="17">
        <f t="shared" si="2367"/>
        <v>0.94251957133207087</v>
      </c>
      <c r="AK6906" s="17">
        <f t="shared" si="2368"/>
        <v>0.75951461028015788</v>
      </c>
      <c r="AL6906" s="17">
        <f t="shared" si="2369"/>
        <v>0.78174490703777533</v>
      </c>
      <c r="AM6906" s="17">
        <f t="shared" si="2370"/>
        <v>0.77052274714301561</v>
      </c>
      <c r="AN6906" s="17">
        <f t="shared" si="2371"/>
        <v>0.94251957133207087</v>
      </c>
      <c r="AO6906" s="17">
        <f t="shared" si="2375"/>
        <v>0</v>
      </c>
      <c r="AP6906" s="17">
        <f t="shared" si="2372"/>
        <v>7.7052274714301561</v>
      </c>
      <c r="AQ6906" s="17">
        <f t="shared" si="2373"/>
        <v>11.877999981680665</v>
      </c>
      <c r="AR6906" s="17">
        <f t="shared" si="2374"/>
        <v>19.99651908682635</v>
      </c>
    </row>
    <row r="6907" spans="2:44" x14ac:dyDescent="0.25">
      <c r="B6907">
        <f>INDEX(RawData!$A$2:$A$1048576,MATCH(FmtData!$B$4+(ROW()-10),RawData!$A$2:$A$1048576,0))</f>
        <v>7092</v>
      </c>
      <c r="C6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42235.281631944446</v>
      </c>
      <c r="D6907" s="46">
        <f>IF($B$6=1,MID(INDEX(RawData!$B$2:$B$1048576, MATCH(FmtData!$B$4+(ROW()-10),RawData!$A$2:$A$1048576,0)),12,8)+$B$5/24,INDEX(RawData!$C$2:$C$1048576, MATCH(FmtData!$B$4+(ROW()-10),RawData!$A$2:$A$1048576,0)))</f>
        <v>0.28163194444444445</v>
      </c>
      <c r="E6907">
        <f>INDEX(RawData!D$2:D$1048576,MATCH(FmtData!$B$4+(ROW()-10),RawData!$A$2:$A$1048576,0))</f>
        <v>2903.37</v>
      </c>
      <c r="F6907">
        <f>INDEX(RawData!E$2:E$1048576,MATCH(FmtData!$B$4+(ROW()-10),RawData!$A$2:$A$1048576,0))</f>
        <v>6.25</v>
      </c>
      <c r="G6907">
        <f>INDEX(RawData!F$2:F$1048576,MATCH(FmtData!$B$4+(ROW()-10),RawData!$A$2:$A$1048576,0))</f>
        <v>-153.55699999999999</v>
      </c>
      <c r="H6907">
        <f>INDEX(RawData!G$2:G$1048576,MATCH(FmtData!$B$4+(ROW()-10),RawData!$A$2:$A$1048576,0))</f>
        <v>0.49982199999999999</v>
      </c>
      <c r="I6907">
        <f>INDEX(RawData!H$2:H$1048576,MATCH(FmtData!$B$4+(ROW()-10),RawData!$A$2:$A$1048576,0))</f>
        <v>-3.71981E-3</v>
      </c>
      <c r="J6907">
        <f>INDEX(RawData!I$2:I$1048576,MATCH(FmtData!$B$4+(ROW()-10),RawData!$A$2:$A$1048576,0))</f>
        <v>194.6</v>
      </c>
      <c r="K6907">
        <f>INDEX(RawData!J$2:J$1048576,MATCH(FmtData!$B$4+(ROW()-10),RawData!$A$2:$A$1048576,0))</f>
        <v>193.8</v>
      </c>
      <c r="L6907">
        <f>INDEX(RawData!K$2:K$1048576,MATCH(FmtData!$B$4+(ROW()-10),RawData!$A$2:$A$1048576,0))</f>
        <v>194.4</v>
      </c>
      <c r="M6907">
        <f>INDEX(RawData!L$2:L$1048576,MATCH(FmtData!$B$4+(ROW()-10),RawData!$A$2:$A$1048576,0))</f>
        <v>23.4</v>
      </c>
      <c r="N6907">
        <f>INDEX(RawData!M$2:M$1048576,MATCH(FmtData!$B$4+(ROW()-10),RawData!$A$2:$A$1048576,0))</f>
        <v>22.2</v>
      </c>
      <c r="O6907">
        <f>INDEX(RawData!N$2:N$1048576,MATCH(FmtData!$B$4+(ROW()-10),RawData!$A$2:$A$1048576,0))</f>
        <v>176.6</v>
      </c>
      <c r="P6907">
        <f>INDEX(RawData!O$2:O$1048576,MATCH(FmtData!$B$4+(ROW()-10),RawData!$A$2:$A$1048576,0))</f>
        <v>35.819800000000001</v>
      </c>
      <c r="Q6907">
        <f>INDEX(RawData!P$2:P$1048576,MATCH(FmtData!$B$4+(ROW()-10),RawData!$A$2:$A$1048576,0))</f>
        <v>231.49100000000001</v>
      </c>
      <c r="R6907">
        <f>INDEX(RawData!Q$2:Q$1048576,MATCH(FmtData!$B$4+(ROW()-10),RawData!$A$2:$A$1048576,0))</f>
        <v>1.8310500000000001E-3</v>
      </c>
      <c r="S6907">
        <f>INDEX(RawData!R$2:R$1048576,MATCH(FmtData!$B$4+(ROW()-10),RawData!$A$2:$A$1048576,0))</f>
        <v>0.51633799999999996</v>
      </c>
      <c r="T6907">
        <f>INDEX(RawData!S$2:S$1048576,MATCH(FmtData!$B$4+(ROW()-10),RawData!$A$2:$A$1048576,0))</f>
        <v>0.52676999999999996</v>
      </c>
      <c r="U6907">
        <f>INDEX(RawData!T$2:T$1048576,MATCH(FmtData!$B$4+(ROW()-10),RawData!$A$2:$A$1048576,0))</f>
        <v>1.5258799999999999E-2</v>
      </c>
      <c r="V6907">
        <f>INDEX(RawData!U$2:U$1048576,MATCH(FmtData!$B$4+(ROW()-10),RawData!$A$2:$A$1048576,0))</f>
        <v>0.19836400000000001</v>
      </c>
      <c r="W6907" s="8">
        <f t="shared" si="2359"/>
        <v>0.18310520000000002</v>
      </c>
      <c r="X6907" s="8">
        <f t="shared" si="2360"/>
        <v>-0.26073607999999993</v>
      </c>
      <c r="Y6907" s="8">
        <f t="shared" si="2361"/>
        <v>-0.15884651999999996</v>
      </c>
      <c r="Z6907" s="8">
        <f t="shared" si="2362"/>
        <v>10.152691814042056</v>
      </c>
      <c r="AA6907" s="8">
        <f t="shared" si="2363"/>
        <v>10.050802254042056</v>
      </c>
      <c r="AB6907" s="8">
        <f t="shared" si="2364"/>
        <v>10.101747034042056</v>
      </c>
      <c r="AC6907" s="6">
        <f t="shared" si="2379"/>
        <v>-275.84199999999998</v>
      </c>
      <c r="AD6907" s="15">
        <f t="shared" si="2376"/>
        <v>-16.069999999999936</v>
      </c>
      <c r="AE6907" s="15">
        <f t="shared" si="2377"/>
        <v>68.452791551277301</v>
      </c>
      <c r="AF6907" s="15">
        <f t="shared" si="2378"/>
        <v>41.299610510253387</v>
      </c>
      <c r="AG6907" s="15">
        <f t="shared" si="2365"/>
        <v>54.811079706319902</v>
      </c>
      <c r="AH6907" s="15">
        <f t="shared" si="2380"/>
        <v>-116.94860518134806</v>
      </c>
      <c r="AI6907" s="17">
        <f t="shared" si="2366"/>
        <v>1.1877999981680665</v>
      </c>
      <c r="AJ6907" s="17">
        <f t="shared" si="2367"/>
        <v>0.94251957133207087</v>
      </c>
      <c r="AK6907" s="17">
        <f t="shared" si="2368"/>
        <v>0.75951461028015788</v>
      </c>
      <c r="AL6907" s="17">
        <f t="shared" si="2369"/>
        <v>0.78174490703777533</v>
      </c>
      <c r="AM6907" s="17">
        <f t="shared" si="2370"/>
        <v>0.77052274714301561</v>
      </c>
      <c r="AN6907" s="17">
        <f t="shared" si="2371"/>
        <v>0.94251957133207087</v>
      </c>
      <c r="AO6907" s="17">
        <f t="shared" si="2375"/>
        <v>0</v>
      </c>
      <c r="AP6907" s="17">
        <f t="shared" si="2372"/>
        <v>7.7052274714301561</v>
      </c>
      <c r="AQ6907" s="17">
        <f t="shared" si="2373"/>
        <v>11.877999981680665</v>
      </c>
      <c r="AR6907" s="17">
        <f t="shared" si="2374"/>
        <v>20.017961707267283</v>
      </c>
    </row>
    <row r="6908" spans="2:44" x14ac:dyDescent="0.25">
      <c r="B6908">
        <f>INDEX(RawData!$A$2:$A$1048576,MATCH(FmtData!$B$4+(ROW()-10),RawData!$A$2:$A$1048576,0))</f>
        <v>7093</v>
      </c>
      <c r="C6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42235.282789351855</v>
      </c>
      <c r="D6908" s="46">
        <f>IF($B$6=1,MID(INDEX(RawData!$B$2:$B$1048576, MATCH(FmtData!$B$4+(ROW()-10),RawData!$A$2:$A$1048576,0)),12,8)+$B$5/24,INDEX(RawData!$C$2:$C$1048576, MATCH(FmtData!$B$4+(ROW()-10),RawData!$A$2:$A$1048576,0)))</f>
        <v>0.28278935185185183</v>
      </c>
      <c r="E6908">
        <f>INDEX(RawData!D$2:D$1048576,MATCH(FmtData!$B$4+(ROW()-10),RawData!$A$2:$A$1048576,0))</f>
        <v>2905.23</v>
      </c>
      <c r="F6908">
        <f>INDEX(RawData!E$2:E$1048576,MATCH(FmtData!$B$4+(ROW()-10),RawData!$A$2:$A$1048576,0))</f>
        <v>7.1738299999999997</v>
      </c>
      <c r="G6908">
        <f>INDEX(RawData!F$2:F$1048576,MATCH(FmtData!$B$4+(ROW()-10),RawData!$A$2:$A$1048576,0))</f>
        <v>-153.55699999999999</v>
      </c>
      <c r="H6908">
        <f>INDEX(RawData!G$2:G$1048576,MATCH(FmtData!$B$4+(ROW()-10),RawData!$A$2:$A$1048576,0))</f>
        <v>0.49984099999999998</v>
      </c>
      <c r="I6908">
        <f>INDEX(RawData!H$2:H$1048576,MATCH(FmtData!$B$4+(ROW()-10),RawData!$A$2:$A$1048576,0))</f>
        <v>-3.71981E-3</v>
      </c>
      <c r="J6908">
        <f>INDEX(RawData!I$2:I$1048576,MATCH(FmtData!$B$4+(ROW()-10),RawData!$A$2:$A$1048576,0))</f>
        <v>197.8</v>
      </c>
      <c r="K6908">
        <f>INDEX(RawData!J$2:J$1048576,MATCH(FmtData!$B$4+(ROW()-10),RawData!$A$2:$A$1048576,0))</f>
        <v>195.4</v>
      </c>
      <c r="L6908">
        <f>INDEX(RawData!K$2:K$1048576,MATCH(FmtData!$B$4+(ROW()-10),RawData!$A$2:$A$1048576,0))</f>
        <v>192.7</v>
      </c>
      <c r="M6908">
        <f>INDEX(RawData!L$2:L$1048576,MATCH(FmtData!$B$4+(ROW()-10),RawData!$A$2:$A$1048576,0))</f>
        <v>23.5</v>
      </c>
      <c r="N6908">
        <f>INDEX(RawData!M$2:M$1048576,MATCH(FmtData!$B$4+(ROW()-10),RawData!$A$2:$A$1048576,0))</f>
        <v>22.2</v>
      </c>
      <c r="O6908">
        <f>INDEX(RawData!N$2:N$1048576,MATCH(FmtData!$B$4+(ROW()-10),RawData!$A$2:$A$1048576,0))</f>
        <v>176.5</v>
      </c>
      <c r="P6908">
        <f>INDEX(RawData!O$2:O$1048576,MATCH(FmtData!$B$4+(ROW()-10),RawData!$A$2:$A$1048576,0))</f>
        <v>35.819800000000001</v>
      </c>
      <c r="Q6908">
        <f>INDEX(RawData!P$2:P$1048576,MATCH(FmtData!$B$4+(ROW()-10),RawData!$A$2:$A$1048576,0))</f>
        <v>230.98</v>
      </c>
      <c r="R6908">
        <f>INDEX(RawData!Q$2:Q$1048576,MATCH(FmtData!$B$4+(ROW()-10),RawData!$A$2:$A$1048576,0))</f>
        <v>1.8310500000000001E-3</v>
      </c>
      <c r="S6908">
        <f>INDEX(RawData!R$2:R$1048576,MATCH(FmtData!$B$4+(ROW()-10),RawData!$A$2:$A$1048576,0))</f>
        <v>0.51633799999999996</v>
      </c>
      <c r="T6908">
        <f>INDEX(RawData!S$2:S$1048576,MATCH(FmtData!$B$4+(ROW()-10),RawData!$A$2:$A$1048576,0))</f>
        <v>0.52676999999999996</v>
      </c>
      <c r="U6908">
        <f>INDEX(RawData!T$2:T$1048576,MATCH(FmtData!$B$4+(ROW()-10),RawData!$A$2:$A$1048576,0))</f>
        <v>1.5258799999999999E-2</v>
      </c>
      <c r="V6908">
        <f>INDEX(RawData!U$2:U$1048576,MATCH(FmtData!$B$4+(ROW()-10),RawData!$A$2:$A$1048576,0))</f>
        <v>0.19836400000000001</v>
      </c>
      <c r="W6908" s="8">
        <f t="shared" si="2359"/>
        <v>0.18310520000000002</v>
      </c>
      <c r="X6908" s="8">
        <f t="shared" si="2360"/>
        <v>-0.26073607999999993</v>
      </c>
      <c r="Y6908" s="8">
        <f t="shared" si="2361"/>
        <v>-0.15884651999999996</v>
      </c>
      <c r="Z6908" s="8">
        <f t="shared" si="2362"/>
        <v>10.152691814042056</v>
      </c>
      <c r="AA6908" s="8">
        <f t="shared" si="2363"/>
        <v>10.050802254042056</v>
      </c>
      <c r="AB6908" s="8">
        <f t="shared" si="2364"/>
        <v>10.101747034042056</v>
      </c>
      <c r="AC6908" s="6">
        <f t="shared" si="2379"/>
        <v>-276.35300000000007</v>
      </c>
      <c r="AD6908" s="15">
        <f t="shared" si="2376"/>
        <v>-16.581000000000017</v>
      </c>
      <c r="AE6908" s="15">
        <f t="shared" si="2377"/>
        <v>68.452791551277301</v>
      </c>
      <c r="AF6908" s="15">
        <f t="shared" si="2378"/>
        <v>41.299610510253387</v>
      </c>
      <c r="AG6908" s="15">
        <f t="shared" si="2365"/>
        <v>54.811079706319902</v>
      </c>
      <c r="AH6908" s="15">
        <f t="shared" si="2380"/>
        <v>-117.45960518134814</v>
      </c>
      <c r="AI6908" s="17">
        <f t="shared" si="2366"/>
        <v>1.1887949327299165</v>
      </c>
      <c r="AJ6908" s="17">
        <f t="shared" si="2367"/>
        <v>0.94314591619194865</v>
      </c>
      <c r="AK6908" s="17">
        <f t="shared" si="2368"/>
        <v>0.75951461028015788</v>
      </c>
      <c r="AL6908" s="17">
        <f t="shared" si="2369"/>
        <v>0.78174490703777533</v>
      </c>
      <c r="AM6908" s="17">
        <f t="shared" si="2370"/>
        <v>0.77052274714301561</v>
      </c>
      <c r="AN6908" s="17">
        <f t="shared" si="2371"/>
        <v>0.94314591619194865</v>
      </c>
      <c r="AO6908" s="17">
        <f t="shared" si="2375"/>
        <v>0</v>
      </c>
      <c r="AP6908" s="17">
        <f t="shared" si="2372"/>
        <v>7.7052274714301561</v>
      </c>
      <c r="AQ6908" s="17">
        <f t="shared" si="2373"/>
        <v>11.887949327299165</v>
      </c>
      <c r="AR6908" s="17">
        <f t="shared" si="2374"/>
        <v>20.030785911132281</v>
      </c>
    </row>
    <row r="6909" spans="2:44" x14ac:dyDescent="0.25">
      <c r="B6909">
        <f>INDEX(RawData!$A$2:$A$1048576,MATCH(FmtData!$B$4+(ROW()-10),RawData!$A$2:$A$1048576,0))</f>
        <v>7094</v>
      </c>
      <c r="C6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42235.283958333333</v>
      </c>
      <c r="D6909" s="46">
        <f>IF($B$6=1,MID(INDEX(RawData!$B$2:$B$1048576, MATCH(FmtData!$B$4+(ROW()-10),RawData!$A$2:$A$1048576,0)),12,8)+$B$5/24,INDEX(RawData!$C$2:$C$1048576, MATCH(FmtData!$B$4+(ROW()-10),RawData!$A$2:$A$1048576,0)))</f>
        <v>0.28395833333333331</v>
      </c>
      <c r="E6909">
        <f>INDEX(RawData!D$2:D$1048576,MATCH(FmtData!$B$4+(ROW()-10),RawData!$A$2:$A$1048576,0))</f>
        <v>2904.3</v>
      </c>
      <c r="F6909">
        <f>INDEX(RawData!E$2:E$1048576,MATCH(FmtData!$B$4+(ROW()-10),RawData!$A$2:$A$1048576,0))</f>
        <v>7.1738299999999997</v>
      </c>
      <c r="G6909">
        <f>INDEX(RawData!F$2:F$1048576,MATCH(FmtData!$B$4+(ROW()-10),RawData!$A$2:$A$1048576,0))</f>
        <v>-164.74199999999999</v>
      </c>
      <c r="H6909">
        <f>INDEX(RawData!G$2:G$1048576,MATCH(FmtData!$B$4+(ROW()-10),RawData!$A$2:$A$1048576,0))</f>
        <v>0.49982199999999999</v>
      </c>
      <c r="I6909">
        <f>INDEX(RawData!H$2:H$1048576,MATCH(FmtData!$B$4+(ROW()-10),RawData!$A$2:$A$1048576,0))</f>
        <v>-3.71981E-3</v>
      </c>
      <c r="J6909">
        <f>INDEX(RawData!I$2:I$1048576,MATCH(FmtData!$B$4+(ROW()-10),RawData!$A$2:$A$1048576,0))</f>
        <v>195.8</v>
      </c>
      <c r="K6909">
        <f>INDEX(RawData!J$2:J$1048576,MATCH(FmtData!$B$4+(ROW()-10),RawData!$A$2:$A$1048576,0))</f>
        <v>196.3</v>
      </c>
      <c r="L6909">
        <f>INDEX(RawData!K$2:K$1048576,MATCH(FmtData!$B$4+(ROW()-10),RawData!$A$2:$A$1048576,0))</f>
        <v>191.9</v>
      </c>
      <c r="M6909">
        <f>INDEX(RawData!L$2:L$1048576,MATCH(FmtData!$B$4+(ROW()-10),RawData!$A$2:$A$1048576,0))</f>
        <v>23.5</v>
      </c>
      <c r="N6909">
        <f>INDEX(RawData!M$2:M$1048576,MATCH(FmtData!$B$4+(ROW()-10),RawData!$A$2:$A$1048576,0))</f>
        <v>22.2</v>
      </c>
      <c r="O6909">
        <f>INDEX(RawData!N$2:N$1048576,MATCH(FmtData!$B$4+(ROW()-10),RawData!$A$2:$A$1048576,0))</f>
        <v>176.6</v>
      </c>
      <c r="P6909">
        <f>INDEX(RawData!O$2:O$1048576,MATCH(FmtData!$B$4+(ROW()-10),RawData!$A$2:$A$1048576,0))</f>
        <v>35.819800000000001</v>
      </c>
      <c r="Q6909">
        <f>INDEX(RawData!P$2:P$1048576,MATCH(FmtData!$B$4+(ROW()-10),RawData!$A$2:$A$1048576,0))</f>
        <v>231.49100000000001</v>
      </c>
      <c r="R6909">
        <f>INDEX(RawData!Q$2:Q$1048576,MATCH(FmtData!$B$4+(ROW()-10),RawData!$A$2:$A$1048576,0))</f>
        <v>2.4414100000000002E-3</v>
      </c>
      <c r="S6909">
        <f>INDEX(RawData!R$2:R$1048576,MATCH(FmtData!$B$4+(ROW()-10),RawData!$A$2:$A$1048576,0))</f>
        <v>0.51633799999999996</v>
      </c>
      <c r="T6909">
        <f>INDEX(RawData!S$2:S$1048576,MATCH(FmtData!$B$4+(ROW()-10),RawData!$A$2:$A$1048576,0))</f>
        <v>0.52676999999999996</v>
      </c>
      <c r="U6909">
        <f>INDEX(RawData!T$2:T$1048576,MATCH(FmtData!$B$4+(ROW()-10),RawData!$A$2:$A$1048576,0))</f>
        <v>1.5258799999999999E-2</v>
      </c>
      <c r="V6909">
        <f>INDEX(RawData!U$2:U$1048576,MATCH(FmtData!$B$4+(ROW()-10),RawData!$A$2:$A$1048576,0))</f>
        <v>0.19836400000000001</v>
      </c>
      <c r="W6909" s="8">
        <f t="shared" si="2359"/>
        <v>0.18310520000000002</v>
      </c>
      <c r="X6909" s="8">
        <f t="shared" si="2360"/>
        <v>-0.26073607999999993</v>
      </c>
      <c r="Y6909" s="8">
        <f t="shared" si="2361"/>
        <v>-0.15884651999999996</v>
      </c>
      <c r="Z6909" s="8">
        <f t="shared" si="2362"/>
        <v>10.152691814042056</v>
      </c>
      <c r="AA6909" s="8">
        <f t="shared" si="2363"/>
        <v>10.050802254042056</v>
      </c>
      <c r="AB6909" s="8">
        <f t="shared" si="2364"/>
        <v>10.101747034042056</v>
      </c>
      <c r="AC6909" s="6">
        <f t="shared" si="2379"/>
        <v>-275.84199999999998</v>
      </c>
      <c r="AD6909" s="15">
        <f t="shared" si="2376"/>
        <v>-16.069999999999936</v>
      </c>
      <c r="AE6909" s="15">
        <f t="shared" si="2377"/>
        <v>68.452791551277301</v>
      </c>
      <c r="AF6909" s="15">
        <f t="shared" si="2378"/>
        <v>41.299610510253387</v>
      </c>
      <c r="AG6909" s="15">
        <f t="shared" si="2365"/>
        <v>54.811079706319902</v>
      </c>
      <c r="AH6909" s="15">
        <f t="shared" si="2380"/>
        <v>-116.94860518134806</v>
      </c>
      <c r="AI6909" s="17">
        <f t="shared" si="2366"/>
        <v>1.1877999981680665</v>
      </c>
      <c r="AJ6909" s="17">
        <f t="shared" si="2367"/>
        <v>0.94251957133207087</v>
      </c>
      <c r="AK6909" s="17">
        <f t="shared" si="2368"/>
        <v>0.75951461028015788</v>
      </c>
      <c r="AL6909" s="17">
        <f t="shared" si="2369"/>
        <v>0.78174490703777533</v>
      </c>
      <c r="AM6909" s="17">
        <f t="shared" si="2370"/>
        <v>0.77052274714301561</v>
      </c>
      <c r="AN6909" s="17">
        <f t="shared" si="2371"/>
        <v>0.94251957133207087</v>
      </c>
      <c r="AO6909" s="17">
        <f t="shared" si="2375"/>
        <v>0</v>
      </c>
      <c r="AP6909" s="17">
        <f t="shared" si="2372"/>
        <v>7.7052274714301561</v>
      </c>
      <c r="AQ6909" s="17">
        <f t="shared" si="2373"/>
        <v>11.877999981680665</v>
      </c>
      <c r="AR6909" s="17">
        <f t="shared" si="2374"/>
        <v>20.024373809199783</v>
      </c>
    </row>
    <row r="6910" spans="2:44" x14ac:dyDescent="0.25">
      <c r="B6910">
        <f>INDEX(RawData!$A$2:$A$1048576,MATCH(FmtData!$B$4+(ROW()-10),RawData!$A$2:$A$1048576,0))</f>
        <v>7095</v>
      </c>
      <c r="C6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42235.285104166665</v>
      </c>
      <c r="D6910" s="46">
        <f>IF($B$6=1,MID(INDEX(RawData!$B$2:$B$1048576, MATCH(FmtData!$B$4+(ROW()-10),RawData!$A$2:$A$1048576,0)),12,8)+$B$5/24,INDEX(RawData!$C$2:$C$1048576, MATCH(FmtData!$B$4+(ROW()-10),RawData!$A$2:$A$1048576,0)))</f>
        <v>0.28510416666666666</v>
      </c>
      <c r="E6910">
        <f>INDEX(RawData!D$2:D$1048576,MATCH(FmtData!$B$4+(ROW()-10),RawData!$A$2:$A$1048576,0))</f>
        <v>2901.19</v>
      </c>
      <c r="F6910">
        <f>INDEX(RawData!E$2:E$1048576,MATCH(FmtData!$B$4+(ROW()-10),RawData!$A$2:$A$1048576,0))</f>
        <v>7.1738299999999997</v>
      </c>
      <c r="G6910">
        <f>INDEX(RawData!F$2:F$1048576,MATCH(FmtData!$B$4+(ROW()-10),RawData!$A$2:$A$1048576,0))</f>
        <v>-153.55699999999999</v>
      </c>
      <c r="H6910">
        <f>INDEX(RawData!G$2:G$1048576,MATCH(FmtData!$B$4+(ROW()-10),RawData!$A$2:$A$1048576,0))</f>
        <v>0.49984099999999998</v>
      </c>
      <c r="I6910">
        <f>INDEX(RawData!H$2:H$1048576,MATCH(FmtData!$B$4+(ROW()-10),RawData!$A$2:$A$1048576,0))</f>
        <v>-3.71981E-3</v>
      </c>
      <c r="J6910">
        <f>INDEX(RawData!I$2:I$1048576,MATCH(FmtData!$B$4+(ROW()-10),RawData!$A$2:$A$1048576,0))</f>
        <v>194.7</v>
      </c>
      <c r="K6910">
        <f>INDEX(RawData!J$2:J$1048576,MATCH(FmtData!$B$4+(ROW()-10),RawData!$A$2:$A$1048576,0))</f>
        <v>193.9</v>
      </c>
      <c r="L6910">
        <f>INDEX(RawData!K$2:K$1048576,MATCH(FmtData!$B$4+(ROW()-10),RawData!$A$2:$A$1048576,0))</f>
        <v>192.3</v>
      </c>
      <c r="M6910">
        <f>INDEX(RawData!L$2:L$1048576,MATCH(FmtData!$B$4+(ROW()-10),RawData!$A$2:$A$1048576,0))</f>
        <v>23.5</v>
      </c>
      <c r="N6910">
        <f>INDEX(RawData!M$2:M$1048576,MATCH(FmtData!$B$4+(ROW()-10),RawData!$A$2:$A$1048576,0))</f>
        <v>22.1</v>
      </c>
      <c r="O6910">
        <f>INDEX(RawData!N$2:N$1048576,MATCH(FmtData!$B$4+(ROW()-10),RawData!$A$2:$A$1048576,0))</f>
        <v>176.5</v>
      </c>
      <c r="P6910">
        <f>INDEX(RawData!O$2:O$1048576,MATCH(FmtData!$B$4+(ROW()-10),RawData!$A$2:$A$1048576,0))</f>
        <v>35.819800000000001</v>
      </c>
      <c r="Q6910">
        <f>INDEX(RawData!P$2:P$1048576,MATCH(FmtData!$B$4+(ROW()-10),RawData!$A$2:$A$1048576,0))</f>
        <v>231.21299999999999</v>
      </c>
      <c r="R6910">
        <f>INDEX(RawData!Q$2:Q$1048576,MATCH(FmtData!$B$4+(ROW()-10),RawData!$A$2:$A$1048576,0))</f>
        <v>1.8310500000000001E-3</v>
      </c>
      <c r="S6910">
        <f>INDEX(RawData!R$2:R$1048576,MATCH(FmtData!$B$4+(ROW()-10),RawData!$A$2:$A$1048576,0))</f>
        <v>0.51633799999999996</v>
      </c>
      <c r="T6910">
        <f>INDEX(RawData!S$2:S$1048576,MATCH(FmtData!$B$4+(ROW()-10),RawData!$A$2:$A$1048576,0))</f>
        <v>0.52676999999999996</v>
      </c>
      <c r="U6910">
        <f>INDEX(RawData!T$2:T$1048576,MATCH(FmtData!$B$4+(ROW()-10),RawData!$A$2:$A$1048576,0))</f>
        <v>1.5258799999999999E-2</v>
      </c>
      <c r="V6910">
        <f>INDEX(RawData!U$2:U$1048576,MATCH(FmtData!$B$4+(ROW()-10),RawData!$A$2:$A$1048576,0))</f>
        <v>0.19836400000000001</v>
      </c>
      <c r="W6910" s="8">
        <f t="shared" si="2359"/>
        <v>0.18310520000000002</v>
      </c>
      <c r="X6910" s="8">
        <f t="shared" si="2360"/>
        <v>-0.26073607999999993</v>
      </c>
      <c r="Y6910" s="8">
        <f t="shared" si="2361"/>
        <v>-0.15884651999999996</v>
      </c>
      <c r="Z6910" s="8">
        <f t="shared" si="2362"/>
        <v>10.152691814042056</v>
      </c>
      <c r="AA6910" s="8">
        <f t="shared" si="2363"/>
        <v>10.050802254042056</v>
      </c>
      <c r="AB6910" s="8">
        <f t="shared" si="2364"/>
        <v>10.101747034042056</v>
      </c>
      <c r="AC6910" s="6">
        <f t="shared" si="2379"/>
        <v>-276.12</v>
      </c>
      <c r="AD6910" s="15">
        <f t="shared" si="2376"/>
        <v>-16.347999999999956</v>
      </c>
      <c r="AE6910" s="15">
        <f t="shared" si="2377"/>
        <v>68.452791551277301</v>
      </c>
      <c r="AF6910" s="15">
        <f t="shared" si="2378"/>
        <v>41.299610510253387</v>
      </c>
      <c r="AG6910" s="15">
        <f t="shared" si="2365"/>
        <v>54.811079706319902</v>
      </c>
      <c r="AH6910" s="15">
        <f t="shared" si="2380"/>
        <v>-117.22660518134808</v>
      </c>
      <c r="AI6910" s="17">
        <f t="shared" si="2366"/>
        <v>1.1883410670706531</v>
      </c>
      <c r="AJ6910" s="17">
        <f t="shared" si="2367"/>
        <v>0.94286021932739073</v>
      </c>
      <c r="AK6910" s="17">
        <f t="shared" si="2368"/>
        <v>0.75951461028015788</v>
      </c>
      <c r="AL6910" s="17">
        <f t="shared" si="2369"/>
        <v>0.78174490703777533</v>
      </c>
      <c r="AM6910" s="17">
        <f t="shared" si="2370"/>
        <v>0.77052274714301561</v>
      </c>
      <c r="AN6910" s="17">
        <f t="shared" si="2371"/>
        <v>0.94286021932739073</v>
      </c>
      <c r="AO6910" s="17">
        <f t="shared" si="2375"/>
        <v>0</v>
      </c>
      <c r="AP6910" s="17">
        <f t="shared" si="2372"/>
        <v>7.7052274714301561</v>
      </c>
      <c r="AQ6910" s="17">
        <f t="shared" si="2373"/>
        <v>11.883410670706532</v>
      </c>
      <c r="AR6910" s="17">
        <f t="shared" si="2374"/>
        <v>20.002931188758847</v>
      </c>
    </row>
    <row r="6911" spans="2:44" x14ac:dyDescent="0.25">
      <c r="B6911">
        <f>INDEX(RawData!$A$2:$A$1048576,MATCH(FmtData!$B$4+(ROW()-10),RawData!$A$2:$A$1048576,0))</f>
        <v>7096</v>
      </c>
      <c r="C6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42235.286261574074</v>
      </c>
      <c r="D6911" s="46">
        <f>IF($B$6=1,MID(INDEX(RawData!$B$2:$B$1048576, MATCH(FmtData!$B$4+(ROW()-10),RawData!$A$2:$A$1048576,0)),12,8)+$B$5/24,INDEX(RawData!$C$2:$C$1048576, MATCH(FmtData!$B$4+(ROW()-10),RawData!$A$2:$A$1048576,0)))</f>
        <v>0.2862615740740741</v>
      </c>
      <c r="E6911">
        <f>INDEX(RawData!D$2:D$1048576,MATCH(FmtData!$B$4+(ROW()-10),RawData!$A$2:$A$1048576,0))</f>
        <v>2904.3</v>
      </c>
      <c r="F6911">
        <f>INDEX(RawData!E$2:E$1048576,MATCH(FmtData!$B$4+(ROW()-10),RawData!$A$2:$A$1048576,0))</f>
        <v>7.1738299999999997</v>
      </c>
      <c r="G6911">
        <f>INDEX(RawData!F$2:F$1048576,MATCH(FmtData!$B$4+(ROW()-10),RawData!$A$2:$A$1048576,0))</f>
        <v>-153.55699999999999</v>
      </c>
      <c r="H6911">
        <f>INDEX(RawData!G$2:G$1048576,MATCH(FmtData!$B$4+(ROW()-10),RawData!$A$2:$A$1048576,0))</f>
        <v>0.49986599999999998</v>
      </c>
      <c r="I6911">
        <f>INDEX(RawData!H$2:H$1048576,MATCH(FmtData!$B$4+(ROW()-10),RawData!$A$2:$A$1048576,0))</f>
        <v>-3.71981E-3</v>
      </c>
      <c r="J6911">
        <f>INDEX(RawData!I$2:I$1048576,MATCH(FmtData!$B$4+(ROW()-10),RawData!$A$2:$A$1048576,0))</f>
        <v>197.4</v>
      </c>
      <c r="K6911">
        <f>INDEX(RawData!J$2:J$1048576,MATCH(FmtData!$B$4+(ROW()-10),RawData!$A$2:$A$1048576,0))</f>
        <v>194.6</v>
      </c>
      <c r="L6911">
        <f>INDEX(RawData!K$2:K$1048576,MATCH(FmtData!$B$4+(ROW()-10),RawData!$A$2:$A$1048576,0))</f>
        <v>192.8</v>
      </c>
      <c r="M6911">
        <f>INDEX(RawData!L$2:L$1048576,MATCH(FmtData!$B$4+(ROW()-10),RawData!$A$2:$A$1048576,0))</f>
        <v>23.5</v>
      </c>
      <c r="N6911">
        <f>INDEX(RawData!M$2:M$1048576,MATCH(FmtData!$B$4+(ROW()-10),RawData!$A$2:$A$1048576,0))</f>
        <v>22.1</v>
      </c>
      <c r="O6911">
        <f>INDEX(RawData!N$2:N$1048576,MATCH(FmtData!$B$4+(ROW()-10),RawData!$A$2:$A$1048576,0))</f>
        <v>176.5</v>
      </c>
      <c r="P6911">
        <f>INDEX(RawData!O$2:O$1048576,MATCH(FmtData!$B$4+(ROW()-10),RawData!$A$2:$A$1048576,0))</f>
        <v>35.819800000000001</v>
      </c>
      <c r="Q6911">
        <f>INDEX(RawData!P$2:P$1048576,MATCH(FmtData!$B$4+(ROW()-10),RawData!$A$2:$A$1048576,0))</f>
        <v>231.49100000000001</v>
      </c>
      <c r="R6911">
        <f>INDEX(RawData!Q$2:Q$1048576,MATCH(FmtData!$B$4+(ROW()-10),RawData!$A$2:$A$1048576,0))</f>
        <v>1.8310500000000001E-3</v>
      </c>
      <c r="S6911">
        <f>INDEX(RawData!R$2:R$1048576,MATCH(FmtData!$B$4+(ROW()-10),RawData!$A$2:$A$1048576,0))</f>
        <v>0.51633799999999996</v>
      </c>
      <c r="T6911">
        <f>INDEX(RawData!S$2:S$1048576,MATCH(FmtData!$B$4+(ROW()-10),RawData!$A$2:$A$1048576,0))</f>
        <v>0.52676999999999996</v>
      </c>
      <c r="U6911">
        <f>INDEX(RawData!T$2:T$1048576,MATCH(FmtData!$B$4+(ROW()-10),RawData!$A$2:$A$1048576,0))</f>
        <v>1.5258799999999999E-2</v>
      </c>
      <c r="V6911">
        <f>INDEX(RawData!U$2:U$1048576,MATCH(FmtData!$B$4+(ROW()-10),RawData!$A$2:$A$1048576,0))</f>
        <v>0.19836400000000001</v>
      </c>
      <c r="W6911" s="8">
        <f t="shared" si="2359"/>
        <v>0.18310520000000002</v>
      </c>
      <c r="X6911" s="8">
        <f t="shared" si="2360"/>
        <v>-0.26073607999999993</v>
      </c>
      <c r="Y6911" s="8">
        <f t="shared" si="2361"/>
        <v>-0.15884651999999996</v>
      </c>
      <c r="Z6911" s="8">
        <f t="shared" si="2362"/>
        <v>10.152691814042056</v>
      </c>
      <c r="AA6911" s="8">
        <f t="shared" si="2363"/>
        <v>10.050802254042056</v>
      </c>
      <c r="AB6911" s="8">
        <f t="shared" si="2364"/>
        <v>10.101747034042056</v>
      </c>
      <c r="AC6911" s="6">
        <f t="shared" si="2379"/>
        <v>-275.84199999999998</v>
      </c>
      <c r="AD6911" s="15">
        <f t="shared" si="2376"/>
        <v>-16.069999999999936</v>
      </c>
      <c r="AE6911" s="15">
        <f t="shared" si="2377"/>
        <v>68.452791551277301</v>
      </c>
      <c r="AF6911" s="15">
        <f t="shared" si="2378"/>
        <v>41.299610510253387</v>
      </c>
      <c r="AG6911" s="15">
        <f t="shared" si="2365"/>
        <v>54.811079706319902</v>
      </c>
      <c r="AH6911" s="15">
        <f t="shared" si="2380"/>
        <v>-116.94860518134806</v>
      </c>
      <c r="AI6911" s="17">
        <f t="shared" si="2366"/>
        <v>1.1877999981680665</v>
      </c>
      <c r="AJ6911" s="17">
        <f t="shared" si="2367"/>
        <v>0.94251957133207087</v>
      </c>
      <c r="AK6911" s="17">
        <f t="shared" si="2368"/>
        <v>0.75951461028015788</v>
      </c>
      <c r="AL6911" s="17">
        <f t="shared" si="2369"/>
        <v>0.78174490703777533</v>
      </c>
      <c r="AM6911" s="17">
        <f t="shared" si="2370"/>
        <v>0.77052274714301561</v>
      </c>
      <c r="AN6911" s="17">
        <f t="shared" si="2371"/>
        <v>0.94251957133207087</v>
      </c>
      <c r="AO6911" s="17">
        <f t="shared" si="2375"/>
        <v>0</v>
      </c>
      <c r="AP6911" s="17">
        <f t="shared" si="2372"/>
        <v>7.7052274714301561</v>
      </c>
      <c r="AQ6911" s="17">
        <f t="shared" si="2373"/>
        <v>11.877999981680665</v>
      </c>
      <c r="AR6911" s="17">
        <f t="shared" si="2374"/>
        <v>20.024373809199783</v>
      </c>
    </row>
    <row r="6912" spans="2:44" x14ac:dyDescent="0.25">
      <c r="B6912">
        <f>INDEX(RawData!$A$2:$A$1048576,MATCH(FmtData!$B$4+(ROW()-10),RawData!$A$2:$A$1048576,0))</f>
        <v>7097</v>
      </c>
      <c r="C6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42235.287418981483</v>
      </c>
      <c r="D6912" s="46">
        <f>IF($B$6=1,MID(INDEX(RawData!$B$2:$B$1048576, MATCH(FmtData!$B$4+(ROW()-10),RawData!$A$2:$A$1048576,0)),12,8)+$B$5/24,INDEX(RawData!$C$2:$C$1048576, MATCH(FmtData!$B$4+(ROW()-10),RawData!$A$2:$A$1048576,0)))</f>
        <v>0.28741898148148148</v>
      </c>
      <c r="E6912">
        <f>INDEX(RawData!D$2:D$1048576,MATCH(FmtData!$B$4+(ROW()-10),RawData!$A$2:$A$1048576,0))</f>
        <v>2903.37</v>
      </c>
      <c r="F6912">
        <f>INDEX(RawData!E$2:E$1048576,MATCH(FmtData!$B$4+(ROW()-10),RawData!$A$2:$A$1048576,0))</f>
        <v>6.25</v>
      </c>
      <c r="G6912">
        <f>INDEX(RawData!F$2:F$1048576,MATCH(FmtData!$B$4+(ROW()-10),RawData!$A$2:$A$1048576,0))</f>
        <v>-153.55699999999999</v>
      </c>
      <c r="H6912">
        <f>INDEX(RawData!G$2:G$1048576,MATCH(FmtData!$B$4+(ROW()-10),RawData!$A$2:$A$1048576,0))</f>
        <v>0.49984099999999998</v>
      </c>
      <c r="I6912">
        <f>INDEX(RawData!H$2:H$1048576,MATCH(FmtData!$B$4+(ROW()-10),RawData!$A$2:$A$1048576,0))</f>
        <v>-3.71981E-3</v>
      </c>
      <c r="J6912">
        <f>INDEX(RawData!I$2:I$1048576,MATCH(FmtData!$B$4+(ROW()-10),RawData!$A$2:$A$1048576,0))</f>
        <v>195.1</v>
      </c>
      <c r="K6912">
        <f>INDEX(RawData!J$2:J$1048576,MATCH(FmtData!$B$4+(ROW()-10),RawData!$A$2:$A$1048576,0))</f>
        <v>196.3</v>
      </c>
      <c r="L6912">
        <f>INDEX(RawData!K$2:K$1048576,MATCH(FmtData!$B$4+(ROW()-10),RawData!$A$2:$A$1048576,0))</f>
        <v>193.4</v>
      </c>
      <c r="M6912">
        <f>INDEX(RawData!L$2:L$1048576,MATCH(FmtData!$B$4+(ROW()-10),RawData!$A$2:$A$1048576,0))</f>
        <v>23.5</v>
      </c>
      <c r="N6912">
        <f>INDEX(RawData!M$2:M$1048576,MATCH(FmtData!$B$4+(ROW()-10),RawData!$A$2:$A$1048576,0))</f>
        <v>22.2</v>
      </c>
      <c r="O6912">
        <f>INDEX(RawData!N$2:N$1048576,MATCH(FmtData!$B$4+(ROW()-10),RawData!$A$2:$A$1048576,0))</f>
        <v>176.8</v>
      </c>
      <c r="P6912">
        <f>INDEX(RawData!O$2:O$1048576,MATCH(FmtData!$B$4+(ROW()-10),RawData!$A$2:$A$1048576,0))</f>
        <v>35.819800000000001</v>
      </c>
      <c r="Q6912">
        <f>INDEX(RawData!P$2:P$1048576,MATCH(FmtData!$B$4+(ROW()-10),RawData!$A$2:$A$1048576,0))</f>
        <v>231.72300000000001</v>
      </c>
      <c r="R6912">
        <f>INDEX(RawData!Q$2:Q$1048576,MATCH(FmtData!$B$4+(ROW()-10),RawData!$A$2:$A$1048576,0))</f>
        <v>1.8310500000000001E-3</v>
      </c>
      <c r="S6912">
        <f>INDEX(RawData!R$2:R$1048576,MATCH(FmtData!$B$4+(ROW()-10),RawData!$A$2:$A$1048576,0))</f>
        <v>0.51633799999999996</v>
      </c>
      <c r="T6912">
        <f>INDEX(RawData!S$2:S$1048576,MATCH(FmtData!$B$4+(ROW()-10),RawData!$A$2:$A$1048576,0))</f>
        <v>0.52676999999999996</v>
      </c>
      <c r="U6912">
        <f>INDEX(RawData!T$2:T$1048576,MATCH(FmtData!$B$4+(ROW()-10),RawData!$A$2:$A$1048576,0))</f>
        <v>1.5258799999999999E-2</v>
      </c>
      <c r="V6912">
        <f>INDEX(RawData!U$2:U$1048576,MATCH(FmtData!$B$4+(ROW()-10),RawData!$A$2:$A$1048576,0))</f>
        <v>0.19836400000000001</v>
      </c>
      <c r="W6912" s="8">
        <f t="shared" si="2359"/>
        <v>0.18310520000000002</v>
      </c>
      <c r="X6912" s="8">
        <f t="shared" si="2360"/>
        <v>-0.26073607999999993</v>
      </c>
      <c r="Y6912" s="8">
        <f t="shared" si="2361"/>
        <v>-0.15884651999999996</v>
      </c>
      <c r="Z6912" s="8">
        <f t="shared" si="2362"/>
        <v>10.152691814042056</v>
      </c>
      <c r="AA6912" s="8">
        <f t="shared" si="2363"/>
        <v>10.050802254042056</v>
      </c>
      <c r="AB6912" s="8">
        <f t="shared" si="2364"/>
        <v>10.101747034042056</v>
      </c>
      <c r="AC6912" s="6">
        <f t="shared" si="2379"/>
        <v>-275.61</v>
      </c>
      <c r="AD6912" s="15">
        <f t="shared" si="2376"/>
        <v>-15.837999999999965</v>
      </c>
      <c r="AE6912" s="15">
        <f t="shared" si="2377"/>
        <v>68.452791551277301</v>
      </c>
      <c r="AF6912" s="15">
        <f t="shared" si="2378"/>
        <v>41.299610510253387</v>
      </c>
      <c r="AG6912" s="15">
        <f t="shared" si="2365"/>
        <v>54.811079706319902</v>
      </c>
      <c r="AH6912" s="15">
        <f t="shared" si="2380"/>
        <v>-116.71660518134809</v>
      </c>
      <c r="AI6912" s="17">
        <f t="shared" si="2366"/>
        <v>1.187348835675045</v>
      </c>
      <c r="AJ6912" s="17">
        <f t="shared" si="2367"/>
        <v>0.94223547791758344</v>
      </c>
      <c r="AK6912" s="17">
        <f t="shared" si="2368"/>
        <v>0.75951461028015788</v>
      </c>
      <c r="AL6912" s="17">
        <f t="shared" si="2369"/>
        <v>0.78174490703777533</v>
      </c>
      <c r="AM6912" s="17">
        <f t="shared" si="2370"/>
        <v>0.77052274714301561</v>
      </c>
      <c r="AN6912" s="17">
        <f t="shared" si="2371"/>
        <v>0.94223547791758344</v>
      </c>
      <c r="AO6912" s="17">
        <f t="shared" si="2375"/>
        <v>0</v>
      </c>
      <c r="AP6912" s="17">
        <f t="shared" si="2372"/>
        <v>7.7052274714301561</v>
      </c>
      <c r="AQ6912" s="17">
        <f t="shared" si="2373"/>
        <v>11.87348835675045</v>
      </c>
      <c r="AR6912" s="17">
        <f t="shared" si="2374"/>
        <v>20.017961707267283</v>
      </c>
    </row>
    <row r="6913" spans="2:44" x14ac:dyDescent="0.25">
      <c r="B6913">
        <f>INDEX(RawData!$A$2:$A$1048576,MATCH(FmtData!$B$4+(ROW()-10),RawData!$A$2:$A$1048576,0))</f>
        <v>7098</v>
      </c>
      <c r="C6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42235.288576388892</v>
      </c>
      <c r="D6913" s="46">
        <f>IF($B$6=1,MID(INDEX(RawData!$B$2:$B$1048576, MATCH(FmtData!$B$4+(ROW()-10),RawData!$A$2:$A$1048576,0)),12,8)+$B$5/24,INDEX(RawData!$C$2:$C$1048576, MATCH(FmtData!$B$4+(ROW()-10),RawData!$A$2:$A$1048576,0)))</f>
        <v>0.28857638888888887</v>
      </c>
      <c r="E6913">
        <f>INDEX(RawData!D$2:D$1048576,MATCH(FmtData!$B$4+(ROW()-10),RawData!$A$2:$A$1048576,0))</f>
        <v>2901.19</v>
      </c>
      <c r="F6913">
        <f>INDEX(RawData!E$2:E$1048576,MATCH(FmtData!$B$4+(ROW()-10),RawData!$A$2:$A$1048576,0))</f>
        <v>6.25</v>
      </c>
      <c r="G6913">
        <f>INDEX(RawData!F$2:F$1048576,MATCH(FmtData!$B$4+(ROW()-10),RawData!$A$2:$A$1048576,0))</f>
        <v>-153.55699999999999</v>
      </c>
      <c r="H6913">
        <f>INDEX(RawData!G$2:G$1048576,MATCH(FmtData!$B$4+(ROW()-10),RawData!$A$2:$A$1048576,0))</f>
        <v>0.49982199999999999</v>
      </c>
      <c r="I6913">
        <f>INDEX(RawData!H$2:H$1048576,MATCH(FmtData!$B$4+(ROW()-10),RawData!$A$2:$A$1048576,0))</f>
        <v>-3.71981E-3</v>
      </c>
      <c r="J6913">
        <f>INDEX(RawData!I$2:I$1048576,MATCH(FmtData!$B$4+(ROW()-10),RawData!$A$2:$A$1048576,0))</f>
        <v>196.6</v>
      </c>
      <c r="K6913">
        <f>INDEX(RawData!J$2:J$1048576,MATCH(FmtData!$B$4+(ROW()-10),RawData!$A$2:$A$1048576,0))</f>
        <v>195</v>
      </c>
      <c r="L6913">
        <f>INDEX(RawData!K$2:K$1048576,MATCH(FmtData!$B$4+(ROW()-10),RawData!$A$2:$A$1048576,0))</f>
        <v>193.9</v>
      </c>
      <c r="M6913">
        <f>INDEX(RawData!L$2:L$1048576,MATCH(FmtData!$B$4+(ROW()-10),RawData!$A$2:$A$1048576,0))</f>
        <v>23.5</v>
      </c>
      <c r="N6913">
        <f>INDEX(RawData!M$2:M$1048576,MATCH(FmtData!$B$4+(ROW()-10),RawData!$A$2:$A$1048576,0))</f>
        <v>22.2</v>
      </c>
      <c r="O6913">
        <f>INDEX(RawData!N$2:N$1048576,MATCH(FmtData!$B$4+(ROW()-10),RawData!$A$2:$A$1048576,0))</f>
        <v>176.5</v>
      </c>
      <c r="P6913">
        <f>INDEX(RawData!O$2:O$1048576,MATCH(FmtData!$B$4+(ROW()-10),RawData!$A$2:$A$1048576,0))</f>
        <v>35.819800000000001</v>
      </c>
      <c r="Q6913">
        <f>INDEX(RawData!P$2:P$1048576,MATCH(FmtData!$B$4+(ROW()-10),RawData!$A$2:$A$1048576,0))</f>
        <v>231.21299999999999</v>
      </c>
      <c r="R6913">
        <f>INDEX(RawData!Q$2:Q$1048576,MATCH(FmtData!$B$4+(ROW()-10),RawData!$A$2:$A$1048576,0))</f>
        <v>1.8310500000000001E-3</v>
      </c>
      <c r="S6913">
        <f>INDEX(RawData!R$2:R$1048576,MATCH(FmtData!$B$4+(ROW()-10),RawData!$A$2:$A$1048576,0))</f>
        <v>0.51633799999999996</v>
      </c>
      <c r="T6913">
        <f>INDEX(RawData!S$2:S$1048576,MATCH(FmtData!$B$4+(ROW()-10),RawData!$A$2:$A$1048576,0))</f>
        <v>0.52676999999999996</v>
      </c>
      <c r="U6913">
        <f>INDEX(RawData!T$2:T$1048576,MATCH(FmtData!$B$4+(ROW()-10),RawData!$A$2:$A$1048576,0))</f>
        <v>1.9836400000000001E-2</v>
      </c>
      <c r="V6913">
        <f>INDEX(RawData!U$2:U$1048576,MATCH(FmtData!$B$4+(ROW()-10),RawData!$A$2:$A$1048576,0))</f>
        <v>0.19836400000000001</v>
      </c>
      <c r="W6913" s="8">
        <f t="shared" si="2359"/>
        <v>0.17852760000000001</v>
      </c>
      <c r="X6913" s="8">
        <f t="shared" si="2360"/>
        <v>-0.26073607999999993</v>
      </c>
      <c r="Y6913" s="8">
        <f t="shared" si="2361"/>
        <v>-0.15884651999999996</v>
      </c>
      <c r="Z6913" s="8">
        <f t="shared" si="2362"/>
        <v>10.152691814042056</v>
      </c>
      <c r="AA6913" s="8">
        <f t="shared" si="2363"/>
        <v>10.050802254042056</v>
      </c>
      <c r="AB6913" s="8">
        <f t="shared" si="2364"/>
        <v>10.101747034042056</v>
      </c>
      <c r="AC6913" s="6">
        <f t="shared" si="2379"/>
        <v>-276.12</v>
      </c>
      <c r="AD6913" s="15">
        <f t="shared" si="2376"/>
        <v>-16.347999999999956</v>
      </c>
      <c r="AE6913" s="15">
        <f t="shared" si="2377"/>
        <v>68.452791551277301</v>
      </c>
      <c r="AF6913" s="15">
        <f t="shared" si="2378"/>
        <v>41.299610510253387</v>
      </c>
      <c r="AG6913" s="15">
        <f t="shared" si="2365"/>
        <v>54.811079706319902</v>
      </c>
      <c r="AH6913" s="15">
        <f t="shared" si="2380"/>
        <v>-117.22660518134808</v>
      </c>
      <c r="AI6913" s="17">
        <f t="shared" si="2366"/>
        <v>1.1883410670706531</v>
      </c>
      <c r="AJ6913" s="17">
        <f t="shared" si="2367"/>
        <v>0.94286021932739073</v>
      </c>
      <c r="AK6913" s="17">
        <f t="shared" si="2368"/>
        <v>0.75951461028015788</v>
      </c>
      <c r="AL6913" s="17">
        <f t="shared" si="2369"/>
        <v>0.78174490703777533</v>
      </c>
      <c r="AM6913" s="17">
        <f t="shared" si="2370"/>
        <v>0.77052274714301561</v>
      </c>
      <c r="AN6913" s="17">
        <f t="shared" si="2371"/>
        <v>0.94286021932739073</v>
      </c>
      <c r="AO6913" s="17">
        <f t="shared" si="2375"/>
        <v>0</v>
      </c>
      <c r="AP6913" s="17">
        <f t="shared" si="2372"/>
        <v>7.7052274714301561</v>
      </c>
      <c r="AQ6913" s="17">
        <f t="shared" si="2373"/>
        <v>11.883410670706532</v>
      </c>
      <c r="AR6913" s="17">
        <f t="shared" si="2374"/>
        <v>20.002931188758847</v>
      </c>
    </row>
    <row r="6914" spans="2:44" x14ac:dyDescent="0.25">
      <c r="B6914">
        <f>INDEX(RawData!$A$2:$A$1048576,MATCH(FmtData!$B$4+(ROW()-10),RawData!$A$2:$A$1048576,0))</f>
        <v>7099</v>
      </c>
      <c r="C6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42235.28974537037</v>
      </c>
      <c r="D6914" s="46">
        <f>IF($B$6=1,MID(INDEX(RawData!$B$2:$B$1048576, MATCH(FmtData!$B$4+(ROW()-10),RawData!$A$2:$A$1048576,0)),12,8)+$B$5/24,INDEX(RawData!$C$2:$C$1048576, MATCH(FmtData!$B$4+(ROW()-10),RawData!$A$2:$A$1048576,0)))</f>
        <v>0.28974537037037035</v>
      </c>
      <c r="E6914">
        <f>INDEX(RawData!D$2:D$1048576,MATCH(FmtData!$B$4+(ROW()-10),RawData!$A$2:$A$1048576,0))</f>
        <v>2904.3</v>
      </c>
      <c r="F6914">
        <f>INDEX(RawData!E$2:E$1048576,MATCH(FmtData!$B$4+(ROW()-10),RawData!$A$2:$A$1048576,0))</f>
        <v>6.25</v>
      </c>
      <c r="G6914">
        <f>INDEX(RawData!F$2:F$1048576,MATCH(FmtData!$B$4+(ROW()-10),RawData!$A$2:$A$1048576,0))</f>
        <v>-153.55699999999999</v>
      </c>
      <c r="H6914">
        <f>INDEX(RawData!G$2:G$1048576,MATCH(FmtData!$B$4+(ROW()-10),RawData!$A$2:$A$1048576,0))</f>
        <v>0.49982199999999999</v>
      </c>
      <c r="I6914">
        <f>INDEX(RawData!H$2:H$1048576,MATCH(FmtData!$B$4+(ROW()-10),RawData!$A$2:$A$1048576,0))</f>
        <v>-3.71981E-3</v>
      </c>
      <c r="J6914">
        <f>INDEX(RawData!I$2:I$1048576,MATCH(FmtData!$B$4+(ROW()-10),RawData!$A$2:$A$1048576,0))</f>
        <v>195.4</v>
      </c>
      <c r="K6914">
        <f>INDEX(RawData!J$2:J$1048576,MATCH(FmtData!$B$4+(ROW()-10),RawData!$A$2:$A$1048576,0))</f>
        <v>193.6</v>
      </c>
      <c r="L6914">
        <f>INDEX(RawData!K$2:K$1048576,MATCH(FmtData!$B$4+(ROW()-10),RawData!$A$2:$A$1048576,0))</f>
        <v>194.2</v>
      </c>
      <c r="M6914">
        <f>INDEX(RawData!L$2:L$1048576,MATCH(FmtData!$B$4+(ROW()-10),RawData!$A$2:$A$1048576,0))</f>
        <v>23.5</v>
      </c>
      <c r="N6914">
        <f>INDEX(RawData!M$2:M$1048576,MATCH(FmtData!$B$4+(ROW()-10),RawData!$A$2:$A$1048576,0))</f>
        <v>22.2</v>
      </c>
      <c r="O6914">
        <f>INDEX(RawData!N$2:N$1048576,MATCH(FmtData!$B$4+(ROW()-10),RawData!$A$2:$A$1048576,0))</f>
        <v>176.7</v>
      </c>
      <c r="P6914">
        <f>INDEX(RawData!O$2:O$1048576,MATCH(FmtData!$B$4+(ROW()-10),RawData!$A$2:$A$1048576,0))</f>
        <v>35.819800000000001</v>
      </c>
      <c r="Q6914">
        <f>INDEX(RawData!P$2:P$1048576,MATCH(FmtData!$B$4+(ROW()-10),RawData!$A$2:$A$1048576,0))</f>
        <v>231.49100000000001</v>
      </c>
      <c r="R6914">
        <f>INDEX(RawData!Q$2:Q$1048576,MATCH(FmtData!$B$4+(ROW()-10),RawData!$A$2:$A$1048576,0))</f>
        <v>2.4414100000000002E-3</v>
      </c>
      <c r="S6914">
        <f>INDEX(RawData!R$2:R$1048576,MATCH(FmtData!$B$4+(ROW()-10),RawData!$A$2:$A$1048576,0))</f>
        <v>0.51633799999999996</v>
      </c>
      <c r="T6914">
        <f>INDEX(RawData!S$2:S$1048576,MATCH(FmtData!$B$4+(ROW()-10),RawData!$A$2:$A$1048576,0))</f>
        <v>0.52676999999999996</v>
      </c>
      <c r="U6914">
        <f>INDEX(RawData!T$2:T$1048576,MATCH(FmtData!$B$4+(ROW()-10),RawData!$A$2:$A$1048576,0))</f>
        <v>1.9836400000000001E-2</v>
      </c>
      <c r="V6914">
        <f>INDEX(RawData!U$2:U$1048576,MATCH(FmtData!$B$4+(ROW()-10),RawData!$A$2:$A$1048576,0))</f>
        <v>0.19836400000000001</v>
      </c>
      <c r="W6914" s="8">
        <f t="shared" si="2359"/>
        <v>0.17852760000000001</v>
      </c>
      <c r="X6914" s="8">
        <f t="shared" si="2360"/>
        <v>-0.26073607999999993</v>
      </c>
      <c r="Y6914" s="8">
        <f t="shared" si="2361"/>
        <v>-0.15884651999999996</v>
      </c>
      <c r="Z6914" s="8">
        <f t="shared" si="2362"/>
        <v>10.152691814042056</v>
      </c>
      <c r="AA6914" s="8">
        <f t="shared" si="2363"/>
        <v>10.050802254042056</v>
      </c>
      <c r="AB6914" s="8">
        <f t="shared" si="2364"/>
        <v>10.101747034042056</v>
      </c>
      <c r="AC6914" s="6">
        <f t="shared" si="2379"/>
        <v>-275.84199999999998</v>
      </c>
      <c r="AD6914" s="15">
        <f t="shared" si="2376"/>
        <v>-16.069999999999936</v>
      </c>
      <c r="AE6914" s="15">
        <f t="shared" si="2377"/>
        <v>68.452791551277301</v>
      </c>
      <c r="AF6914" s="15">
        <f t="shared" si="2378"/>
        <v>41.299610510253387</v>
      </c>
      <c r="AG6914" s="15">
        <f t="shared" si="2365"/>
        <v>54.811079706319902</v>
      </c>
      <c r="AH6914" s="15">
        <f t="shared" si="2380"/>
        <v>-116.94860518134806</v>
      </c>
      <c r="AI6914" s="17">
        <f t="shared" si="2366"/>
        <v>1.1877999981680665</v>
      </c>
      <c r="AJ6914" s="17">
        <f t="shared" si="2367"/>
        <v>0.94251957133207087</v>
      </c>
      <c r="AK6914" s="17">
        <f t="shared" si="2368"/>
        <v>0.75951461028015788</v>
      </c>
      <c r="AL6914" s="17">
        <f t="shared" si="2369"/>
        <v>0.78174490703777533</v>
      </c>
      <c r="AM6914" s="17">
        <f t="shared" si="2370"/>
        <v>0.77052274714301561</v>
      </c>
      <c r="AN6914" s="17">
        <f t="shared" si="2371"/>
        <v>0.94251957133207087</v>
      </c>
      <c r="AO6914" s="17">
        <f t="shared" si="2375"/>
        <v>0</v>
      </c>
      <c r="AP6914" s="17">
        <f t="shared" si="2372"/>
        <v>7.7052274714301561</v>
      </c>
      <c r="AQ6914" s="17">
        <f t="shared" si="2373"/>
        <v>11.877999981680665</v>
      </c>
      <c r="AR6914" s="17">
        <f t="shared" si="2374"/>
        <v>20.024373809199783</v>
      </c>
    </row>
    <row r="6915" spans="2:44" x14ac:dyDescent="0.25">
      <c r="B6915">
        <f>INDEX(RawData!$A$2:$A$1048576,MATCH(FmtData!$B$4+(ROW()-10),RawData!$A$2:$A$1048576,0))</f>
        <v>7100</v>
      </c>
      <c r="C6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42235.290891203702</v>
      </c>
      <c r="D6915" s="46">
        <f>IF($B$6=1,MID(INDEX(RawData!$B$2:$B$1048576, MATCH(FmtData!$B$4+(ROW()-10),RawData!$A$2:$A$1048576,0)),12,8)+$B$5/24,INDEX(RawData!$C$2:$C$1048576, MATCH(FmtData!$B$4+(ROW()-10),RawData!$A$2:$A$1048576,0)))</f>
        <v>0.29089120370370369</v>
      </c>
      <c r="E6915">
        <f>INDEX(RawData!D$2:D$1048576,MATCH(FmtData!$B$4+(ROW()-10),RawData!$A$2:$A$1048576,0))</f>
        <v>2901.19</v>
      </c>
      <c r="F6915">
        <f>INDEX(RawData!E$2:E$1048576,MATCH(FmtData!$B$4+(ROW()-10),RawData!$A$2:$A$1048576,0))</f>
        <v>7.1738299999999997</v>
      </c>
      <c r="G6915">
        <f>INDEX(RawData!F$2:F$1048576,MATCH(FmtData!$B$4+(ROW()-10),RawData!$A$2:$A$1048576,0))</f>
        <v>-153.55699999999999</v>
      </c>
      <c r="H6915">
        <f>INDEX(RawData!G$2:G$1048576,MATCH(FmtData!$B$4+(ROW()-10),RawData!$A$2:$A$1048576,0))</f>
        <v>0.49984099999999998</v>
      </c>
      <c r="I6915">
        <f>INDEX(RawData!H$2:H$1048576,MATCH(FmtData!$B$4+(ROW()-10),RawData!$A$2:$A$1048576,0))</f>
        <v>-3.71981E-3</v>
      </c>
      <c r="J6915">
        <f>INDEX(RawData!I$2:I$1048576,MATCH(FmtData!$B$4+(ROW()-10),RawData!$A$2:$A$1048576,0))</f>
        <v>195.9</v>
      </c>
      <c r="K6915">
        <f>INDEX(RawData!J$2:J$1048576,MATCH(FmtData!$B$4+(ROW()-10),RawData!$A$2:$A$1048576,0))</f>
        <v>195.4</v>
      </c>
      <c r="L6915">
        <f>INDEX(RawData!K$2:K$1048576,MATCH(FmtData!$B$4+(ROW()-10),RawData!$A$2:$A$1048576,0))</f>
        <v>194.6</v>
      </c>
      <c r="M6915">
        <f>INDEX(RawData!L$2:L$1048576,MATCH(FmtData!$B$4+(ROW()-10),RawData!$A$2:$A$1048576,0))</f>
        <v>23.5</v>
      </c>
      <c r="N6915">
        <f>INDEX(RawData!M$2:M$1048576,MATCH(FmtData!$B$4+(ROW()-10),RawData!$A$2:$A$1048576,0))</f>
        <v>22.2</v>
      </c>
      <c r="O6915">
        <f>INDEX(RawData!N$2:N$1048576,MATCH(FmtData!$B$4+(ROW()-10),RawData!$A$2:$A$1048576,0))</f>
        <v>176.6</v>
      </c>
      <c r="P6915">
        <f>INDEX(RawData!O$2:O$1048576,MATCH(FmtData!$B$4+(ROW()-10),RawData!$A$2:$A$1048576,0))</f>
        <v>35.819800000000001</v>
      </c>
      <c r="Q6915">
        <f>INDEX(RawData!P$2:P$1048576,MATCH(FmtData!$B$4+(ROW()-10),RawData!$A$2:$A$1048576,0))</f>
        <v>231.10400000000001</v>
      </c>
      <c r="R6915">
        <f>INDEX(RawData!Q$2:Q$1048576,MATCH(FmtData!$B$4+(ROW()-10),RawData!$A$2:$A$1048576,0))</f>
        <v>1.8310500000000001E-3</v>
      </c>
      <c r="S6915">
        <f>INDEX(RawData!R$2:R$1048576,MATCH(FmtData!$B$4+(ROW()-10),RawData!$A$2:$A$1048576,0))</f>
        <v>0.51633799999999996</v>
      </c>
      <c r="T6915">
        <f>INDEX(RawData!S$2:S$1048576,MATCH(FmtData!$B$4+(ROW()-10),RawData!$A$2:$A$1048576,0))</f>
        <v>0.52676999999999996</v>
      </c>
      <c r="U6915">
        <f>INDEX(RawData!T$2:T$1048576,MATCH(FmtData!$B$4+(ROW()-10),RawData!$A$2:$A$1048576,0))</f>
        <v>1.9836400000000001E-2</v>
      </c>
      <c r="V6915">
        <f>INDEX(RawData!U$2:U$1048576,MATCH(FmtData!$B$4+(ROW()-10),RawData!$A$2:$A$1048576,0))</f>
        <v>0.19836400000000001</v>
      </c>
      <c r="W6915" s="8">
        <f t="shared" si="2359"/>
        <v>0.17852760000000001</v>
      </c>
      <c r="X6915" s="8">
        <f t="shared" si="2360"/>
        <v>-0.26073607999999993</v>
      </c>
      <c r="Y6915" s="8">
        <f t="shared" si="2361"/>
        <v>-0.15884651999999996</v>
      </c>
      <c r="Z6915" s="8">
        <f t="shared" si="2362"/>
        <v>10.152691814042056</v>
      </c>
      <c r="AA6915" s="8">
        <f t="shared" si="2363"/>
        <v>10.050802254042056</v>
      </c>
      <c r="AB6915" s="8">
        <f t="shared" si="2364"/>
        <v>10.101747034042056</v>
      </c>
      <c r="AC6915" s="6">
        <f t="shared" si="2379"/>
        <v>-276.22900000000004</v>
      </c>
      <c r="AD6915" s="15">
        <f t="shared" si="2376"/>
        <v>-16.456999999999994</v>
      </c>
      <c r="AE6915" s="15">
        <f t="shared" si="2377"/>
        <v>68.452791551277301</v>
      </c>
      <c r="AF6915" s="15">
        <f t="shared" si="2378"/>
        <v>41.299610510253387</v>
      </c>
      <c r="AG6915" s="15">
        <f t="shared" si="2365"/>
        <v>54.811079706319902</v>
      </c>
      <c r="AH6915" s="15">
        <f t="shared" si="2380"/>
        <v>-117.33560518134811</v>
      </c>
      <c r="AI6915" s="17">
        <f t="shared" si="2366"/>
        <v>1.1885533473425578</v>
      </c>
      <c r="AJ6915" s="17">
        <f t="shared" si="2367"/>
        <v>0.9429938499595244</v>
      </c>
      <c r="AK6915" s="17">
        <f t="shared" si="2368"/>
        <v>0.75951461028015788</v>
      </c>
      <c r="AL6915" s="17">
        <f t="shared" si="2369"/>
        <v>0.78174490703777533</v>
      </c>
      <c r="AM6915" s="17">
        <f t="shared" si="2370"/>
        <v>0.77052274714301561</v>
      </c>
      <c r="AN6915" s="17">
        <f t="shared" si="2371"/>
        <v>0.9429938499595244</v>
      </c>
      <c r="AO6915" s="17">
        <f t="shared" si="2375"/>
        <v>0</v>
      </c>
      <c r="AP6915" s="17">
        <f t="shared" si="2372"/>
        <v>7.7052274714301561</v>
      </c>
      <c r="AQ6915" s="17">
        <f t="shared" si="2373"/>
        <v>11.885533473425578</v>
      </c>
      <c r="AR6915" s="17">
        <f t="shared" si="2374"/>
        <v>20.002931188758847</v>
      </c>
    </row>
    <row r="6916" spans="2:44" x14ac:dyDescent="0.25">
      <c r="B6916">
        <f>INDEX(RawData!$A$2:$A$1048576,MATCH(FmtData!$B$4+(ROW()-10),RawData!$A$2:$A$1048576,0))</f>
        <v>7101</v>
      </c>
      <c r="C6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42235.292048611111</v>
      </c>
      <c r="D6916" s="46">
        <f>IF($B$6=1,MID(INDEX(RawData!$B$2:$B$1048576, MATCH(FmtData!$B$4+(ROW()-10),RawData!$A$2:$A$1048576,0)),12,8)+$B$5/24,INDEX(RawData!$C$2:$C$1048576, MATCH(FmtData!$B$4+(ROW()-10),RawData!$A$2:$A$1048576,0)))</f>
        <v>0.29204861111111108</v>
      </c>
      <c r="E6916">
        <f>INDEX(RawData!D$2:D$1048576,MATCH(FmtData!$B$4+(ROW()-10),RawData!$A$2:$A$1048576,0))</f>
        <v>2901.19</v>
      </c>
      <c r="F6916">
        <f>INDEX(RawData!E$2:E$1048576,MATCH(FmtData!$B$4+(ROW()-10),RawData!$A$2:$A$1048576,0))</f>
        <v>7.1738299999999997</v>
      </c>
      <c r="G6916">
        <f>INDEX(RawData!F$2:F$1048576,MATCH(FmtData!$B$4+(ROW()-10),RawData!$A$2:$A$1048576,0))</f>
        <v>-153.55699999999999</v>
      </c>
      <c r="H6916">
        <f>INDEX(RawData!G$2:G$1048576,MATCH(FmtData!$B$4+(ROW()-10),RawData!$A$2:$A$1048576,0))</f>
        <v>0.49982199999999999</v>
      </c>
      <c r="I6916">
        <f>INDEX(RawData!H$2:H$1048576,MATCH(FmtData!$B$4+(ROW()-10),RawData!$A$2:$A$1048576,0))</f>
        <v>-3.71981E-3</v>
      </c>
      <c r="J6916">
        <f>INDEX(RawData!I$2:I$1048576,MATCH(FmtData!$B$4+(ROW()-10),RawData!$A$2:$A$1048576,0))</f>
        <v>196.3</v>
      </c>
      <c r="K6916">
        <f>INDEX(RawData!J$2:J$1048576,MATCH(FmtData!$B$4+(ROW()-10),RawData!$A$2:$A$1048576,0))</f>
        <v>196.3</v>
      </c>
      <c r="L6916">
        <f>INDEX(RawData!K$2:K$1048576,MATCH(FmtData!$B$4+(ROW()-10),RawData!$A$2:$A$1048576,0))</f>
        <v>194.1</v>
      </c>
      <c r="M6916">
        <f>INDEX(RawData!L$2:L$1048576,MATCH(FmtData!$B$4+(ROW()-10),RawData!$A$2:$A$1048576,0))</f>
        <v>23.5</v>
      </c>
      <c r="N6916">
        <f>INDEX(RawData!M$2:M$1048576,MATCH(FmtData!$B$4+(ROW()-10),RawData!$A$2:$A$1048576,0))</f>
        <v>22.1</v>
      </c>
      <c r="O6916">
        <f>INDEX(RawData!N$2:N$1048576,MATCH(FmtData!$B$4+(ROW()-10),RawData!$A$2:$A$1048576,0))</f>
        <v>176.6</v>
      </c>
      <c r="P6916">
        <f>INDEX(RawData!O$2:O$1048576,MATCH(FmtData!$B$4+(ROW()-10),RawData!$A$2:$A$1048576,0))</f>
        <v>35.819800000000001</v>
      </c>
      <c r="Q6916">
        <f>INDEX(RawData!P$2:P$1048576,MATCH(FmtData!$B$4+(ROW()-10),RawData!$A$2:$A$1048576,0))</f>
        <v>231.6</v>
      </c>
      <c r="R6916">
        <f>INDEX(RawData!Q$2:Q$1048576,MATCH(FmtData!$B$4+(ROW()-10),RawData!$A$2:$A$1048576,0))</f>
        <v>1.8310500000000001E-3</v>
      </c>
      <c r="S6916">
        <f>INDEX(RawData!R$2:R$1048576,MATCH(FmtData!$B$4+(ROW()-10),RawData!$A$2:$A$1048576,0))</f>
        <v>0.51633799999999996</v>
      </c>
      <c r="T6916">
        <f>INDEX(RawData!S$2:S$1048576,MATCH(FmtData!$B$4+(ROW()-10),RawData!$A$2:$A$1048576,0))</f>
        <v>0.52676999999999996</v>
      </c>
      <c r="U6916">
        <f>INDEX(RawData!T$2:T$1048576,MATCH(FmtData!$B$4+(ROW()-10),RawData!$A$2:$A$1048576,0))</f>
        <v>1.9836400000000001E-2</v>
      </c>
      <c r="V6916">
        <f>INDEX(RawData!U$2:U$1048576,MATCH(FmtData!$B$4+(ROW()-10),RawData!$A$2:$A$1048576,0))</f>
        <v>0.19836400000000001</v>
      </c>
      <c r="W6916" s="8">
        <f t="shared" ref="W6916:W6979" si="2381">V6916-U6916</f>
        <v>0.17852760000000001</v>
      </c>
      <c r="X6916" s="8">
        <f t="shared" ref="X6916:X6979" si="2382">-(S6916-$S$10)*2.54</f>
        <v>-0.26073607999999993</v>
      </c>
      <c r="Y6916" s="8">
        <f t="shared" ref="Y6916:Y6979" si="2383">-(T6916-$T$10)*2.54</f>
        <v>-0.15884651999999996</v>
      </c>
      <c r="Z6916" s="8">
        <f t="shared" ref="Z6916:Z6979" si="2384">$S$6-X6916</f>
        <v>10.152691814042056</v>
      </c>
      <c r="AA6916" s="8">
        <f t="shared" ref="AA6916:AA6979" si="2385">$S$6-Y6916</f>
        <v>10.050802254042056</v>
      </c>
      <c r="AB6916" s="8">
        <f t="shared" ref="AB6916:AB6979" si="2386">(Z6916+AA6916)/2</f>
        <v>10.101747034042056</v>
      </c>
      <c r="AC6916" s="6">
        <f t="shared" si="2379"/>
        <v>-275.73300000000006</v>
      </c>
      <c r="AD6916" s="15">
        <f t="shared" si="2376"/>
        <v>-15.961000000000013</v>
      </c>
      <c r="AE6916" s="15">
        <f t="shared" si="2377"/>
        <v>68.452791551277301</v>
      </c>
      <c r="AF6916" s="15">
        <f t="shared" si="2378"/>
        <v>41.299610510253387</v>
      </c>
      <c r="AG6916" s="15">
        <f t="shared" ref="AG6916:AG6979" si="2387">PI()*AB6916^2/4*($P$4+(AB6916-$AB$10))-$S$5</f>
        <v>54.811079706319902</v>
      </c>
      <c r="AH6916" s="15">
        <f t="shared" si="2380"/>
        <v>-116.83960518134813</v>
      </c>
      <c r="AI6916" s="17">
        <f t="shared" ref="AI6916:AI6979" si="2388">$L$6/(($S$5+AC6916)*2160)*100^3</f>
        <v>1.18758798688909</v>
      </c>
      <c r="AJ6916" s="17">
        <f t="shared" ref="AJ6916:AJ6979" si="2389">$L$6/(($S$5+AH6916)*2160)*100^3</f>
        <v>0.94238607507563588</v>
      </c>
      <c r="AK6916" s="17">
        <f t="shared" ref="AK6916:AK6979" si="2390">$L$6/(($S$5+AE6916)*2160)*100^3</f>
        <v>0.75951461028015788</v>
      </c>
      <c r="AL6916" s="17">
        <f t="shared" ref="AL6916:AL6979" si="2391">$L$6/(($S$5+AF6916)*2160)*100^3</f>
        <v>0.78174490703777533</v>
      </c>
      <c r="AM6916" s="17">
        <f t="shared" ref="AM6916:AM6979" si="2392">$L$6/(($S$3+AG6916)*2160)*100^3</f>
        <v>0.77052274714301561</v>
      </c>
      <c r="AN6916" s="17">
        <f t="shared" ref="AN6916:AN6979" si="2393">$L$6/(($S$5+AH6916)*2160)*100^3</f>
        <v>0.94238607507563588</v>
      </c>
      <c r="AO6916" s="17">
        <f t="shared" si="2375"/>
        <v>0</v>
      </c>
      <c r="AP6916" s="17">
        <f t="shared" ref="AP6916:AP6979" si="2394">AM6916*10</f>
        <v>7.7052274714301561</v>
      </c>
      <c r="AQ6916" s="17">
        <f t="shared" ref="AQ6916:AQ6979" si="2395">AI6916*10</f>
        <v>11.8758798688909</v>
      </c>
      <c r="AR6916" s="17">
        <f t="shared" ref="AR6916:AR6979" si="2396">E6916*0.101325/14.696</f>
        <v>20.002931188758847</v>
      </c>
    </row>
    <row r="6917" spans="2:44" x14ac:dyDescent="0.25">
      <c r="B6917">
        <f>INDEX(RawData!$A$2:$A$1048576,MATCH(FmtData!$B$4+(ROW()-10),RawData!$A$2:$A$1048576,0))</f>
        <v>7102</v>
      </c>
      <c r="C6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42235.293217592596</v>
      </c>
      <c r="D6917" s="46">
        <f>IF($B$6=1,MID(INDEX(RawData!$B$2:$B$1048576, MATCH(FmtData!$B$4+(ROW()-10),RawData!$A$2:$A$1048576,0)),12,8)+$B$5/24,INDEX(RawData!$C$2:$C$1048576, MATCH(FmtData!$B$4+(ROW()-10),RawData!$A$2:$A$1048576,0)))</f>
        <v>0.29321759259259256</v>
      </c>
      <c r="E6917">
        <f>INDEX(RawData!D$2:D$1048576,MATCH(FmtData!$B$4+(ROW()-10),RawData!$A$2:$A$1048576,0))</f>
        <v>2900.26</v>
      </c>
      <c r="F6917">
        <f>INDEX(RawData!E$2:E$1048576,MATCH(FmtData!$B$4+(ROW()-10),RawData!$A$2:$A$1048576,0))</f>
        <v>7.1738299999999997</v>
      </c>
      <c r="G6917">
        <f>INDEX(RawData!F$2:F$1048576,MATCH(FmtData!$B$4+(ROW()-10),RawData!$A$2:$A$1048576,0))</f>
        <v>-153.55699999999999</v>
      </c>
      <c r="H6917">
        <f>INDEX(RawData!G$2:G$1048576,MATCH(FmtData!$B$4+(ROW()-10),RawData!$A$2:$A$1048576,0))</f>
        <v>0.49980400000000003</v>
      </c>
      <c r="I6917">
        <f>INDEX(RawData!H$2:H$1048576,MATCH(FmtData!$B$4+(ROW()-10),RawData!$A$2:$A$1048576,0))</f>
        <v>-3.71981E-3</v>
      </c>
      <c r="J6917">
        <f>INDEX(RawData!I$2:I$1048576,MATCH(FmtData!$B$4+(ROW()-10),RawData!$A$2:$A$1048576,0))</f>
        <v>194.2</v>
      </c>
      <c r="K6917">
        <f>INDEX(RawData!J$2:J$1048576,MATCH(FmtData!$B$4+(ROW()-10),RawData!$A$2:$A$1048576,0))</f>
        <v>193.9</v>
      </c>
      <c r="L6917">
        <f>INDEX(RawData!K$2:K$1048576,MATCH(FmtData!$B$4+(ROW()-10),RawData!$A$2:$A$1048576,0))</f>
        <v>192.3</v>
      </c>
      <c r="M6917">
        <f>INDEX(RawData!L$2:L$1048576,MATCH(FmtData!$B$4+(ROW()-10),RawData!$A$2:$A$1048576,0))</f>
        <v>23.5</v>
      </c>
      <c r="N6917">
        <f>INDEX(RawData!M$2:M$1048576,MATCH(FmtData!$B$4+(ROW()-10),RawData!$A$2:$A$1048576,0))</f>
        <v>22.1</v>
      </c>
      <c r="O6917">
        <f>INDEX(RawData!N$2:N$1048576,MATCH(FmtData!$B$4+(ROW()-10),RawData!$A$2:$A$1048576,0))</f>
        <v>176.6</v>
      </c>
      <c r="P6917">
        <f>INDEX(RawData!O$2:O$1048576,MATCH(FmtData!$B$4+(ROW()-10),RawData!$A$2:$A$1048576,0))</f>
        <v>35.819800000000001</v>
      </c>
      <c r="Q6917">
        <f>INDEX(RawData!P$2:P$1048576,MATCH(FmtData!$B$4+(ROW()-10),RawData!$A$2:$A$1048576,0))</f>
        <v>231.6</v>
      </c>
      <c r="R6917">
        <f>INDEX(RawData!Q$2:Q$1048576,MATCH(FmtData!$B$4+(ROW()-10),RawData!$A$2:$A$1048576,0))</f>
        <v>1.8310500000000001E-3</v>
      </c>
      <c r="S6917">
        <f>INDEX(RawData!R$2:R$1048576,MATCH(FmtData!$B$4+(ROW()-10),RawData!$A$2:$A$1048576,0))</f>
        <v>0.51633799999999996</v>
      </c>
      <c r="T6917">
        <f>INDEX(RawData!S$2:S$1048576,MATCH(FmtData!$B$4+(ROW()-10),RawData!$A$2:$A$1048576,0))</f>
        <v>0.52676999999999996</v>
      </c>
      <c r="U6917">
        <f>INDEX(RawData!T$2:T$1048576,MATCH(FmtData!$B$4+(ROW()-10),RawData!$A$2:$A$1048576,0))</f>
        <v>1.9836400000000001E-2</v>
      </c>
      <c r="V6917">
        <f>INDEX(RawData!U$2:U$1048576,MATCH(FmtData!$B$4+(ROW()-10),RawData!$A$2:$A$1048576,0))</f>
        <v>0.19836400000000001</v>
      </c>
      <c r="W6917" s="8">
        <f t="shared" si="2381"/>
        <v>0.17852760000000001</v>
      </c>
      <c r="X6917" s="8">
        <f t="shared" si="2382"/>
        <v>-0.26073607999999993</v>
      </c>
      <c r="Y6917" s="8">
        <f t="shared" si="2383"/>
        <v>-0.15884651999999996</v>
      </c>
      <c r="Z6917" s="8">
        <f t="shared" si="2384"/>
        <v>10.152691814042056</v>
      </c>
      <c r="AA6917" s="8">
        <f t="shared" si="2385"/>
        <v>10.050802254042056</v>
      </c>
      <c r="AB6917" s="8">
        <f t="shared" si="2386"/>
        <v>10.101747034042056</v>
      </c>
      <c r="AC6917" s="6">
        <f t="shared" si="2379"/>
        <v>-275.73300000000006</v>
      </c>
      <c r="AD6917" s="15">
        <f t="shared" si="2376"/>
        <v>-15.961000000000013</v>
      </c>
      <c r="AE6917" s="15">
        <f t="shared" si="2377"/>
        <v>68.452791551277301</v>
      </c>
      <c r="AF6917" s="15">
        <f t="shared" si="2378"/>
        <v>41.299610510253387</v>
      </c>
      <c r="AG6917" s="15">
        <f t="shared" si="2387"/>
        <v>54.811079706319902</v>
      </c>
      <c r="AH6917" s="15">
        <f t="shared" si="2380"/>
        <v>-116.83960518134813</v>
      </c>
      <c r="AI6917" s="17">
        <f t="shared" si="2388"/>
        <v>1.18758798688909</v>
      </c>
      <c r="AJ6917" s="17">
        <f t="shared" si="2389"/>
        <v>0.94238607507563588</v>
      </c>
      <c r="AK6917" s="17">
        <f t="shared" si="2390"/>
        <v>0.75951461028015788</v>
      </c>
      <c r="AL6917" s="17">
        <f t="shared" si="2391"/>
        <v>0.78174490703777533</v>
      </c>
      <c r="AM6917" s="17">
        <f t="shared" si="2392"/>
        <v>0.77052274714301561</v>
      </c>
      <c r="AN6917" s="17">
        <f t="shared" si="2393"/>
        <v>0.94238607507563588</v>
      </c>
      <c r="AO6917" s="17">
        <f t="shared" si="2375"/>
        <v>0</v>
      </c>
      <c r="AP6917" s="17">
        <f t="shared" si="2394"/>
        <v>7.7052274714301561</v>
      </c>
      <c r="AQ6917" s="17">
        <f t="shared" si="2395"/>
        <v>11.8758798688909</v>
      </c>
      <c r="AR6917" s="17">
        <f t="shared" si="2396"/>
        <v>19.99651908682635</v>
      </c>
    </row>
    <row r="6918" spans="2:44" x14ac:dyDescent="0.25">
      <c r="B6918">
        <f>INDEX(RawData!$A$2:$A$1048576,MATCH(FmtData!$B$4+(ROW()-10),RawData!$A$2:$A$1048576,0))</f>
        <v>7103</v>
      </c>
      <c r="C6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42235.294363425928</v>
      </c>
      <c r="D6918" s="46">
        <f>IF($B$6=1,MID(INDEX(RawData!$B$2:$B$1048576, MATCH(FmtData!$B$4+(ROW()-10),RawData!$A$2:$A$1048576,0)),12,8)+$B$5/24,INDEX(RawData!$C$2:$C$1048576, MATCH(FmtData!$B$4+(ROW()-10),RawData!$A$2:$A$1048576,0)))</f>
        <v>0.29436342592592596</v>
      </c>
      <c r="E6918">
        <f>INDEX(RawData!D$2:D$1048576,MATCH(FmtData!$B$4+(ROW()-10),RawData!$A$2:$A$1048576,0))</f>
        <v>2901.19</v>
      </c>
      <c r="F6918">
        <f>INDEX(RawData!E$2:E$1048576,MATCH(FmtData!$B$4+(ROW()-10),RawData!$A$2:$A$1048576,0))</f>
        <v>7.1738299999999997</v>
      </c>
      <c r="G6918">
        <f>INDEX(RawData!F$2:F$1048576,MATCH(FmtData!$B$4+(ROW()-10),RawData!$A$2:$A$1048576,0))</f>
        <v>-153.55699999999999</v>
      </c>
      <c r="H6918">
        <f>INDEX(RawData!G$2:G$1048576,MATCH(FmtData!$B$4+(ROW()-10),RawData!$A$2:$A$1048576,0))</f>
        <v>0.49982199999999999</v>
      </c>
      <c r="I6918">
        <f>INDEX(RawData!H$2:H$1048576,MATCH(FmtData!$B$4+(ROW()-10),RawData!$A$2:$A$1048576,0))</f>
        <v>-3.71981E-3</v>
      </c>
      <c r="J6918">
        <f>INDEX(RawData!I$2:I$1048576,MATCH(FmtData!$B$4+(ROW()-10),RawData!$A$2:$A$1048576,0))</f>
        <v>197.1</v>
      </c>
      <c r="K6918">
        <f>INDEX(RawData!J$2:J$1048576,MATCH(FmtData!$B$4+(ROW()-10),RawData!$A$2:$A$1048576,0))</f>
        <v>194.1</v>
      </c>
      <c r="L6918">
        <f>INDEX(RawData!K$2:K$1048576,MATCH(FmtData!$B$4+(ROW()-10),RawData!$A$2:$A$1048576,0))</f>
        <v>192</v>
      </c>
      <c r="M6918">
        <f>INDEX(RawData!L$2:L$1048576,MATCH(FmtData!$B$4+(ROW()-10),RawData!$A$2:$A$1048576,0))</f>
        <v>23.4</v>
      </c>
      <c r="N6918">
        <f>INDEX(RawData!M$2:M$1048576,MATCH(FmtData!$B$4+(ROW()-10),RawData!$A$2:$A$1048576,0))</f>
        <v>22.1</v>
      </c>
      <c r="O6918">
        <f>INDEX(RawData!N$2:N$1048576,MATCH(FmtData!$B$4+(ROW()-10),RawData!$A$2:$A$1048576,0))</f>
        <v>176.4</v>
      </c>
      <c r="P6918">
        <f>INDEX(RawData!O$2:O$1048576,MATCH(FmtData!$B$4+(ROW()-10),RawData!$A$2:$A$1048576,0))</f>
        <v>35.819800000000001</v>
      </c>
      <c r="Q6918">
        <f>INDEX(RawData!P$2:P$1048576,MATCH(FmtData!$B$4+(ROW()-10),RawData!$A$2:$A$1048576,0))</f>
        <v>231.36699999999999</v>
      </c>
      <c r="R6918">
        <f>INDEX(RawData!Q$2:Q$1048576,MATCH(FmtData!$B$4+(ROW()-10),RawData!$A$2:$A$1048576,0))</f>
        <v>2.4414100000000002E-3</v>
      </c>
      <c r="S6918">
        <f>INDEX(RawData!R$2:R$1048576,MATCH(FmtData!$B$4+(ROW()-10),RawData!$A$2:$A$1048576,0))</f>
        <v>0.51633799999999996</v>
      </c>
      <c r="T6918">
        <f>INDEX(RawData!S$2:S$1048576,MATCH(FmtData!$B$4+(ROW()-10),RawData!$A$2:$A$1048576,0))</f>
        <v>0.52676999999999996</v>
      </c>
      <c r="U6918">
        <f>INDEX(RawData!T$2:T$1048576,MATCH(FmtData!$B$4+(ROW()-10),RawData!$A$2:$A$1048576,0))</f>
        <v>1.5258799999999999E-2</v>
      </c>
      <c r="V6918">
        <f>INDEX(RawData!U$2:U$1048576,MATCH(FmtData!$B$4+(ROW()-10),RawData!$A$2:$A$1048576,0))</f>
        <v>0.19836400000000001</v>
      </c>
      <c r="W6918" s="8">
        <f t="shared" si="2381"/>
        <v>0.18310520000000002</v>
      </c>
      <c r="X6918" s="8">
        <f t="shared" si="2382"/>
        <v>-0.26073607999999993</v>
      </c>
      <c r="Y6918" s="8">
        <f t="shared" si="2383"/>
        <v>-0.15884651999999996</v>
      </c>
      <c r="Z6918" s="8">
        <f t="shared" si="2384"/>
        <v>10.152691814042056</v>
      </c>
      <c r="AA6918" s="8">
        <f t="shared" si="2385"/>
        <v>10.050802254042056</v>
      </c>
      <c r="AB6918" s="8">
        <f t="shared" si="2386"/>
        <v>10.101747034042056</v>
      </c>
      <c r="AC6918" s="6">
        <f t="shared" si="2379"/>
        <v>-275.96600000000001</v>
      </c>
      <c r="AD6918" s="15">
        <f t="shared" si="2376"/>
        <v>-16.19399999999996</v>
      </c>
      <c r="AE6918" s="15">
        <f t="shared" si="2377"/>
        <v>68.452791551277301</v>
      </c>
      <c r="AF6918" s="15">
        <f t="shared" si="2378"/>
        <v>41.299610510253387</v>
      </c>
      <c r="AG6918" s="15">
        <f t="shared" si="2387"/>
        <v>54.811079706319902</v>
      </c>
      <c r="AH6918" s="15">
        <f t="shared" si="2380"/>
        <v>-117.07260518134808</v>
      </c>
      <c r="AI6918" s="17">
        <f t="shared" si="2388"/>
        <v>1.1880412773698477</v>
      </c>
      <c r="AJ6918" s="17">
        <f t="shared" si="2389"/>
        <v>0.94267148462725914</v>
      </c>
      <c r="AK6918" s="17">
        <f t="shared" si="2390"/>
        <v>0.75951461028015788</v>
      </c>
      <c r="AL6918" s="17">
        <f t="shared" si="2391"/>
        <v>0.78174490703777533</v>
      </c>
      <c r="AM6918" s="17">
        <f t="shared" si="2392"/>
        <v>0.77052274714301561</v>
      </c>
      <c r="AN6918" s="17">
        <f t="shared" si="2393"/>
        <v>0.94267148462725914</v>
      </c>
      <c r="AO6918" s="17">
        <f t="shared" si="2375"/>
        <v>0</v>
      </c>
      <c r="AP6918" s="17">
        <f t="shared" si="2394"/>
        <v>7.7052274714301561</v>
      </c>
      <c r="AQ6918" s="17">
        <f t="shared" si="2395"/>
        <v>11.880412773698477</v>
      </c>
      <c r="AR6918" s="17">
        <f t="shared" si="2396"/>
        <v>20.002931188758847</v>
      </c>
    </row>
    <row r="6919" spans="2:44" x14ac:dyDescent="0.25">
      <c r="B6919">
        <f>INDEX(RawData!$A$2:$A$1048576,MATCH(FmtData!$B$4+(ROW()-10),RawData!$A$2:$A$1048576,0))</f>
        <v>7104</v>
      </c>
      <c r="C6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42235.295532407406</v>
      </c>
      <c r="D6919" s="46">
        <f>IF($B$6=1,MID(INDEX(RawData!$B$2:$B$1048576, MATCH(FmtData!$B$4+(ROW()-10),RawData!$A$2:$A$1048576,0)),12,8)+$B$5/24,INDEX(RawData!$C$2:$C$1048576, MATCH(FmtData!$B$4+(ROW()-10),RawData!$A$2:$A$1048576,0)))</f>
        <v>0.29553240740740744</v>
      </c>
      <c r="E6919">
        <f>INDEX(RawData!D$2:D$1048576,MATCH(FmtData!$B$4+(ROW()-10),RawData!$A$2:$A$1048576,0))</f>
        <v>2903.37</v>
      </c>
      <c r="F6919">
        <f>INDEX(RawData!E$2:E$1048576,MATCH(FmtData!$B$4+(ROW()-10),RawData!$A$2:$A$1048576,0))</f>
        <v>7.1738299999999997</v>
      </c>
      <c r="G6919">
        <f>INDEX(RawData!F$2:F$1048576,MATCH(FmtData!$B$4+(ROW()-10),RawData!$A$2:$A$1048576,0))</f>
        <v>-142.37299999999999</v>
      </c>
      <c r="H6919">
        <f>INDEX(RawData!G$2:G$1048576,MATCH(FmtData!$B$4+(ROW()-10),RawData!$A$2:$A$1048576,0))</f>
        <v>0.49984099999999998</v>
      </c>
      <c r="I6919">
        <f>INDEX(RawData!H$2:H$1048576,MATCH(FmtData!$B$4+(ROW()-10),RawData!$A$2:$A$1048576,0))</f>
        <v>-3.71981E-3</v>
      </c>
      <c r="J6919">
        <f>INDEX(RawData!I$2:I$1048576,MATCH(FmtData!$B$4+(ROW()-10),RawData!$A$2:$A$1048576,0))</f>
        <v>194.7</v>
      </c>
      <c r="K6919">
        <f>INDEX(RawData!J$2:J$1048576,MATCH(FmtData!$B$4+(ROW()-10),RawData!$A$2:$A$1048576,0))</f>
        <v>195.8</v>
      </c>
      <c r="L6919">
        <f>INDEX(RawData!K$2:K$1048576,MATCH(FmtData!$B$4+(ROW()-10),RawData!$A$2:$A$1048576,0))</f>
        <v>192.5</v>
      </c>
      <c r="M6919">
        <f>INDEX(RawData!L$2:L$1048576,MATCH(FmtData!$B$4+(ROW()-10),RawData!$A$2:$A$1048576,0))</f>
        <v>23.5</v>
      </c>
      <c r="N6919">
        <f>INDEX(RawData!M$2:M$1048576,MATCH(FmtData!$B$4+(ROW()-10),RawData!$A$2:$A$1048576,0))</f>
        <v>22.1</v>
      </c>
      <c r="O6919">
        <f>INDEX(RawData!N$2:N$1048576,MATCH(FmtData!$B$4+(ROW()-10),RawData!$A$2:$A$1048576,0))</f>
        <v>176.6</v>
      </c>
      <c r="P6919">
        <f>INDEX(RawData!O$2:O$1048576,MATCH(FmtData!$B$4+(ROW()-10),RawData!$A$2:$A$1048576,0))</f>
        <v>35.819800000000001</v>
      </c>
      <c r="Q6919">
        <f>INDEX(RawData!P$2:P$1048576,MATCH(FmtData!$B$4+(ROW()-10),RawData!$A$2:$A$1048576,0))</f>
        <v>231.49100000000001</v>
      </c>
      <c r="R6919">
        <f>INDEX(RawData!Q$2:Q$1048576,MATCH(FmtData!$B$4+(ROW()-10),RawData!$A$2:$A$1048576,0))</f>
        <v>1.8310500000000001E-3</v>
      </c>
      <c r="S6919">
        <f>INDEX(RawData!R$2:R$1048576,MATCH(FmtData!$B$4+(ROW()-10),RawData!$A$2:$A$1048576,0))</f>
        <v>0.51633799999999996</v>
      </c>
      <c r="T6919">
        <f>INDEX(RawData!S$2:S$1048576,MATCH(FmtData!$B$4+(ROW()-10),RawData!$A$2:$A$1048576,0))</f>
        <v>0.52676999999999996</v>
      </c>
      <c r="U6919">
        <f>INDEX(RawData!T$2:T$1048576,MATCH(FmtData!$B$4+(ROW()-10),RawData!$A$2:$A$1048576,0))</f>
        <v>1.5258799999999999E-2</v>
      </c>
      <c r="V6919">
        <f>INDEX(RawData!U$2:U$1048576,MATCH(FmtData!$B$4+(ROW()-10),RawData!$A$2:$A$1048576,0))</f>
        <v>0.19836400000000001</v>
      </c>
      <c r="W6919" s="8">
        <f t="shared" si="2381"/>
        <v>0.18310520000000002</v>
      </c>
      <c r="X6919" s="8">
        <f t="shared" si="2382"/>
        <v>-0.26073607999999993</v>
      </c>
      <c r="Y6919" s="8">
        <f t="shared" si="2383"/>
        <v>-0.15884651999999996</v>
      </c>
      <c r="Z6919" s="8">
        <f t="shared" si="2384"/>
        <v>10.152691814042056</v>
      </c>
      <c r="AA6919" s="8">
        <f t="shared" si="2385"/>
        <v>10.050802254042056</v>
      </c>
      <c r="AB6919" s="8">
        <f t="shared" si="2386"/>
        <v>10.101747034042056</v>
      </c>
      <c r="AC6919" s="6">
        <f t="shared" si="2379"/>
        <v>-275.84199999999998</v>
      </c>
      <c r="AD6919" s="15">
        <f t="shared" si="2376"/>
        <v>-16.069999999999936</v>
      </c>
      <c r="AE6919" s="15">
        <f t="shared" si="2377"/>
        <v>68.452791551277301</v>
      </c>
      <c r="AF6919" s="15">
        <f t="shared" si="2378"/>
        <v>41.299610510253387</v>
      </c>
      <c r="AG6919" s="15">
        <f t="shared" si="2387"/>
        <v>54.811079706319902</v>
      </c>
      <c r="AH6919" s="15">
        <f t="shared" si="2380"/>
        <v>-116.94860518134806</v>
      </c>
      <c r="AI6919" s="17">
        <f t="shared" si="2388"/>
        <v>1.1877999981680665</v>
      </c>
      <c r="AJ6919" s="17">
        <f t="shared" si="2389"/>
        <v>0.94251957133207087</v>
      </c>
      <c r="AK6919" s="17">
        <f t="shared" si="2390"/>
        <v>0.75951461028015788</v>
      </c>
      <c r="AL6919" s="17">
        <f t="shared" si="2391"/>
        <v>0.78174490703777533</v>
      </c>
      <c r="AM6919" s="17">
        <f t="shared" si="2392"/>
        <v>0.77052274714301561</v>
      </c>
      <c r="AN6919" s="17">
        <f t="shared" si="2393"/>
        <v>0.94251957133207087</v>
      </c>
      <c r="AO6919" s="17">
        <f t="shared" si="2375"/>
        <v>0</v>
      </c>
      <c r="AP6919" s="17">
        <f t="shared" si="2394"/>
        <v>7.7052274714301561</v>
      </c>
      <c r="AQ6919" s="17">
        <f t="shared" si="2395"/>
        <v>11.877999981680665</v>
      </c>
      <c r="AR6919" s="17">
        <f t="shared" si="2396"/>
        <v>20.017961707267283</v>
      </c>
    </row>
    <row r="6920" spans="2:44" x14ac:dyDescent="0.25">
      <c r="B6920">
        <f>INDEX(RawData!$A$2:$A$1048576,MATCH(FmtData!$B$4+(ROW()-10),RawData!$A$2:$A$1048576,0))</f>
        <v>7105</v>
      </c>
      <c r="C6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42235.296678240738</v>
      </c>
      <c r="D6920" s="46">
        <f>IF($B$6=1,MID(INDEX(RawData!$B$2:$B$1048576, MATCH(FmtData!$B$4+(ROW()-10),RawData!$A$2:$A$1048576,0)),12,8)+$B$5/24,INDEX(RawData!$C$2:$C$1048576, MATCH(FmtData!$B$4+(ROW()-10),RawData!$A$2:$A$1048576,0)))</f>
        <v>0.29667824074074073</v>
      </c>
      <c r="E6920">
        <f>INDEX(RawData!D$2:D$1048576,MATCH(FmtData!$B$4+(ROW()-10),RawData!$A$2:$A$1048576,0))</f>
        <v>2902.44</v>
      </c>
      <c r="F6920">
        <f>INDEX(RawData!E$2:E$1048576,MATCH(FmtData!$B$4+(ROW()-10),RawData!$A$2:$A$1048576,0))</f>
        <v>7.1738299999999997</v>
      </c>
      <c r="G6920">
        <f>INDEX(RawData!F$2:F$1048576,MATCH(FmtData!$B$4+(ROW()-10),RawData!$A$2:$A$1048576,0))</f>
        <v>-153.55699999999999</v>
      </c>
      <c r="H6920">
        <f>INDEX(RawData!G$2:G$1048576,MATCH(FmtData!$B$4+(ROW()-10),RawData!$A$2:$A$1048576,0))</f>
        <v>0.49982199999999999</v>
      </c>
      <c r="I6920">
        <f>INDEX(RawData!H$2:H$1048576,MATCH(FmtData!$B$4+(ROW()-10),RawData!$A$2:$A$1048576,0))</f>
        <v>-3.71981E-3</v>
      </c>
      <c r="J6920">
        <f>INDEX(RawData!I$2:I$1048576,MATCH(FmtData!$B$4+(ROW()-10),RawData!$A$2:$A$1048576,0))</f>
        <v>197.3</v>
      </c>
      <c r="K6920">
        <f>INDEX(RawData!J$2:J$1048576,MATCH(FmtData!$B$4+(ROW()-10),RawData!$A$2:$A$1048576,0))</f>
        <v>195.8</v>
      </c>
      <c r="L6920">
        <f>INDEX(RawData!K$2:K$1048576,MATCH(FmtData!$B$4+(ROW()-10),RawData!$A$2:$A$1048576,0))</f>
        <v>193</v>
      </c>
      <c r="M6920">
        <f>INDEX(RawData!L$2:L$1048576,MATCH(FmtData!$B$4+(ROW()-10),RawData!$A$2:$A$1048576,0))</f>
        <v>23.5</v>
      </c>
      <c r="N6920">
        <f>INDEX(RawData!M$2:M$1048576,MATCH(FmtData!$B$4+(ROW()-10),RawData!$A$2:$A$1048576,0))</f>
        <v>22.1</v>
      </c>
      <c r="O6920">
        <f>INDEX(RawData!N$2:N$1048576,MATCH(FmtData!$B$4+(ROW()-10),RawData!$A$2:$A$1048576,0))</f>
        <v>176.5</v>
      </c>
      <c r="P6920">
        <f>INDEX(RawData!O$2:O$1048576,MATCH(FmtData!$B$4+(ROW()-10),RawData!$A$2:$A$1048576,0))</f>
        <v>35.819800000000001</v>
      </c>
      <c r="Q6920">
        <f>INDEX(RawData!P$2:P$1048576,MATCH(FmtData!$B$4+(ROW()-10),RawData!$A$2:$A$1048576,0))</f>
        <v>231.10400000000001</v>
      </c>
      <c r="R6920">
        <f>INDEX(RawData!Q$2:Q$1048576,MATCH(FmtData!$B$4+(ROW()-10),RawData!$A$2:$A$1048576,0))</f>
        <v>1.8310500000000001E-3</v>
      </c>
      <c r="S6920">
        <f>INDEX(RawData!R$2:R$1048576,MATCH(FmtData!$B$4+(ROW()-10),RawData!$A$2:$A$1048576,0))</f>
        <v>0.51633799999999996</v>
      </c>
      <c r="T6920">
        <f>INDEX(RawData!S$2:S$1048576,MATCH(FmtData!$B$4+(ROW()-10),RawData!$A$2:$A$1048576,0))</f>
        <v>0.52676999999999996</v>
      </c>
      <c r="U6920">
        <f>INDEX(RawData!T$2:T$1048576,MATCH(FmtData!$B$4+(ROW()-10),RawData!$A$2:$A$1048576,0))</f>
        <v>1.5258799999999999E-2</v>
      </c>
      <c r="V6920">
        <f>INDEX(RawData!U$2:U$1048576,MATCH(FmtData!$B$4+(ROW()-10),RawData!$A$2:$A$1048576,0))</f>
        <v>0.19836400000000001</v>
      </c>
      <c r="W6920" s="8">
        <f t="shared" si="2381"/>
        <v>0.18310520000000002</v>
      </c>
      <c r="X6920" s="8">
        <f t="shared" si="2382"/>
        <v>-0.26073607999999993</v>
      </c>
      <c r="Y6920" s="8">
        <f t="shared" si="2383"/>
        <v>-0.15884651999999996</v>
      </c>
      <c r="Z6920" s="8">
        <f t="shared" si="2384"/>
        <v>10.152691814042056</v>
      </c>
      <c r="AA6920" s="8">
        <f t="shared" si="2385"/>
        <v>10.050802254042056</v>
      </c>
      <c r="AB6920" s="8">
        <f t="shared" si="2386"/>
        <v>10.101747034042056</v>
      </c>
      <c r="AC6920" s="6">
        <f t="shared" si="2379"/>
        <v>-276.22900000000004</v>
      </c>
      <c r="AD6920" s="15">
        <f t="shared" si="2376"/>
        <v>-16.456999999999994</v>
      </c>
      <c r="AE6920" s="15">
        <f t="shared" si="2377"/>
        <v>68.452791551277301</v>
      </c>
      <c r="AF6920" s="15">
        <f t="shared" si="2378"/>
        <v>41.299610510253387</v>
      </c>
      <c r="AG6920" s="15">
        <f t="shared" si="2387"/>
        <v>54.811079706319902</v>
      </c>
      <c r="AH6920" s="15">
        <f t="shared" si="2380"/>
        <v>-117.33560518134811</v>
      </c>
      <c r="AI6920" s="17">
        <f t="shared" si="2388"/>
        <v>1.1885533473425578</v>
      </c>
      <c r="AJ6920" s="17">
        <f t="shared" si="2389"/>
        <v>0.9429938499595244</v>
      </c>
      <c r="AK6920" s="17">
        <f t="shared" si="2390"/>
        <v>0.75951461028015788</v>
      </c>
      <c r="AL6920" s="17">
        <f t="shared" si="2391"/>
        <v>0.78174490703777533</v>
      </c>
      <c r="AM6920" s="17">
        <f t="shared" si="2392"/>
        <v>0.77052274714301561</v>
      </c>
      <c r="AN6920" s="17">
        <f t="shared" si="2393"/>
        <v>0.9429938499595244</v>
      </c>
      <c r="AO6920" s="17">
        <f t="shared" si="2375"/>
        <v>0</v>
      </c>
      <c r="AP6920" s="17">
        <f t="shared" si="2394"/>
        <v>7.7052274714301561</v>
      </c>
      <c r="AQ6920" s="17">
        <f t="shared" si="2395"/>
        <v>11.885533473425578</v>
      </c>
      <c r="AR6920" s="17">
        <f t="shared" si="2396"/>
        <v>20.011549605334785</v>
      </c>
    </row>
    <row r="6921" spans="2:44" x14ac:dyDescent="0.25">
      <c r="B6921">
        <f>INDEX(RawData!$A$2:$A$1048576,MATCH(FmtData!$B$4+(ROW()-10),RawData!$A$2:$A$1048576,0))</f>
        <v>7106</v>
      </c>
      <c r="C6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42235.297835648147</v>
      </c>
      <c r="D6921" s="46">
        <f>IF($B$6=1,MID(INDEX(RawData!$B$2:$B$1048576, MATCH(FmtData!$B$4+(ROW()-10),RawData!$A$2:$A$1048576,0)),12,8)+$B$5/24,INDEX(RawData!$C$2:$C$1048576, MATCH(FmtData!$B$4+(ROW()-10),RawData!$A$2:$A$1048576,0)))</f>
        <v>0.29783564814814817</v>
      </c>
      <c r="E6921">
        <f>INDEX(RawData!D$2:D$1048576,MATCH(FmtData!$B$4+(ROW()-10),RawData!$A$2:$A$1048576,0))</f>
        <v>2904.3</v>
      </c>
      <c r="F6921">
        <f>INDEX(RawData!E$2:E$1048576,MATCH(FmtData!$B$4+(ROW()-10),RawData!$A$2:$A$1048576,0))</f>
        <v>7.1738299999999997</v>
      </c>
      <c r="G6921">
        <f>INDEX(RawData!F$2:F$1048576,MATCH(FmtData!$B$4+(ROW()-10),RawData!$A$2:$A$1048576,0))</f>
        <v>-142.37299999999999</v>
      </c>
      <c r="H6921">
        <f>INDEX(RawData!G$2:G$1048576,MATCH(FmtData!$B$4+(ROW()-10),RawData!$A$2:$A$1048576,0))</f>
        <v>0.49980400000000003</v>
      </c>
      <c r="I6921">
        <f>INDEX(RawData!H$2:H$1048576,MATCH(FmtData!$B$4+(ROW()-10),RawData!$A$2:$A$1048576,0))</f>
        <v>-3.71981E-3</v>
      </c>
      <c r="J6921">
        <f>INDEX(RawData!I$2:I$1048576,MATCH(FmtData!$B$4+(ROW()-10),RawData!$A$2:$A$1048576,0))</f>
        <v>195.5</v>
      </c>
      <c r="K6921">
        <f>INDEX(RawData!J$2:J$1048576,MATCH(FmtData!$B$4+(ROW()-10),RawData!$A$2:$A$1048576,0))</f>
        <v>193.9</v>
      </c>
      <c r="L6921">
        <f>INDEX(RawData!K$2:K$1048576,MATCH(FmtData!$B$4+(ROW()-10),RawData!$A$2:$A$1048576,0))</f>
        <v>193.4</v>
      </c>
      <c r="M6921">
        <f>INDEX(RawData!L$2:L$1048576,MATCH(FmtData!$B$4+(ROW()-10),RawData!$A$2:$A$1048576,0))</f>
        <v>23.4</v>
      </c>
      <c r="N6921">
        <f>INDEX(RawData!M$2:M$1048576,MATCH(FmtData!$B$4+(ROW()-10),RawData!$A$2:$A$1048576,0))</f>
        <v>22.1</v>
      </c>
      <c r="O6921">
        <f>INDEX(RawData!N$2:N$1048576,MATCH(FmtData!$B$4+(ROW()-10),RawData!$A$2:$A$1048576,0))</f>
        <v>176.5</v>
      </c>
      <c r="P6921">
        <f>INDEX(RawData!O$2:O$1048576,MATCH(FmtData!$B$4+(ROW()-10),RawData!$A$2:$A$1048576,0))</f>
        <v>35.819800000000001</v>
      </c>
      <c r="Q6921">
        <f>INDEX(RawData!P$2:P$1048576,MATCH(FmtData!$B$4+(ROW()-10),RawData!$A$2:$A$1048576,0))</f>
        <v>231.49100000000001</v>
      </c>
      <c r="R6921">
        <f>INDEX(RawData!Q$2:Q$1048576,MATCH(FmtData!$B$4+(ROW()-10),RawData!$A$2:$A$1048576,0))</f>
        <v>1.8310500000000001E-3</v>
      </c>
      <c r="S6921">
        <f>INDEX(RawData!R$2:R$1048576,MATCH(FmtData!$B$4+(ROW()-10),RawData!$A$2:$A$1048576,0))</f>
        <v>0.51633799999999996</v>
      </c>
      <c r="T6921">
        <f>INDEX(RawData!S$2:S$1048576,MATCH(FmtData!$B$4+(ROW()-10),RawData!$A$2:$A$1048576,0))</f>
        <v>0.52676999999999996</v>
      </c>
      <c r="U6921">
        <f>INDEX(RawData!T$2:T$1048576,MATCH(FmtData!$B$4+(ROW()-10),RawData!$A$2:$A$1048576,0))</f>
        <v>1.5258799999999999E-2</v>
      </c>
      <c r="V6921">
        <f>INDEX(RawData!U$2:U$1048576,MATCH(FmtData!$B$4+(ROW()-10),RawData!$A$2:$A$1048576,0))</f>
        <v>0.19836400000000001</v>
      </c>
      <c r="W6921" s="8">
        <f t="shared" si="2381"/>
        <v>0.18310520000000002</v>
      </c>
      <c r="X6921" s="8">
        <f t="shared" si="2382"/>
        <v>-0.26073607999999993</v>
      </c>
      <c r="Y6921" s="8">
        <f t="shared" si="2383"/>
        <v>-0.15884651999999996</v>
      </c>
      <c r="Z6921" s="8">
        <f t="shared" si="2384"/>
        <v>10.152691814042056</v>
      </c>
      <c r="AA6921" s="8">
        <f t="shared" si="2385"/>
        <v>10.050802254042056</v>
      </c>
      <c r="AB6921" s="8">
        <f t="shared" si="2386"/>
        <v>10.101747034042056</v>
      </c>
      <c r="AC6921" s="6">
        <f t="shared" si="2379"/>
        <v>-275.84199999999998</v>
      </c>
      <c r="AD6921" s="15">
        <f t="shared" si="2376"/>
        <v>-16.069999999999936</v>
      </c>
      <c r="AE6921" s="15">
        <f t="shared" si="2377"/>
        <v>68.452791551277301</v>
      </c>
      <c r="AF6921" s="15">
        <f t="shared" si="2378"/>
        <v>41.299610510253387</v>
      </c>
      <c r="AG6921" s="15">
        <f t="shared" si="2387"/>
        <v>54.811079706319902</v>
      </c>
      <c r="AH6921" s="15">
        <f t="shared" si="2380"/>
        <v>-116.94860518134806</v>
      </c>
      <c r="AI6921" s="17">
        <f t="shared" si="2388"/>
        <v>1.1877999981680665</v>
      </c>
      <c r="AJ6921" s="17">
        <f t="shared" si="2389"/>
        <v>0.94251957133207087</v>
      </c>
      <c r="AK6921" s="17">
        <f t="shared" si="2390"/>
        <v>0.75951461028015788</v>
      </c>
      <c r="AL6921" s="17">
        <f t="shared" si="2391"/>
        <v>0.78174490703777533</v>
      </c>
      <c r="AM6921" s="17">
        <f t="shared" si="2392"/>
        <v>0.77052274714301561</v>
      </c>
      <c r="AN6921" s="17">
        <f t="shared" si="2393"/>
        <v>0.94251957133207087</v>
      </c>
      <c r="AO6921" s="17">
        <f t="shared" si="2375"/>
        <v>0</v>
      </c>
      <c r="AP6921" s="17">
        <f t="shared" si="2394"/>
        <v>7.7052274714301561</v>
      </c>
      <c r="AQ6921" s="17">
        <f t="shared" si="2395"/>
        <v>11.877999981680665</v>
      </c>
      <c r="AR6921" s="17">
        <f t="shared" si="2396"/>
        <v>20.024373809199783</v>
      </c>
    </row>
    <row r="6922" spans="2:44" x14ac:dyDescent="0.25">
      <c r="B6922">
        <f>INDEX(RawData!$A$2:$A$1048576,MATCH(FmtData!$B$4+(ROW()-10),RawData!$A$2:$A$1048576,0))</f>
        <v>7107</v>
      </c>
      <c r="C6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42235.299004629633</v>
      </c>
      <c r="D6922" s="46">
        <f>IF($B$6=1,MID(INDEX(RawData!$B$2:$B$1048576, MATCH(FmtData!$B$4+(ROW()-10),RawData!$A$2:$A$1048576,0)),12,8)+$B$5/24,INDEX(RawData!$C$2:$C$1048576, MATCH(FmtData!$B$4+(ROW()-10),RawData!$A$2:$A$1048576,0)))</f>
        <v>0.29900462962962965</v>
      </c>
      <c r="E6922">
        <f>INDEX(RawData!D$2:D$1048576,MATCH(FmtData!$B$4+(ROW()-10),RawData!$A$2:$A$1048576,0))</f>
        <v>2901.19</v>
      </c>
      <c r="F6922">
        <f>INDEX(RawData!E$2:E$1048576,MATCH(FmtData!$B$4+(ROW()-10),RawData!$A$2:$A$1048576,0))</f>
        <v>7.1738299999999997</v>
      </c>
      <c r="G6922">
        <f>INDEX(RawData!F$2:F$1048576,MATCH(FmtData!$B$4+(ROW()-10),RawData!$A$2:$A$1048576,0))</f>
        <v>-142.37299999999999</v>
      </c>
      <c r="H6922">
        <f>INDEX(RawData!G$2:G$1048576,MATCH(FmtData!$B$4+(ROW()-10),RawData!$A$2:$A$1048576,0))</f>
        <v>0.49978600000000001</v>
      </c>
      <c r="I6922">
        <f>INDEX(RawData!H$2:H$1048576,MATCH(FmtData!$B$4+(ROW()-10),RawData!$A$2:$A$1048576,0))</f>
        <v>-3.53587E-3</v>
      </c>
      <c r="J6922">
        <f>INDEX(RawData!I$2:I$1048576,MATCH(FmtData!$B$4+(ROW()-10),RawData!$A$2:$A$1048576,0))</f>
        <v>195.8</v>
      </c>
      <c r="K6922">
        <f>INDEX(RawData!J$2:J$1048576,MATCH(FmtData!$B$4+(ROW()-10),RawData!$A$2:$A$1048576,0))</f>
        <v>194.6</v>
      </c>
      <c r="L6922">
        <f>INDEX(RawData!K$2:K$1048576,MATCH(FmtData!$B$4+(ROW()-10),RawData!$A$2:$A$1048576,0))</f>
        <v>193.8</v>
      </c>
      <c r="M6922">
        <f>INDEX(RawData!L$2:L$1048576,MATCH(FmtData!$B$4+(ROW()-10),RawData!$A$2:$A$1048576,0))</f>
        <v>23.5</v>
      </c>
      <c r="N6922">
        <f>INDEX(RawData!M$2:M$1048576,MATCH(FmtData!$B$4+(ROW()-10),RawData!$A$2:$A$1048576,0))</f>
        <v>22.2</v>
      </c>
      <c r="O6922">
        <f>INDEX(RawData!N$2:N$1048576,MATCH(FmtData!$B$4+(ROW()-10),RawData!$A$2:$A$1048576,0))</f>
        <v>176.5</v>
      </c>
      <c r="P6922">
        <f>INDEX(RawData!O$2:O$1048576,MATCH(FmtData!$B$4+(ROW()-10),RawData!$A$2:$A$1048576,0))</f>
        <v>35.819800000000001</v>
      </c>
      <c r="Q6922">
        <f>INDEX(RawData!P$2:P$1048576,MATCH(FmtData!$B$4+(ROW()-10),RawData!$A$2:$A$1048576,0))</f>
        <v>231.10400000000001</v>
      </c>
      <c r="R6922">
        <f>INDEX(RawData!Q$2:Q$1048576,MATCH(FmtData!$B$4+(ROW()-10),RawData!$A$2:$A$1048576,0))</f>
        <v>1.8310500000000001E-3</v>
      </c>
      <c r="S6922">
        <f>INDEX(RawData!R$2:R$1048576,MATCH(FmtData!$B$4+(ROW()-10),RawData!$A$2:$A$1048576,0))</f>
        <v>0.51633799999999996</v>
      </c>
      <c r="T6922">
        <f>INDEX(RawData!S$2:S$1048576,MATCH(FmtData!$B$4+(ROW()-10),RawData!$A$2:$A$1048576,0))</f>
        <v>0.52676999999999996</v>
      </c>
      <c r="U6922">
        <f>INDEX(RawData!T$2:T$1048576,MATCH(FmtData!$B$4+(ROW()-10),RawData!$A$2:$A$1048576,0))</f>
        <v>1.5258799999999999E-2</v>
      </c>
      <c r="V6922">
        <f>INDEX(RawData!U$2:U$1048576,MATCH(FmtData!$B$4+(ROW()-10),RawData!$A$2:$A$1048576,0))</f>
        <v>0.19836400000000001</v>
      </c>
      <c r="W6922" s="8">
        <f t="shared" si="2381"/>
        <v>0.18310520000000002</v>
      </c>
      <c r="X6922" s="8">
        <f t="shared" si="2382"/>
        <v>-0.26073607999999993</v>
      </c>
      <c r="Y6922" s="8">
        <f t="shared" si="2383"/>
        <v>-0.15884651999999996</v>
      </c>
      <c r="Z6922" s="8">
        <f t="shared" si="2384"/>
        <v>10.152691814042056</v>
      </c>
      <c r="AA6922" s="8">
        <f t="shared" si="2385"/>
        <v>10.050802254042056</v>
      </c>
      <c r="AB6922" s="8">
        <f t="shared" si="2386"/>
        <v>10.101747034042056</v>
      </c>
      <c r="AC6922" s="6">
        <f t="shared" si="2379"/>
        <v>-276.22900000000004</v>
      </c>
      <c r="AD6922" s="15">
        <f t="shared" si="2376"/>
        <v>-16.456999999999994</v>
      </c>
      <c r="AE6922" s="15">
        <f t="shared" si="2377"/>
        <v>68.452791551277301</v>
      </c>
      <c r="AF6922" s="15">
        <f t="shared" si="2378"/>
        <v>41.299610510253387</v>
      </c>
      <c r="AG6922" s="15">
        <f t="shared" si="2387"/>
        <v>54.811079706319902</v>
      </c>
      <c r="AH6922" s="15">
        <f t="shared" si="2380"/>
        <v>-117.33560518134811</v>
      </c>
      <c r="AI6922" s="17">
        <f t="shared" si="2388"/>
        <v>1.1885533473425578</v>
      </c>
      <c r="AJ6922" s="17">
        <f t="shared" si="2389"/>
        <v>0.9429938499595244</v>
      </c>
      <c r="AK6922" s="17">
        <f t="shared" si="2390"/>
        <v>0.75951461028015788</v>
      </c>
      <c r="AL6922" s="17">
        <f t="shared" si="2391"/>
        <v>0.78174490703777533</v>
      </c>
      <c r="AM6922" s="17">
        <f t="shared" si="2392"/>
        <v>0.77052274714301561</v>
      </c>
      <c r="AN6922" s="17">
        <f t="shared" si="2393"/>
        <v>0.9429938499595244</v>
      </c>
      <c r="AO6922" s="17">
        <f t="shared" ref="AO6922:AO6985" si="2397">INDEX($AN$10:$AN$2627,MATCH(C6922+1/24,$C$10:$C$2627,1))-INDEX($AN$10:$AN$2627,MATCH(C6922,$C$10:$C$2627,1))</f>
        <v>0</v>
      </c>
      <c r="AP6922" s="17">
        <f t="shared" si="2394"/>
        <v>7.7052274714301561</v>
      </c>
      <c r="AQ6922" s="17">
        <f t="shared" si="2395"/>
        <v>11.885533473425578</v>
      </c>
      <c r="AR6922" s="17">
        <f t="shared" si="2396"/>
        <v>20.002931188758847</v>
      </c>
    </row>
    <row r="6923" spans="2:44" x14ac:dyDescent="0.25">
      <c r="B6923">
        <f>INDEX(RawData!$A$2:$A$1048576,MATCH(FmtData!$B$4+(ROW()-10),RawData!$A$2:$A$1048576,0))</f>
        <v>7108</v>
      </c>
      <c r="C6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42235.300150462965</v>
      </c>
      <c r="D6923" s="46">
        <f>IF($B$6=1,MID(INDEX(RawData!$B$2:$B$1048576, MATCH(FmtData!$B$4+(ROW()-10),RawData!$A$2:$A$1048576,0)),12,8)+$B$5/24,INDEX(RawData!$C$2:$C$1048576, MATCH(FmtData!$B$4+(ROW()-10),RawData!$A$2:$A$1048576,0)))</f>
        <v>0.30015046296296294</v>
      </c>
      <c r="E6923">
        <f>INDEX(RawData!D$2:D$1048576,MATCH(FmtData!$B$4+(ROW()-10),RawData!$A$2:$A$1048576,0))</f>
        <v>2901.19</v>
      </c>
      <c r="F6923">
        <f>INDEX(RawData!E$2:E$1048576,MATCH(FmtData!$B$4+(ROW()-10),RawData!$A$2:$A$1048576,0))</f>
        <v>7.1738299999999997</v>
      </c>
      <c r="G6923">
        <f>INDEX(RawData!F$2:F$1048576,MATCH(FmtData!$B$4+(ROW()-10),RawData!$A$2:$A$1048576,0))</f>
        <v>-153.55699999999999</v>
      </c>
      <c r="H6923">
        <f>INDEX(RawData!G$2:G$1048576,MATCH(FmtData!$B$4+(ROW()-10),RawData!$A$2:$A$1048576,0))</f>
        <v>0.49982199999999999</v>
      </c>
      <c r="I6923">
        <f>INDEX(RawData!H$2:H$1048576,MATCH(FmtData!$B$4+(ROW()-10),RawData!$A$2:$A$1048576,0))</f>
        <v>-3.71981E-3</v>
      </c>
      <c r="J6923">
        <f>INDEX(RawData!I$2:I$1048576,MATCH(FmtData!$B$4+(ROW()-10),RawData!$A$2:$A$1048576,0))</f>
        <v>196.3</v>
      </c>
      <c r="K6923">
        <f>INDEX(RawData!J$2:J$1048576,MATCH(FmtData!$B$4+(ROW()-10),RawData!$A$2:$A$1048576,0))</f>
        <v>196.4</v>
      </c>
      <c r="L6923">
        <f>INDEX(RawData!K$2:K$1048576,MATCH(FmtData!$B$4+(ROW()-10),RawData!$A$2:$A$1048576,0))</f>
        <v>194.2</v>
      </c>
      <c r="M6923">
        <f>INDEX(RawData!L$2:L$1048576,MATCH(FmtData!$B$4+(ROW()-10),RawData!$A$2:$A$1048576,0))</f>
        <v>23.5</v>
      </c>
      <c r="N6923">
        <f>INDEX(RawData!M$2:M$1048576,MATCH(FmtData!$B$4+(ROW()-10),RawData!$A$2:$A$1048576,0))</f>
        <v>22.2</v>
      </c>
      <c r="O6923">
        <f>INDEX(RawData!N$2:N$1048576,MATCH(FmtData!$B$4+(ROW()-10),RawData!$A$2:$A$1048576,0))</f>
        <v>176.5</v>
      </c>
      <c r="P6923">
        <f>INDEX(RawData!O$2:O$1048576,MATCH(FmtData!$B$4+(ROW()-10),RawData!$A$2:$A$1048576,0))</f>
        <v>35.819800000000001</v>
      </c>
      <c r="Q6923">
        <f>INDEX(RawData!P$2:P$1048576,MATCH(FmtData!$B$4+(ROW()-10),RawData!$A$2:$A$1048576,0))</f>
        <v>231.49100000000001</v>
      </c>
      <c r="R6923">
        <f>INDEX(RawData!Q$2:Q$1048576,MATCH(FmtData!$B$4+(ROW()-10),RawData!$A$2:$A$1048576,0))</f>
        <v>1.8310500000000001E-3</v>
      </c>
      <c r="S6923">
        <f>INDEX(RawData!R$2:R$1048576,MATCH(FmtData!$B$4+(ROW()-10),RawData!$A$2:$A$1048576,0))</f>
        <v>0.51633799999999996</v>
      </c>
      <c r="T6923">
        <f>INDEX(RawData!S$2:S$1048576,MATCH(FmtData!$B$4+(ROW()-10),RawData!$A$2:$A$1048576,0))</f>
        <v>0.52676999999999996</v>
      </c>
      <c r="U6923">
        <f>INDEX(RawData!T$2:T$1048576,MATCH(FmtData!$B$4+(ROW()-10),RawData!$A$2:$A$1048576,0))</f>
        <v>1.9836400000000001E-2</v>
      </c>
      <c r="V6923">
        <f>INDEX(RawData!U$2:U$1048576,MATCH(FmtData!$B$4+(ROW()-10),RawData!$A$2:$A$1048576,0))</f>
        <v>0.19836400000000001</v>
      </c>
      <c r="W6923" s="8">
        <f t="shared" si="2381"/>
        <v>0.17852760000000001</v>
      </c>
      <c r="X6923" s="8">
        <f t="shared" si="2382"/>
        <v>-0.26073607999999993</v>
      </c>
      <c r="Y6923" s="8">
        <f t="shared" si="2383"/>
        <v>-0.15884651999999996</v>
      </c>
      <c r="Z6923" s="8">
        <f t="shared" si="2384"/>
        <v>10.152691814042056</v>
      </c>
      <c r="AA6923" s="8">
        <f t="shared" si="2385"/>
        <v>10.050802254042056</v>
      </c>
      <c r="AB6923" s="8">
        <f t="shared" si="2386"/>
        <v>10.101747034042056</v>
      </c>
      <c r="AC6923" s="6">
        <f t="shared" si="2379"/>
        <v>-275.84199999999998</v>
      </c>
      <c r="AD6923" s="15">
        <f t="shared" ref="AD6923:AD6986" si="2398">AC6923+$AD$4</f>
        <v>-16.069999999999936</v>
      </c>
      <c r="AE6923" s="15">
        <f t="shared" ref="AE6923:AE6986" si="2399">PI()*Z6923^2/4*($P$4+(Z6923-$Z$10))-$S$5</f>
        <v>68.452791551277301</v>
      </c>
      <c r="AF6923" s="15">
        <f t="shared" ref="AF6923:AF6986" si="2400">PI()*AA6923^2/4*($P$4+(AA6923-$AA$10))-$S$5</f>
        <v>41.299610510253387</v>
      </c>
      <c r="AG6923" s="15">
        <f t="shared" si="2387"/>
        <v>54.811079706319902</v>
      </c>
      <c r="AH6923" s="15">
        <f t="shared" si="2380"/>
        <v>-116.94860518134806</v>
      </c>
      <c r="AI6923" s="17">
        <f t="shared" si="2388"/>
        <v>1.1877999981680665</v>
      </c>
      <c r="AJ6923" s="17">
        <f t="shared" si="2389"/>
        <v>0.94251957133207087</v>
      </c>
      <c r="AK6923" s="17">
        <f t="shared" si="2390"/>
        <v>0.75951461028015788</v>
      </c>
      <c r="AL6923" s="17">
        <f t="shared" si="2391"/>
        <v>0.78174490703777533</v>
      </c>
      <c r="AM6923" s="17">
        <f t="shared" si="2392"/>
        <v>0.77052274714301561</v>
      </c>
      <c r="AN6923" s="17">
        <f t="shared" si="2393"/>
        <v>0.94251957133207087</v>
      </c>
      <c r="AO6923" s="17">
        <f t="shared" si="2397"/>
        <v>0</v>
      </c>
      <c r="AP6923" s="17">
        <f t="shared" si="2394"/>
        <v>7.7052274714301561</v>
      </c>
      <c r="AQ6923" s="17">
        <f t="shared" si="2395"/>
        <v>11.877999981680665</v>
      </c>
      <c r="AR6923" s="17">
        <f t="shared" si="2396"/>
        <v>20.002931188758847</v>
      </c>
    </row>
    <row r="6924" spans="2:44" x14ac:dyDescent="0.25">
      <c r="B6924">
        <f>INDEX(RawData!$A$2:$A$1048576,MATCH(FmtData!$B$4+(ROW()-10),RawData!$A$2:$A$1048576,0))</f>
        <v>7109</v>
      </c>
      <c r="C6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42235.301307870373</v>
      </c>
      <c r="D6924" s="46">
        <f>IF($B$6=1,MID(INDEX(RawData!$B$2:$B$1048576, MATCH(FmtData!$B$4+(ROW()-10),RawData!$A$2:$A$1048576,0)),12,8)+$B$5/24,INDEX(RawData!$C$2:$C$1048576, MATCH(FmtData!$B$4+(ROW()-10),RawData!$A$2:$A$1048576,0)))</f>
        <v>0.30130787037037038</v>
      </c>
      <c r="E6924">
        <f>INDEX(RawData!D$2:D$1048576,MATCH(FmtData!$B$4+(ROW()-10),RawData!$A$2:$A$1048576,0))</f>
        <v>2901.19</v>
      </c>
      <c r="F6924">
        <f>INDEX(RawData!E$2:E$1048576,MATCH(FmtData!$B$4+(ROW()-10),RawData!$A$2:$A$1048576,0))</f>
        <v>7.1738299999999997</v>
      </c>
      <c r="G6924">
        <f>INDEX(RawData!F$2:F$1048576,MATCH(FmtData!$B$4+(ROW()-10),RawData!$A$2:$A$1048576,0))</f>
        <v>-142.37299999999999</v>
      </c>
      <c r="H6924">
        <f>INDEX(RawData!G$2:G$1048576,MATCH(FmtData!$B$4+(ROW()-10),RawData!$A$2:$A$1048576,0))</f>
        <v>0.49984099999999998</v>
      </c>
      <c r="I6924">
        <f>INDEX(RawData!H$2:H$1048576,MATCH(FmtData!$B$4+(ROW()-10),RawData!$A$2:$A$1048576,0))</f>
        <v>-3.71981E-3</v>
      </c>
      <c r="J6924">
        <f>INDEX(RawData!I$2:I$1048576,MATCH(FmtData!$B$4+(ROW()-10),RawData!$A$2:$A$1048576,0))</f>
        <v>194.2</v>
      </c>
      <c r="K6924">
        <f>INDEX(RawData!J$2:J$1048576,MATCH(FmtData!$B$4+(ROW()-10),RawData!$A$2:$A$1048576,0))</f>
        <v>195.1</v>
      </c>
      <c r="L6924">
        <f>INDEX(RawData!K$2:K$1048576,MATCH(FmtData!$B$4+(ROW()-10),RawData!$A$2:$A$1048576,0))</f>
        <v>194.5</v>
      </c>
      <c r="M6924">
        <f>INDEX(RawData!L$2:L$1048576,MATCH(FmtData!$B$4+(ROW()-10),RawData!$A$2:$A$1048576,0))</f>
        <v>23.5</v>
      </c>
      <c r="N6924">
        <f>INDEX(RawData!M$2:M$1048576,MATCH(FmtData!$B$4+(ROW()-10),RawData!$A$2:$A$1048576,0))</f>
        <v>22.3</v>
      </c>
      <c r="O6924">
        <f>INDEX(RawData!N$2:N$1048576,MATCH(FmtData!$B$4+(ROW()-10),RawData!$A$2:$A$1048576,0))</f>
        <v>176.5</v>
      </c>
      <c r="P6924">
        <f>INDEX(RawData!O$2:O$1048576,MATCH(FmtData!$B$4+(ROW()-10),RawData!$A$2:$A$1048576,0))</f>
        <v>35.819800000000001</v>
      </c>
      <c r="Q6924">
        <f>INDEX(RawData!P$2:P$1048576,MATCH(FmtData!$B$4+(ROW()-10),RawData!$A$2:$A$1048576,0))</f>
        <v>231.49100000000001</v>
      </c>
      <c r="R6924">
        <f>INDEX(RawData!Q$2:Q$1048576,MATCH(FmtData!$B$4+(ROW()-10),RawData!$A$2:$A$1048576,0))</f>
        <v>1.8310500000000001E-3</v>
      </c>
      <c r="S6924">
        <f>INDEX(RawData!R$2:R$1048576,MATCH(FmtData!$B$4+(ROW()-10),RawData!$A$2:$A$1048576,0))</f>
        <v>0.51633799999999996</v>
      </c>
      <c r="T6924">
        <f>INDEX(RawData!S$2:S$1048576,MATCH(FmtData!$B$4+(ROW()-10),RawData!$A$2:$A$1048576,0))</f>
        <v>0.52676999999999996</v>
      </c>
      <c r="U6924">
        <f>INDEX(RawData!T$2:T$1048576,MATCH(FmtData!$B$4+(ROW()-10),RawData!$A$2:$A$1048576,0))</f>
        <v>1.5258799999999999E-2</v>
      </c>
      <c r="V6924">
        <f>INDEX(RawData!U$2:U$1048576,MATCH(FmtData!$B$4+(ROW()-10),RawData!$A$2:$A$1048576,0))</f>
        <v>0.19836400000000001</v>
      </c>
      <c r="W6924" s="8">
        <f t="shared" si="2381"/>
        <v>0.18310520000000002</v>
      </c>
      <c r="X6924" s="8">
        <f t="shared" si="2382"/>
        <v>-0.26073607999999993</v>
      </c>
      <c r="Y6924" s="8">
        <f t="shared" si="2383"/>
        <v>-0.15884651999999996</v>
      </c>
      <c r="Z6924" s="8">
        <f t="shared" si="2384"/>
        <v>10.152691814042056</v>
      </c>
      <c r="AA6924" s="8">
        <f t="shared" si="2385"/>
        <v>10.050802254042056</v>
      </c>
      <c r="AB6924" s="8">
        <f t="shared" si="2386"/>
        <v>10.101747034042056</v>
      </c>
      <c r="AC6924" s="6">
        <f t="shared" ref="AC6924:AC6987" si="2401">Q6924-$Q$10</f>
        <v>-275.84199999999998</v>
      </c>
      <c r="AD6924" s="15">
        <f t="shared" si="2398"/>
        <v>-16.069999999999936</v>
      </c>
      <c r="AE6924" s="15">
        <f t="shared" si="2399"/>
        <v>68.452791551277301</v>
      </c>
      <c r="AF6924" s="15">
        <f t="shared" si="2400"/>
        <v>41.299610510253387</v>
      </c>
      <c r="AG6924" s="15">
        <f t="shared" si="2387"/>
        <v>54.811079706319902</v>
      </c>
      <c r="AH6924" s="15">
        <f t="shared" si="2380"/>
        <v>-116.94860518134806</v>
      </c>
      <c r="AI6924" s="17">
        <f t="shared" si="2388"/>
        <v>1.1877999981680665</v>
      </c>
      <c r="AJ6924" s="17">
        <f t="shared" si="2389"/>
        <v>0.94251957133207087</v>
      </c>
      <c r="AK6924" s="17">
        <f t="shared" si="2390"/>
        <v>0.75951461028015788</v>
      </c>
      <c r="AL6924" s="17">
        <f t="shared" si="2391"/>
        <v>0.78174490703777533</v>
      </c>
      <c r="AM6924" s="17">
        <f t="shared" si="2392"/>
        <v>0.77052274714301561</v>
      </c>
      <c r="AN6924" s="17">
        <f t="shared" si="2393"/>
        <v>0.94251957133207087</v>
      </c>
      <c r="AO6924" s="17">
        <f t="shared" si="2397"/>
        <v>0</v>
      </c>
      <c r="AP6924" s="17">
        <f t="shared" si="2394"/>
        <v>7.7052274714301561</v>
      </c>
      <c r="AQ6924" s="17">
        <f t="shared" si="2395"/>
        <v>11.877999981680665</v>
      </c>
      <c r="AR6924" s="17">
        <f t="shared" si="2396"/>
        <v>20.002931188758847</v>
      </c>
    </row>
    <row r="6925" spans="2:44" x14ac:dyDescent="0.25">
      <c r="B6925">
        <f>INDEX(RawData!$A$2:$A$1048576,MATCH(FmtData!$B$4+(ROW()-10),RawData!$A$2:$A$1048576,0))</f>
        <v>7110</v>
      </c>
      <c r="C6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42235.302476851852</v>
      </c>
      <c r="D6925" s="46">
        <f>IF($B$6=1,MID(INDEX(RawData!$B$2:$B$1048576, MATCH(FmtData!$B$4+(ROW()-10),RawData!$A$2:$A$1048576,0)),12,8)+$B$5/24,INDEX(RawData!$C$2:$C$1048576, MATCH(FmtData!$B$4+(ROW()-10),RawData!$A$2:$A$1048576,0)))</f>
        <v>0.30247685185185186</v>
      </c>
      <c r="E6925">
        <f>INDEX(RawData!D$2:D$1048576,MATCH(FmtData!$B$4+(ROW()-10),RawData!$A$2:$A$1048576,0))</f>
        <v>2902.44</v>
      </c>
      <c r="F6925">
        <f>INDEX(RawData!E$2:E$1048576,MATCH(FmtData!$B$4+(ROW()-10),RawData!$A$2:$A$1048576,0))</f>
        <v>7.1738299999999997</v>
      </c>
      <c r="G6925">
        <f>INDEX(RawData!F$2:F$1048576,MATCH(FmtData!$B$4+(ROW()-10),RawData!$A$2:$A$1048576,0))</f>
        <v>-142.37299999999999</v>
      </c>
      <c r="H6925">
        <f>INDEX(RawData!G$2:G$1048576,MATCH(FmtData!$B$4+(ROW()-10),RawData!$A$2:$A$1048576,0))</f>
        <v>0.49982199999999999</v>
      </c>
      <c r="I6925">
        <f>INDEX(RawData!H$2:H$1048576,MATCH(FmtData!$B$4+(ROW()-10),RawData!$A$2:$A$1048576,0))</f>
        <v>-3.71981E-3</v>
      </c>
      <c r="J6925">
        <f>INDEX(RawData!I$2:I$1048576,MATCH(FmtData!$B$4+(ROW()-10),RawData!$A$2:$A$1048576,0))</f>
        <v>197.6</v>
      </c>
      <c r="K6925">
        <f>INDEX(RawData!J$2:J$1048576,MATCH(FmtData!$B$4+(ROW()-10),RawData!$A$2:$A$1048576,0))</f>
        <v>193.3</v>
      </c>
      <c r="L6925">
        <f>INDEX(RawData!K$2:K$1048576,MATCH(FmtData!$B$4+(ROW()-10),RawData!$A$2:$A$1048576,0))</f>
        <v>194.2</v>
      </c>
      <c r="M6925">
        <f>INDEX(RawData!L$2:L$1048576,MATCH(FmtData!$B$4+(ROW()-10),RawData!$A$2:$A$1048576,0))</f>
        <v>23.5</v>
      </c>
      <c r="N6925">
        <f>INDEX(RawData!M$2:M$1048576,MATCH(FmtData!$B$4+(ROW()-10),RawData!$A$2:$A$1048576,0))</f>
        <v>22.3</v>
      </c>
      <c r="O6925">
        <f>INDEX(RawData!N$2:N$1048576,MATCH(FmtData!$B$4+(ROW()-10),RawData!$A$2:$A$1048576,0))</f>
        <v>176.5</v>
      </c>
      <c r="P6925">
        <f>INDEX(RawData!O$2:O$1048576,MATCH(FmtData!$B$4+(ROW()-10),RawData!$A$2:$A$1048576,0))</f>
        <v>35.819800000000001</v>
      </c>
      <c r="Q6925">
        <f>INDEX(RawData!P$2:P$1048576,MATCH(FmtData!$B$4+(ROW()-10),RawData!$A$2:$A$1048576,0))</f>
        <v>231.36699999999999</v>
      </c>
      <c r="R6925">
        <f>INDEX(RawData!Q$2:Q$1048576,MATCH(FmtData!$B$4+(ROW()-10),RawData!$A$2:$A$1048576,0))</f>
        <v>1.8310500000000001E-3</v>
      </c>
      <c r="S6925">
        <f>INDEX(RawData!R$2:R$1048576,MATCH(FmtData!$B$4+(ROW()-10),RawData!$A$2:$A$1048576,0))</f>
        <v>0.51633799999999996</v>
      </c>
      <c r="T6925">
        <f>INDEX(RawData!S$2:S$1048576,MATCH(FmtData!$B$4+(ROW()-10),RawData!$A$2:$A$1048576,0))</f>
        <v>0.52676999999999996</v>
      </c>
      <c r="U6925">
        <f>INDEX(RawData!T$2:T$1048576,MATCH(FmtData!$B$4+(ROW()-10),RawData!$A$2:$A$1048576,0))</f>
        <v>1.5258799999999999E-2</v>
      </c>
      <c r="V6925">
        <f>INDEX(RawData!U$2:U$1048576,MATCH(FmtData!$B$4+(ROW()-10),RawData!$A$2:$A$1048576,0))</f>
        <v>0.19836400000000001</v>
      </c>
      <c r="W6925" s="8">
        <f t="shared" si="2381"/>
        <v>0.18310520000000002</v>
      </c>
      <c r="X6925" s="8">
        <f t="shared" si="2382"/>
        <v>-0.26073607999999993</v>
      </c>
      <c r="Y6925" s="8">
        <f t="shared" si="2383"/>
        <v>-0.15884651999999996</v>
      </c>
      <c r="Z6925" s="8">
        <f t="shared" si="2384"/>
        <v>10.152691814042056</v>
      </c>
      <c r="AA6925" s="8">
        <f t="shared" si="2385"/>
        <v>10.050802254042056</v>
      </c>
      <c r="AB6925" s="8">
        <f t="shared" si="2386"/>
        <v>10.101747034042056</v>
      </c>
      <c r="AC6925" s="6">
        <f t="shared" si="2401"/>
        <v>-275.96600000000001</v>
      </c>
      <c r="AD6925" s="15">
        <f t="shared" si="2398"/>
        <v>-16.19399999999996</v>
      </c>
      <c r="AE6925" s="15">
        <f t="shared" si="2399"/>
        <v>68.452791551277301</v>
      </c>
      <c r="AF6925" s="15">
        <f t="shared" si="2400"/>
        <v>41.299610510253387</v>
      </c>
      <c r="AG6925" s="15">
        <f t="shared" si="2387"/>
        <v>54.811079706319902</v>
      </c>
      <c r="AH6925" s="15">
        <f t="shared" si="2380"/>
        <v>-117.07260518134808</v>
      </c>
      <c r="AI6925" s="17">
        <f t="shared" si="2388"/>
        <v>1.1880412773698477</v>
      </c>
      <c r="AJ6925" s="17">
        <f t="shared" si="2389"/>
        <v>0.94267148462725914</v>
      </c>
      <c r="AK6925" s="17">
        <f t="shared" si="2390"/>
        <v>0.75951461028015788</v>
      </c>
      <c r="AL6925" s="17">
        <f t="shared" si="2391"/>
        <v>0.78174490703777533</v>
      </c>
      <c r="AM6925" s="17">
        <f t="shared" si="2392"/>
        <v>0.77052274714301561</v>
      </c>
      <c r="AN6925" s="17">
        <f t="shared" si="2393"/>
        <v>0.94267148462725914</v>
      </c>
      <c r="AO6925" s="17">
        <f t="shared" si="2397"/>
        <v>0</v>
      </c>
      <c r="AP6925" s="17">
        <f t="shared" si="2394"/>
        <v>7.7052274714301561</v>
      </c>
      <c r="AQ6925" s="17">
        <f t="shared" si="2395"/>
        <v>11.880412773698477</v>
      </c>
      <c r="AR6925" s="17">
        <f t="shared" si="2396"/>
        <v>20.011549605334785</v>
      </c>
    </row>
    <row r="6926" spans="2:44" x14ac:dyDescent="0.25">
      <c r="B6926">
        <f>INDEX(RawData!$A$2:$A$1048576,MATCH(FmtData!$B$4+(ROW()-10),RawData!$A$2:$A$1048576,0))</f>
        <v>7111</v>
      </c>
      <c r="C6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42235.303622685184</v>
      </c>
      <c r="D6926" s="46">
        <f>IF($B$6=1,MID(INDEX(RawData!$B$2:$B$1048576, MATCH(FmtData!$B$4+(ROW()-10),RawData!$A$2:$A$1048576,0)),12,8)+$B$5/24,INDEX(RawData!$C$2:$C$1048576, MATCH(FmtData!$B$4+(ROW()-10),RawData!$A$2:$A$1048576,0)))</f>
        <v>0.30362268518518515</v>
      </c>
      <c r="E6926">
        <f>INDEX(RawData!D$2:D$1048576,MATCH(FmtData!$B$4+(ROW()-10),RawData!$A$2:$A$1048576,0))</f>
        <v>2904.3</v>
      </c>
      <c r="F6926">
        <f>INDEX(RawData!E$2:E$1048576,MATCH(FmtData!$B$4+(ROW()-10),RawData!$A$2:$A$1048576,0))</f>
        <v>6.25</v>
      </c>
      <c r="G6926">
        <f>INDEX(RawData!F$2:F$1048576,MATCH(FmtData!$B$4+(ROW()-10),RawData!$A$2:$A$1048576,0))</f>
        <v>-142.37299999999999</v>
      </c>
      <c r="H6926">
        <f>INDEX(RawData!G$2:G$1048576,MATCH(FmtData!$B$4+(ROW()-10),RawData!$A$2:$A$1048576,0))</f>
        <v>0.49984099999999998</v>
      </c>
      <c r="I6926">
        <f>INDEX(RawData!H$2:H$1048576,MATCH(FmtData!$B$4+(ROW()-10),RawData!$A$2:$A$1048576,0))</f>
        <v>-3.71981E-3</v>
      </c>
      <c r="J6926">
        <f>INDEX(RawData!I$2:I$1048576,MATCH(FmtData!$B$4+(ROW()-10),RawData!$A$2:$A$1048576,0))</f>
        <v>195.2</v>
      </c>
      <c r="K6926">
        <f>INDEX(RawData!J$2:J$1048576,MATCH(FmtData!$B$4+(ROW()-10),RawData!$A$2:$A$1048576,0))</f>
        <v>195.7</v>
      </c>
      <c r="L6926">
        <f>INDEX(RawData!K$2:K$1048576,MATCH(FmtData!$B$4+(ROW()-10),RawData!$A$2:$A$1048576,0))</f>
        <v>193.1</v>
      </c>
      <c r="M6926">
        <f>INDEX(RawData!L$2:L$1048576,MATCH(FmtData!$B$4+(ROW()-10),RawData!$A$2:$A$1048576,0))</f>
        <v>23.4</v>
      </c>
      <c r="N6926">
        <f>INDEX(RawData!M$2:M$1048576,MATCH(FmtData!$B$4+(ROW()-10),RawData!$A$2:$A$1048576,0))</f>
        <v>22.2</v>
      </c>
      <c r="O6926">
        <f>INDEX(RawData!N$2:N$1048576,MATCH(FmtData!$B$4+(ROW()-10),RawData!$A$2:$A$1048576,0))</f>
        <v>176.6</v>
      </c>
      <c r="P6926">
        <f>INDEX(RawData!O$2:O$1048576,MATCH(FmtData!$B$4+(ROW()-10),RawData!$A$2:$A$1048576,0))</f>
        <v>35.819800000000001</v>
      </c>
      <c r="Q6926">
        <f>INDEX(RawData!P$2:P$1048576,MATCH(FmtData!$B$4+(ROW()-10),RawData!$A$2:$A$1048576,0))</f>
        <v>231.6</v>
      </c>
      <c r="R6926">
        <f>INDEX(RawData!Q$2:Q$1048576,MATCH(FmtData!$B$4+(ROW()-10),RawData!$A$2:$A$1048576,0))</f>
        <v>1.8310500000000001E-3</v>
      </c>
      <c r="S6926">
        <f>INDEX(RawData!R$2:R$1048576,MATCH(FmtData!$B$4+(ROW()-10),RawData!$A$2:$A$1048576,0))</f>
        <v>0.51633799999999996</v>
      </c>
      <c r="T6926">
        <f>INDEX(RawData!S$2:S$1048576,MATCH(FmtData!$B$4+(ROW()-10),RawData!$A$2:$A$1048576,0))</f>
        <v>0.52676999999999996</v>
      </c>
      <c r="U6926">
        <f>INDEX(RawData!T$2:T$1048576,MATCH(FmtData!$B$4+(ROW()-10),RawData!$A$2:$A$1048576,0))</f>
        <v>1.5258799999999999E-2</v>
      </c>
      <c r="V6926">
        <f>INDEX(RawData!U$2:U$1048576,MATCH(FmtData!$B$4+(ROW()-10),RawData!$A$2:$A$1048576,0))</f>
        <v>0.19836400000000001</v>
      </c>
      <c r="W6926" s="8">
        <f t="shared" si="2381"/>
        <v>0.18310520000000002</v>
      </c>
      <c r="X6926" s="8">
        <f t="shared" si="2382"/>
        <v>-0.26073607999999993</v>
      </c>
      <c r="Y6926" s="8">
        <f t="shared" si="2383"/>
        <v>-0.15884651999999996</v>
      </c>
      <c r="Z6926" s="8">
        <f t="shared" si="2384"/>
        <v>10.152691814042056</v>
      </c>
      <c r="AA6926" s="8">
        <f t="shared" si="2385"/>
        <v>10.050802254042056</v>
      </c>
      <c r="AB6926" s="8">
        <f t="shared" si="2386"/>
        <v>10.101747034042056</v>
      </c>
      <c r="AC6926" s="6">
        <f t="shared" si="2401"/>
        <v>-275.73300000000006</v>
      </c>
      <c r="AD6926" s="15">
        <f t="shared" si="2398"/>
        <v>-15.961000000000013</v>
      </c>
      <c r="AE6926" s="15">
        <f t="shared" si="2399"/>
        <v>68.452791551277301</v>
      </c>
      <c r="AF6926" s="15">
        <f t="shared" si="2400"/>
        <v>41.299610510253387</v>
      </c>
      <c r="AG6926" s="15">
        <f t="shared" si="2387"/>
        <v>54.811079706319902</v>
      </c>
      <c r="AH6926" s="15">
        <f t="shared" si="2380"/>
        <v>-116.83960518134813</v>
      </c>
      <c r="AI6926" s="17">
        <f t="shared" si="2388"/>
        <v>1.18758798688909</v>
      </c>
      <c r="AJ6926" s="17">
        <f t="shared" si="2389"/>
        <v>0.94238607507563588</v>
      </c>
      <c r="AK6926" s="17">
        <f t="shared" si="2390"/>
        <v>0.75951461028015788</v>
      </c>
      <c r="AL6926" s="17">
        <f t="shared" si="2391"/>
        <v>0.78174490703777533</v>
      </c>
      <c r="AM6926" s="17">
        <f t="shared" si="2392"/>
        <v>0.77052274714301561</v>
      </c>
      <c r="AN6926" s="17">
        <f t="shared" si="2393"/>
        <v>0.94238607507563588</v>
      </c>
      <c r="AO6926" s="17">
        <f t="shared" si="2397"/>
        <v>0</v>
      </c>
      <c r="AP6926" s="17">
        <f t="shared" si="2394"/>
        <v>7.7052274714301561</v>
      </c>
      <c r="AQ6926" s="17">
        <f t="shared" si="2395"/>
        <v>11.8758798688909</v>
      </c>
      <c r="AR6926" s="17">
        <f t="shared" si="2396"/>
        <v>20.024373809199783</v>
      </c>
    </row>
    <row r="6927" spans="2:44" x14ac:dyDescent="0.25">
      <c r="B6927">
        <f>INDEX(RawData!$A$2:$A$1048576,MATCH(FmtData!$B$4+(ROW()-10),RawData!$A$2:$A$1048576,0))</f>
        <v>7112</v>
      </c>
      <c r="C6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42235.304791666669</v>
      </c>
      <c r="D6927" s="46">
        <f>IF($B$6=1,MID(INDEX(RawData!$B$2:$B$1048576, MATCH(FmtData!$B$4+(ROW()-10),RawData!$A$2:$A$1048576,0)),12,8)+$B$5/24,INDEX(RawData!$C$2:$C$1048576, MATCH(FmtData!$B$4+(ROW()-10),RawData!$A$2:$A$1048576,0)))</f>
        <v>0.30479166666666668</v>
      </c>
      <c r="E6927">
        <f>INDEX(RawData!D$2:D$1048576,MATCH(FmtData!$B$4+(ROW()-10),RawData!$A$2:$A$1048576,0))</f>
        <v>2901.19</v>
      </c>
      <c r="F6927">
        <f>INDEX(RawData!E$2:E$1048576,MATCH(FmtData!$B$4+(ROW()-10),RawData!$A$2:$A$1048576,0))</f>
        <v>7.1738299999999997</v>
      </c>
      <c r="G6927">
        <f>INDEX(RawData!F$2:F$1048576,MATCH(FmtData!$B$4+(ROW()-10),RawData!$A$2:$A$1048576,0))</f>
        <v>-142.37299999999999</v>
      </c>
      <c r="H6927">
        <f>INDEX(RawData!G$2:G$1048576,MATCH(FmtData!$B$4+(ROW()-10),RawData!$A$2:$A$1048576,0))</f>
        <v>0.49984099999999998</v>
      </c>
      <c r="I6927">
        <f>INDEX(RawData!H$2:H$1048576,MATCH(FmtData!$B$4+(ROW()-10),RawData!$A$2:$A$1048576,0))</f>
        <v>-3.71981E-3</v>
      </c>
      <c r="J6927">
        <f>INDEX(RawData!I$2:I$1048576,MATCH(FmtData!$B$4+(ROW()-10),RawData!$A$2:$A$1048576,0))</f>
        <v>196</v>
      </c>
      <c r="K6927">
        <f>INDEX(RawData!J$2:J$1048576,MATCH(FmtData!$B$4+(ROW()-10),RawData!$A$2:$A$1048576,0))</f>
        <v>196</v>
      </c>
      <c r="L6927">
        <f>INDEX(RawData!K$2:K$1048576,MATCH(FmtData!$B$4+(ROW()-10),RawData!$A$2:$A$1048576,0))</f>
        <v>192.9</v>
      </c>
      <c r="M6927">
        <f>INDEX(RawData!L$2:L$1048576,MATCH(FmtData!$B$4+(ROW()-10),RawData!$A$2:$A$1048576,0))</f>
        <v>23.5</v>
      </c>
      <c r="N6927">
        <f>INDEX(RawData!M$2:M$1048576,MATCH(FmtData!$B$4+(ROW()-10),RawData!$A$2:$A$1048576,0))</f>
        <v>22</v>
      </c>
      <c r="O6927">
        <f>INDEX(RawData!N$2:N$1048576,MATCH(FmtData!$B$4+(ROW()-10),RawData!$A$2:$A$1048576,0))</f>
        <v>176.5</v>
      </c>
      <c r="P6927">
        <f>INDEX(RawData!O$2:O$1048576,MATCH(FmtData!$B$4+(ROW()-10),RawData!$A$2:$A$1048576,0))</f>
        <v>35.819800000000001</v>
      </c>
      <c r="Q6927">
        <f>INDEX(RawData!P$2:P$1048576,MATCH(FmtData!$B$4+(ROW()-10),RawData!$A$2:$A$1048576,0))</f>
        <v>231.10400000000001</v>
      </c>
      <c r="R6927">
        <f>INDEX(RawData!Q$2:Q$1048576,MATCH(FmtData!$B$4+(ROW()-10),RawData!$A$2:$A$1048576,0))</f>
        <v>2.4414100000000002E-3</v>
      </c>
      <c r="S6927">
        <f>INDEX(RawData!R$2:R$1048576,MATCH(FmtData!$B$4+(ROW()-10),RawData!$A$2:$A$1048576,0))</f>
        <v>0.51633799999999996</v>
      </c>
      <c r="T6927">
        <f>INDEX(RawData!S$2:S$1048576,MATCH(FmtData!$B$4+(ROW()-10),RawData!$A$2:$A$1048576,0))</f>
        <v>0.52676999999999996</v>
      </c>
      <c r="U6927">
        <f>INDEX(RawData!T$2:T$1048576,MATCH(FmtData!$B$4+(ROW()-10),RawData!$A$2:$A$1048576,0))</f>
        <v>1.5258799999999999E-2</v>
      </c>
      <c r="V6927">
        <f>INDEX(RawData!U$2:U$1048576,MATCH(FmtData!$B$4+(ROW()-10),RawData!$A$2:$A$1048576,0))</f>
        <v>0.152588</v>
      </c>
      <c r="W6927" s="8">
        <f t="shared" si="2381"/>
        <v>0.13732920000000001</v>
      </c>
      <c r="X6927" s="8">
        <f t="shared" si="2382"/>
        <v>-0.26073607999999993</v>
      </c>
      <c r="Y6927" s="8">
        <f t="shared" si="2383"/>
        <v>-0.15884651999999996</v>
      </c>
      <c r="Z6927" s="8">
        <f t="shared" si="2384"/>
        <v>10.152691814042056</v>
      </c>
      <c r="AA6927" s="8">
        <f t="shared" si="2385"/>
        <v>10.050802254042056</v>
      </c>
      <c r="AB6927" s="8">
        <f t="shared" si="2386"/>
        <v>10.101747034042056</v>
      </c>
      <c r="AC6927" s="6">
        <f t="shared" si="2401"/>
        <v>-276.22900000000004</v>
      </c>
      <c r="AD6927" s="15">
        <f t="shared" si="2398"/>
        <v>-16.456999999999994</v>
      </c>
      <c r="AE6927" s="15">
        <f t="shared" si="2399"/>
        <v>68.452791551277301</v>
      </c>
      <c r="AF6927" s="15">
        <f t="shared" si="2400"/>
        <v>41.299610510253387</v>
      </c>
      <c r="AG6927" s="15">
        <f t="shared" si="2387"/>
        <v>54.811079706319902</v>
      </c>
      <c r="AH6927" s="15">
        <f t="shared" si="2380"/>
        <v>-117.33560518134811</v>
      </c>
      <c r="AI6927" s="17">
        <f t="shared" si="2388"/>
        <v>1.1885533473425578</v>
      </c>
      <c r="AJ6927" s="17">
        <f t="shared" si="2389"/>
        <v>0.9429938499595244</v>
      </c>
      <c r="AK6927" s="17">
        <f t="shared" si="2390"/>
        <v>0.75951461028015788</v>
      </c>
      <c r="AL6927" s="17">
        <f t="shared" si="2391"/>
        <v>0.78174490703777533</v>
      </c>
      <c r="AM6927" s="17">
        <f t="shared" si="2392"/>
        <v>0.77052274714301561</v>
      </c>
      <c r="AN6927" s="17">
        <f t="shared" si="2393"/>
        <v>0.9429938499595244</v>
      </c>
      <c r="AO6927" s="17">
        <f t="shared" si="2397"/>
        <v>0</v>
      </c>
      <c r="AP6927" s="17">
        <f t="shared" si="2394"/>
        <v>7.7052274714301561</v>
      </c>
      <c r="AQ6927" s="17">
        <f t="shared" si="2395"/>
        <v>11.885533473425578</v>
      </c>
      <c r="AR6927" s="17">
        <f t="shared" si="2396"/>
        <v>20.002931188758847</v>
      </c>
    </row>
    <row r="6928" spans="2:44" x14ac:dyDescent="0.25">
      <c r="B6928">
        <f>INDEX(RawData!$A$2:$A$1048576,MATCH(FmtData!$B$4+(ROW()-10),RawData!$A$2:$A$1048576,0))</f>
        <v>7113</v>
      </c>
      <c r="C6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42235.305937500001</v>
      </c>
      <c r="D6928" s="46">
        <f>IF($B$6=1,MID(INDEX(RawData!$B$2:$B$1048576, MATCH(FmtData!$B$4+(ROW()-10),RawData!$A$2:$A$1048576,0)),12,8)+$B$5/24,INDEX(RawData!$C$2:$C$1048576, MATCH(FmtData!$B$4+(ROW()-10),RawData!$A$2:$A$1048576,0)))</f>
        <v>0.30593750000000003</v>
      </c>
      <c r="E6928">
        <f>INDEX(RawData!D$2:D$1048576,MATCH(FmtData!$B$4+(ROW()-10),RawData!$A$2:$A$1048576,0))</f>
        <v>2902.44</v>
      </c>
      <c r="F6928">
        <f>INDEX(RawData!E$2:E$1048576,MATCH(FmtData!$B$4+(ROW()-10),RawData!$A$2:$A$1048576,0))</f>
        <v>6.25</v>
      </c>
      <c r="G6928">
        <f>INDEX(RawData!F$2:F$1048576,MATCH(FmtData!$B$4+(ROW()-10),RawData!$A$2:$A$1048576,0))</f>
        <v>-142.37299999999999</v>
      </c>
      <c r="H6928">
        <f>INDEX(RawData!G$2:G$1048576,MATCH(FmtData!$B$4+(ROW()-10),RawData!$A$2:$A$1048576,0))</f>
        <v>0.49984099999999998</v>
      </c>
      <c r="I6928">
        <f>INDEX(RawData!H$2:H$1048576,MATCH(FmtData!$B$4+(ROW()-10),RawData!$A$2:$A$1048576,0))</f>
        <v>-3.71981E-3</v>
      </c>
      <c r="J6928">
        <f>INDEX(RawData!I$2:I$1048576,MATCH(FmtData!$B$4+(ROW()-10),RawData!$A$2:$A$1048576,0))</f>
        <v>196.9</v>
      </c>
      <c r="K6928">
        <f>INDEX(RawData!J$2:J$1048576,MATCH(FmtData!$B$4+(ROW()-10),RawData!$A$2:$A$1048576,0))</f>
        <v>193.9</v>
      </c>
      <c r="L6928">
        <f>INDEX(RawData!K$2:K$1048576,MATCH(FmtData!$B$4+(ROW()-10),RawData!$A$2:$A$1048576,0))</f>
        <v>193.2</v>
      </c>
      <c r="M6928">
        <f>INDEX(RawData!L$2:L$1048576,MATCH(FmtData!$B$4+(ROW()-10),RawData!$A$2:$A$1048576,0))</f>
        <v>23.4</v>
      </c>
      <c r="N6928">
        <f>INDEX(RawData!M$2:M$1048576,MATCH(FmtData!$B$4+(ROW()-10),RawData!$A$2:$A$1048576,0))</f>
        <v>22.1</v>
      </c>
      <c r="O6928">
        <f>INDEX(RawData!N$2:N$1048576,MATCH(FmtData!$B$4+(ROW()-10),RawData!$A$2:$A$1048576,0))</f>
        <v>176.6</v>
      </c>
      <c r="P6928">
        <f>INDEX(RawData!O$2:O$1048576,MATCH(FmtData!$B$4+(ROW()-10),RawData!$A$2:$A$1048576,0))</f>
        <v>35.819800000000001</v>
      </c>
      <c r="Q6928">
        <f>INDEX(RawData!P$2:P$1048576,MATCH(FmtData!$B$4+(ROW()-10),RawData!$A$2:$A$1048576,0))</f>
        <v>231.6</v>
      </c>
      <c r="R6928">
        <f>INDEX(RawData!Q$2:Q$1048576,MATCH(FmtData!$B$4+(ROW()-10),RawData!$A$2:$A$1048576,0))</f>
        <v>1.8310500000000001E-3</v>
      </c>
      <c r="S6928">
        <f>INDEX(RawData!R$2:R$1048576,MATCH(FmtData!$B$4+(ROW()-10),RawData!$A$2:$A$1048576,0))</f>
        <v>0.51633799999999996</v>
      </c>
      <c r="T6928">
        <f>INDEX(RawData!S$2:S$1048576,MATCH(FmtData!$B$4+(ROW()-10),RawData!$A$2:$A$1048576,0))</f>
        <v>0.52676999999999996</v>
      </c>
      <c r="U6928">
        <f>INDEX(RawData!T$2:T$1048576,MATCH(FmtData!$B$4+(ROW()-10),RawData!$A$2:$A$1048576,0))</f>
        <v>1.2207000000000001E-2</v>
      </c>
      <c r="V6928">
        <f>INDEX(RawData!U$2:U$1048576,MATCH(FmtData!$B$4+(ROW()-10),RawData!$A$2:$A$1048576,0))</f>
        <v>0.19836400000000001</v>
      </c>
      <c r="W6928" s="8">
        <f t="shared" si="2381"/>
        <v>0.18615700000000002</v>
      </c>
      <c r="X6928" s="8">
        <f t="shared" si="2382"/>
        <v>-0.26073607999999993</v>
      </c>
      <c r="Y6928" s="8">
        <f t="shared" si="2383"/>
        <v>-0.15884651999999996</v>
      </c>
      <c r="Z6928" s="8">
        <f t="shared" si="2384"/>
        <v>10.152691814042056</v>
      </c>
      <c r="AA6928" s="8">
        <f t="shared" si="2385"/>
        <v>10.050802254042056</v>
      </c>
      <c r="AB6928" s="8">
        <f t="shared" si="2386"/>
        <v>10.101747034042056</v>
      </c>
      <c r="AC6928" s="6">
        <f t="shared" si="2401"/>
        <v>-275.73300000000006</v>
      </c>
      <c r="AD6928" s="15">
        <f t="shared" si="2398"/>
        <v>-15.961000000000013</v>
      </c>
      <c r="AE6928" s="15">
        <f t="shared" si="2399"/>
        <v>68.452791551277301</v>
      </c>
      <c r="AF6928" s="15">
        <f t="shared" si="2400"/>
        <v>41.299610510253387</v>
      </c>
      <c r="AG6928" s="15">
        <f t="shared" si="2387"/>
        <v>54.811079706319902</v>
      </c>
      <c r="AH6928" s="15">
        <f t="shared" si="2380"/>
        <v>-116.83960518134813</v>
      </c>
      <c r="AI6928" s="17">
        <f t="shared" si="2388"/>
        <v>1.18758798688909</v>
      </c>
      <c r="AJ6928" s="17">
        <f t="shared" si="2389"/>
        <v>0.94238607507563588</v>
      </c>
      <c r="AK6928" s="17">
        <f t="shared" si="2390"/>
        <v>0.75951461028015788</v>
      </c>
      <c r="AL6928" s="17">
        <f t="shared" si="2391"/>
        <v>0.78174490703777533</v>
      </c>
      <c r="AM6928" s="17">
        <f t="shared" si="2392"/>
        <v>0.77052274714301561</v>
      </c>
      <c r="AN6928" s="17">
        <f t="shared" si="2393"/>
        <v>0.94238607507563588</v>
      </c>
      <c r="AO6928" s="17">
        <f t="shared" si="2397"/>
        <v>0</v>
      </c>
      <c r="AP6928" s="17">
        <f t="shared" si="2394"/>
        <v>7.7052274714301561</v>
      </c>
      <c r="AQ6928" s="17">
        <f t="shared" si="2395"/>
        <v>11.8758798688909</v>
      </c>
      <c r="AR6928" s="17">
        <f t="shared" si="2396"/>
        <v>20.011549605334785</v>
      </c>
    </row>
    <row r="6929" spans="2:44" x14ac:dyDescent="0.25">
      <c r="B6929">
        <f>INDEX(RawData!$A$2:$A$1048576,MATCH(FmtData!$B$4+(ROW()-10),RawData!$A$2:$A$1048576,0))</f>
        <v>7114</v>
      </c>
      <c r="C6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42235.30709490741</v>
      </c>
      <c r="D6929" s="46">
        <f>IF($B$6=1,MID(INDEX(RawData!$B$2:$B$1048576, MATCH(FmtData!$B$4+(ROW()-10),RawData!$A$2:$A$1048576,0)),12,8)+$B$5/24,INDEX(RawData!$C$2:$C$1048576, MATCH(FmtData!$B$4+(ROW()-10),RawData!$A$2:$A$1048576,0)))</f>
        <v>0.30709490740740741</v>
      </c>
      <c r="E6929">
        <f>INDEX(RawData!D$2:D$1048576,MATCH(FmtData!$B$4+(ROW()-10),RawData!$A$2:$A$1048576,0))</f>
        <v>2903.37</v>
      </c>
      <c r="F6929">
        <f>INDEX(RawData!E$2:E$1048576,MATCH(FmtData!$B$4+(ROW()-10),RawData!$A$2:$A$1048576,0))</f>
        <v>7.1738299999999997</v>
      </c>
      <c r="G6929">
        <f>INDEX(RawData!F$2:F$1048576,MATCH(FmtData!$B$4+(ROW()-10),RawData!$A$2:$A$1048576,0))</f>
        <v>-142.37299999999999</v>
      </c>
      <c r="H6929">
        <f>INDEX(RawData!G$2:G$1048576,MATCH(FmtData!$B$4+(ROW()-10),RawData!$A$2:$A$1048576,0))</f>
        <v>0.49984099999999998</v>
      </c>
      <c r="I6929">
        <f>INDEX(RawData!H$2:H$1048576,MATCH(FmtData!$B$4+(ROW()-10),RawData!$A$2:$A$1048576,0))</f>
        <v>-3.71981E-3</v>
      </c>
      <c r="J6929">
        <f>INDEX(RawData!I$2:I$1048576,MATCH(FmtData!$B$4+(ROW()-10),RawData!$A$2:$A$1048576,0))</f>
        <v>194.7</v>
      </c>
      <c r="K6929">
        <f>INDEX(RawData!J$2:J$1048576,MATCH(FmtData!$B$4+(ROW()-10),RawData!$A$2:$A$1048576,0))</f>
        <v>194.9</v>
      </c>
      <c r="L6929">
        <f>INDEX(RawData!K$2:K$1048576,MATCH(FmtData!$B$4+(ROW()-10),RawData!$A$2:$A$1048576,0))</f>
        <v>193.5</v>
      </c>
      <c r="M6929">
        <f>INDEX(RawData!L$2:L$1048576,MATCH(FmtData!$B$4+(ROW()-10),RawData!$A$2:$A$1048576,0))</f>
        <v>23.5</v>
      </c>
      <c r="N6929">
        <f>INDEX(RawData!M$2:M$1048576,MATCH(FmtData!$B$4+(ROW()-10),RawData!$A$2:$A$1048576,0))</f>
        <v>22</v>
      </c>
      <c r="O6929">
        <f>INDEX(RawData!N$2:N$1048576,MATCH(FmtData!$B$4+(ROW()-10),RawData!$A$2:$A$1048576,0))</f>
        <v>176.7</v>
      </c>
      <c r="P6929">
        <f>INDEX(RawData!O$2:O$1048576,MATCH(FmtData!$B$4+(ROW()-10),RawData!$A$2:$A$1048576,0))</f>
        <v>35.819800000000001</v>
      </c>
      <c r="Q6929">
        <f>INDEX(RawData!P$2:P$1048576,MATCH(FmtData!$B$4+(ROW()-10),RawData!$A$2:$A$1048576,0))</f>
        <v>231.72300000000001</v>
      </c>
      <c r="R6929">
        <f>INDEX(RawData!Q$2:Q$1048576,MATCH(FmtData!$B$4+(ROW()-10),RawData!$A$2:$A$1048576,0))</f>
        <v>1.8310500000000001E-3</v>
      </c>
      <c r="S6929">
        <f>INDEX(RawData!R$2:R$1048576,MATCH(FmtData!$B$4+(ROW()-10),RawData!$A$2:$A$1048576,0))</f>
        <v>0.51633799999999996</v>
      </c>
      <c r="T6929">
        <f>INDEX(RawData!S$2:S$1048576,MATCH(FmtData!$B$4+(ROW()-10),RawData!$A$2:$A$1048576,0))</f>
        <v>0.52676999999999996</v>
      </c>
      <c r="U6929">
        <f>INDEX(RawData!T$2:T$1048576,MATCH(FmtData!$B$4+(ROW()-10),RawData!$A$2:$A$1048576,0))</f>
        <v>1.2207000000000001E-2</v>
      </c>
      <c r="V6929">
        <f>INDEX(RawData!U$2:U$1048576,MATCH(FmtData!$B$4+(ROW()-10),RawData!$A$2:$A$1048576,0))</f>
        <v>0.19836400000000001</v>
      </c>
      <c r="W6929" s="8">
        <f t="shared" si="2381"/>
        <v>0.18615700000000002</v>
      </c>
      <c r="X6929" s="8">
        <f t="shared" si="2382"/>
        <v>-0.26073607999999993</v>
      </c>
      <c r="Y6929" s="8">
        <f t="shared" si="2383"/>
        <v>-0.15884651999999996</v>
      </c>
      <c r="Z6929" s="8">
        <f t="shared" si="2384"/>
        <v>10.152691814042056</v>
      </c>
      <c r="AA6929" s="8">
        <f t="shared" si="2385"/>
        <v>10.050802254042056</v>
      </c>
      <c r="AB6929" s="8">
        <f t="shared" si="2386"/>
        <v>10.101747034042056</v>
      </c>
      <c r="AC6929" s="6">
        <f t="shared" si="2401"/>
        <v>-275.61</v>
      </c>
      <c r="AD6929" s="15">
        <f t="shared" si="2398"/>
        <v>-15.837999999999965</v>
      </c>
      <c r="AE6929" s="15">
        <f t="shared" si="2399"/>
        <v>68.452791551277301</v>
      </c>
      <c r="AF6929" s="15">
        <f t="shared" si="2400"/>
        <v>41.299610510253387</v>
      </c>
      <c r="AG6929" s="15">
        <f t="shared" si="2387"/>
        <v>54.811079706319902</v>
      </c>
      <c r="AH6929" s="15">
        <f t="shared" si="2380"/>
        <v>-116.71660518134809</v>
      </c>
      <c r="AI6929" s="17">
        <f t="shared" si="2388"/>
        <v>1.187348835675045</v>
      </c>
      <c r="AJ6929" s="17">
        <f t="shared" si="2389"/>
        <v>0.94223547791758344</v>
      </c>
      <c r="AK6929" s="17">
        <f t="shared" si="2390"/>
        <v>0.75951461028015788</v>
      </c>
      <c r="AL6929" s="17">
        <f t="shared" si="2391"/>
        <v>0.78174490703777533</v>
      </c>
      <c r="AM6929" s="17">
        <f t="shared" si="2392"/>
        <v>0.77052274714301561</v>
      </c>
      <c r="AN6929" s="17">
        <f t="shared" si="2393"/>
        <v>0.94223547791758344</v>
      </c>
      <c r="AO6929" s="17">
        <f t="shared" si="2397"/>
        <v>0</v>
      </c>
      <c r="AP6929" s="17">
        <f t="shared" si="2394"/>
        <v>7.7052274714301561</v>
      </c>
      <c r="AQ6929" s="17">
        <f t="shared" si="2395"/>
        <v>11.87348835675045</v>
      </c>
      <c r="AR6929" s="17">
        <f t="shared" si="2396"/>
        <v>20.017961707267283</v>
      </c>
    </row>
    <row r="6930" spans="2:44" x14ac:dyDescent="0.25">
      <c r="B6930">
        <f>INDEX(RawData!$A$2:$A$1048576,MATCH(FmtData!$B$4+(ROW()-10),RawData!$A$2:$A$1048576,0))</f>
        <v>7115</v>
      </c>
      <c r="C6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42235.308263888888</v>
      </c>
      <c r="D6930" s="46">
        <f>IF($B$6=1,MID(INDEX(RawData!$B$2:$B$1048576, MATCH(FmtData!$B$4+(ROW()-10),RawData!$A$2:$A$1048576,0)),12,8)+$B$5/24,INDEX(RawData!$C$2:$C$1048576, MATCH(FmtData!$B$4+(ROW()-10),RawData!$A$2:$A$1048576,0)))</f>
        <v>0.30826388888888889</v>
      </c>
      <c r="E6930">
        <f>INDEX(RawData!D$2:D$1048576,MATCH(FmtData!$B$4+(ROW()-10),RawData!$A$2:$A$1048576,0))</f>
        <v>2904.3</v>
      </c>
      <c r="F6930">
        <f>INDEX(RawData!E$2:E$1048576,MATCH(FmtData!$B$4+(ROW()-10),RawData!$A$2:$A$1048576,0))</f>
        <v>7.1738299999999997</v>
      </c>
      <c r="G6930">
        <f>INDEX(RawData!F$2:F$1048576,MATCH(FmtData!$B$4+(ROW()-10),RawData!$A$2:$A$1048576,0))</f>
        <v>-142.37299999999999</v>
      </c>
      <c r="H6930">
        <f>INDEX(RawData!G$2:G$1048576,MATCH(FmtData!$B$4+(ROW()-10),RawData!$A$2:$A$1048576,0))</f>
        <v>0.49984099999999998</v>
      </c>
      <c r="I6930">
        <f>INDEX(RawData!H$2:H$1048576,MATCH(FmtData!$B$4+(ROW()-10),RawData!$A$2:$A$1048576,0))</f>
        <v>-3.71981E-3</v>
      </c>
      <c r="J6930">
        <f>INDEX(RawData!I$2:I$1048576,MATCH(FmtData!$B$4+(ROW()-10),RawData!$A$2:$A$1048576,0))</f>
        <v>197.3</v>
      </c>
      <c r="K6930">
        <f>INDEX(RawData!J$2:J$1048576,MATCH(FmtData!$B$4+(ROW()-10),RawData!$A$2:$A$1048576,0))</f>
        <v>196.6</v>
      </c>
      <c r="L6930">
        <f>INDEX(RawData!K$2:K$1048576,MATCH(FmtData!$B$4+(ROW()-10),RawData!$A$2:$A$1048576,0))</f>
        <v>193.9</v>
      </c>
      <c r="M6930">
        <f>INDEX(RawData!L$2:L$1048576,MATCH(FmtData!$B$4+(ROW()-10),RawData!$A$2:$A$1048576,0))</f>
        <v>23.5</v>
      </c>
      <c r="N6930">
        <f>INDEX(RawData!M$2:M$1048576,MATCH(FmtData!$B$4+(ROW()-10),RawData!$A$2:$A$1048576,0))</f>
        <v>22.2</v>
      </c>
      <c r="O6930">
        <f>INDEX(RawData!N$2:N$1048576,MATCH(FmtData!$B$4+(ROW()-10),RawData!$A$2:$A$1048576,0))</f>
        <v>176.6</v>
      </c>
      <c r="P6930">
        <f>INDEX(RawData!O$2:O$1048576,MATCH(FmtData!$B$4+(ROW()-10),RawData!$A$2:$A$1048576,0))</f>
        <v>35.819800000000001</v>
      </c>
      <c r="Q6930">
        <f>INDEX(RawData!P$2:P$1048576,MATCH(FmtData!$B$4+(ROW()-10),RawData!$A$2:$A$1048576,0))</f>
        <v>231.21299999999999</v>
      </c>
      <c r="R6930">
        <f>INDEX(RawData!Q$2:Q$1048576,MATCH(FmtData!$B$4+(ROW()-10),RawData!$A$2:$A$1048576,0))</f>
        <v>1.8310500000000001E-3</v>
      </c>
      <c r="S6930">
        <f>INDEX(RawData!R$2:R$1048576,MATCH(FmtData!$B$4+(ROW()-10),RawData!$A$2:$A$1048576,0))</f>
        <v>0.51633799999999996</v>
      </c>
      <c r="T6930">
        <f>INDEX(RawData!S$2:S$1048576,MATCH(FmtData!$B$4+(ROW()-10),RawData!$A$2:$A$1048576,0))</f>
        <v>0.52676999999999996</v>
      </c>
      <c r="U6930">
        <f>INDEX(RawData!T$2:T$1048576,MATCH(FmtData!$B$4+(ROW()-10),RawData!$A$2:$A$1048576,0))</f>
        <v>7.6293899999999998E-3</v>
      </c>
      <c r="V6930">
        <f>INDEX(RawData!U$2:U$1048576,MATCH(FmtData!$B$4+(ROW()-10),RawData!$A$2:$A$1048576,0))</f>
        <v>0.19836400000000001</v>
      </c>
      <c r="W6930" s="8">
        <f t="shared" si="2381"/>
        <v>0.19073461000000003</v>
      </c>
      <c r="X6930" s="8">
        <f t="shared" si="2382"/>
        <v>-0.26073607999999993</v>
      </c>
      <c r="Y6930" s="8">
        <f t="shared" si="2383"/>
        <v>-0.15884651999999996</v>
      </c>
      <c r="Z6930" s="8">
        <f t="shared" si="2384"/>
        <v>10.152691814042056</v>
      </c>
      <c r="AA6930" s="8">
        <f t="shared" si="2385"/>
        <v>10.050802254042056</v>
      </c>
      <c r="AB6930" s="8">
        <f t="shared" si="2386"/>
        <v>10.101747034042056</v>
      </c>
      <c r="AC6930" s="6">
        <f t="shared" si="2401"/>
        <v>-276.12</v>
      </c>
      <c r="AD6930" s="15">
        <f t="shared" si="2398"/>
        <v>-16.347999999999956</v>
      </c>
      <c r="AE6930" s="15">
        <f t="shared" si="2399"/>
        <v>68.452791551277301</v>
      </c>
      <c r="AF6930" s="15">
        <f t="shared" si="2400"/>
        <v>41.299610510253387</v>
      </c>
      <c r="AG6930" s="15">
        <f t="shared" si="2387"/>
        <v>54.811079706319902</v>
      </c>
      <c r="AH6930" s="15">
        <f t="shared" si="2380"/>
        <v>-117.22660518134808</v>
      </c>
      <c r="AI6930" s="17">
        <f t="shared" si="2388"/>
        <v>1.1883410670706531</v>
      </c>
      <c r="AJ6930" s="17">
        <f t="shared" si="2389"/>
        <v>0.94286021932739073</v>
      </c>
      <c r="AK6930" s="17">
        <f t="shared" si="2390"/>
        <v>0.75951461028015788</v>
      </c>
      <c r="AL6930" s="17">
        <f t="shared" si="2391"/>
        <v>0.78174490703777533</v>
      </c>
      <c r="AM6930" s="17">
        <f t="shared" si="2392"/>
        <v>0.77052274714301561</v>
      </c>
      <c r="AN6930" s="17">
        <f t="shared" si="2393"/>
        <v>0.94286021932739073</v>
      </c>
      <c r="AO6930" s="17">
        <f t="shared" si="2397"/>
        <v>0</v>
      </c>
      <c r="AP6930" s="17">
        <f t="shared" si="2394"/>
        <v>7.7052274714301561</v>
      </c>
      <c r="AQ6930" s="17">
        <f t="shared" si="2395"/>
        <v>11.883410670706532</v>
      </c>
      <c r="AR6930" s="17">
        <f t="shared" si="2396"/>
        <v>20.024373809199783</v>
      </c>
    </row>
    <row r="6931" spans="2:44" x14ac:dyDescent="0.25">
      <c r="B6931">
        <f>INDEX(RawData!$A$2:$A$1048576,MATCH(FmtData!$B$4+(ROW()-10),RawData!$A$2:$A$1048576,0))</f>
        <v>7116</v>
      </c>
      <c r="C6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42235.30940972222</v>
      </c>
      <c r="D6931" s="46">
        <f>IF($B$6=1,MID(INDEX(RawData!$B$2:$B$1048576, MATCH(FmtData!$B$4+(ROW()-10),RawData!$A$2:$A$1048576,0)),12,8)+$B$5/24,INDEX(RawData!$C$2:$C$1048576, MATCH(FmtData!$B$4+(ROW()-10),RawData!$A$2:$A$1048576,0)))</f>
        <v>0.30940972222222224</v>
      </c>
      <c r="E6931">
        <f>INDEX(RawData!D$2:D$1048576,MATCH(FmtData!$B$4+(ROW()-10),RawData!$A$2:$A$1048576,0))</f>
        <v>2904.3</v>
      </c>
      <c r="F6931">
        <f>INDEX(RawData!E$2:E$1048576,MATCH(FmtData!$B$4+(ROW()-10),RawData!$A$2:$A$1048576,0))</f>
        <v>7.1738299999999997</v>
      </c>
      <c r="G6931">
        <f>INDEX(RawData!F$2:F$1048576,MATCH(FmtData!$B$4+(ROW()-10),RawData!$A$2:$A$1048576,0))</f>
        <v>-142.37299999999999</v>
      </c>
      <c r="H6931">
        <f>INDEX(RawData!G$2:G$1048576,MATCH(FmtData!$B$4+(ROW()-10),RawData!$A$2:$A$1048576,0))</f>
        <v>0.49982199999999999</v>
      </c>
      <c r="I6931">
        <f>INDEX(RawData!H$2:H$1048576,MATCH(FmtData!$B$4+(ROW()-10),RawData!$A$2:$A$1048576,0))</f>
        <v>-3.71981E-3</v>
      </c>
      <c r="J6931">
        <f>INDEX(RawData!I$2:I$1048576,MATCH(FmtData!$B$4+(ROW()-10),RawData!$A$2:$A$1048576,0))</f>
        <v>195</v>
      </c>
      <c r="K6931">
        <f>INDEX(RawData!J$2:J$1048576,MATCH(FmtData!$B$4+(ROW()-10),RawData!$A$2:$A$1048576,0))</f>
        <v>194.6</v>
      </c>
      <c r="L6931">
        <f>INDEX(RawData!K$2:K$1048576,MATCH(FmtData!$B$4+(ROW()-10),RawData!$A$2:$A$1048576,0))</f>
        <v>194.2</v>
      </c>
      <c r="M6931">
        <f>INDEX(RawData!L$2:L$1048576,MATCH(FmtData!$B$4+(ROW()-10),RawData!$A$2:$A$1048576,0))</f>
        <v>23.5</v>
      </c>
      <c r="N6931">
        <f>INDEX(RawData!M$2:M$1048576,MATCH(FmtData!$B$4+(ROW()-10),RawData!$A$2:$A$1048576,0))</f>
        <v>22.2</v>
      </c>
      <c r="O6931">
        <f>INDEX(RawData!N$2:N$1048576,MATCH(FmtData!$B$4+(ROW()-10),RawData!$A$2:$A$1048576,0))</f>
        <v>176.6</v>
      </c>
      <c r="P6931">
        <f>INDEX(RawData!O$2:O$1048576,MATCH(FmtData!$B$4+(ROW()-10),RawData!$A$2:$A$1048576,0))</f>
        <v>35.819800000000001</v>
      </c>
      <c r="Q6931">
        <f>INDEX(RawData!P$2:P$1048576,MATCH(FmtData!$B$4+(ROW()-10),RawData!$A$2:$A$1048576,0))</f>
        <v>231.6</v>
      </c>
      <c r="R6931">
        <f>INDEX(RawData!Q$2:Q$1048576,MATCH(FmtData!$B$4+(ROW()-10),RawData!$A$2:$A$1048576,0))</f>
        <v>2.4414100000000002E-3</v>
      </c>
      <c r="S6931">
        <f>INDEX(RawData!R$2:R$1048576,MATCH(FmtData!$B$4+(ROW()-10),RawData!$A$2:$A$1048576,0))</f>
        <v>0.51633799999999996</v>
      </c>
      <c r="T6931">
        <f>INDEX(RawData!S$2:S$1048576,MATCH(FmtData!$B$4+(ROW()-10),RawData!$A$2:$A$1048576,0))</f>
        <v>0.52676999999999996</v>
      </c>
      <c r="U6931">
        <f>INDEX(RawData!T$2:T$1048576,MATCH(FmtData!$B$4+(ROW()-10),RawData!$A$2:$A$1048576,0))</f>
        <v>7.6293899999999998E-3</v>
      </c>
      <c r="V6931">
        <f>INDEX(RawData!U$2:U$1048576,MATCH(FmtData!$B$4+(ROW()-10),RawData!$A$2:$A$1048576,0))</f>
        <v>0.19836400000000001</v>
      </c>
      <c r="W6931" s="8">
        <f t="shared" si="2381"/>
        <v>0.19073461000000003</v>
      </c>
      <c r="X6931" s="8">
        <f t="shared" si="2382"/>
        <v>-0.26073607999999993</v>
      </c>
      <c r="Y6931" s="8">
        <f t="shared" si="2383"/>
        <v>-0.15884651999999996</v>
      </c>
      <c r="Z6931" s="8">
        <f t="shared" si="2384"/>
        <v>10.152691814042056</v>
      </c>
      <c r="AA6931" s="8">
        <f t="shared" si="2385"/>
        <v>10.050802254042056</v>
      </c>
      <c r="AB6931" s="8">
        <f t="shared" si="2386"/>
        <v>10.101747034042056</v>
      </c>
      <c r="AC6931" s="6">
        <f t="shared" si="2401"/>
        <v>-275.73300000000006</v>
      </c>
      <c r="AD6931" s="15">
        <f t="shared" si="2398"/>
        <v>-15.961000000000013</v>
      </c>
      <c r="AE6931" s="15">
        <f t="shared" si="2399"/>
        <v>68.452791551277301</v>
      </c>
      <c r="AF6931" s="15">
        <f t="shared" si="2400"/>
        <v>41.299610510253387</v>
      </c>
      <c r="AG6931" s="15">
        <f t="shared" si="2387"/>
        <v>54.811079706319902</v>
      </c>
      <c r="AH6931" s="15">
        <f t="shared" si="2380"/>
        <v>-116.83960518134813</v>
      </c>
      <c r="AI6931" s="17">
        <f t="shared" si="2388"/>
        <v>1.18758798688909</v>
      </c>
      <c r="AJ6931" s="17">
        <f t="shared" si="2389"/>
        <v>0.94238607507563588</v>
      </c>
      <c r="AK6931" s="17">
        <f t="shared" si="2390"/>
        <v>0.75951461028015788</v>
      </c>
      <c r="AL6931" s="17">
        <f t="shared" si="2391"/>
        <v>0.78174490703777533</v>
      </c>
      <c r="AM6931" s="17">
        <f t="shared" si="2392"/>
        <v>0.77052274714301561</v>
      </c>
      <c r="AN6931" s="17">
        <f t="shared" si="2393"/>
        <v>0.94238607507563588</v>
      </c>
      <c r="AO6931" s="17">
        <f t="shared" si="2397"/>
        <v>0</v>
      </c>
      <c r="AP6931" s="17">
        <f t="shared" si="2394"/>
        <v>7.7052274714301561</v>
      </c>
      <c r="AQ6931" s="17">
        <f t="shared" si="2395"/>
        <v>11.8758798688909</v>
      </c>
      <c r="AR6931" s="17">
        <f t="shared" si="2396"/>
        <v>20.024373809199783</v>
      </c>
    </row>
    <row r="6932" spans="2:44" x14ac:dyDescent="0.25">
      <c r="B6932">
        <f>INDEX(RawData!$A$2:$A$1048576,MATCH(FmtData!$B$4+(ROW()-10),RawData!$A$2:$A$1048576,0))</f>
        <v>7117</v>
      </c>
      <c r="C6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42235.310567129629</v>
      </c>
      <c r="D6932" s="46">
        <f>IF($B$6=1,MID(INDEX(RawData!$B$2:$B$1048576, MATCH(FmtData!$B$4+(ROW()-10),RawData!$A$2:$A$1048576,0)),12,8)+$B$5/24,INDEX(RawData!$C$2:$C$1048576, MATCH(FmtData!$B$4+(ROW()-10),RawData!$A$2:$A$1048576,0)))</f>
        <v>0.31056712962962962</v>
      </c>
      <c r="E6932">
        <f>INDEX(RawData!D$2:D$1048576,MATCH(FmtData!$B$4+(ROW()-10),RawData!$A$2:$A$1048576,0))</f>
        <v>2902.44</v>
      </c>
      <c r="F6932">
        <f>INDEX(RawData!E$2:E$1048576,MATCH(FmtData!$B$4+(ROW()-10),RawData!$A$2:$A$1048576,0))</f>
        <v>7.1738299999999997</v>
      </c>
      <c r="G6932">
        <f>INDEX(RawData!F$2:F$1048576,MATCH(FmtData!$B$4+(ROW()-10),RawData!$A$2:$A$1048576,0))</f>
        <v>-142.37299999999999</v>
      </c>
      <c r="H6932">
        <f>INDEX(RawData!G$2:G$1048576,MATCH(FmtData!$B$4+(ROW()-10),RawData!$A$2:$A$1048576,0))</f>
        <v>0.49982199999999999</v>
      </c>
      <c r="I6932">
        <f>INDEX(RawData!H$2:H$1048576,MATCH(FmtData!$B$4+(ROW()-10),RawData!$A$2:$A$1048576,0))</f>
        <v>-3.53587E-3</v>
      </c>
      <c r="J6932">
        <f>INDEX(RawData!I$2:I$1048576,MATCH(FmtData!$B$4+(ROW()-10),RawData!$A$2:$A$1048576,0))</f>
        <v>196.6</v>
      </c>
      <c r="K6932">
        <f>INDEX(RawData!J$2:J$1048576,MATCH(FmtData!$B$4+(ROW()-10),RawData!$A$2:$A$1048576,0))</f>
        <v>193.9</v>
      </c>
      <c r="L6932">
        <f>INDEX(RawData!K$2:K$1048576,MATCH(FmtData!$B$4+(ROW()-10),RawData!$A$2:$A$1048576,0))</f>
        <v>194.5</v>
      </c>
      <c r="M6932">
        <f>INDEX(RawData!L$2:L$1048576,MATCH(FmtData!$B$4+(ROW()-10),RawData!$A$2:$A$1048576,0))</f>
        <v>23.5</v>
      </c>
      <c r="N6932">
        <f>INDEX(RawData!M$2:M$1048576,MATCH(FmtData!$B$4+(ROW()-10),RawData!$A$2:$A$1048576,0))</f>
        <v>22.2</v>
      </c>
      <c r="O6932">
        <f>INDEX(RawData!N$2:N$1048576,MATCH(FmtData!$B$4+(ROW()-10),RawData!$A$2:$A$1048576,0))</f>
        <v>176.5</v>
      </c>
      <c r="P6932">
        <f>INDEX(RawData!O$2:O$1048576,MATCH(FmtData!$B$4+(ROW()-10),RawData!$A$2:$A$1048576,0))</f>
        <v>35.819800000000001</v>
      </c>
      <c r="Q6932">
        <f>INDEX(RawData!P$2:P$1048576,MATCH(FmtData!$B$4+(ROW()-10),RawData!$A$2:$A$1048576,0))</f>
        <v>231.10400000000001</v>
      </c>
      <c r="R6932">
        <f>INDEX(RawData!Q$2:Q$1048576,MATCH(FmtData!$B$4+(ROW()-10),RawData!$A$2:$A$1048576,0))</f>
        <v>2.4414100000000002E-3</v>
      </c>
      <c r="S6932">
        <f>INDEX(RawData!R$2:R$1048576,MATCH(FmtData!$B$4+(ROW()-10),RawData!$A$2:$A$1048576,0))</f>
        <v>0.51633799999999996</v>
      </c>
      <c r="T6932">
        <f>INDEX(RawData!S$2:S$1048576,MATCH(FmtData!$B$4+(ROW()-10),RawData!$A$2:$A$1048576,0))</f>
        <v>0.52676999999999996</v>
      </c>
      <c r="U6932">
        <f>INDEX(RawData!T$2:T$1048576,MATCH(FmtData!$B$4+(ROW()-10),RawData!$A$2:$A$1048576,0))</f>
        <v>7.6293899999999998E-3</v>
      </c>
      <c r="V6932">
        <f>INDEX(RawData!U$2:U$1048576,MATCH(FmtData!$B$4+(ROW()-10),RawData!$A$2:$A$1048576,0))</f>
        <v>0.19836400000000001</v>
      </c>
      <c r="W6932" s="8">
        <f t="shared" si="2381"/>
        <v>0.19073461000000003</v>
      </c>
      <c r="X6932" s="8">
        <f t="shared" si="2382"/>
        <v>-0.26073607999999993</v>
      </c>
      <c r="Y6932" s="8">
        <f t="shared" si="2383"/>
        <v>-0.15884651999999996</v>
      </c>
      <c r="Z6932" s="8">
        <f t="shared" si="2384"/>
        <v>10.152691814042056</v>
      </c>
      <c r="AA6932" s="8">
        <f t="shared" si="2385"/>
        <v>10.050802254042056</v>
      </c>
      <c r="AB6932" s="8">
        <f t="shared" si="2386"/>
        <v>10.101747034042056</v>
      </c>
      <c r="AC6932" s="6">
        <f t="shared" si="2401"/>
        <v>-276.22900000000004</v>
      </c>
      <c r="AD6932" s="15">
        <f t="shared" si="2398"/>
        <v>-16.456999999999994</v>
      </c>
      <c r="AE6932" s="15">
        <f t="shared" si="2399"/>
        <v>68.452791551277301</v>
      </c>
      <c r="AF6932" s="15">
        <f t="shared" si="2400"/>
        <v>41.299610510253387</v>
      </c>
      <c r="AG6932" s="15">
        <f t="shared" si="2387"/>
        <v>54.811079706319902</v>
      </c>
      <c r="AH6932" s="15">
        <f t="shared" si="2380"/>
        <v>-117.33560518134811</v>
      </c>
      <c r="AI6932" s="17">
        <f t="shared" si="2388"/>
        <v>1.1885533473425578</v>
      </c>
      <c r="AJ6932" s="17">
        <f t="shared" si="2389"/>
        <v>0.9429938499595244</v>
      </c>
      <c r="AK6932" s="17">
        <f t="shared" si="2390"/>
        <v>0.75951461028015788</v>
      </c>
      <c r="AL6932" s="17">
        <f t="shared" si="2391"/>
        <v>0.78174490703777533</v>
      </c>
      <c r="AM6932" s="17">
        <f t="shared" si="2392"/>
        <v>0.77052274714301561</v>
      </c>
      <c r="AN6932" s="17">
        <f t="shared" si="2393"/>
        <v>0.9429938499595244</v>
      </c>
      <c r="AO6932" s="17">
        <f t="shared" si="2397"/>
        <v>0</v>
      </c>
      <c r="AP6932" s="17">
        <f t="shared" si="2394"/>
        <v>7.7052274714301561</v>
      </c>
      <c r="AQ6932" s="17">
        <f t="shared" si="2395"/>
        <v>11.885533473425578</v>
      </c>
      <c r="AR6932" s="17">
        <f t="shared" si="2396"/>
        <v>20.011549605334785</v>
      </c>
    </row>
    <row r="6933" spans="2:44" x14ac:dyDescent="0.25">
      <c r="B6933">
        <f>INDEX(RawData!$A$2:$A$1048576,MATCH(FmtData!$B$4+(ROW()-10),RawData!$A$2:$A$1048576,0))</f>
        <v>7118</v>
      </c>
      <c r="C6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42235.311736111114</v>
      </c>
      <c r="D6933" s="46">
        <f>IF($B$6=1,MID(INDEX(RawData!$B$2:$B$1048576, MATCH(FmtData!$B$4+(ROW()-10),RawData!$A$2:$A$1048576,0)),12,8)+$B$5/24,INDEX(RawData!$C$2:$C$1048576, MATCH(FmtData!$B$4+(ROW()-10),RawData!$A$2:$A$1048576,0)))</f>
        <v>0.3117361111111111</v>
      </c>
      <c r="E6933">
        <f>INDEX(RawData!D$2:D$1048576,MATCH(FmtData!$B$4+(ROW()-10),RawData!$A$2:$A$1048576,0))</f>
        <v>2904.3</v>
      </c>
      <c r="F6933">
        <f>INDEX(RawData!E$2:E$1048576,MATCH(FmtData!$B$4+(ROW()-10),RawData!$A$2:$A$1048576,0))</f>
        <v>7.1738299999999997</v>
      </c>
      <c r="G6933">
        <f>INDEX(RawData!F$2:F$1048576,MATCH(FmtData!$B$4+(ROW()-10),RawData!$A$2:$A$1048576,0))</f>
        <v>-142.37299999999999</v>
      </c>
      <c r="H6933">
        <f>INDEX(RawData!G$2:G$1048576,MATCH(FmtData!$B$4+(ROW()-10),RawData!$A$2:$A$1048576,0))</f>
        <v>0.49982199999999999</v>
      </c>
      <c r="I6933">
        <f>INDEX(RawData!H$2:H$1048576,MATCH(FmtData!$B$4+(ROW()-10),RawData!$A$2:$A$1048576,0))</f>
        <v>-3.71981E-3</v>
      </c>
      <c r="J6933">
        <f>INDEX(RawData!I$2:I$1048576,MATCH(FmtData!$B$4+(ROW()-10),RawData!$A$2:$A$1048576,0))</f>
        <v>195.5</v>
      </c>
      <c r="K6933">
        <f>INDEX(RawData!J$2:J$1048576,MATCH(FmtData!$B$4+(ROW()-10),RawData!$A$2:$A$1048576,0))</f>
        <v>195.8</v>
      </c>
      <c r="L6933">
        <f>INDEX(RawData!K$2:K$1048576,MATCH(FmtData!$B$4+(ROW()-10),RawData!$A$2:$A$1048576,0))</f>
        <v>194</v>
      </c>
      <c r="M6933">
        <f>INDEX(RawData!L$2:L$1048576,MATCH(FmtData!$B$4+(ROW()-10),RawData!$A$2:$A$1048576,0))</f>
        <v>23.5</v>
      </c>
      <c r="N6933">
        <f>INDEX(RawData!M$2:M$1048576,MATCH(FmtData!$B$4+(ROW()-10),RawData!$A$2:$A$1048576,0))</f>
        <v>22.1</v>
      </c>
      <c r="O6933">
        <f>INDEX(RawData!N$2:N$1048576,MATCH(FmtData!$B$4+(ROW()-10),RawData!$A$2:$A$1048576,0))</f>
        <v>176.6</v>
      </c>
      <c r="P6933">
        <f>INDEX(RawData!O$2:O$1048576,MATCH(FmtData!$B$4+(ROW()-10),RawData!$A$2:$A$1048576,0))</f>
        <v>35.819800000000001</v>
      </c>
      <c r="Q6933">
        <f>INDEX(RawData!P$2:P$1048576,MATCH(FmtData!$B$4+(ROW()-10),RawData!$A$2:$A$1048576,0))</f>
        <v>231.49100000000001</v>
      </c>
      <c r="R6933">
        <f>INDEX(RawData!Q$2:Q$1048576,MATCH(FmtData!$B$4+(ROW()-10),RawData!$A$2:$A$1048576,0))</f>
        <v>2.4414100000000002E-3</v>
      </c>
      <c r="S6933">
        <f>INDEX(RawData!R$2:R$1048576,MATCH(FmtData!$B$4+(ROW()-10),RawData!$A$2:$A$1048576,0))</f>
        <v>0.51633799999999996</v>
      </c>
      <c r="T6933">
        <f>INDEX(RawData!S$2:S$1048576,MATCH(FmtData!$B$4+(ROW()-10),RawData!$A$2:$A$1048576,0))</f>
        <v>0.52676999999999996</v>
      </c>
      <c r="U6933">
        <f>INDEX(RawData!T$2:T$1048576,MATCH(FmtData!$B$4+(ROW()-10),RawData!$A$2:$A$1048576,0))</f>
        <v>4.57764E-3</v>
      </c>
      <c r="V6933">
        <f>INDEX(RawData!U$2:U$1048576,MATCH(FmtData!$B$4+(ROW()-10),RawData!$A$2:$A$1048576,0))</f>
        <v>0.152588</v>
      </c>
      <c r="W6933" s="8">
        <f t="shared" si="2381"/>
        <v>0.14801036000000001</v>
      </c>
      <c r="X6933" s="8">
        <f t="shared" si="2382"/>
        <v>-0.26073607999999993</v>
      </c>
      <c r="Y6933" s="8">
        <f t="shared" si="2383"/>
        <v>-0.15884651999999996</v>
      </c>
      <c r="Z6933" s="8">
        <f t="shared" si="2384"/>
        <v>10.152691814042056</v>
      </c>
      <c r="AA6933" s="8">
        <f t="shared" si="2385"/>
        <v>10.050802254042056</v>
      </c>
      <c r="AB6933" s="8">
        <f t="shared" si="2386"/>
        <v>10.101747034042056</v>
      </c>
      <c r="AC6933" s="6">
        <f t="shared" si="2401"/>
        <v>-275.84199999999998</v>
      </c>
      <c r="AD6933" s="15">
        <f t="shared" si="2398"/>
        <v>-16.069999999999936</v>
      </c>
      <c r="AE6933" s="15">
        <f t="shared" si="2399"/>
        <v>68.452791551277301</v>
      </c>
      <c r="AF6933" s="15">
        <f t="shared" si="2400"/>
        <v>41.299610510253387</v>
      </c>
      <c r="AG6933" s="15">
        <f t="shared" si="2387"/>
        <v>54.811079706319902</v>
      </c>
      <c r="AH6933" s="15">
        <f t="shared" si="2380"/>
        <v>-116.94860518134806</v>
      </c>
      <c r="AI6933" s="17">
        <f t="shared" si="2388"/>
        <v>1.1877999981680665</v>
      </c>
      <c r="AJ6933" s="17">
        <f t="shared" si="2389"/>
        <v>0.94251957133207087</v>
      </c>
      <c r="AK6933" s="17">
        <f t="shared" si="2390"/>
        <v>0.75951461028015788</v>
      </c>
      <c r="AL6933" s="17">
        <f t="shared" si="2391"/>
        <v>0.78174490703777533</v>
      </c>
      <c r="AM6933" s="17">
        <f t="shared" si="2392"/>
        <v>0.77052274714301561</v>
      </c>
      <c r="AN6933" s="17">
        <f t="shared" si="2393"/>
        <v>0.94251957133207087</v>
      </c>
      <c r="AO6933" s="17">
        <f t="shared" si="2397"/>
        <v>0</v>
      </c>
      <c r="AP6933" s="17">
        <f t="shared" si="2394"/>
        <v>7.7052274714301561</v>
      </c>
      <c r="AQ6933" s="17">
        <f t="shared" si="2395"/>
        <v>11.877999981680665</v>
      </c>
      <c r="AR6933" s="17">
        <f t="shared" si="2396"/>
        <v>20.024373809199783</v>
      </c>
    </row>
    <row r="6934" spans="2:44" x14ac:dyDescent="0.25">
      <c r="B6934">
        <f>INDEX(RawData!$A$2:$A$1048576,MATCH(FmtData!$B$4+(ROW()-10),RawData!$A$2:$A$1048576,0))</f>
        <v>7119</v>
      </c>
      <c r="C6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42235.312881944446</v>
      </c>
      <c r="D6934" s="46">
        <f>IF($B$6=1,MID(INDEX(RawData!$B$2:$B$1048576, MATCH(FmtData!$B$4+(ROW()-10),RawData!$A$2:$A$1048576,0)),12,8)+$B$5/24,INDEX(RawData!$C$2:$C$1048576, MATCH(FmtData!$B$4+(ROW()-10),RawData!$A$2:$A$1048576,0)))</f>
        <v>0.31288194444444445</v>
      </c>
      <c r="E6934">
        <f>INDEX(RawData!D$2:D$1048576,MATCH(FmtData!$B$4+(ROW()-10),RawData!$A$2:$A$1048576,0))</f>
        <v>2901.19</v>
      </c>
      <c r="F6934">
        <f>INDEX(RawData!E$2:E$1048576,MATCH(FmtData!$B$4+(ROW()-10),RawData!$A$2:$A$1048576,0))</f>
        <v>7.1738299999999997</v>
      </c>
      <c r="G6934">
        <f>INDEX(RawData!F$2:F$1048576,MATCH(FmtData!$B$4+(ROW()-10),RawData!$A$2:$A$1048576,0))</f>
        <v>-142.37299999999999</v>
      </c>
      <c r="H6934">
        <f>INDEX(RawData!G$2:G$1048576,MATCH(FmtData!$B$4+(ROW()-10),RawData!$A$2:$A$1048576,0))</f>
        <v>0.49982199999999999</v>
      </c>
      <c r="I6934">
        <f>INDEX(RawData!H$2:H$1048576,MATCH(FmtData!$B$4+(ROW()-10),RawData!$A$2:$A$1048576,0))</f>
        <v>-3.71981E-3</v>
      </c>
      <c r="J6934">
        <f>INDEX(RawData!I$2:I$1048576,MATCH(FmtData!$B$4+(ROW()-10),RawData!$A$2:$A$1048576,0))</f>
        <v>195.8</v>
      </c>
      <c r="K6934">
        <f>INDEX(RawData!J$2:J$1048576,MATCH(FmtData!$B$4+(ROW()-10),RawData!$A$2:$A$1048576,0))</f>
        <v>195.8</v>
      </c>
      <c r="L6934">
        <f>INDEX(RawData!K$2:K$1048576,MATCH(FmtData!$B$4+(ROW()-10),RawData!$A$2:$A$1048576,0))</f>
        <v>193.1</v>
      </c>
      <c r="M6934">
        <f>INDEX(RawData!L$2:L$1048576,MATCH(FmtData!$B$4+(ROW()-10),RawData!$A$2:$A$1048576,0))</f>
        <v>23.4</v>
      </c>
      <c r="N6934">
        <f>INDEX(RawData!M$2:M$1048576,MATCH(FmtData!$B$4+(ROW()-10),RawData!$A$2:$A$1048576,0))</f>
        <v>22.1</v>
      </c>
      <c r="O6934">
        <f>INDEX(RawData!N$2:N$1048576,MATCH(FmtData!$B$4+(ROW()-10),RawData!$A$2:$A$1048576,0))</f>
        <v>176.5</v>
      </c>
      <c r="P6934">
        <f>INDEX(RawData!O$2:O$1048576,MATCH(FmtData!$B$4+(ROW()-10),RawData!$A$2:$A$1048576,0))</f>
        <v>35.819800000000001</v>
      </c>
      <c r="Q6934">
        <f>INDEX(RawData!P$2:P$1048576,MATCH(FmtData!$B$4+(ROW()-10),RawData!$A$2:$A$1048576,0))</f>
        <v>231.10400000000001</v>
      </c>
      <c r="R6934">
        <f>INDEX(RawData!Q$2:Q$1048576,MATCH(FmtData!$B$4+(ROW()-10),RawData!$A$2:$A$1048576,0))</f>
        <v>1.8310500000000001E-3</v>
      </c>
      <c r="S6934">
        <f>INDEX(RawData!R$2:R$1048576,MATCH(FmtData!$B$4+(ROW()-10),RawData!$A$2:$A$1048576,0))</f>
        <v>0.51633799999999996</v>
      </c>
      <c r="T6934">
        <f>INDEX(RawData!S$2:S$1048576,MATCH(FmtData!$B$4+(ROW()-10),RawData!$A$2:$A$1048576,0))</f>
        <v>0.52676999999999996</v>
      </c>
      <c r="U6934">
        <f>INDEX(RawData!T$2:T$1048576,MATCH(FmtData!$B$4+(ROW()-10),RawData!$A$2:$A$1048576,0))</f>
        <v>0</v>
      </c>
      <c r="V6934">
        <f>INDEX(RawData!U$2:U$1048576,MATCH(FmtData!$B$4+(ROW()-10),RawData!$A$2:$A$1048576,0))</f>
        <v>0.152588</v>
      </c>
      <c r="W6934" s="8">
        <f t="shared" si="2381"/>
        <v>0.152588</v>
      </c>
      <c r="X6934" s="8">
        <f t="shared" si="2382"/>
        <v>-0.26073607999999993</v>
      </c>
      <c r="Y6934" s="8">
        <f t="shared" si="2383"/>
        <v>-0.15884651999999996</v>
      </c>
      <c r="Z6934" s="8">
        <f t="shared" si="2384"/>
        <v>10.152691814042056</v>
      </c>
      <c r="AA6934" s="8">
        <f t="shared" si="2385"/>
        <v>10.050802254042056</v>
      </c>
      <c r="AB6934" s="8">
        <f t="shared" si="2386"/>
        <v>10.101747034042056</v>
      </c>
      <c r="AC6934" s="6">
        <f t="shared" si="2401"/>
        <v>-276.22900000000004</v>
      </c>
      <c r="AD6934" s="15">
        <f t="shared" si="2398"/>
        <v>-16.456999999999994</v>
      </c>
      <c r="AE6934" s="15">
        <f t="shared" si="2399"/>
        <v>68.452791551277301</v>
      </c>
      <c r="AF6934" s="15">
        <f t="shared" si="2400"/>
        <v>41.299610510253387</v>
      </c>
      <c r="AG6934" s="15">
        <f t="shared" si="2387"/>
        <v>54.811079706319902</v>
      </c>
      <c r="AH6934" s="15">
        <f t="shared" si="2380"/>
        <v>-117.33560518134811</v>
      </c>
      <c r="AI6934" s="17">
        <f t="shared" si="2388"/>
        <v>1.1885533473425578</v>
      </c>
      <c r="AJ6934" s="17">
        <f t="shared" si="2389"/>
        <v>0.9429938499595244</v>
      </c>
      <c r="AK6934" s="17">
        <f t="shared" si="2390"/>
        <v>0.75951461028015788</v>
      </c>
      <c r="AL6934" s="17">
        <f t="shared" si="2391"/>
        <v>0.78174490703777533</v>
      </c>
      <c r="AM6934" s="17">
        <f t="shared" si="2392"/>
        <v>0.77052274714301561</v>
      </c>
      <c r="AN6934" s="17">
        <f t="shared" si="2393"/>
        <v>0.9429938499595244</v>
      </c>
      <c r="AO6934" s="17">
        <f t="shared" si="2397"/>
        <v>0</v>
      </c>
      <c r="AP6934" s="17">
        <f t="shared" si="2394"/>
        <v>7.7052274714301561</v>
      </c>
      <c r="AQ6934" s="17">
        <f t="shared" si="2395"/>
        <v>11.885533473425578</v>
      </c>
      <c r="AR6934" s="17">
        <f t="shared" si="2396"/>
        <v>20.002931188758847</v>
      </c>
    </row>
    <row r="6935" spans="2:44" x14ac:dyDescent="0.25">
      <c r="B6935">
        <f>INDEX(RawData!$A$2:$A$1048576,MATCH(FmtData!$B$4+(ROW()-10),RawData!$A$2:$A$1048576,0))</f>
        <v>7120</v>
      </c>
      <c r="C6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42235.314050925925</v>
      </c>
      <c r="D6935" s="46">
        <f>IF($B$6=1,MID(INDEX(RawData!$B$2:$B$1048576, MATCH(FmtData!$B$4+(ROW()-10),RawData!$A$2:$A$1048576,0)),12,8)+$B$5/24,INDEX(RawData!$C$2:$C$1048576, MATCH(FmtData!$B$4+(ROW()-10),RawData!$A$2:$A$1048576,0)))</f>
        <v>0.31405092592592593</v>
      </c>
      <c r="E6935">
        <f>INDEX(RawData!D$2:D$1048576,MATCH(FmtData!$B$4+(ROW()-10),RawData!$A$2:$A$1048576,0))</f>
        <v>2901.19</v>
      </c>
      <c r="F6935">
        <f>INDEX(RawData!E$2:E$1048576,MATCH(FmtData!$B$4+(ROW()-10),RawData!$A$2:$A$1048576,0))</f>
        <v>7.1738299999999997</v>
      </c>
      <c r="G6935">
        <f>INDEX(RawData!F$2:F$1048576,MATCH(FmtData!$B$4+(ROW()-10),RawData!$A$2:$A$1048576,0))</f>
        <v>-142.37299999999999</v>
      </c>
      <c r="H6935">
        <f>INDEX(RawData!G$2:G$1048576,MATCH(FmtData!$B$4+(ROW()-10),RawData!$A$2:$A$1048576,0))</f>
        <v>0.49984099999999998</v>
      </c>
      <c r="I6935">
        <f>INDEX(RawData!H$2:H$1048576,MATCH(FmtData!$B$4+(ROW()-10),RawData!$A$2:$A$1048576,0))</f>
        <v>-3.71981E-3</v>
      </c>
      <c r="J6935">
        <f>INDEX(RawData!I$2:I$1048576,MATCH(FmtData!$B$4+(ROW()-10),RawData!$A$2:$A$1048576,0))</f>
        <v>196.3</v>
      </c>
      <c r="K6935">
        <f>INDEX(RawData!J$2:J$1048576,MATCH(FmtData!$B$4+(ROW()-10),RawData!$A$2:$A$1048576,0))</f>
        <v>193.9</v>
      </c>
      <c r="L6935">
        <f>INDEX(RawData!K$2:K$1048576,MATCH(FmtData!$B$4+(ROW()-10),RawData!$A$2:$A$1048576,0))</f>
        <v>193</v>
      </c>
      <c r="M6935">
        <f>INDEX(RawData!L$2:L$1048576,MATCH(FmtData!$B$4+(ROW()-10),RawData!$A$2:$A$1048576,0))</f>
        <v>23.5</v>
      </c>
      <c r="N6935">
        <f>INDEX(RawData!M$2:M$1048576,MATCH(FmtData!$B$4+(ROW()-10),RawData!$A$2:$A$1048576,0))</f>
        <v>22.1</v>
      </c>
      <c r="O6935">
        <f>INDEX(RawData!N$2:N$1048576,MATCH(FmtData!$B$4+(ROW()-10),RawData!$A$2:$A$1048576,0))</f>
        <v>176.5</v>
      </c>
      <c r="P6935">
        <f>INDEX(RawData!O$2:O$1048576,MATCH(FmtData!$B$4+(ROW()-10),RawData!$A$2:$A$1048576,0))</f>
        <v>35.819800000000001</v>
      </c>
      <c r="Q6935">
        <f>INDEX(RawData!P$2:P$1048576,MATCH(FmtData!$B$4+(ROW()-10),RawData!$A$2:$A$1048576,0))</f>
        <v>231.6</v>
      </c>
      <c r="R6935">
        <f>INDEX(RawData!Q$2:Q$1048576,MATCH(FmtData!$B$4+(ROW()-10),RawData!$A$2:$A$1048576,0))</f>
        <v>1.8310500000000001E-3</v>
      </c>
      <c r="S6935">
        <f>INDEX(RawData!R$2:R$1048576,MATCH(FmtData!$B$4+(ROW()-10),RawData!$A$2:$A$1048576,0))</f>
        <v>0.51633799999999996</v>
      </c>
      <c r="T6935">
        <f>INDEX(RawData!S$2:S$1048576,MATCH(FmtData!$B$4+(ROW()-10),RawData!$A$2:$A$1048576,0))</f>
        <v>0.52676999999999996</v>
      </c>
      <c r="U6935">
        <f>INDEX(RawData!T$2:T$1048576,MATCH(FmtData!$B$4+(ROW()-10),RawData!$A$2:$A$1048576,0))</f>
        <v>4.57764E-3</v>
      </c>
      <c r="V6935">
        <f>INDEX(RawData!U$2:U$1048576,MATCH(FmtData!$B$4+(ROW()-10),RawData!$A$2:$A$1048576,0))</f>
        <v>0.152588</v>
      </c>
      <c r="W6935" s="8">
        <f t="shared" si="2381"/>
        <v>0.14801036000000001</v>
      </c>
      <c r="X6935" s="8">
        <f t="shared" si="2382"/>
        <v>-0.26073607999999993</v>
      </c>
      <c r="Y6935" s="8">
        <f t="shared" si="2383"/>
        <v>-0.15884651999999996</v>
      </c>
      <c r="Z6935" s="8">
        <f t="shared" si="2384"/>
        <v>10.152691814042056</v>
      </c>
      <c r="AA6935" s="8">
        <f t="shared" si="2385"/>
        <v>10.050802254042056</v>
      </c>
      <c r="AB6935" s="8">
        <f t="shared" si="2386"/>
        <v>10.101747034042056</v>
      </c>
      <c r="AC6935" s="6">
        <f t="shared" si="2401"/>
        <v>-275.73300000000006</v>
      </c>
      <c r="AD6935" s="15">
        <f t="shared" si="2398"/>
        <v>-15.961000000000013</v>
      </c>
      <c r="AE6935" s="15">
        <f t="shared" si="2399"/>
        <v>68.452791551277301</v>
      </c>
      <c r="AF6935" s="15">
        <f t="shared" si="2400"/>
        <v>41.299610510253387</v>
      </c>
      <c r="AG6935" s="15">
        <f t="shared" si="2387"/>
        <v>54.811079706319902</v>
      </c>
      <c r="AH6935" s="15">
        <f t="shared" si="2380"/>
        <v>-116.83960518134813</v>
      </c>
      <c r="AI6935" s="17">
        <f t="shared" si="2388"/>
        <v>1.18758798688909</v>
      </c>
      <c r="AJ6935" s="17">
        <f t="shared" si="2389"/>
        <v>0.94238607507563588</v>
      </c>
      <c r="AK6935" s="17">
        <f t="shared" si="2390"/>
        <v>0.75951461028015788</v>
      </c>
      <c r="AL6935" s="17">
        <f t="shared" si="2391"/>
        <v>0.78174490703777533</v>
      </c>
      <c r="AM6935" s="17">
        <f t="shared" si="2392"/>
        <v>0.77052274714301561</v>
      </c>
      <c r="AN6935" s="17">
        <f t="shared" si="2393"/>
        <v>0.94238607507563588</v>
      </c>
      <c r="AO6935" s="17">
        <f t="shared" si="2397"/>
        <v>0</v>
      </c>
      <c r="AP6935" s="17">
        <f t="shared" si="2394"/>
        <v>7.7052274714301561</v>
      </c>
      <c r="AQ6935" s="17">
        <f t="shared" si="2395"/>
        <v>11.8758798688909</v>
      </c>
      <c r="AR6935" s="17">
        <f t="shared" si="2396"/>
        <v>20.002931188758847</v>
      </c>
    </row>
    <row r="6936" spans="2:44" x14ac:dyDescent="0.25">
      <c r="B6936">
        <f>INDEX(RawData!$A$2:$A$1048576,MATCH(FmtData!$B$4+(ROW()-10),RawData!$A$2:$A$1048576,0))</f>
        <v>7121</v>
      </c>
      <c r="C6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42235.315208333333</v>
      </c>
      <c r="D6936" s="46">
        <f>IF($B$6=1,MID(INDEX(RawData!$B$2:$B$1048576, MATCH(FmtData!$B$4+(ROW()-10),RawData!$A$2:$A$1048576,0)),12,8)+$B$5/24,INDEX(RawData!$C$2:$C$1048576, MATCH(FmtData!$B$4+(ROW()-10),RawData!$A$2:$A$1048576,0)))</f>
        <v>0.31520833333333331</v>
      </c>
      <c r="E6936">
        <f>INDEX(RawData!D$2:D$1048576,MATCH(FmtData!$B$4+(ROW()-10),RawData!$A$2:$A$1048576,0))</f>
        <v>2901.19</v>
      </c>
      <c r="F6936">
        <f>INDEX(RawData!E$2:E$1048576,MATCH(FmtData!$B$4+(ROW()-10),RawData!$A$2:$A$1048576,0))</f>
        <v>6.25</v>
      </c>
      <c r="G6936">
        <f>INDEX(RawData!F$2:F$1048576,MATCH(FmtData!$B$4+(ROW()-10),RawData!$A$2:$A$1048576,0))</f>
        <v>-142.37299999999999</v>
      </c>
      <c r="H6936">
        <f>INDEX(RawData!G$2:G$1048576,MATCH(FmtData!$B$4+(ROW()-10),RawData!$A$2:$A$1048576,0))</f>
        <v>0.49982199999999999</v>
      </c>
      <c r="I6936">
        <f>INDEX(RawData!H$2:H$1048576,MATCH(FmtData!$B$4+(ROW()-10),RawData!$A$2:$A$1048576,0))</f>
        <v>-3.71981E-3</v>
      </c>
      <c r="J6936">
        <f>INDEX(RawData!I$2:I$1048576,MATCH(FmtData!$B$4+(ROW()-10),RawData!$A$2:$A$1048576,0))</f>
        <v>194.1</v>
      </c>
      <c r="K6936">
        <f>INDEX(RawData!J$2:J$1048576,MATCH(FmtData!$B$4+(ROW()-10),RawData!$A$2:$A$1048576,0))</f>
        <v>194.6</v>
      </c>
      <c r="L6936">
        <f>INDEX(RawData!K$2:K$1048576,MATCH(FmtData!$B$4+(ROW()-10),RawData!$A$2:$A$1048576,0))</f>
        <v>193.4</v>
      </c>
      <c r="M6936">
        <f>INDEX(RawData!L$2:L$1048576,MATCH(FmtData!$B$4+(ROW()-10),RawData!$A$2:$A$1048576,0))</f>
        <v>23.5</v>
      </c>
      <c r="N6936">
        <f>INDEX(RawData!M$2:M$1048576,MATCH(FmtData!$B$4+(ROW()-10),RawData!$A$2:$A$1048576,0))</f>
        <v>22.1</v>
      </c>
      <c r="O6936">
        <f>INDEX(RawData!N$2:N$1048576,MATCH(FmtData!$B$4+(ROW()-10),RawData!$A$2:$A$1048576,0))</f>
        <v>176.5</v>
      </c>
      <c r="P6936">
        <f>INDEX(RawData!O$2:O$1048576,MATCH(FmtData!$B$4+(ROW()-10),RawData!$A$2:$A$1048576,0))</f>
        <v>35.819800000000001</v>
      </c>
      <c r="Q6936">
        <f>INDEX(RawData!P$2:P$1048576,MATCH(FmtData!$B$4+(ROW()-10),RawData!$A$2:$A$1048576,0))</f>
        <v>231.49100000000001</v>
      </c>
      <c r="R6936">
        <f>INDEX(RawData!Q$2:Q$1048576,MATCH(FmtData!$B$4+(ROW()-10),RawData!$A$2:$A$1048576,0))</f>
        <v>1.8310500000000001E-3</v>
      </c>
      <c r="S6936">
        <f>INDEX(RawData!R$2:R$1048576,MATCH(FmtData!$B$4+(ROW()-10),RawData!$A$2:$A$1048576,0))</f>
        <v>0.51633799999999996</v>
      </c>
      <c r="T6936">
        <f>INDEX(RawData!S$2:S$1048576,MATCH(FmtData!$B$4+(ROW()-10),RawData!$A$2:$A$1048576,0))</f>
        <v>0.52676999999999996</v>
      </c>
      <c r="U6936">
        <f>INDEX(RawData!T$2:T$1048576,MATCH(FmtData!$B$4+(ROW()-10),RawData!$A$2:$A$1048576,0))</f>
        <v>0</v>
      </c>
      <c r="V6936">
        <f>INDEX(RawData!U$2:U$1048576,MATCH(FmtData!$B$4+(ROW()-10),RawData!$A$2:$A$1048576,0))</f>
        <v>0.19836400000000001</v>
      </c>
      <c r="W6936" s="8">
        <f t="shared" si="2381"/>
        <v>0.19836400000000001</v>
      </c>
      <c r="X6936" s="8">
        <f t="shared" si="2382"/>
        <v>-0.26073607999999993</v>
      </c>
      <c r="Y6936" s="8">
        <f t="shared" si="2383"/>
        <v>-0.15884651999999996</v>
      </c>
      <c r="Z6936" s="8">
        <f t="shared" si="2384"/>
        <v>10.152691814042056</v>
      </c>
      <c r="AA6936" s="8">
        <f t="shared" si="2385"/>
        <v>10.050802254042056</v>
      </c>
      <c r="AB6936" s="8">
        <f t="shared" si="2386"/>
        <v>10.101747034042056</v>
      </c>
      <c r="AC6936" s="6">
        <f t="shared" si="2401"/>
        <v>-275.84199999999998</v>
      </c>
      <c r="AD6936" s="15">
        <f t="shared" si="2398"/>
        <v>-16.069999999999936</v>
      </c>
      <c r="AE6936" s="15">
        <f t="shared" si="2399"/>
        <v>68.452791551277301</v>
      </c>
      <c r="AF6936" s="15">
        <f t="shared" si="2400"/>
        <v>41.299610510253387</v>
      </c>
      <c r="AG6936" s="15">
        <f t="shared" si="2387"/>
        <v>54.811079706319902</v>
      </c>
      <c r="AH6936" s="15">
        <f t="shared" si="2380"/>
        <v>-116.94860518134806</v>
      </c>
      <c r="AI6936" s="17">
        <f t="shared" si="2388"/>
        <v>1.1877999981680665</v>
      </c>
      <c r="AJ6936" s="17">
        <f t="shared" si="2389"/>
        <v>0.94251957133207087</v>
      </c>
      <c r="AK6936" s="17">
        <f t="shared" si="2390"/>
        <v>0.75951461028015788</v>
      </c>
      <c r="AL6936" s="17">
        <f t="shared" si="2391"/>
        <v>0.78174490703777533</v>
      </c>
      <c r="AM6936" s="17">
        <f t="shared" si="2392"/>
        <v>0.77052274714301561</v>
      </c>
      <c r="AN6936" s="17">
        <f t="shared" si="2393"/>
        <v>0.94251957133207087</v>
      </c>
      <c r="AO6936" s="17">
        <f t="shared" si="2397"/>
        <v>0</v>
      </c>
      <c r="AP6936" s="17">
        <f t="shared" si="2394"/>
        <v>7.7052274714301561</v>
      </c>
      <c r="AQ6936" s="17">
        <f t="shared" si="2395"/>
        <v>11.877999981680665</v>
      </c>
      <c r="AR6936" s="17">
        <f t="shared" si="2396"/>
        <v>20.002931188758847</v>
      </c>
    </row>
    <row r="6937" spans="2:44" x14ac:dyDescent="0.25">
      <c r="B6937">
        <f>INDEX(RawData!$A$2:$A$1048576,MATCH(FmtData!$B$4+(ROW()-10),RawData!$A$2:$A$1048576,0))</f>
        <v>7122</v>
      </c>
      <c r="C6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42235.316354166665</v>
      </c>
      <c r="D6937" s="46">
        <f>IF($B$6=1,MID(INDEX(RawData!$B$2:$B$1048576, MATCH(FmtData!$B$4+(ROW()-10),RawData!$A$2:$A$1048576,0)),12,8)+$B$5/24,INDEX(RawData!$C$2:$C$1048576, MATCH(FmtData!$B$4+(ROW()-10),RawData!$A$2:$A$1048576,0)))</f>
        <v>0.31635416666666666</v>
      </c>
      <c r="E6937">
        <f>INDEX(RawData!D$2:D$1048576,MATCH(FmtData!$B$4+(ROW()-10),RawData!$A$2:$A$1048576,0))</f>
        <v>2901.19</v>
      </c>
      <c r="F6937">
        <f>INDEX(RawData!E$2:E$1048576,MATCH(FmtData!$B$4+(ROW()-10),RawData!$A$2:$A$1048576,0))</f>
        <v>7.1738299999999997</v>
      </c>
      <c r="G6937">
        <f>INDEX(RawData!F$2:F$1048576,MATCH(FmtData!$B$4+(ROW()-10),RawData!$A$2:$A$1048576,0))</f>
        <v>-142.37299999999999</v>
      </c>
      <c r="H6937">
        <f>INDEX(RawData!G$2:G$1048576,MATCH(FmtData!$B$4+(ROW()-10),RawData!$A$2:$A$1048576,0))</f>
        <v>0.49984099999999998</v>
      </c>
      <c r="I6937">
        <f>INDEX(RawData!H$2:H$1048576,MATCH(FmtData!$B$4+(ROW()-10),RawData!$A$2:$A$1048576,0))</f>
        <v>-3.71981E-3</v>
      </c>
      <c r="J6937">
        <f>INDEX(RawData!I$2:I$1048576,MATCH(FmtData!$B$4+(ROW()-10),RawData!$A$2:$A$1048576,0))</f>
        <v>197.7</v>
      </c>
      <c r="K6937">
        <f>INDEX(RawData!J$2:J$1048576,MATCH(FmtData!$B$4+(ROW()-10),RawData!$A$2:$A$1048576,0))</f>
        <v>196.5</v>
      </c>
      <c r="L6937">
        <f>INDEX(RawData!K$2:K$1048576,MATCH(FmtData!$B$4+(ROW()-10),RawData!$A$2:$A$1048576,0))</f>
        <v>193.8</v>
      </c>
      <c r="M6937">
        <f>INDEX(RawData!L$2:L$1048576,MATCH(FmtData!$B$4+(ROW()-10),RawData!$A$2:$A$1048576,0))</f>
        <v>23.5</v>
      </c>
      <c r="N6937">
        <f>INDEX(RawData!M$2:M$1048576,MATCH(FmtData!$B$4+(ROW()-10),RawData!$A$2:$A$1048576,0))</f>
        <v>22.2</v>
      </c>
      <c r="O6937">
        <f>INDEX(RawData!N$2:N$1048576,MATCH(FmtData!$B$4+(ROW()-10),RawData!$A$2:$A$1048576,0))</f>
        <v>176.5</v>
      </c>
      <c r="P6937">
        <f>INDEX(RawData!O$2:O$1048576,MATCH(FmtData!$B$4+(ROW()-10),RawData!$A$2:$A$1048576,0))</f>
        <v>35.819800000000001</v>
      </c>
      <c r="Q6937">
        <f>INDEX(RawData!P$2:P$1048576,MATCH(FmtData!$B$4+(ROW()-10),RawData!$A$2:$A$1048576,0))</f>
        <v>231.36699999999999</v>
      </c>
      <c r="R6937">
        <f>INDEX(RawData!Q$2:Q$1048576,MATCH(FmtData!$B$4+(ROW()-10),RawData!$A$2:$A$1048576,0))</f>
        <v>1.8310500000000001E-3</v>
      </c>
      <c r="S6937">
        <f>INDEX(RawData!R$2:R$1048576,MATCH(FmtData!$B$4+(ROW()-10),RawData!$A$2:$A$1048576,0))</f>
        <v>0.51633799999999996</v>
      </c>
      <c r="T6937">
        <f>INDEX(RawData!S$2:S$1048576,MATCH(FmtData!$B$4+(ROW()-10),RawData!$A$2:$A$1048576,0))</f>
        <v>0.52676999999999996</v>
      </c>
      <c r="U6937">
        <f>INDEX(RawData!T$2:T$1048576,MATCH(FmtData!$B$4+(ROW()-10),RawData!$A$2:$A$1048576,0))</f>
        <v>0</v>
      </c>
      <c r="V6937">
        <f>INDEX(RawData!U$2:U$1048576,MATCH(FmtData!$B$4+(ROW()-10),RawData!$A$2:$A$1048576,0))</f>
        <v>0.19836400000000001</v>
      </c>
      <c r="W6937" s="8">
        <f t="shared" si="2381"/>
        <v>0.19836400000000001</v>
      </c>
      <c r="X6937" s="8">
        <f t="shared" si="2382"/>
        <v>-0.26073607999999993</v>
      </c>
      <c r="Y6937" s="8">
        <f t="shared" si="2383"/>
        <v>-0.15884651999999996</v>
      </c>
      <c r="Z6937" s="8">
        <f t="shared" si="2384"/>
        <v>10.152691814042056</v>
      </c>
      <c r="AA6937" s="8">
        <f t="shared" si="2385"/>
        <v>10.050802254042056</v>
      </c>
      <c r="AB6937" s="8">
        <f t="shared" si="2386"/>
        <v>10.101747034042056</v>
      </c>
      <c r="AC6937" s="6">
        <f t="shared" si="2401"/>
        <v>-275.96600000000001</v>
      </c>
      <c r="AD6937" s="15">
        <f t="shared" si="2398"/>
        <v>-16.19399999999996</v>
      </c>
      <c r="AE6937" s="15">
        <f t="shared" si="2399"/>
        <v>68.452791551277301</v>
      </c>
      <c r="AF6937" s="15">
        <f t="shared" si="2400"/>
        <v>41.299610510253387</v>
      </c>
      <c r="AG6937" s="15">
        <f t="shared" si="2387"/>
        <v>54.811079706319902</v>
      </c>
      <c r="AH6937" s="15">
        <f t="shared" si="2380"/>
        <v>-117.07260518134808</v>
      </c>
      <c r="AI6937" s="17">
        <f t="shared" si="2388"/>
        <v>1.1880412773698477</v>
      </c>
      <c r="AJ6937" s="17">
        <f t="shared" si="2389"/>
        <v>0.94267148462725914</v>
      </c>
      <c r="AK6937" s="17">
        <f t="shared" si="2390"/>
        <v>0.75951461028015788</v>
      </c>
      <c r="AL6937" s="17">
        <f t="shared" si="2391"/>
        <v>0.78174490703777533</v>
      </c>
      <c r="AM6937" s="17">
        <f t="shared" si="2392"/>
        <v>0.77052274714301561</v>
      </c>
      <c r="AN6937" s="17">
        <f t="shared" si="2393"/>
        <v>0.94267148462725914</v>
      </c>
      <c r="AO6937" s="17">
        <f t="shared" si="2397"/>
        <v>0</v>
      </c>
      <c r="AP6937" s="17">
        <f t="shared" si="2394"/>
        <v>7.7052274714301561</v>
      </c>
      <c r="AQ6937" s="17">
        <f t="shared" si="2395"/>
        <v>11.880412773698477</v>
      </c>
      <c r="AR6937" s="17">
        <f t="shared" si="2396"/>
        <v>20.002931188758847</v>
      </c>
    </row>
    <row r="6938" spans="2:44" x14ac:dyDescent="0.25">
      <c r="B6938">
        <f>INDEX(RawData!$A$2:$A$1048576,MATCH(FmtData!$B$4+(ROW()-10),RawData!$A$2:$A$1048576,0))</f>
        <v>7123</v>
      </c>
      <c r="C6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42235.317523148151</v>
      </c>
      <c r="D6938" s="46">
        <f>IF($B$6=1,MID(INDEX(RawData!$B$2:$B$1048576, MATCH(FmtData!$B$4+(ROW()-10),RawData!$A$2:$A$1048576,0)),12,8)+$B$5/24,INDEX(RawData!$C$2:$C$1048576, MATCH(FmtData!$B$4+(ROW()-10),RawData!$A$2:$A$1048576,0)))</f>
        <v>0.31752314814814814</v>
      </c>
      <c r="E6938">
        <f>INDEX(RawData!D$2:D$1048576,MATCH(FmtData!$B$4+(ROW()-10),RawData!$A$2:$A$1048576,0))</f>
        <v>2904.3</v>
      </c>
      <c r="F6938">
        <f>INDEX(RawData!E$2:E$1048576,MATCH(FmtData!$B$4+(ROW()-10),RawData!$A$2:$A$1048576,0))</f>
        <v>7.1738299999999997</v>
      </c>
      <c r="G6938">
        <f>INDEX(RawData!F$2:F$1048576,MATCH(FmtData!$B$4+(ROW()-10),RawData!$A$2:$A$1048576,0))</f>
        <v>-142.37299999999999</v>
      </c>
      <c r="H6938">
        <f>INDEX(RawData!G$2:G$1048576,MATCH(FmtData!$B$4+(ROW()-10),RawData!$A$2:$A$1048576,0))</f>
        <v>0.49982199999999999</v>
      </c>
      <c r="I6938">
        <f>INDEX(RawData!H$2:H$1048576,MATCH(FmtData!$B$4+(ROW()-10),RawData!$A$2:$A$1048576,0))</f>
        <v>-3.71981E-3</v>
      </c>
      <c r="J6938">
        <f>INDEX(RawData!I$2:I$1048576,MATCH(FmtData!$B$4+(ROW()-10),RawData!$A$2:$A$1048576,0))</f>
        <v>195.3</v>
      </c>
      <c r="K6938">
        <f>INDEX(RawData!J$2:J$1048576,MATCH(FmtData!$B$4+(ROW()-10),RawData!$A$2:$A$1048576,0))</f>
        <v>194.8</v>
      </c>
      <c r="L6938">
        <f>INDEX(RawData!K$2:K$1048576,MATCH(FmtData!$B$4+(ROW()-10),RawData!$A$2:$A$1048576,0))</f>
        <v>194.1</v>
      </c>
      <c r="M6938">
        <f>INDEX(RawData!L$2:L$1048576,MATCH(FmtData!$B$4+(ROW()-10),RawData!$A$2:$A$1048576,0))</f>
        <v>23.5</v>
      </c>
      <c r="N6938">
        <f>INDEX(RawData!M$2:M$1048576,MATCH(FmtData!$B$4+(ROW()-10),RawData!$A$2:$A$1048576,0))</f>
        <v>22.2</v>
      </c>
      <c r="O6938">
        <f>INDEX(RawData!N$2:N$1048576,MATCH(FmtData!$B$4+(ROW()-10),RawData!$A$2:$A$1048576,0))</f>
        <v>176.6</v>
      </c>
      <c r="P6938">
        <f>INDEX(RawData!O$2:O$1048576,MATCH(FmtData!$B$4+(ROW()-10),RawData!$A$2:$A$1048576,0))</f>
        <v>35.819800000000001</v>
      </c>
      <c r="Q6938">
        <f>INDEX(RawData!P$2:P$1048576,MATCH(FmtData!$B$4+(ROW()-10),RawData!$A$2:$A$1048576,0))</f>
        <v>231.6</v>
      </c>
      <c r="R6938">
        <f>INDEX(RawData!Q$2:Q$1048576,MATCH(FmtData!$B$4+(ROW()-10),RawData!$A$2:$A$1048576,0))</f>
        <v>1.8310500000000001E-3</v>
      </c>
      <c r="S6938">
        <f>INDEX(RawData!R$2:R$1048576,MATCH(FmtData!$B$4+(ROW()-10),RawData!$A$2:$A$1048576,0))</f>
        <v>0.51633799999999996</v>
      </c>
      <c r="T6938">
        <f>INDEX(RawData!S$2:S$1048576,MATCH(FmtData!$B$4+(ROW()-10),RawData!$A$2:$A$1048576,0))</f>
        <v>0.52676999999999996</v>
      </c>
      <c r="U6938">
        <f>INDEX(RawData!T$2:T$1048576,MATCH(FmtData!$B$4+(ROW()-10),RawData!$A$2:$A$1048576,0))</f>
        <v>-3.0517600000000001E-3</v>
      </c>
      <c r="V6938">
        <f>INDEX(RawData!U$2:U$1048576,MATCH(FmtData!$B$4+(ROW()-10),RawData!$A$2:$A$1048576,0))</f>
        <v>0.19836400000000001</v>
      </c>
      <c r="W6938" s="8">
        <f t="shared" si="2381"/>
        <v>0.20141576</v>
      </c>
      <c r="X6938" s="8">
        <f t="shared" si="2382"/>
        <v>-0.26073607999999993</v>
      </c>
      <c r="Y6938" s="8">
        <f t="shared" si="2383"/>
        <v>-0.15884651999999996</v>
      </c>
      <c r="Z6938" s="8">
        <f t="shared" si="2384"/>
        <v>10.152691814042056</v>
      </c>
      <c r="AA6938" s="8">
        <f t="shared" si="2385"/>
        <v>10.050802254042056</v>
      </c>
      <c r="AB6938" s="8">
        <f t="shared" si="2386"/>
        <v>10.101747034042056</v>
      </c>
      <c r="AC6938" s="6">
        <f t="shared" si="2401"/>
        <v>-275.73300000000006</v>
      </c>
      <c r="AD6938" s="15">
        <f t="shared" si="2398"/>
        <v>-15.961000000000013</v>
      </c>
      <c r="AE6938" s="15">
        <f t="shared" si="2399"/>
        <v>68.452791551277301</v>
      </c>
      <c r="AF6938" s="15">
        <f t="shared" si="2400"/>
        <v>41.299610510253387</v>
      </c>
      <c r="AG6938" s="15">
        <f t="shared" si="2387"/>
        <v>54.811079706319902</v>
      </c>
      <c r="AH6938" s="15">
        <f t="shared" si="2380"/>
        <v>-116.83960518134813</v>
      </c>
      <c r="AI6938" s="17">
        <f t="shared" si="2388"/>
        <v>1.18758798688909</v>
      </c>
      <c r="AJ6938" s="17">
        <f t="shared" si="2389"/>
        <v>0.94238607507563588</v>
      </c>
      <c r="AK6938" s="17">
        <f t="shared" si="2390"/>
        <v>0.75951461028015788</v>
      </c>
      <c r="AL6938" s="17">
        <f t="shared" si="2391"/>
        <v>0.78174490703777533</v>
      </c>
      <c r="AM6938" s="17">
        <f t="shared" si="2392"/>
        <v>0.77052274714301561</v>
      </c>
      <c r="AN6938" s="17">
        <f t="shared" si="2393"/>
        <v>0.94238607507563588</v>
      </c>
      <c r="AO6938" s="17">
        <f t="shared" si="2397"/>
        <v>0</v>
      </c>
      <c r="AP6938" s="17">
        <f t="shared" si="2394"/>
        <v>7.7052274714301561</v>
      </c>
      <c r="AQ6938" s="17">
        <f t="shared" si="2395"/>
        <v>11.8758798688909</v>
      </c>
      <c r="AR6938" s="17">
        <f t="shared" si="2396"/>
        <v>20.024373809199783</v>
      </c>
    </row>
    <row r="6939" spans="2:44" x14ac:dyDescent="0.25">
      <c r="B6939">
        <f>INDEX(RawData!$A$2:$A$1048576,MATCH(FmtData!$B$4+(ROW()-10),RawData!$A$2:$A$1048576,0))</f>
        <v>7124</v>
      </c>
      <c r="C6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42235.318668981483</v>
      </c>
      <c r="D6939" s="46">
        <f>IF($B$6=1,MID(INDEX(RawData!$B$2:$B$1048576, MATCH(FmtData!$B$4+(ROW()-10),RawData!$A$2:$A$1048576,0)),12,8)+$B$5/24,INDEX(RawData!$C$2:$C$1048576, MATCH(FmtData!$B$4+(ROW()-10),RawData!$A$2:$A$1048576,0)))</f>
        <v>0.31866898148148148</v>
      </c>
      <c r="E6939">
        <f>INDEX(RawData!D$2:D$1048576,MATCH(FmtData!$B$4+(ROW()-10),RawData!$A$2:$A$1048576,0))</f>
        <v>2901.19</v>
      </c>
      <c r="F6939">
        <f>INDEX(RawData!E$2:E$1048576,MATCH(FmtData!$B$4+(ROW()-10),RawData!$A$2:$A$1048576,0))</f>
        <v>6.25</v>
      </c>
      <c r="G6939">
        <f>INDEX(RawData!F$2:F$1048576,MATCH(FmtData!$B$4+(ROW()-10),RawData!$A$2:$A$1048576,0))</f>
        <v>-142.37299999999999</v>
      </c>
      <c r="H6939">
        <f>INDEX(RawData!G$2:G$1048576,MATCH(FmtData!$B$4+(ROW()-10),RawData!$A$2:$A$1048576,0))</f>
        <v>0.49984099999999998</v>
      </c>
      <c r="I6939">
        <f>INDEX(RawData!H$2:H$1048576,MATCH(FmtData!$B$4+(ROW()-10),RawData!$A$2:$A$1048576,0))</f>
        <v>-3.71981E-3</v>
      </c>
      <c r="J6939">
        <f>INDEX(RawData!I$2:I$1048576,MATCH(FmtData!$B$4+(ROW()-10),RawData!$A$2:$A$1048576,0))</f>
        <v>195.8</v>
      </c>
      <c r="K6939">
        <f>INDEX(RawData!J$2:J$1048576,MATCH(FmtData!$B$4+(ROW()-10),RawData!$A$2:$A$1048576,0))</f>
        <v>193.7</v>
      </c>
      <c r="L6939">
        <f>INDEX(RawData!K$2:K$1048576,MATCH(FmtData!$B$4+(ROW()-10),RawData!$A$2:$A$1048576,0))</f>
        <v>194.4</v>
      </c>
      <c r="M6939">
        <f>INDEX(RawData!L$2:L$1048576,MATCH(FmtData!$B$4+(ROW()-10),RawData!$A$2:$A$1048576,0))</f>
        <v>23.5</v>
      </c>
      <c r="N6939">
        <f>INDEX(RawData!M$2:M$1048576,MATCH(FmtData!$B$4+(ROW()-10),RawData!$A$2:$A$1048576,0))</f>
        <v>22.2</v>
      </c>
      <c r="O6939">
        <f>INDEX(RawData!N$2:N$1048576,MATCH(FmtData!$B$4+(ROW()-10),RawData!$A$2:$A$1048576,0))</f>
        <v>176.5</v>
      </c>
      <c r="P6939">
        <f>INDEX(RawData!O$2:O$1048576,MATCH(FmtData!$B$4+(ROW()-10),RawData!$A$2:$A$1048576,0))</f>
        <v>35.819800000000001</v>
      </c>
      <c r="Q6939">
        <f>INDEX(RawData!P$2:P$1048576,MATCH(FmtData!$B$4+(ROW()-10),RawData!$A$2:$A$1048576,0))</f>
        <v>231.21299999999999</v>
      </c>
      <c r="R6939">
        <f>INDEX(RawData!Q$2:Q$1048576,MATCH(FmtData!$B$4+(ROW()-10),RawData!$A$2:$A$1048576,0))</f>
        <v>2.4414100000000002E-3</v>
      </c>
      <c r="S6939">
        <f>INDEX(RawData!R$2:R$1048576,MATCH(FmtData!$B$4+(ROW()-10),RawData!$A$2:$A$1048576,0))</f>
        <v>0.51633799999999996</v>
      </c>
      <c r="T6939">
        <f>INDEX(RawData!S$2:S$1048576,MATCH(FmtData!$B$4+(ROW()-10),RawData!$A$2:$A$1048576,0))</f>
        <v>0.52676999999999996</v>
      </c>
      <c r="U6939">
        <f>INDEX(RawData!T$2:T$1048576,MATCH(FmtData!$B$4+(ROW()-10),RawData!$A$2:$A$1048576,0))</f>
        <v>-3.0517600000000001E-3</v>
      </c>
      <c r="V6939">
        <f>INDEX(RawData!U$2:U$1048576,MATCH(FmtData!$B$4+(ROW()-10),RawData!$A$2:$A$1048576,0))</f>
        <v>0.19836400000000001</v>
      </c>
      <c r="W6939" s="8">
        <f t="shared" si="2381"/>
        <v>0.20141576</v>
      </c>
      <c r="X6939" s="8">
        <f t="shared" si="2382"/>
        <v>-0.26073607999999993</v>
      </c>
      <c r="Y6939" s="8">
        <f t="shared" si="2383"/>
        <v>-0.15884651999999996</v>
      </c>
      <c r="Z6939" s="8">
        <f t="shared" si="2384"/>
        <v>10.152691814042056</v>
      </c>
      <c r="AA6939" s="8">
        <f t="shared" si="2385"/>
        <v>10.050802254042056</v>
      </c>
      <c r="AB6939" s="8">
        <f t="shared" si="2386"/>
        <v>10.101747034042056</v>
      </c>
      <c r="AC6939" s="6">
        <f t="shared" si="2401"/>
        <v>-276.12</v>
      </c>
      <c r="AD6939" s="15">
        <f t="shared" si="2398"/>
        <v>-16.347999999999956</v>
      </c>
      <c r="AE6939" s="15">
        <f t="shared" si="2399"/>
        <v>68.452791551277301</v>
      </c>
      <c r="AF6939" s="15">
        <f t="shared" si="2400"/>
        <v>41.299610510253387</v>
      </c>
      <c r="AG6939" s="15">
        <f t="shared" si="2387"/>
        <v>54.811079706319902</v>
      </c>
      <c r="AH6939" s="15">
        <f t="shared" si="2380"/>
        <v>-117.22660518134808</v>
      </c>
      <c r="AI6939" s="17">
        <f t="shared" si="2388"/>
        <v>1.1883410670706531</v>
      </c>
      <c r="AJ6939" s="17">
        <f t="shared" si="2389"/>
        <v>0.94286021932739073</v>
      </c>
      <c r="AK6939" s="17">
        <f t="shared" si="2390"/>
        <v>0.75951461028015788</v>
      </c>
      <c r="AL6939" s="17">
        <f t="shared" si="2391"/>
        <v>0.78174490703777533</v>
      </c>
      <c r="AM6939" s="17">
        <f t="shared" si="2392"/>
        <v>0.77052274714301561</v>
      </c>
      <c r="AN6939" s="17">
        <f t="shared" si="2393"/>
        <v>0.94286021932739073</v>
      </c>
      <c r="AO6939" s="17">
        <f t="shared" si="2397"/>
        <v>0</v>
      </c>
      <c r="AP6939" s="17">
        <f t="shared" si="2394"/>
        <v>7.7052274714301561</v>
      </c>
      <c r="AQ6939" s="17">
        <f t="shared" si="2395"/>
        <v>11.883410670706532</v>
      </c>
      <c r="AR6939" s="17">
        <f t="shared" si="2396"/>
        <v>20.002931188758847</v>
      </c>
    </row>
    <row r="6940" spans="2:44" x14ac:dyDescent="0.25">
      <c r="B6940">
        <f>INDEX(RawData!$A$2:$A$1048576,MATCH(FmtData!$B$4+(ROW()-10),RawData!$A$2:$A$1048576,0))</f>
        <v>7125</v>
      </c>
      <c r="C6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42235.319837962961</v>
      </c>
      <c r="D6940" s="46">
        <f>IF($B$6=1,MID(INDEX(RawData!$B$2:$B$1048576, MATCH(FmtData!$B$4+(ROW()-10),RawData!$A$2:$A$1048576,0)),12,8)+$B$5/24,INDEX(RawData!$C$2:$C$1048576, MATCH(FmtData!$B$4+(ROW()-10),RawData!$A$2:$A$1048576,0)))</f>
        <v>0.31983796296296296</v>
      </c>
      <c r="E6940">
        <f>INDEX(RawData!D$2:D$1048576,MATCH(FmtData!$B$4+(ROW()-10),RawData!$A$2:$A$1048576,0))</f>
        <v>2901.19</v>
      </c>
      <c r="F6940">
        <f>INDEX(RawData!E$2:E$1048576,MATCH(FmtData!$B$4+(ROW()-10),RawData!$A$2:$A$1048576,0))</f>
        <v>7.1738299999999997</v>
      </c>
      <c r="G6940">
        <f>INDEX(RawData!F$2:F$1048576,MATCH(FmtData!$B$4+(ROW()-10),RawData!$A$2:$A$1048576,0))</f>
        <v>-142.37299999999999</v>
      </c>
      <c r="H6940">
        <f>INDEX(RawData!G$2:G$1048576,MATCH(FmtData!$B$4+(ROW()-10),RawData!$A$2:$A$1048576,0))</f>
        <v>0.49984099999999998</v>
      </c>
      <c r="I6940">
        <f>INDEX(RawData!H$2:H$1048576,MATCH(FmtData!$B$4+(ROW()-10),RawData!$A$2:$A$1048576,0))</f>
        <v>-3.71981E-3</v>
      </c>
      <c r="J6940">
        <f>INDEX(RawData!I$2:I$1048576,MATCH(FmtData!$B$4+(ROW()-10),RawData!$A$2:$A$1048576,0))</f>
        <v>196.8</v>
      </c>
      <c r="K6940">
        <f>INDEX(RawData!J$2:J$1048576,MATCH(FmtData!$B$4+(ROW()-10),RawData!$A$2:$A$1048576,0))</f>
        <v>195</v>
      </c>
      <c r="L6940">
        <f>INDEX(RawData!K$2:K$1048576,MATCH(FmtData!$B$4+(ROW()-10),RawData!$A$2:$A$1048576,0))</f>
        <v>194.4</v>
      </c>
      <c r="M6940">
        <f>INDEX(RawData!L$2:L$1048576,MATCH(FmtData!$B$4+(ROW()-10),RawData!$A$2:$A$1048576,0))</f>
        <v>23.5</v>
      </c>
      <c r="N6940">
        <f>INDEX(RawData!M$2:M$1048576,MATCH(FmtData!$B$4+(ROW()-10),RawData!$A$2:$A$1048576,0))</f>
        <v>22.2</v>
      </c>
      <c r="O6940">
        <f>INDEX(RawData!N$2:N$1048576,MATCH(FmtData!$B$4+(ROW()-10),RawData!$A$2:$A$1048576,0))</f>
        <v>176.6</v>
      </c>
      <c r="P6940">
        <f>INDEX(RawData!O$2:O$1048576,MATCH(FmtData!$B$4+(ROW()-10),RawData!$A$2:$A$1048576,0))</f>
        <v>35.819800000000001</v>
      </c>
      <c r="Q6940">
        <f>INDEX(RawData!P$2:P$1048576,MATCH(FmtData!$B$4+(ROW()-10),RawData!$A$2:$A$1048576,0))</f>
        <v>231.72300000000001</v>
      </c>
      <c r="R6940">
        <f>INDEX(RawData!Q$2:Q$1048576,MATCH(FmtData!$B$4+(ROW()-10),RawData!$A$2:$A$1048576,0))</f>
        <v>1.8310500000000001E-3</v>
      </c>
      <c r="S6940">
        <f>INDEX(RawData!R$2:R$1048576,MATCH(FmtData!$B$4+(ROW()-10),RawData!$A$2:$A$1048576,0))</f>
        <v>0.51633799999999996</v>
      </c>
      <c r="T6940">
        <f>INDEX(RawData!S$2:S$1048576,MATCH(FmtData!$B$4+(ROW()-10),RawData!$A$2:$A$1048576,0))</f>
        <v>0.52676999999999996</v>
      </c>
      <c r="U6940">
        <f>INDEX(RawData!T$2:T$1048576,MATCH(FmtData!$B$4+(ROW()-10),RawData!$A$2:$A$1048576,0))</f>
        <v>-3.0517600000000001E-3</v>
      </c>
      <c r="V6940">
        <f>INDEX(RawData!U$2:U$1048576,MATCH(FmtData!$B$4+(ROW()-10),RawData!$A$2:$A$1048576,0))</f>
        <v>0.19836400000000001</v>
      </c>
      <c r="W6940" s="8">
        <f t="shared" si="2381"/>
        <v>0.20141576</v>
      </c>
      <c r="X6940" s="8">
        <f t="shared" si="2382"/>
        <v>-0.26073607999999993</v>
      </c>
      <c r="Y6940" s="8">
        <f t="shared" si="2383"/>
        <v>-0.15884651999999996</v>
      </c>
      <c r="Z6940" s="8">
        <f t="shared" si="2384"/>
        <v>10.152691814042056</v>
      </c>
      <c r="AA6940" s="8">
        <f t="shared" si="2385"/>
        <v>10.050802254042056</v>
      </c>
      <c r="AB6940" s="8">
        <f t="shared" si="2386"/>
        <v>10.101747034042056</v>
      </c>
      <c r="AC6940" s="6">
        <f t="shared" si="2401"/>
        <v>-275.61</v>
      </c>
      <c r="AD6940" s="15">
        <f t="shared" si="2398"/>
        <v>-15.837999999999965</v>
      </c>
      <c r="AE6940" s="15">
        <f t="shared" si="2399"/>
        <v>68.452791551277301</v>
      </c>
      <c r="AF6940" s="15">
        <f t="shared" si="2400"/>
        <v>41.299610510253387</v>
      </c>
      <c r="AG6940" s="15">
        <f t="shared" si="2387"/>
        <v>54.811079706319902</v>
      </c>
      <c r="AH6940" s="15">
        <f t="shared" si="2380"/>
        <v>-116.71660518134809</v>
      </c>
      <c r="AI6940" s="17">
        <f t="shared" si="2388"/>
        <v>1.187348835675045</v>
      </c>
      <c r="AJ6940" s="17">
        <f t="shared" si="2389"/>
        <v>0.94223547791758344</v>
      </c>
      <c r="AK6940" s="17">
        <f t="shared" si="2390"/>
        <v>0.75951461028015788</v>
      </c>
      <c r="AL6940" s="17">
        <f t="shared" si="2391"/>
        <v>0.78174490703777533</v>
      </c>
      <c r="AM6940" s="17">
        <f t="shared" si="2392"/>
        <v>0.77052274714301561</v>
      </c>
      <c r="AN6940" s="17">
        <f t="shared" si="2393"/>
        <v>0.94223547791758344</v>
      </c>
      <c r="AO6940" s="17">
        <f t="shared" si="2397"/>
        <v>0</v>
      </c>
      <c r="AP6940" s="17">
        <f t="shared" si="2394"/>
        <v>7.7052274714301561</v>
      </c>
      <c r="AQ6940" s="17">
        <f t="shared" si="2395"/>
        <v>11.87348835675045</v>
      </c>
      <c r="AR6940" s="17">
        <f t="shared" si="2396"/>
        <v>20.002931188758847</v>
      </c>
    </row>
    <row r="6941" spans="2:44" x14ac:dyDescent="0.25">
      <c r="B6941">
        <f>INDEX(RawData!$A$2:$A$1048576,MATCH(FmtData!$B$4+(ROW()-10),RawData!$A$2:$A$1048576,0))</f>
        <v>7126</v>
      </c>
      <c r="C6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42235.32099537037</v>
      </c>
      <c r="D6941" s="46">
        <f>IF($B$6=1,MID(INDEX(RawData!$B$2:$B$1048576, MATCH(FmtData!$B$4+(ROW()-10),RawData!$A$2:$A$1048576,0)),12,8)+$B$5/24,INDEX(RawData!$C$2:$C$1048576, MATCH(FmtData!$B$4+(ROW()-10),RawData!$A$2:$A$1048576,0)))</f>
        <v>0.32099537037037035</v>
      </c>
      <c r="E6941">
        <f>INDEX(RawData!D$2:D$1048576,MATCH(FmtData!$B$4+(ROW()-10),RawData!$A$2:$A$1048576,0))</f>
        <v>2902.44</v>
      </c>
      <c r="F6941">
        <f>INDEX(RawData!E$2:E$1048576,MATCH(FmtData!$B$4+(ROW()-10),RawData!$A$2:$A$1048576,0))</f>
        <v>7.1738299999999997</v>
      </c>
      <c r="G6941">
        <f>INDEX(RawData!F$2:F$1048576,MATCH(FmtData!$B$4+(ROW()-10),RawData!$A$2:$A$1048576,0))</f>
        <v>-142.37299999999999</v>
      </c>
      <c r="H6941">
        <f>INDEX(RawData!G$2:G$1048576,MATCH(FmtData!$B$4+(ROW()-10),RawData!$A$2:$A$1048576,0))</f>
        <v>0.499884</v>
      </c>
      <c r="I6941">
        <f>INDEX(RawData!H$2:H$1048576,MATCH(FmtData!$B$4+(ROW()-10),RawData!$A$2:$A$1048576,0))</f>
        <v>-3.71981E-3</v>
      </c>
      <c r="J6941">
        <f>INDEX(RawData!I$2:I$1048576,MATCH(FmtData!$B$4+(ROW()-10),RawData!$A$2:$A$1048576,0))</f>
        <v>194.6</v>
      </c>
      <c r="K6941">
        <f>INDEX(RawData!J$2:J$1048576,MATCH(FmtData!$B$4+(ROW()-10),RawData!$A$2:$A$1048576,0))</f>
        <v>196.5</v>
      </c>
      <c r="L6941">
        <f>INDEX(RawData!K$2:K$1048576,MATCH(FmtData!$B$4+(ROW()-10),RawData!$A$2:$A$1048576,0))</f>
        <v>193.6</v>
      </c>
      <c r="M6941">
        <f>INDEX(RawData!L$2:L$1048576,MATCH(FmtData!$B$4+(ROW()-10),RawData!$A$2:$A$1048576,0))</f>
        <v>23.5</v>
      </c>
      <c r="N6941">
        <f>INDEX(RawData!M$2:M$1048576,MATCH(FmtData!$B$4+(ROW()-10),RawData!$A$2:$A$1048576,0))</f>
        <v>22.3</v>
      </c>
      <c r="O6941">
        <f>INDEX(RawData!N$2:N$1048576,MATCH(FmtData!$B$4+(ROW()-10),RawData!$A$2:$A$1048576,0))</f>
        <v>176.6</v>
      </c>
      <c r="P6941">
        <f>INDEX(RawData!O$2:O$1048576,MATCH(FmtData!$B$4+(ROW()-10),RawData!$A$2:$A$1048576,0))</f>
        <v>35.819800000000001</v>
      </c>
      <c r="Q6941">
        <f>INDEX(RawData!P$2:P$1048576,MATCH(FmtData!$B$4+(ROW()-10),RawData!$A$2:$A$1048576,0))</f>
        <v>231.72300000000001</v>
      </c>
      <c r="R6941">
        <f>INDEX(RawData!Q$2:Q$1048576,MATCH(FmtData!$B$4+(ROW()-10),RawData!$A$2:$A$1048576,0))</f>
        <v>1.8310500000000001E-3</v>
      </c>
      <c r="S6941">
        <f>INDEX(RawData!R$2:R$1048576,MATCH(FmtData!$B$4+(ROW()-10),RawData!$A$2:$A$1048576,0))</f>
        <v>0.51633799999999996</v>
      </c>
      <c r="T6941">
        <f>INDEX(RawData!S$2:S$1048576,MATCH(FmtData!$B$4+(ROW()-10),RawData!$A$2:$A$1048576,0))</f>
        <v>0.52676999999999996</v>
      </c>
      <c r="U6941">
        <f>INDEX(RawData!T$2:T$1048576,MATCH(FmtData!$B$4+(ROW()-10),RawData!$A$2:$A$1048576,0))</f>
        <v>-3.0517600000000001E-3</v>
      </c>
      <c r="V6941">
        <f>INDEX(RawData!U$2:U$1048576,MATCH(FmtData!$B$4+(ROW()-10),RawData!$A$2:$A$1048576,0))</f>
        <v>0.152588</v>
      </c>
      <c r="W6941" s="8">
        <f t="shared" si="2381"/>
        <v>0.15563975999999999</v>
      </c>
      <c r="X6941" s="8">
        <f t="shared" si="2382"/>
        <v>-0.26073607999999993</v>
      </c>
      <c r="Y6941" s="8">
        <f t="shared" si="2383"/>
        <v>-0.15884651999999996</v>
      </c>
      <c r="Z6941" s="8">
        <f t="shared" si="2384"/>
        <v>10.152691814042056</v>
      </c>
      <c r="AA6941" s="8">
        <f t="shared" si="2385"/>
        <v>10.050802254042056</v>
      </c>
      <c r="AB6941" s="8">
        <f t="shared" si="2386"/>
        <v>10.101747034042056</v>
      </c>
      <c r="AC6941" s="6">
        <f t="shared" si="2401"/>
        <v>-275.61</v>
      </c>
      <c r="AD6941" s="15">
        <f t="shared" si="2398"/>
        <v>-15.837999999999965</v>
      </c>
      <c r="AE6941" s="15">
        <f t="shared" si="2399"/>
        <v>68.452791551277301</v>
      </c>
      <c r="AF6941" s="15">
        <f t="shared" si="2400"/>
        <v>41.299610510253387</v>
      </c>
      <c r="AG6941" s="15">
        <f t="shared" si="2387"/>
        <v>54.811079706319902</v>
      </c>
      <c r="AH6941" s="15">
        <f t="shared" si="2380"/>
        <v>-116.71660518134809</v>
      </c>
      <c r="AI6941" s="17">
        <f t="shared" si="2388"/>
        <v>1.187348835675045</v>
      </c>
      <c r="AJ6941" s="17">
        <f t="shared" si="2389"/>
        <v>0.94223547791758344</v>
      </c>
      <c r="AK6941" s="17">
        <f t="shared" si="2390"/>
        <v>0.75951461028015788</v>
      </c>
      <c r="AL6941" s="17">
        <f t="shared" si="2391"/>
        <v>0.78174490703777533</v>
      </c>
      <c r="AM6941" s="17">
        <f t="shared" si="2392"/>
        <v>0.77052274714301561</v>
      </c>
      <c r="AN6941" s="17">
        <f t="shared" si="2393"/>
        <v>0.94223547791758344</v>
      </c>
      <c r="AO6941" s="17">
        <f t="shared" si="2397"/>
        <v>0</v>
      </c>
      <c r="AP6941" s="17">
        <f t="shared" si="2394"/>
        <v>7.7052274714301561</v>
      </c>
      <c r="AQ6941" s="17">
        <f t="shared" si="2395"/>
        <v>11.87348835675045</v>
      </c>
      <c r="AR6941" s="17">
        <f t="shared" si="2396"/>
        <v>20.011549605334785</v>
      </c>
    </row>
    <row r="6942" spans="2:44" x14ac:dyDescent="0.25">
      <c r="B6942">
        <f>INDEX(RawData!$A$2:$A$1048576,MATCH(FmtData!$B$4+(ROW()-10),RawData!$A$2:$A$1048576,0))</f>
        <v>7127</v>
      </c>
      <c r="C6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42235.322141203702</v>
      </c>
      <c r="D6942" s="46">
        <f>IF($B$6=1,MID(INDEX(RawData!$B$2:$B$1048576, MATCH(FmtData!$B$4+(ROW()-10),RawData!$A$2:$A$1048576,0)),12,8)+$B$5/24,INDEX(RawData!$C$2:$C$1048576, MATCH(FmtData!$B$4+(ROW()-10),RawData!$A$2:$A$1048576,0)))</f>
        <v>0.32214120370370369</v>
      </c>
      <c r="E6942">
        <f>INDEX(RawData!D$2:D$1048576,MATCH(FmtData!$B$4+(ROW()-10),RawData!$A$2:$A$1048576,0))</f>
        <v>2904.3</v>
      </c>
      <c r="F6942">
        <f>INDEX(RawData!E$2:E$1048576,MATCH(FmtData!$B$4+(ROW()-10),RawData!$A$2:$A$1048576,0))</f>
        <v>6.25</v>
      </c>
      <c r="G6942">
        <f>INDEX(RawData!F$2:F$1048576,MATCH(FmtData!$B$4+(ROW()-10),RawData!$A$2:$A$1048576,0))</f>
        <v>-142.37299999999999</v>
      </c>
      <c r="H6942">
        <f>INDEX(RawData!G$2:G$1048576,MATCH(FmtData!$B$4+(ROW()-10),RawData!$A$2:$A$1048576,0))</f>
        <v>0.49984099999999998</v>
      </c>
      <c r="I6942">
        <f>INDEX(RawData!H$2:H$1048576,MATCH(FmtData!$B$4+(ROW()-10),RawData!$A$2:$A$1048576,0))</f>
        <v>-3.71981E-3</v>
      </c>
      <c r="J6942">
        <f>INDEX(RawData!I$2:I$1048576,MATCH(FmtData!$B$4+(ROW()-10),RawData!$A$2:$A$1048576,0))</f>
        <v>197.7</v>
      </c>
      <c r="K6942">
        <f>INDEX(RawData!J$2:J$1048576,MATCH(FmtData!$B$4+(ROW()-10),RawData!$A$2:$A$1048576,0))</f>
        <v>194</v>
      </c>
      <c r="L6942">
        <f>INDEX(RawData!K$2:K$1048576,MATCH(FmtData!$B$4+(ROW()-10),RawData!$A$2:$A$1048576,0))</f>
        <v>193</v>
      </c>
      <c r="M6942">
        <f>INDEX(RawData!L$2:L$1048576,MATCH(FmtData!$B$4+(ROW()-10),RawData!$A$2:$A$1048576,0))</f>
        <v>23.5</v>
      </c>
      <c r="N6942">
        <f>INDEX(RawData!M$2:M$1048576,MATCH(FmtData!$B$4+(ROW()-10),RawData!$A$2:$A$1048576,0))</f>
        <v>22.3</v>
      </c>
      <c r="O6942">
        <f>INDEX(RawData!N$2:N$1048576,MATCH(FmtData!$B$4+(ROW()-10),RawData!$A$2:$A$1048576,0))</f>
        <v>176.5</v>
      </c>
      <c r="P6942">
        <f>INDEX(RawData!O$2:O$1048576,MATCH(FmtData!$B$4+(ROW()-10),RawData!$A$2:$A$1048576,0))</f>
        <v>35.819800000000001</v>
      </c>
      <c r="Q6942">
        <f>INDEX(RawData!P$2:P$1048576,MATCH(FmtData!$B$4+(ROW()-10),RawData!$A$2:$A$1048576,0))</f>
        <v>231.21299999999999</v>
      </c>
      <c r="R6942">
        <f>INDEX(RawData!Q$2:Q$1048576,MATCH(FmtData!$B$4+(ROW()-10),RawData!$A$2:$A$1048576,0))</f>
        <v>1.8310500000000001E-3</v>
      </c>
      <c r="S6942">
        <f>INDEX(RawData!R$2:R$1048576,MATCH(FmtData!$B$4+(ROW()-10),RawData!$A$2:$A$1048576,0))</f>
        <v>0.51633799999999996</v>
      </c>
      <c r="T6942">
        <f>INDEX(RawData!S$2:S$1048576,MATCH(FmtData!$B$4+(ROW()-10),RawData!$A$2:$A$1048576,0))</f>
        <v>0.52676999999999996</v>
      </c>
      <c r="U6942">
        <f>INDEX(RawData!T$2:T$1048576,MATCH(FmtData!$B$4+(ROW()-10),RawData!$A$2:$A$1048576,0))</f>
        <v>-3.0517600000000001E-3</v>
      </c>
      <c r="V6942">
        <f>INDEX(RawData!U$2:U$1048576,MATCH(FmtData!$B$4+(ROW()-10),RawData!$A$2:$A$1048576,0))</f>
        <v>0.19836400000000001</v>
      </c>
      <c r="W6942" s="8">
        <f t="shared" si="2381"/>
        <v>0.20141576</v>
      </c>
      <c r="X6942" s="8">
        <f t="shared" si="2382"/>
        <v>-0.26073607999999993</v>
      </c>
      <c r="Y6942" s="8">
        <f t="shared" si="2383"/>
        <v>-0.15884651999999996</v>
      </c>
      <c r="Z6942" s="8">
        <f t="shared" si="2384"/>
        <v>10.152691814042056</v>
      </c>
      <c r="AA6942" s="8">
        <f t="shared" si="2385"/>
        <v>10.050802254042056</v>
      </c>
      <c r="AB6942" s="8">
        <f t="shared" si="2386"/>
        <v>10.101747034042056</v>
      </c>
      <c r="AC6942" s="6">
        <f t="shared" si="2401"/>
        <v>-276.12</v>
      </c>
      <c r="AD6942" s="15">
        <f t="shared" si="2398"/>
        <v>-16.347999999999956</v>
      </c>
      <c r="AE6942" s="15">
        <f t="shared" si="2399"/>
        <v>68.452791551277301</v>
      </c>
      <c r="AF6942" s="15">
        <f t="shared" si="2400"/>
        <v>41.299610510253387</v>
      </c>
      <c r="AG6942" s="15">
        <f t="shared" si="2387"/>
        <v>54.811079706319902</v>
      </c>
      <c r="AH6942" s="15">
        <f t="shared" si="2380"/>
        <v>-117.22660518134808</v>
      </c>
      <c r="AI6942" s="17">
        <f t="shared" si="2388"/>
        <v>1.1883410670706531</v>
      </c>
      <c r="AJ6942" s="17">
        <f t="shared" si="2389"/>
        <v>0.94286021932739073</v>
      </c>
      <c r="AK6942" s="17">
        <f t="shared" si="2390"/>
        <v>0.75951461028015788</v>
      </c>
      <c r="AL6942" s="17">
        <f t="shared" si="2391"/>
        <v>0.78174490703777533</v>
      </c>
      <c r="AM6942" s="17">
        <f t="shared" si="2392"/>
        <v>0.77052274714301561</v>
      </c>
      <c r="AN6942" s="17">
        <f t="shared" si="2393"/>
        <v>0.94286021932739073</v>
      </c>
      <c r="AO6942" s="17">
        <f t="shared" si="2397"/>
        <v>0</v>
      </c>
      <c r="AP6942" s="17">
        <f t="shared" si="2394"/>
        <v>7.7052274714301561</v>
      </c>
      <c r="AQ6942" s="17">
        <f t="shared" si="2395"/>
        <v>11.883410670706532</v>
      </c>
      <c r="AR6942" s="17">
        <f t="shared" si="2396"/>
        <v>20.024373809199783</v>
      </c>
    </row>
    <row r="6943" spans="2:44" x14ac:dyDescent="0.25">
      <c r="B6943">
        <f>INDEX(RawData!$A$2:$A$1048576,MATCH(FmtData!$B$4+(ROW()-10),RawData!$A$2:$A$1048576,0))</f>
        <v>7128</v>
      </c>
      <c r="C6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42235.323310185187</v>
      </c>
      <c r="D6943" s="46">
        <f>IF($B$6=1,MID(INDEX(RawData!$B$2:$B$1048576, MATCH(FmtData!$B$4+(ROW()-10),RawData!$A$2:$A$1048576,0)),12,8)+$B$5/24,INDEX(RawData!$C$2:$C$1048576, MATCH(FmtData!$B$4+(ROW()-10),RawData!$A$2:$A$1048576,0)))</f>
        <v>0.32331018518518517</v>
      </c>
      <c r="E6943">
        <f>INDEX(RawData!D$2:D$1048576,MATCH(FmtData!$B$4+(ROW()-10),RawData!$A$2:$A$1048576,0))</f>
        <v>2903.37</v>
      </c>
      <c r="F6943">
        <f>INDEX(RawData!E$2:E$1048576,MATCH(FmtData!$B$4+(ROW()-10),RawData!$A$2:$A$1048576,0))</f>
        <v>7.1738299999999997</v>
      </c>
      <c r="G6943">
        <f>INDEX(RawData!F$2:F$1048576,MATCH(FmtData!$B$4+(ROW()-10),RawData!$A$2:$A$1048576,0))</f>
        <v>-142.37299999999999</v>
      </c>
      <c r="H6943">
        <f>INDEX(RawData!G$2:G$1048576,MATCH(FmtData!$B$4+(ROW()-10),RawData!$A$2:$A$1048576,0))</f>
        <v>0.49984099999999998</v>
      </c>
      <c r="I6943">
        <f>INDEX(RawData!H$2:H$1048576,MATCH(FmtData!$B$4+(ROW()-10),RawData!$A$2:$A$1048576,0))</f>
        <v>-3.71981E-3</v>
      </c>
      <c r="J6943">
        <f>INDEX(RawData!I$2:I$1048576,MATCH(FmtData!$B$4+(ROW()-10),RawData!$A$2:$A$1048576,0))</f>
        <v>195.6</v>
      </c>
      <c r="K6943">
        <f>INDEX(RawData!J$2:J$1048576,MATCH(FmtData!$B$4+(ROW()-10),RawData!$A$2:$A$1048576,0))</f>
        <v>194.6</v>
      </c>
      <c r="L6943">
        <f>INDEX(RawData!K$2:K$1048576,MATCH(FmtData!$B$4+(ROW()-10),RawData!$A$2:$A$1048576,0))</f>
        <v>193.1</v>
      </c>
      <c r="M6943">
        <f>INDEX(RawData!L$2:L$1048576,MATCH(FmtData!$B$4+(ROW()-10),RawData!$A$2:$A$1048576,0))</f>
        <v>23.5</v>
      </c>
      <c r="N6943">
        <f>INDEX(RawData!M$2:M$1048576,MATCH(FmtData!$B$4+(ROW()-10),RawData!$A$2:$A$1048576,0))</f>
        <v>22.3</v>
      </c>
      <c r="O6943">
        <f>INDEX(RawData!N$2:N$1048576,MATCH(FmtData!$B$4+(ROW()-10),RawData!$A$2:$A$1048576,0))</f>
        <v>176.6</v>
      </c>
      <c r="P6943">
        <f>INDEX(RawData!O$2:O$1048576,MATCH(FmtData!$B$4+(ROW()-10),RawData!$A$2:$A$1048576,0))</f>
        <v>35.819800000000001</v>
      </c>
      <c r="Q6943">
        <f>INDEX(RawData!P$2:P$1048576,MATCH(FmtData!$B$4+(ROW()-10),RawData!$A$2:$A$1048576,0))</f>
        <v>231.72300000000001</v>
      </c>
      <c r="R6943">
        <f>INDEX(RawData!Q$2:Q$1048576,MATCH(FmtData!$B$4+(ROW()-10),RawData!$A$2:$A$1048576,0))</f>
        <v>1.8310500000000001E-3</v>
      </c>
      <c r="S6943">
        <f>INDEX(RawData!R$2:R$1048576,MATCH(FmtData!$B$4+(ROW()-10),RawData!$A$2:$A$1048576,0))</f>
        <v>0.51633799999999996</v>
      </c>
      <c r="T6943">
        <f>INDEX(RawData!S$2:S$1048576,MATCH(FmtData!$B$4+(ROW()-10),RawData!$A$2:$A$1048576,0))</f>
        <v>0.52676999999999996</v>
      </c>
      <c r="U6943">
        <f>INDEX(RawData!T$2:T$1048576,MATCH(FmtData!$B$4+(ROW()-10),RawData!$A$2:$A$1048576,0))</f>
        <v>-7.6293899999999998E-3</v>
      </c>
      <c r="V6943">
        <f>INDEX(RawData!U$2:U$1048576,MATCH(FmtData!$B$4+(ROW()-10),RawData!$A$2:$A$1048576,0))</f>
        <v>0.19836400000000001</v>
      </c>
      <c r="W6943" s="8">
        <f t="shared" si="2381"/>
        <v>0.20599339</v>
      </c>
      <c r="X6943" s="8">
        <f t="shared" si="2382"/>
        <v>-0.26073607999999993</v>
      </c>
      <c r="Y6943" s="8">
        <f t="shared" si="2383"/>
        <v>-0.15884651999999996</v>
      </c>
      <c r="Z6943" s="8">
        <f t="shared" si="2384"/>
        <v>10.152691814042056</v>
      </c>
      <c r="AA6943" s="8">
        <f t="shared" si="2385"/>
        <v>10.050802254042056</v>
      </c>
      <c r="AB6943" s="8">
        <f t="shared" si="2386"/>
        <v>10.101747034042056</v>
      </c>
      <c r="AC6943" s="6">
        <f t="shared" si="2401"/>
        <v>-275.61</v>
      </c>
      <c r="AD6943" s="15">
        <f t="shared" si="2398"/>
        <v>-15.837999999999965</v>
      </c>
      <c r="AE6943" s="15">
        <f t="shared" si="2399"/>
        <v>68.452791551277301</v>
      </c>
      <c r="AF6943" s="15">
        <f t="shared" si="2400"/>
        <v>41.299610510253387</v>
      </c>
      <c r="AG6943" s="15">
        <f t="shared" si="2387"/>
        <v>54.811079706319902</v>
      </c>
      <c r="AH6943" s="15">
        <f t="shared" si="2380"/>
        <v>-116.71660518134809</v>
      </c>
      <c r="AI6943" s="17">
        <f t="shared" si="2388"/>
        <v>1.187348835675045</v>
      </c>
      <c r="AJ6943" s="17">
        <f t="shared" si="2389"/>
        <v>0.94223547791758344</v>
      </c>
      <c r="AK6943" s="17">
        <f t="shared" si="2390"/>
        <v>0.75951461028015788</v>
      </c>
      <c r="AL6943" s="17">
        <f t="shared" si="2391"/>
        <v>0.78174490703777533</v>
      </c>
      <c r="AM6943" s="17">
        <f t="shared" si="2392"/>
        <v>0.77052274714301561</v>
      </c>
      <c r="AN6943" s="17">
        <f t="shared" si="2393"/>
        <v>0.94223547791758344</v>
      </c>
      <c r="AO6943" s="17">
        <f t="shared" si="2397"/>
        <v>0</v>
      </c>
      <c r="AP6943" s="17">
        <f t="shared" si="2394"/>
        <v>7.7052274714301561</v>
      </c>
      <c r="AQ6943" s="17">
        <f t="shared" si="2395"/>
        <v>11.87348835675045</v>
      </c>
      <c r="AR6943" s="17">
        <f t="shared" si="2396"/>
        <v>20.017961707267283</v>
      </c>
    </row>
    <row r="6944" spans="2:44" x14ac:dyDescent="0.25">
      <c r="B6944">
        <f>INDEX(RawData!$A$2:$A$1048576,MATCH(FmtData!$B$4+(ROW()-10),RawData!$A$2:$A$1048576,0))</f>
        <v>7129</v>
      </c>
      <c r="C6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42235.324467592596</v>
      </c>
      <c r="D6944" s="46">
        <f>IF($B$6=1,MID(INDEX(RawData!$B$2:$B$1048576, MATCH(FmtData!$B$4+(ROW()-10),RawData!$A$2:$A$1048576,0)),12,8)+$B$5/24,INDEX(RawData!$C$2:$C$1048576, MATCH(FmtData!$B$4+(ROW()-10),RawData!$A$2:$A$1048576,0)))</f>
        <v>0.32446759259259261</v>
      </c>
      <c r="E6944">
        <f>INDEX(RawData!D$2:D$1048576,MATCH(FmtData!$B$4+(ROW()-10),RawData!$A$2:$A$1048576,0))</f>
        <v>2901.19</v>
      </c>
      <c r="F6944">
        <f>INDEX(RawData!E$2:E$1048576,MATCH(FmtData!$B$4+(ROW()-10),RawData!$A$2:$A$1048576,0))</f>
        <v>6.25</v>
      </c>
      <c r="G6944">
        <f>INDEX(RawData!F$2:F$1048576,MATCH(FmtData!$B$4+(ROW()-10),RawData!$A$2:$A$1048576,0))</f>
        <v>-142.37299999999999</v>
      </c>
      <c r="H6944">
        <f>INDEX(RawData!G$2:G$1048576,MATCH(FmtData!$B$4+(ROW()-10),RawData!$A$2:$A$1048576,0))</f>
        <v>0.49982199999999999</v>
      </c>
      <c r="I6944">
        <f>INDEX(RawData!H$2:H$1048576,MATCH(FmtData!$B$4+(ROW()-10),RawData!$A$2:$A$1048576,0))</f>
        <v>-3.71981E-3</v>
      </c>
      <c r="J6944">
        <f>INDEX(RawData!I$2:I$1048576,MATCH(FmtData!$B$4+(ROW()-10),RawData!$A$2:$A$1048576,0))</f>
        <v>195.5</v>
      </c>
      <c r="K6944">
        <f>INDEX(RawData!J$2:J$1048576,MATCH(FmtData!$B$4+(ROW()-10),RawData!$A$2:$A$1048576,0))</f>
        <v>196.2</v>
      </c>
      <c r="L6944">
        <f>INDEX(RawData!K$2:K$1048576,MATCH(FmtData!$B$4+(ROW()-10),RawData!$A$2:$A$1048576,0))</f>
        <v>193.5</v>
      </c>
      <c r="M6944">
        <f>INDEX(RawData!L$2:L$1048576,MATCH(FmtData!$B$4+(ROW()-10),RawData!$A$2:$A$1048576,0))</f>
        <v>23.5</v>
      </c>
      <c r="N6944">
        <f>INDEX(RawData!M$2:M$1048576,MATCH(FmtData!$B$4+(ROW()-10),RawData!$A$2:$A$1048576,0))</f>
        <v>22.1</v>
      </c>
      <c r="O6944">
        <f>INDEX(RawData!N$2:N$1048576,MATCH(FmtData!$B$4+(ROW()-10),RawData!$A$2:$A$1048576,0))</f>
        <v>176.6</v>
      </c>
      <c r="P6944">
        <f>INDEX(RawData!O$2:O$1048576,MATCH(FmtData!$B$4+(ROW()-10),RawData!$A$2:$A$1048576,0))</f>
        <v>35.819800000000001</v>
      </c>
      <c r="Q6944">
        <f>INDEX(RawData!P$2:P$1048576,MATCH(FmtData!$B$4+(ROW()-10),RawData!$A$2:$A$1048576,0))</f>
        <v>231.33600000000001</v>
      </c>
      <c r="R6944">
        <f>INDEX(RawData!Q$2:Q$1048576,MATCH(FmtData!$B$4+(ROW()-10),RawData!$A$2:$A$1048576,0))</f>
        <v>2.4414100000000002E-3</v>
      </c>
      <c r="S6944">
        <f>INDEX(RawData!R$2:R$1048576,MATCH(FmtData!$B$4+(ROW()-10),RawData!$A$2:$A$1048576,0))</f>
        <v>0.51633799999999996</v>
      </c>
      <c r="T6944">
        <f>INDEX(RawData!S$2:S$1048576,MATCH(FmtData!$B$4+(ROW()-10),RawData!$A$2:$A$1048576,0))</f>
        <v>0.52676999999999996</v>
      </c>
      <c r="U6944">
        <f>INDEX(RawData!T$2:T$1048576,MATCH(FmtData!$B$4+(ROW()-10),RawData!$A$2:$A$1048576,0))</f>
        <v>-3.0517600000000001E-3</v>
      </c>
      <c r="V6944">
        <f>INDEX(RawData!U$2:U$1048576,MATCH(FmtData!$B$4+(ROW()-10),RawData!$A$2:$A$1048576,0))</f>
        <v>0.19836400000000001</v>
      </c>
      <c r="W6944" s="8">
        <f t="shared" si="2381"/>
        <v>0.20141576</v>
      </c>
      <c r="X6944" s="8">
        <f t="shared" si="2382"/>
        <v>-0.26073607999999993</v>
      </c>
      <c r="Y6944" s="8">
        <f t="shared" si="2383"/>
        <v>-0.15884651999999996</v>
      </c>
      <c r="Z6944" s="8">
        <f t="shared" si="2384"/>
        <v>10.152691814042056</v>
      </c>
      <c r="AA6944" s="8">
        <f t="shared" si="2385"/>
        <v>10.050802254042056</v>
      </c>
      <c r="AB6944" s="8">
        <f t="shared" si="2386"/>
        <v>10.101747034042056</v>
      </c>
      <c r="AC6944" s="6">
        <f t="shared" si="2401"/>
        <v>-275.99700000000001</v>
      </c>
      <c r="AD6944" s="15">
        <f t="shared" si="2398"/>
        <v>-16.224999999999966</v>
      </c>
      <c r="AE6944" s="15">
        <f t="shared" si="2399"/>
        <v>68.452791551277301</v>
      </c>
      <c r="AF6944" s="15">
        <f t="shared" si="2400"/>
        <v>41.299610510253387</v>
      </c>
      <c r="AG6944" s="15">
        <f t="shared" si="2387"/>
        <v>54.811079706319902</v>
      </c>
      <c r="AH6944" s="15">
        <f t="shared" si="2380"/>
        <v>-117.10360518134809</v>
      </c>
      <c r="AI6944" s="17">
        <f t="shared" si="2388"/>
        <v>1.18810161248711</v>
      </c>
      <c r="AJ6944" s="17">
        <f t="shared" si="2389"/>
        <v>0.94270947060294619</v>
      </c>
      <c r="AK6944" s="17">
        <f t="shared" si="2390"/>
        <v>0.75951461028015788</v>
      </c>
      <c r="AL6944" s="17">
        <f t="shared" si="2391"/>
        <v>0.78174490703777533</v>
      </c>
      <c r="AM6944" s="17">
        <f t="shared" si="2392"/>
        <v>0.77052274714301561</v>
      </c>
      <c r="AN6944" s="17">
        <f t="shared" si="2393"/>
        <v>0.94270947060294619</v>
      </c>
      <c r="AO6944" s="17">
        <f t="shared" si="2397"/>
        <v>0</v>
      </c>
      <c r="AP6944" s="17">
        <f t="shared" si="2394"/>
        <v>7.7052274714301561</v>
      </c>
      <c r="AQ6944" s="17">
        <f t="shared" si="2395"/>
        <v>11.881016124871099</v>
      </c>
      <c r="AR6944" s="17">
        <f t="shared" si="2396"/>
        <v>20.002931188758847</v>
      </c>
    </row>
    <row r="6945" spans="2:44" x14ac:dyDescent="0.25">
      <c r="B6945">
        <f>INDEX(RawData!$A$2:$A$1048576,MATCH(FmtData!$B$4+(ROW()-10),RawData!$A$2:$A$1048576,0))</f>
        <v>7130</v>
      </c>
      <c r="C6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42235.325613425928</v>
      </c>
      <c r="D6945" s="46">
        <f>IF($B$6=1,MID(INDEX(RawData!$B$2:$B$1048576, MATCH(FmtData!$B$4+(ROW()-10),RawData!$A$2:$A$1048576,0)),12,8)+$B$5/24,INDEX(RawData!$C$2:$C$1048576, MATCH(FmtData!$B$4+(ROW()-10),RawData!$A$2:$A$1048576,0)))</f>
        <v>0.32561342592592596</v>
      </c>
      <c r="E6945">
        <f>INDEX(RawData!D$2:D$1048576,MATCH(FmtData!$B$4+(ROW()-10),RawData!$A$2:$A$1048576,0))</f>
        <v>2903.37</v>
      </c>
      <c r="F6945">
        <f>INDEX(RawData!E$2:E$1048576,MATCH(FmtData!$B$4+(ROW()-10),RawData!$A$2:$A$1048576,0))</f>
        <v>7.1738299999999997</v>
      </c>
      <c r="G6945">
        <f>INDEX(RawData!F$2:F$1048576,MATCH(FmtData!$B$4+(ROW()-10),RawData!$A$2:$A$1048576,0))</f>
        <v>-142.37299999999999</v>
      </c>
      <c r="H6945">
        <f>INDEX(RawData!G$2:G$1048576,MATCH(FmtData!$B$4+(ROW()-10),RawData!$A$2:$A$1048576,0))</f>
        <v>0.49982199999999999</v>
      </c>
      <c r="I6945">
        <f>INDEX(RawData!H$2:H$1048576,MATCH(FmtData!$B$4+(ROW()-10),RawData!$A$2:$A$1048576,0))</f>
        <v>-3.71981E-3</v>
      </c>
      <c r="J6945">
        <f>INDEX(RawData!I$2:I$1048576,MATCH(FmtData!$B$4+(ROW()-10),RawData!$A$2:$A$1048576,0))</f>
        <v>195.9</v>
      </c>
      <c r="K6945">
        <f>INDEX(RawData!J$2:J$1048576,MATCH(FmtData!$B$4+(ROW()-10),RawData!$A$2:$A$1048576,0))</f>
        <v>194.9</v>
      </c>
      <c r="L6945">
        <f>INDEX(RawData!K$2:K$1048576,MATCH(FmtData!$B$4+(ROW()-10),RawData!$A$2:$A$1048576,0))</f>
        <v>193.9</v>
      </c>
      <c r="M6945">
        <f>INDEX(RawData!L$2:L$1048576,MATCH(FmtData!$B$4+(ROW()-10),RawData!$A$2:$A$1048576,0))</f>
        <v>23.5</v>
      </c>
      <c r="N6945">
        <f>INDEX(RawData!M$2:M$1048576,MATCH(FmtData!$B$4+(ROW()-10),RawData!$A$2:$A$1048576,0))</f>
        <v>22.3</v>
      </c>
      <c r="O6945">
        <f>INDEX(RawData!N$2:N$1048576,MATCH(FmtData!$B$4+(ROW()-10),RawData!$A$2:$A$1048576,0))</f>
        <v>176.5</v>
      </c>
      <c r="P6945">
        <f>INDEX(RawData!O$2:O$1048576,MATCH(FmtData!$B$4+(ROW()-10),RawData!$A$2:$A$1048576,0))</f>
        <v>35.819800000000001</v>
      </c>
      <c r="Q6945">
        <f>INDEX(RawData!P$2:P$1048576,MATCH(FmtData!$B$4+(ROW()-10),RawData!$A$2:$A$1048576,0))</f>
        <v>231.49100000000001</v>
      </c>
      <c r="R6945">
        <f>INDEX(RawData!Q$2:Q$1048576,MATCH(FmtData!$B$4+(ROW()-10),RawData!$A$2:$A$1048576,0))</f>
        <v>1.8310500000000001E-3</v>
      </c>
      <c r="S6945">
        <f>INDEX(RawData!R$2:R$1048576,MATCH(FmtData!$B$4+(ROW()-10),RawData!$A$2:$A$1048576,0))</f>
        <v>0.51633799999999996</v>
      </c>
      <c r="T6945">
        <f>INDEX(RawData!S$2:S$1048576,MATCH(FmtData!$B$4+(ROW()-10),RawData!$A$2:$A$1048576,0))</f>
        <v>0.52676999999999996</v>
      </c>
      <c r="U6945">
        <f>INDEX(RawData!T$2:T$1048576,MATCH(FmtData!$B$4+(ROW()-10),RawData!$A$2:$A$1048576,0))</f>
        <v>-7.6293899999999998E-3</v>
      </c>
      <c r="V6945">
        <f>INDEX(RawData!U$2:U$1048576,MATCH(FmtData!$B$4+(ROW()-10),RawData!$A$2:$A$1048576,0))</f>
        <v>0.152588</v>
      </c>
      <c r="W6945" s="8">
        <f t="shared" si="2381"/>
        <v>0.16021739000000002</v>
      </c>
      <c r="X6945" s="8">
        <f t="shared" si="2382"/>
        <v>-0.26073607999999993</v>
      </c>
      <c r="Y6945" s="8">
        <f t="shared" si="2383"/>
        <v>-0.15884651999999996</v>
      </c>
      <c r="Z6945" s="8">
        <f t="shared" si="2384"/>
        <v>10.152691814042056</v>
      </c>
      <c r="AA6945" s="8">
        <f t="shared" si="2385"/>
        <v>10.050802254042056</v>
      </c>
      <c r="AB6945" s="8">
        <f t="shared" si="2386"/>
        <v>10.101747034042056</v>
      </c>
      <c r="AC6945" s="6">
        <f t="shared" si="2401"/>
        <v>-275.84199999999998</v>
      </c>
      <c r="AD6945" s="15">
        <f t="shared" si="2398"/>
        <v>-16.069999999999936</v>
      </c>
      <c r="AE6945" s="15">
        <f t="shared" si="2399"/>
        <v>68.452791551277301</v>
      </c>
      <c r="AF6945" s="15">
        <f t="shared" si="2400"/>
        <v>41.299610510253387</v>
      </c>
      <c r="AG6945" s="15">
        <f t="shared" si="2387"/>
        <v>54.811079706319902</v>
      </c>
      <c r="AH6945" s="15">
        <f t="shared" si="2380"/>
        <v>-116.94860518134806</v>
      </c>
      <c r="AI6945" s="17">
        <f t="shared" si="2388"/>
        <v>1.1877999981680665</v>
      </c>
      <c r="AJ6945" s="17">
        <f t="shared" si="2389"/>
        <v>0.94251957133207087</v>
      </c>
      <c r="AK6945" s="17">
        <f t="shared" si="2390"/>
        <v>0.75951461028015788</v>
      </c>
      <c r="AL6945" s="17">
        <f t="shared" si="2391"/>
        <v>0.78174490703777533</v>
      </c>
      <c r="AM6945" s="17">
        <f t="shared" si="2392"/>
        <v>0.77052274714301561</v>
      </c>
      <c r="AN6945" s="17">
        <f t="shared" si="2393"/>
        <v>0.94251957133207087</v>
      </c>
      <c r="AO6945" s="17">
        <f t="shared" si="2397"/>
        <v>0</v>
      </c>
      <c r="AP6945" s="17">
        <f t="shared" si="2394"/>
        <v>7.7052274714301561</v>
      </c>
      <c r="AQ6945" s="17">
        <f t="shared" si="2395"/>
        <v>11.877999981680665</v>
      </c>
      <c r="AR6945" s="17">
        <f t="shared" si="2396"/>
        <v>20.017961707267283</v>
      </c>
    </row>
    <row r="6946" spans="2:44" x14ac:dyDescent="0.25">
      <c r="B6946">
        <f>INDEX(RawData!$A$2:$A$1048576,MATCH(FmtData!$B$4+(ROW()-10),RawData!$A$2:$A$1048576,0))</f>
        <v>7131</v>
      </c>
      <c r="C6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42235.326782407406</v>
      </c>
      <c r="D6946" s="46">
        <f>IF($B$6=1,MID(INDEX(RawData!$B$2:$B$1048576, MATCH(FmtData!$B$4+(ROW()-10),RawData!$A$2:$A$1048576,0)),12,8)+$B$5/24,INDEX(RawData!$C$2:$C$1048576, MATCH(FmtData!$B$4+(ROW()-10),RawData!$A$2:$A$1048576,0)))</f>
        <v>0.32678240740740744</v>
      </c>
      <c r="E6946">
        <f>INDEX(RawData!D$2:D$1048576,MATCH(FmtData!$B$4+(ROW()-10),RawData!$A$2:$A$1048576,0))</f>
        <v>2900.26</v>
      </c>
      <c r="F6946">
        <f>INDEX(RawData!E$2:E$1048576,MATCH(FmtData!$B$4+(ROW()-10),RawData!$A$2:$A$1048576,0))</f>
        <v>7.1738299999999997</v>
      </c>
      <c r="G6946">
        <f>INDEX(RawData!F$2:F$1048576,MATCH(FmtData!$B$4+(ROW()-10),RawData!$A$2:$A$1048576,0))</f>
        <v>-142.37299999999999</v>
      </c>
      <c r="H6946">
        <f>INDEX(RawData!G$2:G$1048576,MATCH(FmtData!$B$4+(ROW()-10),RawData!$A$2:$A$1048576,0))</f>
        <v>0.49984099999999998</v>
      </c>
      <c r="I6946">
        <f>INDEX(RawData!H$2:H$1048576,MATCH(FmtData!$B$4+(ROW()-10),RawData!$A$2:$A$1048576,0))</f>
        <v>-3.53587E-3</v>
      </c>
      <c r="J6946">
        <f>INDEX(RawData!I$2:I$1048576,MATCH(FmtData!$B$4+(ROW()-10),RawData!$A$2:$A$1048576,0))</f>
        <v>194.9</v>
      </c>
      <c r="K6946">
        <f>INDEX(RawData!J$2:J$1048576,MATCH(FmtData!$B$4+(ROW()-10),RawData!$A$2:$A$1048576,0))</f>
        <v>194</v>
      </c>
      <c r="L6946">
        <f>INDEX(RawData!K$2:K$1048576,MATCH(FmtData!$B$4+(ROW()-10),RawData!$A$2:$A$1048576,0))</f>
        <v>194.2</v>
      </c>
      <c r="M6946">
        <f>INDEX(RawData!L$2:L$1048576,MATCH(FmtData!$B$4+(ROW()-10),RawData!$A$2:$A$1048576,0))</f>
        <v>23.5</v>
      </c>
      <c r="N6946">
        <f>INDEX(RawData!M$2:M$1048576,MATCH(FmtData!$B$4+(ROW()-10),RawData!$A$2:$A$1048576,0))</f>
        <v>22.2</v>
      </c>
      <c r="O6946">
        <f>INDEX(RawData!N$2:N$1048576,MATCH(FmtData!$B$4+(ROW()-10),RawData!$A$2:$A$1048576,0))</f>
        <v>176.6</v>
      </c>
      <c r="P6946">
        <f>INDEX(RawData!O$2:O$1048576,MATCH(FmtData!$B$4+(ROW()-10),RawData!$A$2:$A$1048576,0))</f>
        <v>35.819800000000001</v>
      </c>
      <c r="Q6946">
        <f>INDEX(RawData!P$2:P$1048576,MATCH(FmtData!$B$4+(ROW()-10),RawData!$A$2:$A$1048576,0))</f>
        <v>231.33600000000001</v>
      </c>
      <c r="R6946">
        <f>INDEX(RawData!Q$2:Q$1048576,MATCH(FmtData!$B$4+(ROW()-10),RawData!$A$2:$A$1048576,0))</f>
        <v>1.8310500000000001E-3</v>
      </c>
      <c r="S6946">
        <f>INDEX(RawData!R$2:R$1048576,MATCH(FmtData!$B$4+(ROW()-10),RawData!$A$2:$A$1048576,0))</f>
        <v>0.51633799999999996</v>
      </c>
      <c r="T6946">
        <f>INDEX(RawData!S$2:S$1048576,MATCH(FmtData!$B$4+(ROW()-10),RawData!$A$2:$A$1048576,0))</f>
        <v>0.52676999999999996</v>
      </c>
      <c r="U6946">
        <f>INDEX(RawData!T$2:T$1048576,MATCH(FmtData!$B$4+(ROW()-10),RawData!$A$2:$A$1048576,0))</f>
        <v>-7.6293899999999998E-3</v>
      </c>
      <c r="V6946">
        <f>INDEX(RawData!U$2:U$1048576,MATCH(FmtData!$B$4+(ROW()-10),RawData!$A$2:$A$1048576,0))</f>
        <v>0.19836400000000001</v>
      </c>
      <c r="W6946" s="8">
        <f t="shared" si="2381"/>
        <v>0.20599339</v>
      </c>
      <c r="X6946" s="8">
        <f t="shared" si="2382"/>
        <v>-0.26073607999999993</v>
      </c>
      <c r="Y6946" s="8">
        <f t="shared" si="2383"/>
        <v>-0.15884651999999996</v>
      </c>
      <c r="Z6946" s="8">
        <f t="shared" si="2384"/>
        <v>10.152691814042056</v>
      </c>
      <c r="AA6946" s="8">
        <f t="shared" si="2385"/>
        <v>10.050802254042056</v>
      </c>
      <c r="AB6946" s="8">
        <f t="shared" si="2386"/>
        <v>10.101747034042056</v>
      </c>
      <c r="AC6946" s="6">
        <f t="shared" si="2401"/>
        <v>-275.99700000000001</v>
      </c>
      <c r="AD6946" s="15">
        <f t="shared" si="2398"/>
        <v>-16.224999999999966</v>
      </c>
      <c r="AE6946" s="15">
        <f t="shared" si="2399"/>
        <v>68.452791551277301</v>
      </c>
      <c r="AF6946" s="15">
        <f t="shared" si="2400"/>
        <v>41.299610510253387</v>
      </c>
      <c r="AG6946" s="15">
        <f t="shared" si="2387"/>
        <v>54.811079706319902</v>
      </c>
      <c r="AH6946" s="15">
        <f t="shared" si="2380"/>
        <v>-117.10360518134809</v>
      </c>
      <c r="AI6946" s="17">
        <f t="shared" si="2388"/>
        <v>1.18810161248711</v>
      </c>
      <c r="AJ6946" s="17">
        <f t="shared" si="2389"/>
        <v>0.94270947060294619</v>
      </c>
      <c r="AK6946" s="17">
        <f t="shared" si="2390"/>
        <v>0.75951461028015788</v>
      </c>
      <c r="AL6946" s="17">
        <f t="shared" si="2391"/>
        <v>0.78174490703777533</v>
      </c>
      <c r="AM6946" s="17">
        <f t="shared" si="2392"/>
        <v>0.77052274714301561</v>
      </c>
      <c r="AN6946" s="17">
        <f t="shared" si="2393"/>
        <v>0.94270947060294619</v>
      </c>
      <c r="AO6946" s="17">
        <f t="shared" si="2397"/>
        <v>0</v>
      </c>
      <c r="AP6946" s="17">
        <f t="shared" si="2394"/>
        <v>7.7052274714301561</v>
      </c>
      <c r="AQ6946" s="17">
        <f t="shared" si="2395"/>
        <v>11.881016124871099</v>
      </c>
      <c r="AR6946" s="17">
        <f t="shared" si="2396"/>
        <v>19.99651908682635</v>
      </c>
    </row>
    <row r="6947" spans="2:44" x14ac:dyDescent="0.25">
      <c r="B6947">
        <f>INDEX(RawData!$A$2:$A$1048576,MATCH(FmtData!$B$4+(ROW()-10),RawData!$A$2:$A$1048576,0))</f>
        <v>7132</v>
      </c>
      <c r="C6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42235.327928240738</v>
      </c>
      <c r="D6947" s="46">
        <f>IF($B$6=1,MID(INDEX(RawData!$B$2:$B$1048576, MATCH(FmtData!$B$4+(ROW()-10),RawData!$A$2:$A$1048576,0)),12,8)+$B$5/24,INDEX(RawData!$C$2:$C$1048576, MATCH(FmtData!$B$4+(ROW()-10),RawData!$A$2:$A$1048576,0)))</f>
        <v>0.32792824074074073</v>
      </c>
      <c r="E6947">
        <f>INDEX(RawData!D$2:D$1048576,MATCH(FmtData!$B$4+(ROW()-10),RawData!$A$2:$A$1048576,0))</f>
        <v>2904.3</v>
      </c>
      <c r="F6947">
        <f>INDEX(RawData!E$2:E$1048576,MATCH(FmtData!$B$4+(ROW()-10),RawData!$A$2:$A$1048576,0))</f>
        <v>7.1738299999999997</v>
      </c>
      <c r="G6947">
        <f>INDEX(RawData!F$2:F$1048576,MATCH(FmtData!$B$4+(ROW()-10),RawData!$A$2:$A$1048576,0))</f>
        <v>-131.18899999999999</v>
      </c>
      <c r="H6947">
        <f>INDEX(RawData!G$2:G$1048576,MATCH(FmtData!$B$4+(ROW()-10),RawData!$A$2:$A$1048576,0))</f>
        <v>0.49984099999999998</v>
      </c>
      <c r="I6947">
        <f>INDEX(RawData!H$2:H$1048576,MATCH(FmtData!$B$4+(ROW()-10),RawData!$A$2:$A$1048576,0))</f>
        <v>-3.53587E-3</v>
      </c>
      <c r="J6947">
        <f>INDEX(RawData!I$2:I$1048576,MATCH(FmtData!$B$4+(ROW()-10),RawData!$A$2:$A$1048576,0))</f>
        <v>197.1</v>
      </c>
      <c r="K6947">
        <f>INDEX(RawData!J$2:J$1048576,MATCH(FmtData!$B$4+(ROW()-10),RawData!$A$2:$A$1048576,0))</f>
        <v>195.9</v>
      </c>
      <c r="L6947">
        <f>INDEX(RawData!K$2:K$1048576,MATCH(FmtData!$B$4+(ROW()-10),RawData!$A$2:$A$1048576,0))</f>
        <v>194.6</v>
      </c>
      <c r="M6947">
        <f>INDEX(RawData!L$2:L$1048576,MATCH(FmtData!$B$4+(ROW()-10),RawData!$A$2:$A$1048576,0))</f>
        <v>23.5</v>
      </c>
      <c r="N6947">
        <f>INDEX(RawData!M$2:M$1048576,MATCH(FmtData!$B$4+(ROW()-10),RawData!$A$2:$A$1048576,0))</f>
        <v>22.1</v>
      </c>
      <c r="O6947">
        <f>INDEX(RawData!N$2:N$1048576,MATCH(FmtData!$B$4+(ROW()-10),RawData!$A$2:$A$1048576,0))</f>
        <v>176.5</v>
      </c>
      <c r="P6947">
        <f>INDEX(RawData!O$2:O$1048576,MATCH(FmtData!$B$4+(ROW()-10),RawData!$A$2:$A$1048576,0))</f>
        <v>35.819800000000001</v>
      </c>
      <c r="Q6947">
        <f>INDEX(RawData!P$2:P$1048576,MATCH(FmtData!$B$4+(ROW()-10),RawData!$A$2:$A$1048576,0))</f>
        <v>231.33600000000001</v>
      </c>
      <c r="R6947">
        <f>INDEX(RawData!Q$2:Q$1048576,MATCH(FmtData!$B$4+(ROW()-10),RawData!$A$2:$A$1048576,0))</f>
        <v>1.8310500000000001E-3</v>
      </c>
      <c r="S6947">
        <f>INDEX(RawData!R$2:R$1048576,MATCH(FmtData!$B$4+(ROW()-10),RawData!$A$2:$A$1048576,0))</f>
        <v>0.51633799999999996</v>
      </c>
      <c r="T6947">
        <f>INDEX(RawData!S$2:S$1048576,MATCH(FmtData!$B$4+(ROW()-10),RawData!$A$2:$A$1048576,0))</f>
        <v>0.52676999999999996</v>
      </c>
      <c r="U6947">
        <f>INDEX(RawData!T$2:T$1048576,MATCH(FmtData!$B$4+(ROW()-10),RawData!$A$2:$A$1048576,0))</f>
        <v>-7.6293899999999998E-3</v>
      </c>
      <c r="V6947">
        <f>INDEX(RawData!U$2:U$1048576,MATCH(FmtData!$B$4+(ROW()-10),RawData!$A$2:$A$1048576,0))</f>
        <v>0.19836400000000001</v>
      </c>
      <c r="W6947" s="8">
        <f t="shared" si="2381"/>
        <v>0.20599339</v>
      </c>
      <c r="X6947" s="8">
        <f t="shared" si="2382"/>
        <v>-0.26073607999999993</v>
      </c>
      <c r="Y6947" s="8">
        <f t="shared" si="2383"/>
        <v>-0.15884651999999996</v>
      </c>
      <c r="Z6947" s="8">
        <f t="shared" si="2384"/>
        <v>10.152691814042056</v>
      </c>
      <c r="AA6947" s="8">
        <f t="shared" si="2385"/>
        <v>10.050802254042056</v>
      </c>
      <c r="AB6947" s="8">
        <f t="shared" si="2386"/>
        <v>10.101747034042056</v>
      </c>
      <c r="AC6947" s="6">
        <f t="shared" si="2401"/>
        <v>-275.99700000000001</v>
      </c>
      <c r="AD6947" s="15">
        <f t="shared" si="2398"/>
        <v>-16.224999999999966</v>
      </c>
      <c r="AE6947" s="15">
        <f t="shared" si="2399"/>
        <v>68.452791551277301</v>
      </c>
      <c r="AF6947" s="15">
        <f t="shared" si="2400"/>
        <v>41.299610510253387</v>
      </c>
      <c r="AG6947" s="15">
        <f t="shared" si="2387"/>
        <v>54.811079706319902</v>
      </c>
      <c r="AH6947" s="15">
        <f t="shared" si="2380"/>
        <v>-117.10360518134809</v>
      </c>
      <c r="AI6947" s="17">
        <f t="shared" si="2388"/>
        <v>1.18810161248711</v>
      </c>
      <c r="AJ6947" s="17">
        <f t="shared" si="2389"/>
        <v>0.94270947060294619</v>
      </c>
      <c r="AK6947" s="17">
        <f t="shared" si="2390"/>
        <v>0.75951461028015788</v>
      </c>
      <c r="AL6947" s="17">
        <f t="shared" si="2391"/>
        <v>0.78174490703777533</v>
      </c>
      <c r="AM6947" s="17">
        <f t="shared" si="2392"/>
        <v>0.77052274714301561</v>
      </c>
      <c r="AN6947" s="17">
        <f t="shared" si="2393"/>
        <v>0.94270947060294619</v>
      </c>
      <c r="AO6947" s="17">
        <f t="shared" si="2397"/>
        <v>0</v>
      </c>
      <c r="AP6947" s="17">
        <f t="shared" si="2394"/>
        <v>7.7052274714301561</v>
      </c>
      <c r="AQ6947" s="17">
        <f t="shared" si="2395"/>
        <v>11.881016124871099</v>
      </c>
      <c r="AR6947" s="17">
        <f t="shared" si="2396"/>
        <v>20.024373809199783</v>
      </c>
    </row>
    <row r="6948" spans="2:44" x14ac:dyDescent="0.25">
      <c r="B6948">
        <f>INDEX(RawData!$A$2:$A$1048576,MATCH(FmtData!$B$4+(ROW()-10),RawData!$A$2:$A$1048576,0))</f>
        <v>7133</v>
      </c>
      <c r="C6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42235.329097222224</v>
      </c>
      <c r="D6948" s="46">
        <f>IF($B$6=1,MID(INDEX(RawData!$B$2:$B$1048576, MATCH(FmtData!$B$4+(ROW()-10),RawData!$A$2:$A$1048576,0)),12,8)+$B$5/24,INDEX(RawData!$C$2:$C$1048576, MATCH(FmtData!$B$4+(ROW()-10),RawData!$A$2:$A$1048576,0)))</f>
        <v>0.32909722222222221</v>
      </c>
      <c r="E6948">
        <f>INDEX(RawData!D$2:D$1048576,MATCH(FmtData!$B$4+(ROW()-10),RawData!$A$2:$A$1048576,0))</f>
        <v>2902.44</v>
      </c>
      <c r="F6948">
        <f>INDEX(RawData!E$2:E$1048576,MATCH(FmtData!$B$4+(ROW()-10),RawData!$A$2:$A$1048576,0))</f>
        <v>7.1738299999999997</v>
      </c>
      <c r="G6948">
        <f>INDEX(RawData!F$2:F$1048576,MATCH(FmtData!$B$4+(ROW()-10),RawData!$A$2:$A$1048576,0))</f>
        <v>-142.37299999999999</v>
      </c>
      <c r="H6948">
        <f>INDEX(RawData!G$2:G$1048576,MATCH(FmtData!$B$4+(ROW()-10),RawData!$A$2:$A$1048576,0))</f>
        <v>0.49982199999999999</v>
      </c>
      <c r="I6948">
        <f>INDEX(RawData!H$2:H$1048576,MATCH(FmtData!$B$4+(ROW()-10),RawData!$A$2:$A$1048576,0))</f>
        <v>-3.71981E-3</v>
      </c>
      <c r="J6948">
        <f>INDEX(RawData!I$2:I$1048576,MATCH(FmtData!$B$4+(ROW()-10),RawData!$A$2:$A$1048576,0))</f>
        <v>194.7</v>
      </c>
      <c r="K6948">
        <f>INDEX(RawData!J$2:J$1048576,MATCH(FmtData!$B$4+(ROW()-10),RawData!$A$2:$A$1048576,0))</f>
        <v>196</v>
      </c>
      <c r="L6948">
        <f>INDEX(RawData!K$2:K$1048576,MATCH(FmtData!$B$4+(ROW()-10),RawData!$A$2:$A$1048576,0))</f>
        <v>194.2</v>
      </c>
      <c r="M6948">
        <f>INDEX(RawData!L$2:L$1048576,MATCH(FmtData!$B$4+(ROW()-10),RawData!$A$2:$A$1048576,0))</f>
        <v>23.5</v>
      </c>
      <c r="N6948">
        <f>INDEX(RawData!M$2:M$1048576,MATCH(FmtData!$B$4+(ROW()-10),RawData!$A$2:$A$1048576,0))</f>
        <v>22.1</v>
      </c>
      <c r="O6948">
        <f>INDEX(RawData!N$2:N$1048576,MATCH(FmtData!$B$4+(ROW()-10),RawData!$A$2:$A$1048576,0))</f>
        <v>176.6</v>
      </c>
      <c r="P6948">
        <f>INDEX(RawData!O$2:O$1048576,MATCH(FmtData!$B$4+(ROW()-10),RawData!$A$2:$A$1048576,0))</f>
        <v>35.819800000000001</v>
      </c>
      <c r="Q6948">
        <f>INDEX(RawData!P$2:P$1048576,MATCH(FmtData!$B$4+(ROW()-10),RawData!$A$2:$A$1048576,0))</f>
        <v>231.6</v>
      </c>
      <c r="R6948">
        <f>INDEX(RawData!Q$2:Q$1048576,MATCH(FmtData!$B$4+(ROW()-10),RawData!$A$2:$A$1048576,0))</f>
        <v>2.4414100000000002E-3</v>
      </c>
      <c r="S6948">
        <f>INDEX(RawData!R$2:R$1048576,MATCH(FmtData!$B$4+(ROW()-10),RawData!$A$2:$A$1048576,0))</f>
        <v>0.51633799999999996</v>
      </c>
      <c r="T6948">
        <f>INDEX(RawData!S$2:S$1048576,MATCH(FmtData!$B$4+(ROW()-10),RawData!$A$2:$A$1048576,0))</f>
        <v>0.52676999999999996</v>
      </c>
      <c r="U6948">
        <f>INDEX(RawData!T$2:T$1048576,MATCH(FmtData!$B$4+(ROW()-10),RawData!$A$2:$A$1048576,0))</f>
        <v>-1.06812E-2</v>
      </c>
      <c r="V6948">
        <f>INDEX(RawData!U$2:U$1048576,MATCH(FmtData!$B$4+(ROW()-10),RawData!$A$2:$A$1048576,0))</f>
        <v>0.19836400000000001</v>
      </c>
      <c r="W6948" s="8">
        <f t="shared" si="2381"/>
        <v>0.20904520000000001</v>
      </c>
      <c r="X6948" s="8">
        <f t="shared" si="2382"/>
        <v>-0.26073607999999993</v>
      </c>
      <c r="Y6948" s="8">
        <f t="shared" si="2383"/>
        <v>-0.15884651999999996</v>
      </c>
      <c r="Z6948" s="8">
        <f t="shared" si="2384"/>
        <v>10.152691814042056</v>
      </c>
      <c r="AA6948" s="8">
        <f t="shared" si="2385"/>
        <v>10.050802254042056</v>
      </c>
      <c r="AB6948" s="8">
        <f t="shared" si="2386"/>
        <v>10.101747034042056</v>
      </c>
      <c r="AC6948" s="6">
        <f t="shared" si="2401"/>
        <v>-275.73300000000006</v>
      </c>
      <c r="AD6948" s="15">
        <f t="shared" si="2398"/>
        <v>-15.961000000000013</v>
      </c>
      <c r="AE6948" s="15">
        <f t="shared" si="2399"/>
        <v>68.452791551277301</v>
      </c>
      <c r="AF6948" s="15">
        <f t="shared" si="2400"/>
        <v>41.299610510253387</v>
      </c>
      <c r="AG6948" s="15">
        <f t="shared" si="2387"/>
        <v>54.811079706319902</v>
      </c>
      <c r="AH6948" s="15">
        <f t="shared" si="2380"/>
        <v>-116.83960518134813</v>
      </c>
      <c r="AI6948" s="17">
        <f t="shared" si="2388"/>
        <v>1.18758798688909</v>
      </c>
      <c r="AJ6948" s="17">
        <f t="shared" si="2389"/>
        <v>0.94238607507563588</v>
      </c>
      <c r="AK6948" s="17">
        <f t="shared" si="2390"/>
        <v>0.75951461028015788</v>
      </c>
      <c r="AL6948" s="17">
        <f t="shared" si="2391"/>
        <v>0.78174490703777533</v>
      </c>
      <c r="AM6948" s="17">
        <f t="shared" si="2392"/>
        <v>0.77052274714301561</v>
      </c>
      <c r="AN6948" s="17">
        <f t="shared" si="2393"/>
        <v>0.94238607507563588</v>
      </c>
      <c r="AO6948" s="17">
        <f t="shared" si="2397"/>
        <v>0</v>
      </c>
      <c r="AP6948" s="17">
        <f t="shared" si="2394"/>
        <v>7.7052274714301561</v>
      </c>
      <c r="AQ6948" s="17">
        <f t="shared" si="2395"/>
        <v>11.8758798688909</v>
      </c>
      <c r="AR6948" s="17">
        <f t="shared" si="2396"/>
        <v>20.011549605334785</v>
      </c>
    </row>
    <row r="6949" spans="2:44" x14ac:dyDescent="0.25">
      <c r="B6949">
        <f>INDEX(RawData!$A$2:$A$1048576,MATCH(FmtData!$B$4+(ROW()-10),RawData!$A$2:$A$1048576,0))</f>
        <v>7134</v>
      </c>
      <c r="C6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42235.330254629633</v>
      </c>
      <c r="D6949" s="46">
        <f>IF($B$6=1,MID(INDEX(RawData!$B$2:$B$1048576, MATCH(FmtData!$B$4+(ROW()-10),RawData!$A$2:$A$1048576,0)),12,8)+$B$5/24,INDEX(RawData!$C$2:$C$1048576, MATCH(FmtData!$B$4+(ROW()-10),RawData!$A$2:$A$1048576,0)))</f>
        <v>0.33025462962962965</v>
      </c>
      <c r="E6949">
        <f>INDEX(RawData!D$2:D$1048576,MATCH(FmtData!$B$4+(ROW()-10),RawData!$A$2:$A$1048576,0))</f>
        <v>2904.3</v>
      </c>
      <c r="F6949">
        <f>INDEX(RawData!E$2:E$1048576,MATCH(FmtData!$B$4+(ROW()-10),RawData!$A$2:$A$1048576,0))</f>
        <v>7.1738299999999997</v>
      </c>
      <c r="G6949">
        <f>INDEX(RawData!F$2:F$1048576,MATCH(FmtData!$B$4+(ROW()-10),RawData!$A$2:$A$1048576,0))</f>
        <v>-142.37299999999999</v>
      </c>
      <c r="H6949">
        <f>INDEX(RawData!G$2:G$1048576,MATCH(FmtData!$B$4+(ROW()-10),RawData!$A$2:$A$1048576,0))</f>
        <v>0.49978600000000001</v>
      </c>
      <c r="I6949">
        <f>INDEX(RawData!H$2:H$1048576,MATCH(FmtData!$B$4+(ROW()-10),RawData!$A$2:$A$1048576,0))</f>
        <v>-3.53587E-3</v>
      </c>
      <c r="J6949">
        <f>INDEX(RawData!I$2:I$1048576,MATCH(FmtData!$B$4+(ROW()-10),RawData!$A$2:$A$1048576,0))</f>
        <v>197.2</v>
      </c>
      <c r="K6949">
        <f>INDEX(RawData!J$2:J$1048576,MATCH(FmtData!$B$4+(ROW()-10),RawData!$A$2:$A$1048576,0))</f>
        <v>193.9</v>
      </c>
      <c r="L6949">
        <f>INDEX(RawData!K$2:K$1048576,MATCH(FmtData!$B$4+(ROW()-10),RawData!$A$2:$A$1048576,0))</f>
        <v>192.9</v>
      </c>
      <c r="M6949">
        <f>INDEX(RawData!L$2:L$1048576,MATCH(FmtData!$B$4+(ROW()-10),RawData!$A$2:$A$1048576,0))</f>
        <v>23.5</v>
      </c>
      <c r="N6949">
        <f>INDEX(RawData!M$2:M$1048576,MATCH(FmtData!$B$4+(ROW()-10),RawData!$A$2:$A$1048576,0))</f>
        <v>22.1</v>
      </c>
      <c r="O6949">
        <f>INDEX(RawData!N$2:N$1048576,MATCH(FmtData!$B$4+(ROW()-10),RawData!$A$2:$A$1048576,0))</f>
        <v>176.5</v>
      </c>
      <c r="P6949">
        <f>INDEX(RawData!O$2:O$1048576,MATCH(FmtData!$B$4+(ROW()-10),RawData!$A$2:$A$1048576,0))</f>
        <v>35.819800000000001</v>
      </c>
      <c r="Q6949">
        <f>INDEX(RawData!P$2:P$1048576,MATCH(FmtData!$B$4+(ROW()-10),RawData!$A$2:$A$1048576,0))</f>
        <v>231.21299999999999</v>
      </c>
      <c r="R6949">
        <f>INDEX(RawData!Q$2:Q$1048576,MATCH(FmtData!$B$4+(ROW()-10),RawData!$A$2:$A$1048576,0))</f>
        <v>1.8310500000000001E-3</v>
      </c>
      <c r="S6949">
        <f>INDEX(RawData!R$2:R$1048576,MATCH(FmtData!$B$4+(ROW()-10),RawData!$A$2:$A$1048576,0))</f>
        <v>0.51633799999999996</v>
      </c>
      <c r="T6949">
        <f>INDEX(RawData!S$2:S$1048576,MATCH(FmtData!$B$4+(ROW()-10),RawData!$A$2:$A$1048576,0))</f>
        <v>0.52676999999999996</v>
      </c>
      <c r="U6949">
        <f>INDEX(RawData!T$2:T$1048576,MATCH(FmtData!$B$4+(ROW()-10),RawData!$A$2:$A$1048576,0))</f>
        <v>1.5258799999999999E-2</v>
      </c>
      <c r="V6949">
        <f>INDEX(RawData!U$2:U$1048576,MATCH(FmtData!$B$4+(ROW()-10),RawData!$A$2:$A$1048576,0))</f>
        <v>0.19836400000000001</v>
      </c>
      <c r="W6949" s="8">
        <f t="shared" si="2381"/>
        <v>0.18310520000000002</v>
      </c>
      <c r="X6949" s="8">
        <f t="shared" si="2382"/>
        <v>-0.26073607999999993</v>
      </c>
      <c r="Y6949" s="8">
        <f t="shared" si="2383"/>
        <v>-0.15884651999999996</v>
      </c>
      <c r="Z6949" s="8">
        <f t="shared" si="2384"/>
        <v>10.152691814042056</v>
      </c>
      <c r="AA6949" s="8">
        <f t="shared" si="2385"/>
        <v>10.050802254042056</v>
      </c>
      <c r="AB6949" s="8">
        <f t="shared" si="2386"/>
        <v>10.101747034042056</v>
      </c>
      <c r="AC6949" s="6">
        <f t="shared" si="2401"/>
        <v>-276.12</v>
      </c>
      <c r="AD6949" s="15">
        <f t="shared" si="2398"/>
        <v>-16.347999999999956</v>
      </c>
      <c r="AE6949" s="15">
        <f t="shared" si="2399"/>
        <v>68.452791551277301</v>
      </c>
      <c r="AF6949" s="15">
        <f t="shared" si="2400"/>
        <v>41.299610510253387</v>
      </c>
      <c r="AG6949" s="15">
        <f t="shared" si="2387"/>
        <v>54.811079706319902</v>
      </c>
      <c r="AH6949" s="15">
        <f t="shared" si="2380"/>
        <v>-117.22660518134808</v>
      </c>
      <c r="AI6949" s="17">
        <f t="shared" si="2388"/>
        <v>1.1883410670706531</v>
      </c>
      <c r="AJ6949" s="17">
        <f t="shared" si="2389"/>
        <v>0.94286021932739073</v>
      </c>
      <c r="AK6949" s="17">
        <f t="shared" si="2390"/>
        <v>0.75951461028015788</v>
      </c>
      <c r="AL6949" s="17">
        <f t="shared" si="2391"/>
        <v>0.78174490703777533</v>
      </c>
      <c r="AM6949" s="17">
        <f t="shared" si="2392"/>
        <v>0.77052274714301561</v>
      </c>
      <c r="AN6949" s="17">
        <f t="shared" si="2393"/>
        <v>0.94286021932739073</v>
      </c>
      <c r="AO6949" s="17">
        <f t="shared" si="2397"/>
        <v>0</v>
      </c>
      <c r="AP6949" s="17">
        <f t="shared" si="2394"/>
        <v>7.7052274714301561</v>
      </c>
      <c r="AQ6949" s="17">
        <f t="shared" si="2395"/>
        <v>11.883410670706532</v>
      </c>
      <c r="AR6949" s="17">
        <f t="shared" si="2396"/>
        <v>20.024373809199783</v>
      </c>
    </row>
    <row r="6950" spans="2:44" x14ac:dyDescent="0.25">
      <c r="B6950">
        <f>INDEX(RawData!$A$2:$A$1048576,MATCH(FmtData!$B$4+(ROW()-10),RawData!$A$2:$A$1048576,0))</f>
        <v>7135</v>
      </c>
      <c r="C6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42235.331400462965</v>
      </c>
      <c r="D6950" s="46">
        <f>IF($B$6=1,MID(INDEX(RawData!$B$2:$B$1048576, MATCH(FmtData!$B$4+(ROW()-10),RawData!$A$2:$A$1048576,0)),12,8)+$B$5/24,INDEX(RawData!$C$2:$C$1048576, MATCH(FmtData!$B$4+(ROW()-10),RawData!$A$2:$A$1048576,0)))</f>
        <v>0.33140046296296294</v>
      </c>
      <c r="E6950">
        <f>INDEX(RawData!D$2:D$1048576,MATCH(FmtData!$B$4+(ROW()-10),RawData!$A$2:$A$1048576,0))</f>
        <v>2903.37</v>
      </c>
      <c r="F6950">
        <f>INDEX(RawData!E$2:E$1048576,MATCH(FmtData!$B$4+(ROW()-10),RawData!$A$2:$A$1048576,0))</f>
        <v>7.1738299999999997</v>
      </c>
      <c r="G6950">
        <f>INDEX(RawData!F$2:F$1048576,MATCH(FmtData!$B$4+(ROW()-10),RawData!$A$2:$A$1048576,0))</f>
        <v>-142.37299999999999</v>
      </c>
      <c r="H6950">
        <f>INDEX(RawData!G$2:G$1048576,MATCH(FmtData!$B$4+(ROW()-10),RawData!$A$2:$A$1048576,0))</f>
        <v>0.49982199999999999</v>
      </c>
      <c r="I6950">
        <f>INDEX(RawData!H$2:H$1048576,MATCH(FmtData!$B$4+(ROW()-10),RawData!$A$2:$A$1048576,0))</f>
        <v>-3.71981E-3</v>
      </c>
      <c r="J6950">
        <f>INDEX(RawData!I$2:I$1048576,MATCH(FmtData!$B$4+(ROW()-10),RawData!$A$2:$A$1048576,0))</f>
        <v>195.1</v>
      </c>
      <c r="K6950">
        <f>INDEX(RawData!J$2:J$1048576,MATCH(FmtData!$B$4+(ROW()-10),RawData!$A$2:$A$1048576,0))</f>
        <v>194</v>
      </c>
      <c r="L6950">
        <f>INDEX(RawData!K$2:K$1048576,MATCH(FmtData!$B$4+(ROW()-10),RawData!$A$2:$A$1048576,0))</f>
        <v>192.7</v>
      </c>
      <c r="M6950">
        <f>INDEX(RawData!L$2:L$1048576,MATCH(FmtData!$B$4+(ROW()-10),RawData!$A$2:$A$1048576,0))</f>
        <v>23.6</v>
      </c>
      <c r="N6950">
        <f>INDEX(RawData!M$2:M$1048576,MATCH(FmtData!$B$4+(ROW()-10),RawData!$A$2:$A$1048576,0))</f>
        <v>22.1</v>
      </c>
      <c r="O6950">
        <f>INDEX(RawData!N$2:N$1048576,MATCH(FmtData!$B$4+(ROW()-10),RawData!$A$2:$A$1048576,0))</f>
        <v>176.6</v>
      </c>
      <c r="P6950">
        <f>INDEX(RawData!O$2:O$1048576,MATCH(FmtData!$B$4+(ROW()-10),RawData!$A$2:$A$1048576,0))</f>
        <v>35.819800000000001</v>
      </c>
      <c r="Q6950">
        <f>INDEX(RawData!P$2:P$1048576,MATCH(FmtData!$B$4+(ROW()-10),RawData!$A$2:$A$1048576,0))</f>
        <v>231.49100000000001</v>
      </c>
      <c r="R6950">
        <f>INDEX(RawData!Q$2:Q$1048576,MATCH(FmtData!$B$4+(ROW()-10),RawData!$A$2:$A$1048576,0))</f>
        <v>1.8310500000000001E-3</v>
      </c>
      <c r="S6950">
        <f>INDEX(RawData!R$2:R$1048576,MATCH(FmtData!$B$4+(ROW()-10),RawData!$A$2:$A$1048576,0))</f>
        <v>0.51633799999999996</v>
      </c>
      <c r="T6950">
        <f>INDEX(RawData!S$2:S$1048576,MATCH(FmtData!$B$4+(ROW()-10),RawData!$A$2:$A$1048576,0))</f>
        <v>0.52676999999999996</v>
      </c>
      <c r="U6950">
        <f>INDEX(RawData!T$2:T$1048576,MATCH(FmtData!$B$4+(ROW()-10),RawData!$A$2:$A$1048576,0))</f>
        <v>1.2207000000000001E-2</v>
      </c>
      <c r="V6950">
        <f>INDEX(RawData!U$2:U$1048576,MATCH(FmtData!$B$4+(ROW()-10),RawData!$A$2:$A$1048576,0))</f>
        <v>0.19836400000000001</v>
      </c>
      <c r="W6950" s="8">
        <f t="shared" si="2381"/>
        <v>0.18615700000000002</v>
      </c>
      <c r="X6950" s="8">
        <f t="shared" si="2382"/>
        <v>-0.26073607999999993</v>
      </c>
      <c r="Y6950" s="8">
        <f t="shared" si="2383"/>
        <v>-0.15884651999999996</v>
      </c>
      <c r="Z6950" s="8">
        <f t="shared" si="2384"/>
        <v>10.152691814042056</v>
      </c>
      <c r="AA6950" s="8">
        <f t="shared" si="2385"/>
        <v>10.050802254042056</v>
      </c>
      <c r="AB6950" s="8">
        <f t="shared" si="2386"/>
        <v>10.101747034042056</v>
      </c>
      <c r="AC6950" s="6">
        <f t="shared" si="2401"/>
        <v>-275.84199999999998</v>
      </c>
      <c r="AD6950" s="15">
        <f t="shared" si="2398"/>
        <v>-16.069999999999936</v>
      </c>
      <c r="AE6950" s="15">
        <f t="shared" si="2399"/>
        <v>68.452791551277301</v>
      </c>
      <c r="AF6950" s="15">
        <f t="shared" si="2400"/>
        <v>41.299610510253387</v>
      </c>
      <c r="AG6950" s="15">
        <f t="shared" si="2387"/>
        <v>54.811079706319902</v>
      </c>
      <c r="AH6950" s="15">
        <f t="shared" si="2380"/>
        <v>-116.94860518134806</v>
      </c>
      <c r="AI6950" s="17">
        <f t="shared" si="2388"/>
        <v>1.1877999981680665</v>
      </c>
      <c r="AJ6950" s="17">
        <f t="shared" si="2389"/>
        <v>0.94251957133207087</v>
      </c>
      <c r="AK6950" s="17">
        <f t="shared" si="2390"/>
        <v>0.75951461028015788</v>
      </c>
      <c r="AL6950" s="17">
        <f t="shared" si="2391"/>
        <v>0.78174490703777533</v>
      </c>
      <c r="AM6950" s="17">
        <f t="shared" si="2392"/>
        <v>0.77052274714301561</v>
      </c>
      <c r="AN6950" s="17">
        <f t="shared" si="2393"/>
        <v>0.94251957133207087</v>
      </c>
      <c r="AO6950" s="17">
        <f t="shared" si="2397"/>
        <v>0</v>
      </c>
      <c r="AP6950" s="17">
        <f t="shared" si="2394"/>
        <v>7.7052274714301561</v>
      </c>
      <c r="AQ6950" s="17">
        <f t="shared" si="2395"/>
        <v>11.877999981680665</v>
      </c>
      <c r="AR6950" s="17">
        <f t="shared" si="2396"/>
        <v>20.017961707267283</v>
      </c>
    </row>
    <row r="6951" spans="2:44" x14ac:dyDescent="0.25">
      <c r="B6951">
        <f>INDEX(RawData!$A$2:$A$1048576,MATCH(FmtData!$B$4+(ROW()-10),RawData!$A$2:$A$1048576,0))</f>
        <v>7136</v>
      </c>
      <c r="C6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42235.332569444443</v>
      </c>
      <c r="D6951" s="46">
        <f>IF($B$6=1,MID(INDEX(RawData!$B$2:$B$1048576, MATCH(FmtData!$B$4+(ROW()-10),RawData!$A$2:$A$1048576,0)),12,8)+$B$5/24,INDEX(RawData!$C$2:$C$1048576, MATCH(FmtData!$B$4+(ROW()-10),RawData!$A$2:$A$1048576,0)))</f>
        <v>0.33256944444444442</v>
      </c>
      <c r="E6951">
        <f>INDEX(RawData!D$2:D$1048576,MATCH(FmtData!$B$4+(ROW()-10),RawData!$A$2:$A$1048576,0))</f>
        <v>2901.19</v>
      </c>
      <c r="F6951">
        <f>INDEX(RawData!E$2:E$1048576,MATCH(FmtData!$B$4+(ROW()-10),RawData!$A$2:$A$1048576,0))</f>
        <v>7.1738299999999997</v>
      </c>
      <c r="G6951">
        <f>INDEX(RawData!F$2:F$1048576,MATCH(FmtData!$B$4+(ROW()-10),RawData!$A$2:$A$1048576,0))</f>
        <v>-142.37299999999999</v>
      </c>
      <c r="H6951">
        <f>INDEX(RawData!G$2:G$1048576,MATCH(FmtData!$B$4+(ROW()-10),RawData!$A$2:$A$1048576,0))</f>
        <v>0.49984099999999998</v>
      </c>
      <c r="I6951">
        <f>INDEX(RawData!H$2:H$1048576,MATCH(FmtData!$B$4+(ROW()-10),RawData!$A$2:$A$1048576,0))</f>
        <v>-3.71981E-3</v>
      </c>
      <c r="J6951">
        <f>INDEX(RawData!I$2:I$1048576,MATCH(FmtData!$B$4+(ROW()-10),RawData!$A$2:$A$1048576,0))</f>
        <v>196.8</v>
      </c>
      <c r="K6951">
        <f>INDEX(RawData!J$2:J$1048576,MATCH(FmtData!$B$4+(ROW()-10),RawData!$A$2:$A$1048576,0))</f>
        <v>196.6</v>
      </c>
      <c r="L6951">
        <f>INDEX(RawData!K$2:K$1048576,MATCH(FmtData!$B$4+(ROW()-10),RawData!$A$2:$A$1048576,0))</f>
        <v>193.1</v>
      </c>
      <c r="M6951">
        <f>INDEX(RawData!L$2:L$1048576,MATCH(FmtData!$B$4+(ROW()-10),RawData!$A$2:$A$1048576,0))</f>
        <v>23.6</v>
      </c>
      <c r="N6951">
        <f>INDEX(RawData!M$2:M$1048576,MATCH(FmtData!$B$4+(ROW()-10),RawData!$A$2:$A$1048576,0))</f>
        <v>22.2</v>
      </c>
      <c r="O6951">
        <f>INDEX(RawData!N$2:N$1048576,MATCH(FmtData!$B$4+(ROW()-10),RawData!$A$2:$A$1048576,0))</f>
        <v>176.5</v>
      </c>
      <c r="P6951">
        <f>INDEX(RawData!O$2:O$1048576,MATCH(FmtData!$B$4+(ROW()-10),RawData!$A$2:$A$1048576,0))</f>
        <v>35.819800000000001</v>
      </c>
      <c r="Q6951">
        <f>INDEX(RawData!P$2:P$1048576,MATCH(FmtData!$B$4+(ROW()-10),RawData!$A$2:$A$1048576,0))</f>
        <v>231.10400000000001</v>
      </c>
      <c r="R6951">
        <f>INDEX(RawData!Q$2:Q$1048576,MATCH(FmtData!$B$4+(ROW()-10),RawData!$A$2:$A$1048576,0))</f>
        <v>1.8310500000000001E-3</v>
      </c>
      <c r="S6951">
        <f>INDEX(RawData!R$2:R$1048576,MATCH(FmtData!$B$4+(ROW()-10),RawData!$A$2:$A$1048576,0))</f>
        <v>0.51633799999999996</v>
      </c>
      <c r="T6951">
        <f>INDEX(RawData!S$2:S$1048576,MATCH(FmtData!$B$4+(ROW()-10),RawData!$A$2:$A$1048576,0))</f>
        <v>0.52676999999999996</v>
      </c>
      <c r="U6951">
        <f>INDEX(RawData!T$2:T$1048576,MATCH(FmtData!$B$4+(ROW()-10),RawData!$A$2:$A$1048576,0))</f>
        <v>7.6293899999999998E-3</v>
      </c>
      <c r="V6951">
        <f>INDEX(RawData!U$2:U$1048576,MATCH(FmtData!$B$4+(ROW()-10),RawData!$A$2:$A$1048576,0))</f>
        <v>0.19836400000000001</v>
      </c>
      <c r="W6951" s="8">
        <f t="shared" si="2381"/>
        <v>0.19073461000000003</v>
      </c>
      <c r="X6951" s="8">
        <f t="shared" si="2382"/>
        <v>-0.26073607999999993</v>
      </c>
      <c r="Y6951" s="8">
        <f t="shared" si="2383"/>
        <v>-0.15884651999999996</v>
      </c>
      <c r="Z6951" s="8">
        <f t="shared" si="2384"/>
        <v>10.152691814042056</v>
      </c>
      <c r="AA6951" s="8">
        <f t="shared" si="2385"/>
        <v>10.050802254042056</v>
      </c>
      <c r="AB6951" s="8">
        <f t="shared" si="2386"/>
        <v>10.101747034042056</v>
      </c>
      <c r="AC6951" s="6">
        <f t="shared" si="2401"/>
        <v>-276.22900000000004</v>
      </c>
      <c r="AD6951" s="15">
        <f t="shared" si="2398"/>
        <v>-16.456999999999994</v>
      </c>
      <c r="AE6951" s="15">
        <f t="shared" si="2399"/>
        <v>68.452791551277301</v>
      </c>
      <c r="AF6951" s="15">
        <f t="shared" si="2400"/>
        <v>41.299610510253387</v>
      </c>
      <c r="AG6951" s="15">
        <f t="shared" si="2387"/>
        <v>54.811079706319902</v>
      </c>
      <c r="AH6951" s="15">
        <f t="shared" si="2380"/>
        <v>-117.33560518134811</v>
      </c>
      <c r="AI6951" s="17">
        <f t="shared" si="2388"/>
        <v>1.1885533473425578</v>
      </c>
      <c r="AJ6951" s="17">
        <f t="shared" si="2389"/>
        <v>0.9429938499595244</v>
      </c>
      <c r="AK6951" s="17">
        <f t="shared" si="2390"/>
        <v>0.75951461028015788</v>
      </c>
      <c r="AL6951" s="17">
        <f t="shared" si="2391"/>
        <v>0.78174490703777533</v>
      </c>
      <c r="AM6951" s="17">
        <f t="shared" si="2392"/>
        <v>0.77052274714301561</v>
      </c>
      <c r="AN6951" s="17">
        <f t="shared" si="2393"/>
        <v>0.9429938499595244</v>
      </c>
      <c r="AO6951" s="17">
        <f t="shared" si="2397"/>
        <v>0</v>
      </c>
      <c r="AP6951" s="17">
        <f t="shared" si="2394"/>
        <v>7.7052274714301561</v>
      </c>
      <c r="AQ6951" s="17">
        <f t="shared" si="2395"/>
        <v>11.885533473425578</v>
      </c>
      <c r="AR6951" s="17">
        <f t="shared" si="2396"/>
        <v>20.002931188758847</v>
      </c>
    </row>
    <row r="6952" spans="2:44" x14ac:dyDescent="0.25">
      <c r="B6952">
        <f>INDEX(RawData!$A$2:$A$1048576,MATCH(FmtData!$B$4+(ROW()-10),RawData!$A$2:$A$1048576,0))</f>
        <v>7137</v>
      </c>
      <c r="C6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42235.333726851852</v>
      </c>
      <c r="D6952" s="46">
        <f>IF($B$6=1,MID(INDEX(RawData!$B$2:$B$1048576, MATCH(FmtData!$B$4+(ROW()-10),RawData!$A$2:$A$1048576,0)),12,8)+$B$5/24,INDEX(RawData!$C$2:$C$1048576, MATCH(FmtData!$B$4+(ROW()-10),RawData!$A$2:$A$1048576,0)))</f>
        <v>0.33372685185185186</v>
      </c>
      <c r="E6952">
        <f>INDEX(RawData!D$2:D$1048576,MATCH(FmtData!$B$4+(ROW()-10),RawData!$A$2:$A$1048576,0))</f>
        <v>2904.3</v>
      </c>
      <c r="F6952">
        <f>INDEX(RawData!E$2:E$1048576,MATCH(FmtData!$B$4+(ROW()-10),RawData!$A$2:$A$1048576,0))</f>
        <v>7.1738299999999997</v>
      </c>
      <c r="G6952">
        <f>INDEX(RawData!F$2:F$1048576,MATCH(FmtData!$B$4+(ROW()-10),RawData!$A$2:$A$1048576,0))</f>
        <v>-131.18899999999999</v>
      </c>
      <c r="H6952">
        <f>INDEX(RawData!G$2:G$1048576,MATCH(FmtData!$B$4+(ROW()-10),RawData!$A$2:$A$1048576,0))</f>
        <v>0.49984099999999998</v>
      </c>
      <c r="I6952">
        <f>INDEX(RawData!H$2:H$1048576,MATCH(FmtData!$B$4+(ROW()-10),RawData!$A$2:$A$1048576,0))</f>
        <v>-3.71981E-3</v>
      </c>
      <c r="J6952">
        <f>INDEX(RawData!I$2:I$1048576,MATCH(FmtData!$B$4+(ROW()-10),RawData!$A$2:$A$1048576,0))</f>
        <v>195.6</v>
      </c>
      <c r="K6952">
        <f>INDEX(RawData!J$2:J$1048576,MATCH(FmtData!$B$4+(ROW()-10),RawData!$A$2:$A$1048576,0))</f>
        <v>194.7</v>
      </c>
      <c r="L6952">
        <f>INDEX(RawData!K$2:K$1048576,MATCH(FmtData!$B$4+(ROW()-10),RawData!$A$2:$A$1048576,0))</f>
        <v>193.6</v>
      </c>
      <c r="M6952">
        <f>INDEX(RawData!L$2:L$1048576,MATCH(FmtData!$B$4+(ROW()-10),RawData!$A$2:$A$1048576,0))</f>
        <v>23.6</v>
      </c>
      <c r="N6952">
        <f>INDEX(RawData!M$2:M$1048576,MATCH(FmtData!$B$4+(ROW()-10),RawData!$A$2:$A$1048576,0))</f>
        <v>22.2</v>
      </c>
      <c r="O6952">
        <f>INDEX(RawData!N$2:N$1048576,MATCH(FmtData!$B$4+(ROW()-10),RawData!$A$2:$A$1048576,0))</f>
        <v>176.6</v>
      </c>
      <c r="P6952">
        <f>INDEX(RawData!O$2:O$1048576,MATCH(FmtData!$B$4+(ROW()-10),RawData!$A$2:$A$1048576,0))</f>
        <v>35.819800000000001</v>
      </c>
      <c r="Q6952">
        <f>INDEX(RawData!P$2:P$1048576,MATCH(FmtData!$B$4+(ROW()-10),RawData!$A$2:$A$1048576,0))</f>
        <v>231.49100000000001</v>
      </c>
      <c r="R6952">
        <f>INDEX(RawData!Q$2:Q$1048576,MATCH(FmtData!$B$4+(ROW()-10),RawData!$A$2:$A$1048576,0))</f>
        <v>1.8310500000000001E-3</v>
      </c>
      <c r="S6952">
        <f>INDEX(RawData!R$2:R$1048576,MATCH(FmtData!$B$4+(ROW()-10),RawData!$A$2:$A$1048576,0))</f>
        <v>0.51633799999999996</v>
      </c>
      <c r="T6952">
        <f>INDEX(RawData!S$2:S$1048576,MATCH(FmtData!$B$4+(ROW()-10),RawData!$A$2:$A$1048576,0))</f>
        <v>0.52676999999999996</v>
      </c>
      <c r="U6952">
        <f>INDEX(RawData!T$2:T$1048576,MATCH(FmtData!$B$4+(ROW()-10),RawData!$A$2:$A$1048576,0))</f>
        <v>7.6293899999999998E-3</v>
      </c>
      <c r="V6952">
        <f>INDEX(RawData!U$2:U$1048576,MATCH(FmtData!$B$4+(ROW()-10),RawData!$A$2:$A$1048576,0))</f>
        <v>0.19836400000000001</v>
      </c>
      <c r="W6952" s="8">
        <f t="shared" si="2381"/>
        <v>0.19073461000000003</v>
      </c>
      <c r="X6952" s="8">
        <f t="shared" si="2382"/>
        <v>-0.26073607999999993</v>
      </c>
      <c r="Y6952" s="8">
        <f t="shared" si="2383"/>
        <v>-0.15884651999999996</v>
      </c>
      <c r="Z6952" s="8">
        <f t="shared" si="2384"/>
        <v>10.152691814042056</v>
      </c>
      <c r="AA6952" s="8">
        <f t="shared" si="2385"/>
        <v>10.050802254042056</v>
      </c>
      <c r="AB6952" s="8">
        <f t="shared" si="2386"/>
        <v>10.101747034042056</v>
      </c>
      <c r="AC6952" s="6">
        <f t="shared" si="2401"/>
        <v>-275.84199999999998</v>
      </c>
      <c r="AD6952" s="15">
        <f t="shared" si="2398"/>
        <v>-16.069999999999936</v>
      </c>
      <c r="AE6952" s="15">
        <f t="shared" si="2399"/>
        <v>68.452791551277301</v>
      </c>
      <c r="AF6952" s="15">
        <f t="shared" si="2400"/>
        <v>41.299610510253387</v>
      </c>
      <c r="AG6952" s="15">
        <f t="shared" si="2387"/>
        <v>54.811079706319902</v>
      </c>
      <c r="AH6952" s="15">
        <f t="shared" si="2380"/>
        <v>-116.94860518134806</v>
      </c>
      <c r="AI6952" s="17">
        <f t="shared" si="2388"/>
        <v>1.1877999981680665</v>
      </c>
      <c r="AJ6952" s="17">
        <f t="shared" si="2389"/>
        <v>0.94251957133207087</v>
      </c>
      <c r="AK6952" s="17">
        <f t="shared" si="2390"/>
        <v>0.75951461028015788</v>
      </c>
      <c r="AL6952" s="17">
        <f t="shared" si="2391"/>
        <v>0.78174490703777533</v>
      </c>
      <c r="AM6952" s="17">
        <f t="shared" si="2392"/>
        <v>0.77052274714301561</v>
      </c>
      <c r="AN6952" s="17">
        <f t="shared" si="2393"/>
        <v>0.94251957133207087</v>
      </c>
      <c r="AO6952" s="17">
        <f t="shared" si="2397"/>
        <v>0</v>
      </c>
      <c r="AP6952" s="17">
        <f t="shared" si="2394"/>
        <v>7.7052274714301561</v>
      </c>
      <c r="AQ6952" s="17">
        <f t="shared" si="2395"/>
        <v>11.877999981680665</v>
      </c>
      <c r="AR6952" s="17">
        <f t="shared" si="2396"/>
        <v>20.024373809199783</v>
      </c>
    </row>
    <row r="6953" spans="2:44" x14ac:dyDescent="0.25">
      <c r="B6953">
        <f>INDEX(RawData!$A$2:$A$1048576,MATCH(FmtData!$B$4+(ROW()-10),RawData!$A$2:$A$1048576,0))</f>
        <v>7138</v>
      </c>
      <c r="C6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42235.334872685184</v>
      </c>
      <c r="D6953" s="46">
        <f>IF($B$6=1,MID(INDEX(RawData!$B$2:$B$1048576, MATCH(FmtData!$B$4+(ROW()-10),RawData!$A$2:$A$1048576,0)),12,8)+$B$5/24,INDEX(RawData!$C$2:$C$1048576, MATCH(FmtData!$B$4+(ROW()-10),RawData!$A$2:$A$1048576,0)))</f>
        <v>0.33487268518518515</v>
      </c>
      <c r="E6953">
        <f>INDEX(RawData!D$2:D$1048576,MATCH(FmtData!$B$4+(ROW()-10),RawData!$A$2:$A$1048576,0))</f>
        <v>2901.19</v>
      </c>
      <c r="F6953">
        <f>INDEX(RawData!E$2:E$1048576,MATCH(FmtData!$B$4+(ROW()-10),RawData!$A$2:$A$1048576,0))</f>
        <v>7.1738299999999997</v>
      </c>
      <c r="G6953">
        <f>INDEX(RawData!F$2:F$1048576,MATCH(FmtData!$B$4+(ROW()-10),RawData!$A$2:$A$1048576,0))</f>
        <v>-131.18899999999999</v>
      </c>
      <c r="H6953">
        <f>INDEX(RawData!G$2:G$1048576,MATCH(FmtData!$B$4+(ROW()-10),RawData!$A$2:$A$1048576,0))</f>
        <v>0.49982199999999999</v>
      </c>
      <c r="I6953">
        <f>INDEX(RawData!H$2:H$1048576,MATCH(FmtData!$B$4+(ROW()-10),RawData!$A$2:$A$1048576,0))</f>
        <v>-3.71981E-3</v>
      </c>
      <c r="J6953">
        <f>INDEX(RawData!I$2:I$1048576,MATCH(FmtData!$B$4+(ROW()-10),RawData!$A$2:$A$1048576,0))</f>
        <v>195.5</v>
      </c>
      <c r="K6953">
        <f>INDEX(RawData!J$2:J$1048576,MATCH(FmtData!$B$4+(ROW()-10),RawData!$A$2:$A$1048576,0))</f>
        <v>193.6</v>
      </c>
      <c r="L6953">
        <f>INDEX(RawData!K$2:K$1048576,MATCH(FmtData!$B$4+(ROW()-10),RawData!$A$2:$A$1048576,0))</f>
        <v>193.9</v>
      </c>
      <c r="M6953">
        <f>INDEX(RawData!L$2:L$1048576,MATCH(FmtData!$B$4+(ROW()-10),RawData!$A$2:$A$1048576,0))</f>
        <v>23.6</v>
      </c>
      <c r="N6953">
        <f>INDEX(RawData!M$2:M$1048576,MATCH(FmtData!$B$4+(ROW()-10),RawData!$A$2:$A$1048576,0))</f>
        <v>22.2</v>
      </c>
      <c r="O6953">
        <f>INDEX(RawData!N$2:N$1048576,MATCH(FmtData!$B$4+(ROW()-10),RawData!$A$2:$A$1048576,0))</f>
        <v>176.5</v>
      </c>
      <c r="P6953">
        <f>INDEX(RawData!O$2:O$1048576,MATCH(FmtData!$B$4+(ROW()-10),RawData!$A$2:$A$1048576,0))</f>
        <v>35.819800000000001</v>
      </c>
      <c r="Q6953">
        <f>INDEX(RawData!P$2:P$1048576,MATCH(FmtData!$B$4+(ROW()-10),RawData!$A$2:$A$1048576,0))</f>
        <v>231.21299999999999</v>
      </c>
      <c r="R6953">
        <f>INDEX(RawData!Q$2:Q$1048576,MATCH(FmtData!$B$4+(ROW()-10),RawData!$A$2:$A$1048576,0))</f>
        <v>1.8310500000000001E-3</v>
      </c>
      <c r="S6953">
        <f>INDEX(RawData!R$2:R$1048576,MATCH(FmtData!$B$4+(ROW()-10),RawData!$A$2:$A$1048576,0))</f>
        <v>0.51633799999999996</v>
      </c>
      <c r="T6953">
        <f>INDEX(RawData!S$2:S$1048576,MATCH(FmtData!$B$4+(ROW()-10),RawData!$A$2:$A$1048576,0))</f>
        <v>0.52676999999999996</v>
      </c>
      <c r="U6953">
        <f>INDEX(RawData!T$2:T$1048576,MATCH(FmtData!$B$4+(ROW()-10),RawData!$A$2:$A$1048576,0))</f>
        <v>7.6293899999999998E-3</v>
      </c>
      <c r="V6953">
        <f>INDEX(RawData!U$2:U$1048576,MATCH(FmtData!$B$4+(ROW()-10),RawData!$A$2:$A$1048576,0))</f>
        <v>0.19836400000000001</v>
      </c>
      <c r="W6953" s="8">
        <f t="shared" si="2381"/>
        <v>0.19073461000000003</v>
      </c>
      <c r="X6953" s="8">
        <f t="shared" si="2382"/>
        <v>-0.26073607999999993</v>
      </c>
      <c r="Y6953" s="8">
        <f t="shared" si="2383"/>
        <v>-0.15884651999999996</v>
      </c>
      <c r="Z6953" s="8">
        <f t="shared" si="2384"/>
        <v>10.152691814042056</v>
      </c>
      <c r="AA6953" s="8">
        <f t="shared" si="2385"/>
        <v>10.050802254042056</v>
      </c>
      <c r="AB6953" s="8">
        <f t="shared" si="2386"/>
        <v>10.101747034042056</v>
      </c>
      <c r="AC6953" s="6">
        <f t="shared" si="2401"/>
        <v>-276.12</v>
      </c>
      <c r="AD6953" s="15">
        <f t="shared" si="2398"/>
        <v>-16.347999999999956</v>
      </c>
      <c r="AE6953" s="15">
        <f t="shared" si="2399"/>
        <v>68.452791551277301</v>
      </c>
      <c r="AF6953" s="15">
        <f t="shared" si="2400"/>
        <v>41.299610510253387</v>
      </c>
      <c r="AG6953" s="15">
        <f t="shared" si="2387"/>
        <v>54.811079706319902</v>
      </c>
      <c r="AH6953" s="15">
        <f t="shared" si="2380"/>
        <v>-117.22660518134808</v>
      </c>
      <c r="AI6953" s="17">
        <f t="shared" si="2388"/>
        <v>1.1883410670706531</v>
      </c>
      <c r="AJ6953" s="17">
        <f t="shared" si="2389"/>
        <v>0.94286021932739073</v>
      </c>
      <c r="AK6953" s="17">
        <f t="shared" si="2390"/>
        <v>0.75951461028015788</v>
      </c>
      <c r="AL6953" s="17">
        <f t="shared" si="2391"/>
        <v>0.78174490703777533</v>
      </c>
      <c r="AM6953" s="17">
        <f t="shared" si="2392"/>
        <v>0.77052274714301561</v>
      </c>
      <c r="AN6953" s="17">
        <f t="shared" si="2393"/>
        <v>0.94286021932739073</v>
      </c>
      <c r="AO6953" s="17">
        <f t="shared" si="2397"/>
        <v>0</v>
      </c>
      <c r="AP6953" s="17">
        <f t="shared" si="2394"/>
        <v>7.7052274714301561</v>
      </c>
      <c r="AQ6953" s="17">
        <f t="shared" si="2395"/>
        <v>11.883410670706532</v>
      </c>
      <c r="AR6953" s="17">
        <f t="shared" si="2396"/>
        <v>20.002931188758847</v>
      </c>
    </row>
    <row r="6954" spans="2:44" x14ac:dyDescent="0.25">
      <c r="B6954">
        <f>INDEX(RawData!$A$2:$A$1048576,MATCH(FmtData!$B$4+(ROW()-10),RawData!$A$2:$A$1048576,0))</f>
        <v>7139</v>
      </c>
      <c r="C6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42235.336041666669</v>
      </c>
      <c r="D6954" s="46">
        <f>IF($B$6=1,MID(INDEX(RawData!$B$2:$B$1048576, MATCH(FmtData!$B$4+(ROW()-10),RawData!$A$2:$A$1048576,0)),12,8)+$B$5/24,INDEX(RawData!$C$2:$C$1048576, MATCH(FmtData!$B$4+(ROW()-10),RawData!$A$2:$A$1048576,0)))</f>
        <v>0.33604166666666663</v>
      </c>
      <c r="E6954">
        <f>INDEX(RawData!D$2:D$1048576,MATCH(FmtData!$B$4+(ROW()-10),RawData!$A$2:$A$1048576,0))</f>
        <v>2904.3</v>
      </c>
      <c r="F6954">
        <f>INDEX(RawData!E$2:E$1048576,MATCH(FmtData!$B$4+(ROW()-10),RawData!$A$2:$A$1048576,0))</f>
        <v>7.1738299999999997</v>
      </c>
      <c r="G6954">
        <f>INDEX(RawData!F$2:F$1048576,MATCH(FmtData!$B$4+(ROW()-10),RawData!$A$2:$A$1048576,0))</f>
        <v>-142.37299999999999</v>
      </c>
      <c r="H6954">
        <f>INDEX(RawData!G$2:G$1048576,MATCH(FmtData!$B$4+(ROW()-10),RawData!$A$2:$A$1048576,0))</f>
        <v>0.49982199999999999</v>
      </c>
      <c r="I6954">
        <f>INDEX(RawData!H$2:H$1048576,MATCH(FmtData!$B$4+(ROW()-10),RawData!$A$2:$A$1048576,0))</f>
        <v>-3.71981E-3</v>
      </c>
      <c r="J6954">
        <f>INDEX(RawData!I$2:I$1048576,MATCH(FmtData!$B$4+(ROW()-10),RawData!$A$2:$A$1048576,0))</f>
        <v>196</v>
      </c>
      <c r="K6954">
        <f>INDEX(RawData!J$2:J$1048576,MATCH(FmtData!$B$4+(ROW()-10),RawData!$A$2:$A$1048576,0))</f>
        <v>195.6</v>
      </c>
      <c r="L6954">
        <f>INDEX(RawData!K$2:K$1048576,MATCH(FmtData!$B$4+(ROW()-10),RawData!$A$2:$A$1048576,0))</f>
        <v>194.3</v>
      </c>
      <c r="M6954">
        <f>INDEX(RawData!L$2:L$1048576,MATCH(FmtData!$B$4+(ROW()-10),RawData!$A$2:$A$1048576,0))</f>
        <v>23.6</v>
      </c>
      <c r="N6954">
        <f>INDEX(RawData!M$2:M$1048576,MATCH(FmtData!$B$4+(ROW()-10),RawData!$A$2:$A$1048576,0))</f>
        <v>22.2</v>
      </c>
      <c r="O6954">
        <f>INDEX(RawData!N$2:N$1048576,MATCH(FmtData!$B$4+(ROW()-10),RawData!$A$2:$A$1048576,0))</f>
        <v>176.5</v>
      </c>
      <c r="P6954">
        <f>INDEX(RawData!O$2:O$1048576,MATCH(FmtData!$B$4+(ROW()-10),RawData!$A$2:$A$1048576,0))</f>
        <v>35.819800000000001</v>
      </c>
      <c r="Q6954">
        <f>INDEX(RawData!P$2:P$1048576,MATCH(FmtData!$B$4+(ROW()-10),RawData!$A$2:$A$1048576,0))</f>
        <v>231.36699999999999</v>
      </c>
      <c r="R6954">
        <f>INDEX(RawData!Q$2:Q$1048576,MATCH(FmtData!$B$4+(ROW()-10),RawData!$A$2:$A$1048576,0))</f>
        <v>1.8310500000000001E-3</v>
      </c>
      <c r="S6954">
        <f>INDEX(RawData!R$2:R$1048576,MATCH(FmtData!$B$4+(ROW()-10),RawData!$A$2:$A$1048576,0))</f>
        <v>0.51633799999999996</v>
      </c>
      <c r="T6954">
        <f>INDEX(RawData!S$2:S$1048576,MATCH(FmtData!$B$4+(ROW()-10),RawData!$A$2:$A$1048576,0))</f>
        <v>0.52676999999999996</v>
      </c>
      <c r="U6954">
        <f>INDEX(RawData!T$2:T$1048576,MATCH(FmtData!$B$4+(ROW()-10),RawData!$A$2:$A$1048576,0))</f>
        <v>4.57764E-3</v>
      </c>
      <c r="V6954">
        <f>INDEX(RawData!U$2:U$1048576,MATCH(FmtData!$B$4+(ROW()-10),RawData!$A$2:$A$1048576,0))</f>
        <v>0.19836400000000001</v>
      </c>
      <c r="W6954" s="8">
        <f t="shared" si="2381"/>
        <v>0.19378636000000002</v>
      </c>
      <c r="X6954" s="8">
        <f t="shared" si="2382"/>
        <v>-0.26073607999999993</v>
      </c>
      <c r="Y6954" s="8">
        <f t="shared" si="2383"/>
        <v>-0.15884651999999996</v>
      </c>
      <c r="Z6954" s="8">
        <f t="shared" si="2384"/>
        <v>10.152691814042056</v>
      </c>
      <c r="AA6954" s="8">
        <f t="shared" si="2385"/>
        <v>10.050802254042056</v>
      </c>
      <c r="AB6954" s="8">
        <f t="shared" si="2386"/>
        <v>10.101747034042056</v>
      </c>
      <c r="AC6954" s="6">
        <f t="shared" si="2401"/>
        <v>-275.96600000000001</v>
      </c>
      <c r="AD6954" s="15">
        <f t="shared" si="2398"/>
        <v>-16.19399999999996</v>
      </c>
      <c r="AE6954" s="15">
        <f t="shared" si="2399"/>
        <v>68.452791551277301</v>
      </c>
      <c r="AF6954" s="15">
        <f t="shared" si="2400"/>
        <v>41.299610510253387</v>
      </c>
      <c r="AG6954" s="15">
        <f t="shared" si="2387"/>
        <v>54.811079706319902</v>
      </c>
      <c r="AH6954" s="15">
        <f t="shared" si="2380"/>
        <v>-117.07260518134808</v>
      </c>
      <c r="AI6954" s="17">
        <f t="shared" si="2388"/>
        <v>1.1880412773698477</v>
      </c>
      <c r="AJ6954" s="17">
        <f t="shared" si="2389"/>
        <v>0.94267148462725914</v>
      </c>
      <c r="AK6954" s="17">
        <f t="shared" si="2390"/>
        <v>0.75951461028015788</v>
      </c>
      <c r="AL6954" s="17">
        <f t="shared" si="2391"/>
        <v>0.78174490703777533</v>
      </c>
      <c r="AM6954" s="17">
        <f t="shared" si="2392"/>
        <v>0.77052274714301561</v>
      </c>
      <c r="AN6954" s="17">
        <f t="shared" si="2393"/>
        <v>0.94267148462725914</v>
      </c>
      <c r="AO6954" s="17">
        <f t="shared" si="2397"/>
        <v>0</v>
      </c>
      <c r="AP6954" s="17">
        <f t="shared" si="2394"/>
        <v>7.7052274714301561</v>
      </c>
      <c r="AQ6954" s="17">
        <f t="shared" si="2395"/>
        <v>11.880412773698477</v>
      </c>
      <c r="AR6954" s="17">
        <f t="shared" si="2396"/>
        <v>20.024373809199783</v>
      </c>
    </row>
    <row r="6955" spans="2:44" x14ac:dyDescent="0.25">
      <c r="B6955">
        <f>INDEX(RawData!$A$2:$A$1048576,MATCH(FmtData!$B$4+(ROW()-10),RawData!$A$2:$A$1048576,0))</f>
        <v>7140</v>
      </c>
      <c r="C6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42235.337199074071</v>
      </c>
      <c r="D6955" s="46">
        <f>IF($B$6=1,MID(INDEX(RawData!$B$2:$B$1048576, MATCH(FmtData!$B$4+(ROW()-10),RawData!$A$2:$A$1048576,0)),12,8)+$B$5/24,INDEX(RawData!$C$2:$C$1048576, MATCH(FmtData!$B$4+(ROW()-10),RawData!$A$2:$A$1048576,0)))</f>
        <v>0.33719907407407407</v>
      </c>
      <c r="E6955">
        <f>INDEX(RawData!D$2:D$1048576,MATCH(FmtData!$B$4+(ROW()-10),RawData!$A$2:$A$1048576,0))</f>
        <v>2901.19</v>
      </c>
      <c r="F6955">
        <f>INDEX(RawData!E$2:E$1048576,MATCH(FmtData!$B$4+(ROW()-10),RawData!$A$2:$A$1048576,0))</f>
        <v>7.1738299999999997</v>
      </c>
      <c r="G6955">
        <f>INDEX(RawData!F$2:F$1048576,MATCH(FmtData!$B$4+(ROW()-10),RawData!$A$2:$A$1048576,0))</f>
        <v>-142.37299999999999</v>
      </c>
      <c r="H6955">
        <f>INDEX(RawData!G$2:G$1048576,MATCH(FmtData!$B$4+(ROW()-10),RawData!$A$2:$A$1048576,0))</f>
        <v>0.49982199999999999</v>
      </c>
      <c r="I6955">
        <f>INDEX(RawData!H$2:H$1048576,MATCH(FmtData!$B$4+(ROW()-10),RawData!$A$2:$A$1048576,0))</f>
        <v>-3.71981E-3</v>
      </c>
      <c r="J6955">
        <f>INDEX(RawData!I$2:I$1048576,MATCH(FmtData!$B$4+(ROW()-10),RawData!$A$2:$A$1048576,0))</f>
        <v>194.8</v>
      </c>
      <c r="K6955">
        <f>INDEX(RawData!J$2:J$1048576,MATCH(FmtData!$B$4+(ROW()-10),RawData!$A$2:$A$1048576,0))</f>
        <v>195.8</v>
      </c>
      <c r="L6955">
        <f>INDEX(RawData!K$2:K$1048576,MATCH(FmtData!$B$4+(ROW()-10),RawData!$A$2:$A$1048576,0))</f>
        <v>194.5</v>
      </c>
      <c r="M6955">
        <f>INDEX(RawData!L$2:L$1048576,MATCH(FmtData!$B$4+(ROW()-10),RawData!$A$2:$A$1048576,0))</f>
        <v>23.6</v>
      </c>
      <c r="N6955">
        <f>INDEX(RawData!M$2:M$1048576,MATCH(FmtData!$B$4+(ROW()-10),RawData!$A$2:$A$1048576,0))</f>
        <v>22.2</v>
      </c>
      <c r="O6955">
        <f>INDEX(RawData!N$2:N$1048576,MATCH(FmtData!$B$4+(ROW()-10),RawData!$A$2:$A$1048576,0))</f>
        <v>176.5</v>
      </c>
      <c r="P6955">
        <f>INDEX(RawData!O$2:O$1048576,MATCH(FmtData!$B$4+(ROW()-10),RawData!$A$2:$A$1048576,0))</f>
        <v>35.819800000000001</v>
      </c>
      <c r="Q6955">
        <f>INDEX(RawData!P$2:P$1048576,MATCH(FmtData!$B$4+(ROW()-10),RawData!$A$2:$A$1048576,0))</f>
        <v>231.21299999999999</v>
      </c>
      <c r="R6955">
        <f>INDEX(RawData!Q$2:Q$1048576,MATCH(FmtData!$B$4+(ROW()-10),RawData!$A$2:$A$1048576,0))</f>
        <v>1.8310500000000001E-3</v>
      </c>
      <c r="S6955">
        <f>INDEX(RawData!R$2:R$1048576,MATCH(FmtData!$B$4+(ROW()-10),RawData!$A$2:$A$1048576,0))</f>
        <v>0.51633799999999996</v>
      </c>
      <c r="T6955">
        <f>INDEX(RawData!S$2:S$1048576,MATCH(FmtData!$B$4+(ROW()-10),RawData!$A$2:$A$1048576,0))</f>
        <v>0.52676999999999996</v>
      </c>
      <c r="U6955">
        <f>INDEX(RawData!T$2:T$1048576,MATCH(FmtData!$B$4+(ROW()-10),RawData!$A$2:$A$1048576,0))</f>
        <v>4.57764E-3</v>
      </c>
      <c r="V6955">
        <f>INDEX(RawData!U$2:U$1048576,MATCH(FmtData!$B$4+(ROW()-10),RawData!$A$2:$A$1048576,0))</f>
        <v>0.19836400000000001</v>
      </c>
      <c r="W6955" s="8">
        <f t="shared" si="2381"/>
        <v>0.19378636000000002</v>
      </c>
      <c r="X6955" s="8">
        <f t="shared" si="2382"/>
        <v>-0.26073607999999993</v>
      </c>
      <c r="Y6955" s="8">
        <f t="shared" si="2383"/>
        <v>-0.15884651999999996</v>
      </c>
      <c r="Z6955" s="8">
        <f t="shared" si="2384"/>
        <v>10.152691814042056</v>
      </c>
      <c r="AA6955" s="8">
        <f t="shared" si="2385"/>
        <v>10.050802254042056</v>
      </c>
      <c r="AB6955" s="8">
        <f t="shared" si="2386"/>
        <v>10.101747034042056</v>
      </c>
      <c r="AC6955" s="6">
        <f t="shared" si="2401"/>
        <v>-276.12</v>
      </c>
      <c r="AD6955" s="15">
        <f t="shared" si="2398"/>
        <v>-16.347999999999956</v>
      </c>
      <c r="AE6955" s="15">
        <f t="shared" si="2399"/>
        <v>68.452791551277301</v>
      </c>
      <c r="AF6955" s="15">
        <f t="shared" si="2400"/>
        <v>41.299610510253387</v>
      </c>
      <c r="AG6955" s="15">
        <f t="shared" si="2387"/>
        <v>54.811079706319902</v>
      </c>
      <c r="AH6955" s="15">
        <f t="shared" si="2380"/>
        <v>-117.22660518134808</v>
      </c>
      <c r="AI6955" s="17">
        <f t="shared" si="2388"/>
        <v>1.1883410670706531</v>
      </c>
      <c r="AJ6955" s="17">
        <f t="shared" si="2389"/>
        <v>0.94286021932739073</v>
      </c>
      <c r="AK6955" s="17">
        <f t="shared" si="2390"/>
        <v>0.75951461028015788</v>
      </c>
      <c r="AL6955" s="17">
        <f t="shared" si="2391"/>
        <v>0.78174490703777533</v>
      </c>
      <c r="AM6955" s="17">
        <f t="shared" si="2392"/>
        <v>0.77052274714301561</v>
      </c>
      <c r="AN6955" s="17">
        <f t="shared" si="2393"/>
        <v>0.94286021932739073</v>
      </c>
      <c r="AO6955" s="17">
        <f t="shared" si="2397"/>
        <v>0</v>
      </c>
      <c r="AP6955" s="17">
        <f t="shared" si="2394"/>
        <v>7.7052274714301561</v>
      </c>
      <c r="AQ6955" s="17">
        <f t="shared" si="2395"/>
        <v>11.883410670706532</v>
      </c>
      <c r="AR6955" s="17">
        <f t="shared" si="2396"/>
        <v>20.002931188758847</v>
      </c>
    </row>
    <row r="6956" spans="2:44" x14ac:dyDescent="0.25">
      <c r="B6956">
        <f>INDEX(RawData!$A$2:$A$1048576,MATCH(FmtData!$B$4+(ROW()-10),RawData!$A$2:$A$1048576,0))</f>
        <v>7141</v>
      </c>
      <c r="C6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42235.338356481479</v>
      </c>
      <c r="D6956" s="46">
        <f>IF($B$6=1,MID(INDEX(RawData!$B$2:$B$1048576, MATCH(FmtData!$B$4+(ROW()-10),RawData!$A$2:$A$1048576,0)),12,8)+$B$5/24,INDEX(RawData!$C$2:$C$1048576, MATCH(FmtData!$B$4+(ROW()-10),RawData!$A$2:$A$1048576,0)))</f>
        <v>0.33835648148148145</v>
      </c>
      <c r="E6956">
        <f>INDEX(RawData!D$2:D$1048576,MATCH(FmtData!$B$4+(ROW()-10),RawData!$A$2:$A$1048576,0))</f>
        <v>2903.37</v>
      </c>
      <c r="F6956">
        <f>INDEX(RawData!E$2:E$1048576,MATCH(FmtData!$B$4+(ROW()-10),RawData!$A$2:$A$1048576,0))</f>
        <v>7.1738299999999997</v>
      </c>
      <c r="G6956">
        <f>INDEX(RawData!F$2:F$1048576,MATCH(FmtData!$B$4+(ROW()-10),RawData!$A$2:$A$1048576,0))</f>
        <v>-142.37299999999999</v>
      </c>
      <c r="H6956">
        <f>INDEX(RawData!G$2:G$1048576,MATCH(FmtData!$B$4+(ROW()-10),RawData!$A$2:$A$1048576,0))</f>
        <v>0.49984099999999998</v>
      </c>
      <c r="I6956">
        <f>INDEX(RawData!H$2:H$1048576,MATCH(FmtData!$B$4+(ROW()-10),RawData!$A$2:$A$1048576,0))</f>
        <v>-3.71981E-3</v>
      </c>
      <c r="J6956">
        <f>INDEX(RawData!I$2:I$1048576,MATCH(FmtData!$B$4+(ROW()-10),RawData!$A$2:$A$1048576,0))</f>
        <v>196.3</v>
      </c>
      <c r="K6956">
        <f>INDEX(RawData!J$2:J$1048576,MATCH(FmtData!$B$4+(ROW()-10),RawData!$A$2:$A$1048576,0))</f>
        <v>194.1</v>
      </c>
      <c r="L6956">
        <f>INDEX(RawData!K$2:K$1048576,MATCH(FmtData!$B$4+(ROW()-10),RawData!$A$2:$A$1048576,0))</f>
        <v>194.1</v>
      </c>
      <c r="M6956">
        <f>INDEX(RawData!L$2:L$1048576,MATCH(FmtData!$B$4+(ROW()-10),RawData!$A$2:$A$1048576,0))</f>
        <v>23.6</v>
      </c>
      <c r="N6956">
        <f>INDEX(RawData!M$2:M$1048576,MATCH(FmtData!$B$4+(ROW()-10),RawData!$A$2:$A$1048576,0))</f>
        <v>22.1</v>
      </c>
      <c r="O6956">
        <f>INDEX(RawData!N$2:N$1048576,MATCH(FmtData!$B$4+(ROW()-10),RawData!$A$2:$A$1048576,0))</f>
        <v>176.5</v>
      </c>
      <c r="P6956">
        <f>INDEX(RawData!O$2:O$1048576,MATCH(FmtData!$B$4+(ROW()-10),RawData!$A$2:$A$1048576,0))</f>
        <v>35.819800000000001</v>
      </c>
      <c r="Q6956">
        <f>INDEX(RawData!P$2:P$1048576,MATCH(FmtData!$B$4+(ROW()-10),RawData!$A$2:$A$1048576,0))</f>
        <v>231.21299999999999</v>
      </c>
      <c r="R6956">
        <f>INDEX(RawData!Q$2:Q$1048576,MATCH(FmtData!$B$4+(ROW()-10),RawData!$A$2:$A$1048576,0))</f>
        <v>2.4414100000000002E-3</v>
      </c>
      <c r="S6956">
        <f>INDEX(RawData!R$2:R$1048576,MATCH(FmtData!$B$4+(ROW()-10),RawData!$A$2:$A$1048576,0))</f>
        <v>0.51633799999999996</v>
      </c>
      <c r="T6956">
        <f>INDEX(RawData!S$2:S$1048576,MATCH(FmtData!$B$4+(ROW()-10),RawData!$A$2:$A$1048576,0))</f>
        <v>0.52676999999999996</v>
      </c>
      <c r="U6956">
        <f>INDEX(RawData!T$2:T$1048576,MATCH(FmtData!$B$4+(ROW()-10),RawData!$A$2:$A$1048576,0))</f>
        <v>4.57764E-3</v>
      </c>
      <c r="V6956">
        <f>INDEX(RawData!U$2:U$1048576,MATCH(FmtData!$B$4+(ROW()-10),RawData!$A$2:$A$1048576,0))</f>
        <v>0.19836400000000001</v>
      </c>
      <c r="W6956" s="8">
        <f t="shared" si="2381"/>
        <v>0.19378636000000002</v>
      </c>
      <c r="X6956" s="8">
        <f t="shared" si="2382"/>
        <v>-0.26073607999999993</v>
      </c>
      <c r="Y6956" s="8">
        <f t="shared" si="2383"/>
        <v>-0.15884651999999996</v>
      </c>
      <c r="Z6956" s="8">
        <f t="shared" si="2384"/>
        <v>10.152691814042056</v>
      </c>
      <c r="AA6956" s="8">
        <f t="shared" si="2385"/>
        <v>10.050802254042056</v>
      </c>
      <c r="AB6956" s="8">
        <f t="shared" si="2386"/>
        <v>10.101747034042056</v>
      </c>
      <c r="AC6956" s="6">
        <f t="shared" si="2401"/>
        <v>-276.12</v>
      </c>
      <c r="AD6956" s="15">
        <f t="shared" si="2398"/>
        <v>-16.347999999999956</v>
      </c>
      <c r="AE6956" s="15">
        <f t="shared" si="2399"/>
        <v>68.452791551277301</v>
      </c>
      <c r="AF6956" s="15">
        <f t="shared" si="2400"/>
        <v>41.299610510253387</v>
      </c>
      <c r="AG6956" s="15">
        <f t="shared" si="2387"/>
        <v>54.811079706319902</v>
      </c>
      <c r="AH6956" s="15">
        <f t="shared" si="2380"/>
        <v>-117.22660518134808</v>
      </c>
      <c r="AI6956" s="17">
        <f t="shared" si="2388"/>
        <v>1.1883410670706531</v>
      </c>
      <c r="AJ6956" s="17">
        <f t="shared" si="2389"/>
        <v>0.94286021932739073</v>
      </c>
      <c r="AK6956" s="17">
        <f t="shared" si="2390"/>
        <v>0.75951461028015788</v>
      </c>
      <c r="AL6956" s="17">
        <f t="shared" si="2391"/>
        <v>0.78174490703777533</v>
      </c>
      <c r="AM6956" s="17">
        <f t="shared" si="2392"/>
        <v>0.77052274714301561</v>
      </c>
      <c r="AN6956" s="17">
        <f t="shared" si="2393"/>
        <v>0.94286021932739073</v>
      </c>
      <c r="AO6956" s="17">
        <f t="shared" si="2397"/>
        <v>0</v>
      </c>
      <c r="AP6956" s="17">
        <f t="shared" si="2394"/>
        <v>7.7052274714301561</v>
      </c>
      <c r="AQ6956" s="17">
        <f t="shared" si="2395"/>
        <v>11.883410670706532</v>
      </c>
      <c r="AR6956" s="17">
        <f t="shared" si="2396"/>
        <v>20.017961707267283</v>
      </c>
    </row>
    <row r="6957" spans="2:44" x14ac:dyDescent="0.25">
      <c r="B6957">
        <f>INDEX(RawData!$A$2:$A$1048576,MATCH(FmtData!$B$4+(ROW()-10),RawData!$A$2:$A$1048576,0))</f>
        <v>7142</v>
      </c>
      <c r="C6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42235.339513888888</v>
      </c>
      <c r="D6957" s="46">
        <f>IF($B$6=1,MID(INDEX(RawData!$B$2:$B$1048576, MATCH(FmtData!$B$4+(ROW()-10),RawData!$A$2:$A$1048576,0)),12,8)+$B$5/24,INDEX(RawData!$C$2:$C$1048576, MATCH(FmtData!$B$4+(ROW()-10),RawData!$A$2:$A$1048576,0)))</f>
        <v>0.33951388888888889</v>
      </c>
      <c r="E6957">
        <f>INDEX(RawData!D$2:D$1048576,MATCH(FmtData!$B$4+(ROW()-10),RawData!$A$2:$A$1048576,0))</f>
        <v>2901.19</v>
      </c>
      <c r="F6957">
        <f>INDEX(RawData!E$2:E$1048576,MATCH(FmtData!$B$4+(ROW()-10),RawData!$A$2:$A$1048576,0))</f>
        <v>7.1738299999999997</v>
      </c>
      <c r="G6957">
        <f>INDEX(RawData!F$2:F$1048576,MATCH(FmtData!$B$4+(ROW()-10),RawData!$A$2:$A$1048576,0))</f>
        <v>-142.37299999999999</v>
      </c>
      <c r="H6957">
        <f>INDEX(RawData!G$2:G$1048576,MATCH(FmtData!$B$4+(ROW()-10),RawData!$A$2:$A$1048576,0))</f>
        <v>0.49984099999999998</v>
      </c>
      <c r="I6957">
        <f>INDEX(RawData!H$2:H$1048576,MATCH(FmtData!$B$4+(ROW()-10),RawData!$A$2:$A$1048576,0))</f>
        <v>-3.71981E-3</v>
      </c>
      <c r="J6957">
        <f>INDEX(RawData!I$2:I$1048576,MATCH(FmtData!$B$4+(ROW()-10),RawData!$A$2:$A$1048576,0))</f>
        <v>194.1</v>
      </c>
      <c r="K6957">
        <f>INDEX(RawData!J$2:J$1048576,MATCH(FmtData!$B$4+(ROW()-10),RawData!$A$2:$A$1048576,0))</f>
        <v>194.4</v>
      </c>
      <c r="L6957">
        <f>INDEX(RawData!K$2:K$1048576,MATCH(FmtData!$B$4+(ROW()-10),RawData!$A$2:$A$1048576,0))</f>
        <v>193.2</v>
      </c>
      <c r="M6957">
        <f>INDEX(RawData!L$2:L$1048576,MATCH(FmtData!$B$4+(ROW()-10),RawData!$A$2:$A$1048576,0))</f>
        <v>23.6</v>
      </c>
      <c r="N6957">
        <f>INDEX(RawData!M$2:M$1048576,MATCH(FmtData!$B$4+(ROW()-10),RawData!$A$2:$A$1048576,0))</f>
        <v>22.3</v>
      </c>
      <c r="O6957">
        <f>INDEX(RawData!N$2:N$1048576,MATCH(FmtData!$B$4+(ROW()-10),RawData!$A$2:$A$1048576,0))</f>
        <v>176.5</v>
      </c>
      <c r="P6957">
        <f>INDEX(RawData!O$2:O$1048576,MATCH(FmtData!$B$4+(ROW()-10),RawData!$A$2:$A$1048576,0))</f>
        <v>35.819800000000001</v>
      </c>
      <c r="Q6957">
        <f>INDEX(RawData!P$2:P$1048576,MATCH(FmtData!$B$4+(ROW()-10),RawData!$A$2:$A$1048576,0))</f>
        <v>231.33600000000001</v>
      </c>
      <c r="R6957">
        <f>INDEX(RawData!Q$2:Q$1048576,MATCH(FmtData!$B$4+(ROW()-10),RawData!$A$2:$A$1048576,0))</f>
        <v>1.8310500000000001E-3</v>
      </c>
      <c r="S6957">
        <f>INDEX(RawData!R$2:R$1048576,MATCH(FmtData!$B$4+(ROW()-10),RawData!$A$2:$A$1048576,0))</f>
        <v>0.51633799999999996</v>
      </c>
      <c r="T6957">
        <f>INDEX(RawData!S$2:S$1048576,MATCH(FmtData!$B$4+(ROW()-10),RawData!$A$2:$A$1048576,0))</f>
        <v>0.52676999999999996</v>
      </c>
      <c r="U6957">
        <f>INDEX(RawData!T$2:T$1048576,MATCH(FmtData!$B$4+(ROW()-10),RawData!$A$2:$A$1048576,0))</f>
        <v>4.57764E-3</v>
      </c>
      <c r="V6957">
        <f>INDEX(RawData!U$2:U$1048576,MATCH(FmtData!$B$4+(ROW()-10),RawData!$A$2:$A$1048576,0))</f>
        <v>0.19836400000000001</v>
      </c>
      <c r="W6957" s="8">
        <f t="shared" si="2381"/>
        <v>0.19378636000000002</v>
      </c>
      <c r="X6957" s="8">
        <f t="shared" si="2382"/>
        <v>-0.26073607999999993</v>
      </c>
      <c r="Y6957" s="8">
        <f t="shared" si="2383"/>
        <v>-0.15884651999999996</v>
      </c>
      <c r="Z6957" s="8">
        <f t="shared" si="2384"/>
        <v>10.152691814042056</v>
      </c>
      <c r="AA6957" s="8">
        <f t="shared" si="2385"/>
        <v>10.050802254042056</v>
      </c>
      <c r="AB6957" s="8">
        <f t="shared" si="2386"/>
        <v>10.101747034042056</v>
      </c>
      <c r="AC6957" s="6">
        <f t="shared" si="2401"/>
        <v>-275.99700000000001</v>
      </c>
      <c r="AD6957" s="15">
        <f t="shared" si="2398"/>
        <v>-16.224999999999966</v>
      </c>
      <c r="AE6957" s="15">
        <f t="shared" si="2399"/>
        <v>68.452791551277301</v>
      </c>
      <c r="AF6957" s="15">
        <f t="shared" si="2400"/>
        <v>41.299610510253387</v>
      </c>
      <c r="AG6957" s="15">
        <f t="shared" si="2387"/>
        <v>54.811079706319902</v>
      </c>
      <c r="AH6957" s="15">
        <f t="shared" si="2380"/>
        <v>-117.10360518134809</v>
      </c>
      <c r="AI6957" s="17">
        <f t="shared" si="2388"/>
        <v>1.18810161248711</v>
      </c>
      <c r="AJ6957" s="17">
        <f t="shared" si="2389"/>
        <v>0.94270947060294619</v>
      </c>
      <c r="AK6957" s="17">
        <f t="shared" si="2390"/>
        <v>0.75951461028015788</v>
      </c>
      <c r="AL6957" s="17">
        <f t="shared" si="2391"/>
        <v>0.78174490703777533</v>
      </c>
      <c r="AM6957" s="17">
        <f t="shared" si="2392"/>
        <v>0.77052274714301561</v>
      </c>
      <c r="AN6957" s="17">
        <f t="shared" si="2393"/>
        <v>0.94270947060294619</v>
      </c>
      <c r="AO6957" s="17">
        <f t="shared" si="2397"/>
        <v>0</v>
      </c>
      <c r="AP6957" s="17">
        <f t="shared" si="2394"/>
        <v>7.7052274714301561</v>
      </c>
      <c r="AQ6957" s="17">
        <f t="shared" si="2395"/>
        <v>11.881016124871099</v>
      </c>
      <c r="AR6957" s="17">
        <f t="shared" si="2396"/>
        <v>20.002931188758847</v>
      </c>
    </row>
    <row r="6958" spans="2:44" x14ac:dyDescent="0.25">
      <c r="B6958">
        <f>INDEX(RawData!$A$2:$A$1048576,MATCH(FmtData!$B$4+(ROW()-10),RawData!$A$2:$A$1048576,0))</f>
        <v>7143</v>
      </c>
      <c r="C6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42235.34065972222</v>
      </c>
      <c r="D6958" s="46">
        <f>IF($B$6=1,MID(INDEX(RawData!$B$2:$B$1048576, MATCH(FmtData!$B$4+(ROW()-10),RawData!$A$2:$A$1048576,0)),12,8)+$B$5/24,INDEX(RawData!$C$2:$C$1048576, MATCH(FmtData!$B$4+(ROW()-10),RawData!$A$2:$A$1048576,0)))</f>
        <v>0.34065972222222224</v>
      </c>
      <c r="E6958">
        <f>INDEX(RawData!D$2:D$1048576,MATCH(FmtData!$B$4+(ROW()-10),RawData!$A$2:$A$1048576,0))</f>
        <v>2901.19</v>
      </c>
      <c r="F6958">
        <f>INDEX(RawData!E$2:E$1048576,MATCH(FmtData!$B$4+(ROW()-10),RawData!$A$2:$A$1048576,0))</f>
        <v>7.1738299999999997</v>
      </c>
      <c r="G6958">
        <f>INDEX(RawData!F$2:F$1048576,MATCH(FmtData!$B$4+(ROW()-10),RawData!$A$2:$A$1048576,0))</f>
        <v>-142.37299999999999</v>
      </c>
      <c r="H6958">
        <f>INDEX(RawData!G$2:G$1048576,MATCH(FmtData!$B$4+(ROW()-10),RawData!$A$2:$A$1048576,0))</f>
        <v>0.49984099999999998</v>
      </c>
      <c r="I6958">
        <f>INDEX(RawData!H$2:H$1048576,MATCH(FmtData!$B$4+(ROW()-10),RawData!$A$2:$A$1048576,0))</f>
        <v>-3.71981E-3</v>
      </c>
      <c r="J6958">
        <f>INDEX(RawData!I$2:I$1048576,MATCH(FmtData!$B$4+(ROW()-10),RawData!$A$2:$A$1048576,0))</f>
        <v>197.7</v>
      </c>
      <c r="K6958">
        <f>INDEX(RawData!J$2:J$1048576,MATCH(FmtData!$B$4+(ROW()-10),RawData!$A$2:$A$1048576,0))</f>
        <v>196.7</v>
      </c>
      <c r="L6958">
        <f>INDEX(RawData!K$2:K$1048576,MATCH(FmtData!$B$4+(ROW()-10),RawData!$A$2:$A$1048576,0))</f>
        <v>193.2</v>
      </c>
      <c r="M6958">
        <f>INDEX(RawData!L$2:L$1048576,MATCH(FmtData!$B$4+(ROW()-10),RawData!$A$2:$A$1048576,0))</f>
        <v>23.6</v>
      </c>
      <c r="N6958">
        <f>INDEX(RawData!M$2:M$1048576,MATCH(FmtData!$B$4+(ROW()-10),RawData!$A$2:$A$1048576,0))</f>
        <v>22.3</v>
      </c>
      <c r="O6958">
        <f>INDEX(RawData!N$2:N$1048576,MATCH(FmtData!$B$4+(ROW()-10),RawData!$A$2:$A$1048576,0))</f>
        <v>176.4</v>
      </c>
      <c r="P6958">
        <f>INDEX(RawData!O$2:O$1048576,MATCH(FmtData!$B$4+(ROW()-10),RawData!$A$2:$A$1048576,0))</f>
        <v>35.819800000000001</v>
      </c>
      <c r="Q6958">
        <f>INDEX(RawData!P$2:P$1048576,MATCH(FmtData!$B$4+(ROW()-10),RawData!$A$2:$A$1048576,0))</f>
        <v>231.21299999999999</v>
      </c>
      <c r="R6958">
        <f>INDEX(RawData!Q$2:Q$1048576,MATCH(FmtData!$B$4+(ROW()-10),RawData!$A$2:$A$1048576,0))</f>
        <v>1.8310500000000001E-3</v>
      </c>
      <c r="S6958">
        <f>INDEX(RawData!R$2:R$1048576,MATCH(FmtData!$B$4+(ROW()-10),RawData!$A$2:$A$1048576,0))</f>
        <v>0.51633799999999996</v>
      </c>
      <c r="T6958">
        <f>INDEX(RawData!S$2:S$1048576,MATCH(FmtData!$B$4+(ROW()-10),RawData!$A$2:$A$1048576,0))</f>
        <v>0.52676999999999996</v>
      </c>
      <c r="U6958">
        <f>INDEX(RawData!T$2:T$1048576,MATCH(FmtData!$B$4+(ROW()-10),RawData!$A$2:$A$1048576,0))</f>
        <v>4.57764E-3</v>
      </c>
      <c r="V6958">
        <f>INDEX(RawData!U$2:U$1048576,MATCH(FmtData!$B$4+(ROW()-10),RawData!$A$2:$A$1048576,0))</f>
        <v>0.19836400000000001</v>
      </c>
      <c r="W6958" s="8">
        <f t="shared" si="2381"/>
        <v>0.19378636000000002</v>
      </c>
      <c r="X6958" s="8">
        <f t="shared" si="2382"/>
        <v>-0.26073607999999993</v>
      </c>
      <c r="Y6958" s="8">
        <f t="shared" si="2383"/>
        <v>-0.15884651999999996</v>
      </c>
      <c r="Z6958" s="8">
        <f t="shared" si="2384"/>
        <v>10.152691814042056</v>
      </c>
      <c r="AA6958" s="8">
        <f t="shared" si="2385"/>
        <v>10.050802254042056</v>
      </c>
      <c r="AB6958" s="8">
        <f t="shared" si="2386"/>
        <v>10.101747034042056</v>
      </c>
      <c r="AC6958" s="6">
        <f t="shared" si="2401"/>
        <v>-276.12</v>
      </c>
      <c r="AD6958" s="15">
        <f t="shared" si="2398"/>
        <v>-16.347999999999956</v>
      </c>
      <c r="AE6958" s="15">
        <f t="shared" si="2399"/>
        <v>68.452791551277301</v>
      </c>
      <c r="AF6958" s="15">
        <f t="shared" si="2400"/>
        <v>41.299610510253387</v>
      </c>
      <c r="AG6958" s="15">
        <f t="shared" si="2387"/>
        <v>54.811079706319902</v>
      </c>
      <c r="AH6958" s="15">
        <f t="shared" si="2380"/>
        <v>-117.22660518134808</v>
      </c>
      <c r="AI6958" s="17">
        <f t="shared" si="2388"/>
        <v>1.1883410670706531</v>
      </c>
      <c r="AJ6958" s="17">
        <f t="shared" si="2389"/>
        <v>0.94286021932739073</v>
      </c>
      <c r="AK6958" s="17">
        <f t="shared" si="2390"/>
        <v>0.75951461028015788</v>
      </c>
      <c r="AL6958" s="17">
        <f t="shared" si="2391"/>
        <v>0.78174490703777533</v>
      </c>
      <c r="AM6958" s="17">
        <f t="shared" si="2392"/>
        <v>0.77052274714301561</v>
      </c>
      <c r="AN6958" s="17">
        <f t="shared" si="2393"/>
        <v>0.94286021932739073</v>
      </c>
      <c r="AO6958" s="17">
        <f t="shared" si="2397"/>
        <v>0</v>
      </c>
      <c r="AP6958" s="17">
        <f t="shared" si="2394"/>
        <v>7.7052274714301561</v>
      </c>
      <c r="AQ6958" s="17">
        <f t="shared" si="2395"/>
        <v>11.883410670706532</v>
      </c>
      <c r="AR6958" s="17">
        <f t="shared" si="2396"/>
        <v>20.002931188758847</v>
      </c>
    </row>
    <row r="6959" spans="2:44" x14ac:dyDescent="0.25">
      <c r="B6959">
        <f>INDEX(RawData!$A$2:$A$1048576,MATCH(FmtData!$B$4+(ROW()-10),RawData!$A$2:$A$1048576,0))</f>
        <v>7144</v>
      </c>
      <c r="C6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42235.341828703706</v>
      </c>
      <c r="D6959" s="46">
        <f>IF($B$6=1,MID(INDEX(RawData!$B$2:$B$1048576, MATCH(FmtData!$B$4+(ROW()-10),RawData!$A$2:$A$1048576,0)),12,8)+$B$5/24,INDEX(RawData!$C$2:$C$1048576, MATCH(FmtData!$B$4+(ROW()-10),RawData!$A$2:$A$1048576,0)))</f>
        <v>0.34182870370370372</v>
      </c>
      <c r="E6959">
        <f>INDEX(RawData!D$2:D$1048576,MATCH(FmtData!$B$4+(ROW()-10),RawData!$A$2:$A$1048576,0))</f>
        <v>2904.3</v>
      </c>
      <c r="F6959">
        <f>INDEX(RawData!E$2:E$1048576,MATCH(FmtData!$B$4+(ROW()-10),RawData!$A$2:$A$1048576,0))</f>
        <v>7.1738299999999997</v>
      </c>
      <c r="G6959">
        <f>INDEX(RawData!F$2:F$1048576,MATCH(FmtData!$B$4+(ROW()-10),RawData!$A$2:$A$1048576,0))</f>
        <v>-142.37299999999999</v>
      </c>
      <c r="H6959">
        <f>INDEX(RawData!G$2:G$1048576,MATCH(FmtData!$B$4+(ROW()-10),RawData!$A$2:$A$1048576,0))</f>
        <v>0.49984099999999998</v>
      </c>
      <c r="I6959">
        <f>INDEX(RawData!H$2:H$1048576,MATCH(FmtData!$B$4+(ROW()-10),RawData!$A$2:$A$1048576,0))</f>
        <v>-3.71981E-3</v>
      </c>
      <c r="J6959">
        <f>INDEX(RawData!I$2:I$1048576,MATCH(FmtData!$B$4+(ROW()-10),RawData!$A$2:$A$1048576,0))</f>
        <v>195.3</v>
      </c>
      <c r="K6959">
        <f>INDEX(RawData!J$2:J$1048576,MATCH(FmtData!$B$4+(ROW()-10),RawData!$A$2:$A$1048576,0))</f>
        <v>194.6</v>
      </c>
      <c r="L6959">
        <f>INDEX(RawData!K$2:K$1048576,MATCH(FmtData!$B$4+(ROW()-10),RawData!$A$2:$A$1048576,0))</f>
        <v>193.6</v>
      </c>
      <c r="M6959">
        <f>INDEX(RawData!L$2:L$1048576,MATCH(FmtData!$B$4+(ROW()-10),RawData!$A$2:$A$1048576,0))</f>
        <v>23.6</v>
      </c>
      <c r="N6959">
        <f>INDEX(RawData!M$2:M$1048576,MATCH(FmtData!$B$4+(ROW()-10),RawData!$A$2:$A$1048576,0))</f>
        <v>22.1</v>
      </c>
      <c r="O6959">
        <f>INDEX(RawData!N$2:N$1048576,MATCH(FmtData!$B$4+(ROW()-10),RawData!$A$2:$A$1048576,0))</f>
        <v>176.6</v>
      </c>
      <c r="P6959">
        <f>INDEX(RawData!O$2:O$1048576,MATCH(FmtData!$B$4+(ROW()-10),RawData!$A$2:$A$1048576,0))</f>
        <v>35.819800000000001</v>
      </c>
      <c r="Q6959">
        <f>INDEX(RawData!P$2:P$1048576,MATCH(FmtData!$B$4+(ROW()-10),RawData!$A$2:$A$1048576,0))</f>
        <v>231.6</v>
      </c>
      <c r="R6959">
        <f>INDEX(RawData!Q$2:Q$1048576,MATCH(FmtData!$B$4+(ROW()-10),RawData!$A$2:$A$1048576,0))</f>
        <v>1.8310500000000001E-3</v>
      </c>
      <c r="S6959">
        <f>INDEX(RawData!R$2:R$1048576,MATCH(FmtData!$B$4+(ROW()-10),RawData!$A$2:$A$1048576,0))</f>
        <v>0.51633799999999996</v>
      </c>
      <c r="T6959">
        <f>INDEX(RawData!S$2:S$1048576,MATCH(FmtData!$B$4+(ROW()-10),RawData!$A$2:$A$1048576,0))</f>
        <v>0.52676999999999996</v>
      </c>
      <c r="U6959">
        <f>INDEX(RawData!T$2:T$1048576,MATCH(FmtData!$B$4+(ROW()-10),RawData!$A$2:$A$1048576,0))</f>
        <v>0</v>
      </c>
      <c r="V6959">
        <f>INDEX(RawData!U$2:U$1048576,MATCH(FmtData!$B$4+(ROW()-10),RawData!$A$2:$A$1048576,0))</f>
        <v>0.19836400000000001</v>
      </c>
      <c r="W6959" s="8">
        <f t="shared" si="2381"/>
        <v>0.19836400000000001</v>
      </c>
      <c r="X6959" s="8">
        <f t="shared" si="2382"/>
        <v>-0.26073607999999993</v>
      </c>
      <c r="Y6959" s="8">
        <f t="shared" si="2383"/>
        <v>-0.15884651999999996</v>
      </c>
      <c r="Z6959" s="8">
        <f t="shared" si="2384"/>
        <v>10.152691814042056</v>
      </c>
      <c r="AA6959" s="8">
        <f t="shared" si="2385"/>
        <v>10.050802254042056</v>
      </c>
      <c r="AB6959" s="8">
        <f t="shared" si="2386"/>
        <v>10.101747034042056</v>
      </c>
      <c r="AC6959" s="6">
        <f t="shared" si="2401"/>
        <v>-275.73300000000006</v>
      </c>
      <c r="AD6959" s="15">
        <f t="shared" si="2398"/>
        <v>-15.961000000000013</v>
      </c>
      <c r="AE6959" s="15">
        <f t="shared" si="2399"/>
        <v>68.452791551277301</v>
      </c>
      <c r="AF6959" s="15">
        <f t="shared" si="2400"/>
        <v>41.299610510253387</v>
      </c>
      <c r="AG6959" s="15">
        <f t="shared" si="2387"/>
        <v>54.811079706319902</v>
      </c>
      <c r="AH6959" s="15">
        <f t="shared" si="2380"/>
        <v>-116.83960518134813</v>
      </c>
      <c r="AI6959" s="17">
        <f t="shared" si="2388"/>
        <v>1.18758798688909</v>
      </c>
      <c r="AJ6959" s="17">
        <f t="shared" si="2389"/>
        <v>0.94238607507563588</v>
      </c>
      <c r="AK6959" s="17">
        <f t="shared" si="2390"/>
        <v>0.75951461028015788</v>
      </c>
      <c r="AL6959" s="17">
        <f t="shared" si="2391"/>
        <v>0.78174490703777533</v>
      </c>
      <c r="AM6959" s="17">
        <f t="shared" si="2392"/>
        <v>0.77052274714301561</v>
      </c>
      <c r="AN6959" s="17">
        <f t="shared" si="2393"/>
        <v>0.94238607507563588</v>
      </c>
      <c r="AO6959" s="17">
        <f t="shared" si="2397"/>
        <v>0</v>
      </c>
      <c r="AP6959" s="17">
        <f t="shared" si="2394"/>
        <v>7.7052274714301561</v>
      </c>
      <c r="AQ6959" s="17">
        <f t="shared" si="2395"/>
        <v>11.8758798688909</v>
      </c>
      <c r="AR6959" s="17">
        <f t="shared" si="2396"/>
        <v>20.024373809199783</v>
      </c>
    </row>
    <row r="6960" spans="2:44" x14ac:dyDescent="0.25">
      <c r="B6960">
        <f>INDEX(RawData!$A$2:$A$1048576,MATCH(FmtData!$B$4+(ROW()-10),RawData!$A$2:$A$1048576,0))</f>
        <v>7145</v>
      </c>
      <c r="C6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42235.342986111114</v>
      </c>
      <c r="D6960" s="46">
        <f>IF($B$6=1,MID(INDEX(RawData!$B$2:$B$1048576, MATCH(FmtData!$B$4+(ROW()-10),RawData!$A$2:$A$1048576,0)),12,8)+$B$5/24,INDEX(RawData!$C$2:$C$1048576, MATCH(FmtData!$B$4+(ROW()-10),RawData!$A$2:$A$1048576,0)))</f>
        <v>0.34298611111111116</v>
      </c>
      <c r="E6960">
        <f>INDEX(RawData!D$2:D$1048576,MATCH(FmtData!$B$4+(ROW()-10),RawData!$A$2:$A$1048576,0))</f>
        <v>2901.19</v>
      </c>
      <c r="F6960">
        <f>INDEX(RawData!E$2:E$1048576,MATCH(FmtData!$B$4+(ROW()-10),RawData!$A$2:$A$1048576,0))</f>
        <v>7.1738299999999997</v>
      </c>
      <c r="G6960">
        <f>INDEX(RawData!F$2:F$1048576,MATCH(FmtData!$B$4+(ROW()-10),RawData!$A$2:$A$1048576,0))</f>
        <v>-142.37299999999999</v>
      </c>
      <c r="H6960">
        <f>INDEX(RawData!G$2:G$1048576,MATCH(FmtData!$B$4+(ROW()-10),RawData!$A$2:$A$1048576,0))</f>
        <v>0.49986599999999998</v>
      </c>
      <c r="I6960">
        <f>INDEX(RawData!H$2:H$1048576,MATCH(FmtData!$B$4+(ROW()-10),RawData!$A$2:$A$1048576,0))</f>
        <v>-3.71981E-3</v>
      </c>
      <c r="J6960">
        <f>INDEX(RawData!I$2:I$1048576,MATCH(FmtData!$B$4+(ROW()-10),RawData!$A$2:$A$1048576,0))</f>
        <v>196</v>
      </c>
      <c r="K6960">
        <f>INDEX(RawData!J$2:J$1048576,MATCH(FmtData!$B$4+(ROW()-10),RawData!$A$2:$A$1048576,0))</f>
        <v>193.8</v>
      </c>
      <c r="L6960">
        <f>INDEX(RawData!K$2:K$1048576,MATCH(FmtData!$B$4+(ROW()-10),RawData!$A$2:$A$1048576,0))</f>
        <v>193.9</v>
      </c>
      <c r="M6960">
        <f>INDEX(RawData!L$2:L$1048576,MATCH(FmtData!$B$4+(ROW()-10),RawData!$A$2:$A$1048576,0))</f>
        <v>23.6</v>
      </c>
      <c r="N6960">
        <f>INDEX(RawData!M$2:M$1048576,MATCH(FmtData!$B$4+(ROW()-10),RawData!$A$2:$A$1048576,0))</f>
        <v>22.1</v>
      </c>
      <c r="O6960">
        <f>INDEX(RawData!N$2:N$1048576,MATCH(FmtData!$B$4+(ROW()-10),RawData!$A$2:$A$1048576,0))</f>
        <v>176.5</v>
      </c>
      <c r="P6960">
        <f>INDEX(RawData!O$2:O$1048576,MATCH(FmtData!$B$4+(ROW()-10),RawData!$A$2:$A$1048576,0))</f>
        <v>35.819800000000001</v>
      </c>
      <c r="Q6960">
        <f>INDEX(RawData!P$2:P$1048576,MATCH(FmtData!$B$4+(ROW()-10),RawData!$A$2:$A$1048576,0))</f>
        <v>231.10400000000001</v>
      </c>
      <c r="R6960">
        <f>INDEX(RawData!Q$2:Q$1048576,MATCH(FmtData!$B$4+(ROW()-10),RawData!$A$2:$A$1048576,0))</f>
        <v>2.4414100000000002E-3</v>
      </c>
      <c r="S6960">
        <f>INDEX(RawData!R$2:R$1048576,MATCH(FmtData!$B$4+(ROW()-10),RawData!$A$2:$A$1048576,0))</f>
        <v>0.51633799999999996</v>
      </c>
      <c r="T6960">
        <f>INDEX(RawData!S$2:S$1048576,MATCH(FmtData!$B$4+(ROW()-10),RawData!$A$2:$A$1048576,0))</f>
        <v>0.52676999999999996</v>
      </c>
      <c r="U6960">
        <f>INDEX(RawData!T$2:T$1048576,MATCH(FmtData!$B$4+(ROW()-10),RawData!$A$2:$A$1048576,0))</f>
        <v>0</v>
      </c>
      <c r="V6960">
        <f>INDEX(RawData!U$2:U$1048576,MATCH(FmtData!$B$4+(ROW()-10),RawData!$A$2:$A$1048576,0))</f>
        <v>0.19836400000000001</v>
      </c>
      <c r="W6960" s="8">
        <f t="shared" si="2381"/>
        <v>0.19836400000000001</v>
      </c>
      <c r="X6960" s="8">
        <f t="shared" si="2382"/>
        <v>-0.26073607999999993</v>
      </c>
      <c r="Y6960" s="8">
        <f t="shared" si="2383"/>
        <v>-0.15884651999999996</v>
      </c>
      <c r="Z6960" s="8">
        <f t="shared" si="2384"/>
        <v>10.152691814042056</v>
      </c>
      <c r="AA6960" s="8">
        <f t="shared" si="2385"/>
        <v>10.050802254042056</v>
      </c>
      <c r="AB6960" s="8">
        <f t="shared" si="2386"/>
        <v>10.101747034042056</v>
      </c>
      <c r="AC6960" s="6">
        <f t="shared" si="2401"/>
        <v>-276.22900000000004</v>
      </c>
      <c r="AD6960" s="15">
        <f t="shared" si="2398"/>
        <v>-16.456999999999994</v>
      </c>
      <c r="AE6960" s="15">
        <f t="shared" si="2399"/>
        <v>68.452791551277301</v>
      </c>
      <c r="AF6960" s="15">
        <f t="shared" si="2400"/>
        <v>41.299610510253387</v>
      </c>
      <c r="AG6960" s="15">
        <f t="shared" si="2387"/>
        <v>54.811079706319902</v>
      </c>
      <c r="AH6960" s="15">
        <f t="shared" si="2380"/>
        <v>-117.33560518134811</v>
      </c>
      <c r="AI6960" s="17">
        <f t="shared" si="2388"/>
        <v>1.1885533473425578</v>
      </c>
      <c r="AJ6960" s="17">
        <f t="shared" si="2389"/>
        <v>0.9429938499595244</v>
      </c>
      <c r="AK6960" s="17">
        <f t="shared" si="2390"/>
        <v>0.75951461028015788</v>
      </c>
      <c r="AL6960" s="17">
        <f t="shared" si="2391"/>
        <v>0.78174490703777533</v>
      </c>
      <c r="AM6960" s="17">
        <f t="shared" si="2392"/>
        <v>0.77052274714301561</v>
      </c>
      <c r="AN6960" s="17">
        <f t="shared" si="2393"/>
        <v>0.9429938499595244</v>
      </c>
      <c r="AO6960" s="17">
        <f t="shared" si="2397"/>
        <v>0</v>
      </c>
      <c r="AP6960" s="17">
        <f t="shared" si="2394"/>
        <v>7.7052274714301561</v>
      </c>
      <c r="AQ6960" s="17">
        <f t="shared" si="2395"/>
        <v>11.885533473425578</v>
      </c>
      <c r="AR6960" s="17">
        <f t="shared" si="2396"/>
        <v>20.002931188758847</v>
      </c>
    </row>
    <row r="6961" spans="2:44" x14ac:dyDescent="0.25">
      <c r="B6961">
        <f>INDEX(RawData!$A$2:$A$1048576,MATCH(FmtData!$B$4+(ROW()-10),RawData!$A$2:$A$1048576,0))</f>
        <v>7146</v>
      </c>
      <c r="C6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42235.344143518516</v>
      </c>
      <c r="D6961" s="46">
        <f>IF($B$6=1,MID(INDEX(RawData!$B$2:$B$1048576, MATCH(FmtData!$B$4+(ROW()-10),RawData!$A$2:$A$1048576,0)),12,8)+$B$5/24,INDEX(RawData!$C$2:$C$1048576, MATCH(FmtData!$B$4+(ROW()-10),RawData!$A$2:$A$1048576,0)))</f>
        <v>0.34414351851851849</v>
      </c>
      <c r="E6961">
        <f>INDEX(RawData!D$2:D$1048576,MATCH(FmtData!$B$4+(ROW()-10),RawData!$A$2:$A$1048576,0))</f>
        <v>2900.26</v>
      </c>
      <c r="F6961">
        <f>INDEX(RawData!E$2:E$1048576,MATCH(FmtData!$B$4+(ROW()-10),RawData!$A$2:$A$1048576,0))</f>
        <v>7.1738299999999997</v>
      </c>
      <c r="G6961">
        <f>INDEX(RawData!F$2:F$1048576,MATCH(FmtData!$B$4+(ROW()-10),RawData!$A$2:$A$1048576,0))</f>
        <v>-131.18899999999999</v>
      </c>
      <c r="H6961">
        <f>INDEX(RawData!G$2:G$1048576,MATCH(FmtData!$B$4+(ROW()-10),RawData!$A$2:$A$1048576,0))</f>
        <v>0.49982199999999999</v>
      </c>
      <c r="I6961">
        <f>INDEX(RawData!H$2:H$1048576,MATCH(FmtData!$B$4+(ROW()-10),RawData!$A$2:$A$1048576,0))</f>
        <v>-3.71981E-3</v>
      </c>
      <c r="J6961">
        <f>INDEX(RawData!I$2:I$1048576,MATCH(FmtData!$B$4+(ROW()-10),RawData!$A$2:$A$1048576,0))</f>
        <v>196.3</v>
      </c>
      <c r="K6961">
        <f>INDEX(RawData!J$2:J$1048576,MATCH(FmtData!$B$4+(ROW()-10),RawData!$A$2:$A$1048576,0))</f>
        <v>195.7</v>
      </c>
      <c r="L6961">
        <f>INDEX(RawData!K$2:K$1048576,MATCH(FmtData!$B$4+(ROW()-10),RawData!$A$2:$A$1048576,0))</f>
        <v>194.2</v>
      </c>
      <c r="M6961">
        <f>INDEX(RawData!L$2:L$1048576,MATCH(FmtData!$B$4+(ROW()-10),RawData!$A$2:$A$1048576,0))</f>
        <v>23.6</v>
      </c>
      <c r="N6961">
        <f>INDEX(RawData!M$2:M$1048576,MATCH(FmtData!$B$4+(ROW()-10),RawData!$A$2:$A$1048576,0))</f>
        <v>22.1</v>
      </c>
      <c r="O6961">
        <f>INDEX(RawData!N$2:N$1048576,MATCH(FmtData!$B$4+(ROW()-10),RawData!$A$2:$A$1048576,0))</f>
        <v>176.6</v>
      </c>
      <c r="P6961">
        <f>INDEX(RawData!O$2:O$1048576,MATCH(FmtData!$B$4+(ROW()-10),RawData!$A$2:$A$1048576,0))</f>
        <v>35.819800000000001</v>
      </c>
      <c r="Q6961">
        <f>INDEX(RawData!P$2:P$1048576,MATCH(FmtData!$B$4+(ROW()-10),RawData!$A$2:$A$1048576,0))</f>
        <v>231.6</v>
      </c>
      <c r="R6961">
        <f>INDEX(RawData!Q$2:Q$1048576,MATCH(FmtData!$B$4+(ROW()-10),RawData!$A$2:$A$1048576,0))</f>
        <v>1.8310500000000001E-3</v>
      </c>
      <c r="S6961">
        <f>INDEX(RawData!R$2:R$1048576,MATCH(FmtData!$B$4+(ROW()-10),RawData!$A$2:$A$1048576,0))</f>
        <v>0.51633799999999996</v>
      </c>
      <c r="T6961">
        <f>INDEX(RawData!S$2:S$1048576,MATCH(FmtData!$B$4+(ROW()-10),RawData!$A$2:$A$1048576,0))</f>
        <v>0.52676999999999996</v>
      </c>
      <c r="U6961">
        <f>INDEX(RawData!T$2:T$1048576,MATCH(FmtData!$B$4+(ROW()-10),RawData!$A$2:$A$1048576,0))</f>
        <v>0</v>
      </c>
      <c r="V6961">
        <f>INDEX(RawData!U$2:U$1048576,MATCH(FmtData!$B$4+(ROW()-10),RawData!$A$2:$A$1048576,0))</f>
        <v>0.19836400000000001</v>
      </c>
      <c r="W6961" s="8">
        <f t="shared" si="2381"/>
        <v>0.19836400000000001</v>
      </c>
      <c r="X6961" s="8">
        <f t="shared" si="2382"/>
        <v>-0.26073607999999993</v>
      </c>
      <c r="Y6961" s="8">
        <f t="shared" si="2383"/>
        <v>-0.15884651999999996</v>
      </c>
      <c r="Z6961" s="8">
        <f t="shared" si="2384"/>
        <v>10.152691814042056</v>
      </c>
      <c r="AA6961" s="8">
        <f t="shared" si="2385"/>
        <v>10.050802254042056</v>
      </c>
      <c r="AB6961" s="8">
        <f t="shared" si="2386"/>
        <v>10.101747034042056</v>
      </c>
      <c r="AC6961" s="6">
        <f t="shared" si="2401"/>
        <v>-275.73300000000006</v>
      </c>
      <c r="AD6961" s="15">
        <f t="shared" si="2398"/>
        <v>-15.961000000000013</v>
      </c>
      <c r="AE6961" s="15">
        <f t="shared" si="2399"/>
        <v>68.452791551277301</v>
      </c>
      <c r="AF6961" s="15">
        <f t="shared" si="2400"/>
        <v>41.299610510253387</v>
      </c>
      <c r="AG6961" s="15">
        <f t="shared" si="2387"/>
        <v>54.811079706319902</v>
      </c>
      <c r="AH6961" s="15">
        <f t="shared" si="2380"/>
        <v>-116.83960518134813</v>
      </c>
      <c r="AI6961" s="17">
        <f t="shared" si="2388"/>
        <v>1.18758798688909</v>
      </c>
      <c r="AJ6961" s="17">
        <f t="shared" si="2389"/>
        <v>0.94238607507563588</v>
      </c>
      <c r="AK6961" s="17">
        <f t="shared" si="2390"/>
        <v>0.75951461028015788</v>
      </c>
      <c r="AL6961" s="17">
        <f t="shared" si="2391"/>
        <v>0.78174490703777533</v>
      </c>
      <c r="AM6961" s="17">
        <f t="shared" si="2392"/>
        <v>0.77052274714301561</v>
      </c>
      <c r="AN6961" s="17">
        <f t="shared" si="2393"/>
        <v>0.94238607507563588</v>
      </c>
      <c r="AO6961" s="17">
        <f t="shared" si="2397"/>
        <v>0</v>
      </c>
      <c r="AP6961" s="17">
        <f t="shared" si="2394"/>
        <v>7.7052274714301561</v>
      </c>
      <c r="AQ6961" s="17">
        <f t="shared" si="2395"/>
        <v>11.8758798688909</v>
      </c>
      <c r="AR6961" s="17">
        <f t="shared" si="2396"/>
        <v>19.99651908682635</v>
      </c>
    </row>
    <row r="6962" spans="2:44" x14ac:dyDescent="0.25">
      <c r="B6962">
        <f>INDEX(RawData!$A$2:$A$1048576,MATCH(FmtData!$B$4+(ROW()-10),RawData!$A$2:$A$1048576,0))</f>
        <v>7147</v>
      </c>
      <c r="C6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42235.345300925925</v>
      </c>
      <c r="D6962" s="46">
        <f>IF($B$6=1,MID(INDEX(RawData!$B$2:$B$1048576, MATCH(FmtData!$B$4+(ROW()-10),RawData!$A$2:$A$1048576,0)),12,8)+$B$5/24,INDEX(RawData!$C$2:$C$1048576, MATCH(FmtData!$B$4+(ROW()-10),RawData!$A$2:$A$1048576,0)))</f>
        <v>0.34530092592592593</v>
      </c>
      <c r="E6962">
        <f>INDEX(RawData!D$2:D$1048576,MATCH(FmtData!$B$4+(ROW()-10),RawData!$A$2:$A$1048576,0))</f>
        <v>2901.19</v>
      </c>
      <c r="F6962">
        <f>INDEX(RawData!E$2:E$1048576,MATCH(FmtData!$B$4+(ROW()-10),RawData!$A$2:$A$1048576,0))</f>
        <v>6.25</v>
      </c>
      <c r="G6962">
        <f>INDEX(RawData!F$2:F$1048576,MATCH(FmtData!$B$4+(ROW()-10),RawData!$A$2:$A$1048576,0))</f>
        <v>-142.37299999999999</v>
      </c>
      <c r="H6962">
        <f>INDEX(RawData!G$2:G$1048576,MATCH(FmtData!$B$4+(ROW()-10),RawData!$A$2:$A$1048576,0))</f>
        <v>0.49984099999999998</v>
      </c>
      <c r="I6962">
        <f>INDEX(RawData!H$2:H$1048576,MATCH(FmtData!$B$4+(ROW()-10),RawData!$A$2:$A$1048576,0))</f>
        <v>-3.71981E-3</v>
      </c>
      <c r="J6962">
        <f>INDEX(RawData!I$2:I$1048576,MATCH(FmtData!$B$4+(ROW()-10),RawData!$A$2:$A$1048576,0))</f>
        <v>194.1</v>
      </c>
      <c r="K6962">
        <f>INDEX(RawData!J$2:J$1048576,MATCH(FmtData!$B$4+(ROW()-10),RawData!$A$2:$A$1048576,0))</f>
        <v>195.8</v>
      </c>
      <c r="L6962">
        <f>INDEX(RawData!K$2:K$1048576,MATCH(FmtData!$B$4+(ROW()-10),RawData!$A$2:$A$1048576,0))</f>
        <v>194.5</v>
      </c>
      <c r="M6962">
        <f>INDEX(RawData!L$2:L$1048576,MATCH(FmtData!$B$4+(ROW()-10),RawData!$A$2:$A$1048576,0))</f>
        <v>23.6</v>
      </c>
      <c r="N6962">
        <f>INDEX(RawData!M$2:M$1048576,MATCH(FmtData!$B$4+(ROW()-10),RawData!$A$2:$A$1048576,0))</f>
        <v>22.1</v>
      </c>
      <c r="O6962">
        <f>INDEX(RawData!N$2:N$1048576,MATCH(FmtData!$B$4+(ROW()-10),RawData!$A$2:$A$1048576,0))</f>
        <v>176.6</v>
      </c>
      <c r="P6962">
        <f>INDEX(RawData!O$2:O$1048576,MATCH(FmtData!$B$4+(ROW()-10),RawData!$A$2:$A$1048576,0))</f>
        <v>35.819800000000001</v>
      </c>
      <c r="Q6962">
        <f>INDEX(RawData!P$2:P$1048576,MATCH(FmtData!$B$4+(ROW()-10),RawData!$A$2:$A$1048576,0))</f>
        <v>231.6</v>
      </c>
      <c r="R6962">
        <f>INDEX(RawData!Q$2:Q$1048576,MATCH(FmtData!$B$4+(ROW()-10),RawData!$A$2:$A$1048576,0))</f>
        <v>1.8310500000000001E-3</v>
      </c>
      <c r="S6962">
        <f>INDEX(RawData!R$2:R$1048576,MATCH(FmtData!$B$4+(ROW()-10),RawData!$A$2:$A$1048576,0))</f>
        <v>0.51633799999999996</v>
      </c>
      <c r="T6962">
        <f>INDEX(RawData!S$2:S$1048576,MATCH(FmtData!$B$4+(ROW()-10),RawData!$A$2:$A$1048576,0))</f>
        <v>0.52676999999999996</v>
      </c>
      <c r="U6962">
        <f>INDEX(RawData!T$2:T$1048576,MATCH(FmtData!$B$4+(ROW()-10),RawData!$A$2:$A$1048576,0))</f>
        <v>0</v>
      </c>
      <c r="V6962">
        <f>INDEX(RawData!U$2:U$1048576,MATCH(FmtData!$B$4+(ROW()-10),RawData!$A$2:$A$1048576,0))</f>
        <v>0.19836400000000001</v>
      </c>
      <c r="W6962" s="8">
        <f t="shared" si="2381"/>
        <v>0.19836400000000001</v>
      </c>
      <c r="X6962" s="8">
        <f t="shared" si="2382"/>
        <v>-0.26073607999999993</v>
      </c>
      <c r="Y6962" s="8">
        <f t="shared" si="2383"/>
        <v>-0.15884651999999996</v>
      </c>
      <c r="Z6962" s="8">
        <f t="shared" si="2384"/>
        <v>10.152691814042056</v>
      </c>
      <c r="AA6962" s="8">
        <f t="shared" si="2385"/>
        <v>10.050802254042056</v>
      </c>
      <c r="AB6962" s="8">
        <f t="shared" si="2386"/>
        <v>10.101747034042056</v>
      </c>
      <c r="AC6962" s="6">
        <f t="shared" si="2401"/>
        <v>-275.73300000000006</v>
      </c>
      <c r="AD6962" s="15">
        <f t="shared" si="2398"/>
        <v>-15.961000000000013</v>
      </c>
      <c r="AE6962" s="15">
        <f t="shared" si="2399"/>
        <v>68.452791551277301</v>
      </c>
      <c r="AF6962" s="15">
        <f t="shared" si="2400"/>
        <v>41.299610510253387</v>
      </c>
      <c r="AG6962" s="15">
        <f t="shared" si="2387"/>
        <v>54.811079706319902</v>
      </c>
      <c r="AH6962" s="15">
        <f t="shared" ref="AH6962:AH7025" si="2402">$AH$1392+(AD6962-$AD$1392)</f>
        <v>-116.83960518134813</v>
      </c>
      <c r="AI6962" s="17">
        <f t="shared" si="2388"/>
        <v>1.18758798688909</v>
      </c>
      <c r="AJ6962" s="17">
        <f t="shared" si="2389"/>
        <v>0.94238607507563588</v>
      </c>
      <c r="AK6962" s="17">
        <f t="shared" si="2390"/>
        <v>0.75951461028015788</v>
      </c>
      <c r="AL6962" s="17">
        <f t="shared" si="2391"/>
        <v>0.78174490703777533</v>
      </c>
      <c r="AM6962" s="17">
        <f t="shared" si="2392"/>
        <v>0.77052274714301561</v>
      </c>
      <c r="AN6962" s="17">
        <f t="shared" si="2393"/>
        <v>0.94238607507563588</v>
      </c>
      <c r="AO6962" s="17">
        <f t="shared" si="2397"/>
        <v>0</v>
      </c>
      <c r="AP6962" s="17">
        <f t="shared" si="2394"/>
        <v>7.7052274714301561</v>
      </c>
      <c r="AQ6962" s="17">
        <f t="shared" si="2395"/>
        <v>11.8758798688909</v>
      </c>
      <c r="AR6962" s="17">
        <f t="shared" si="2396"/>
        <v>20.002931188758847</v>
      </c>
    </row>
    <row r="6963" spans="2:44" x14ac:dyDescent="0.25">
      <c r="B6963">
        <f>INDEX(RawData!$A$2:$A$1048576,MATCH(FmtData!$B$4+(ROW()-10),RawData!$A$2:$A$1048576,0))</f>
        <v>7148</v>
      </c>
      <c r="C6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42235.346458333333</v>
      </c>
      <c r="D6963" s="46">
        <f>IF($B$6=1,MID(INDEX(RawData!$B$2:$B$1048576, MATCH(FmtData!$B$4+(ROW()-10),RawData!$A$2:$A$1048576,0)),12,8)+$B$5/24,INDEX(RawData!$C$2:$C$1048576, MATCH(FmtData!$B$4+(ROW()-10),RawData!$A$2:$A$1048576,0)))</f>
        <v>0.34645833333333331</v>
      </c>
      <c r="E6963">
        <f>INDEX(RawData!D$2:D$1048576,MATCH(FmtData!$B$4+(ROW()-10),RawData!$A$2:$A$1048576,0))</f>
        <v>2902.44</v>
      </c>
      <c r="F6963">
        <f>INDEX(RawData!E$2:E$1048576,MATCH(FmtData!$B$4+(ROW()-10),RawData!$A$2:$A$1048576,0))</f>
        <v>7.1738299999999997</v>
      </c>
      <c r="G6963">
        <f>INDEX(RawData!F$2:F$1048576,MATCH(FmtData!$B$4+(ROW()-10),RawData!$A$2:$A$1048576,0))</f>
        <v>-142.37299999999999</v>
      </c>
      <c r="H6963">
        <f>INDEX(RawData!G$2:G$1048576,MATCH(FmtData!$B$4+(ROW()-10),RawData!$A$2:$A$1048576,0))</f>
        <v>0.49982199999999999</v>
      </c>
      <c r="I6963">
        <f>INDEX(RawData!H$2:H$1048576,MATCH(FmtData!$B$4+(ROW()-10),RawData!$A$2:$A$1048576,0))</f>
        <v>-3.71981E-3</v>
      </c>
      <c r="J6963">
        <f>INDEX(RawData!I$2:I$1048576,MATCH(FmtData!$B$4+(ROW()-10),RawData!$A$2:$A$1048576,0))</f>
        <v>197.5</v>
      </c>
      <c r="K6963">
        <f>INDEX(RawData!J$2:J$1048576,MATCH(FmtData!$B$4+(ROW()-10),RawData!$A$2:$A$1048576,0))</f>
        <v>194.1</v>
      </c>
      <c r="L6963">
        <f>INDEX(RawData!K$2:K$1048576,MATCH(FmtData!$B$4+(ROW()-10),RawData!$A$2:$A$1048576,0))</f>
        <v>194.1</v>
      </c>
      <c r="M6963">
        <f>INDEX(RawData!L$2:L$1048576,MATCH(FmtData!$B$4+(ROW()-10),RawData!$A$2:$A$1048576,0))</f>
        <v>23.6</v>
      </c>
      <c r="N6963">
        <f>INDEX(RawData!M$2:M$1048576,MATCH(FmtData!$B$4+(ROW()-10),RawData!$A$2:$A$1048576,0))</f>
        <v>22.1</v>
      </c>
      <c r="O6963">
        <f>INDEX(RawData!N$2:N$1048576,MATCH(FmtData!$B$4+(ROW()-10),RawData!$A$2:$A$1048576,0))</f>
        <v>176.5</v>
      </c>
      <c r="P6963">
        <f>INDEX(RawData!O$2:O$1048576,MATCH(FmtData!$B$4+(ROW()-10),RawData!$A$2:$A$1048576,0))</f>
        <v>35.819800000000001</v>
      </c>
      <c r="Q6963">
        <f>INDEX(RawData!P$2:P$1048576,MATCH(FmtData!$B$4+(ROW()-10),RawData!$A$2:$A$1048576,0))</f>
        <v>231.33600000000001</v>
      </c>
      <c r="R6963">
        <f>INDEX(RawData!Q$2:Q$1048576,MATCH(FmtData!$B$4+(ROW()-10),RawData!$A$2:$A$1048576,0))</f>
        <v>2.4414100000000002E-3</v>
      </c>
      <c r="S6963">
        <f>INDEX(RawData!R$2:R$1048576,MATCH(FmtData!$B$4+(ROW()-10),RawData!$A$2:$A$1048576,0))</f>
        <v>0.51633799999999996</v>
      </c>
      <c r="T6963">
        <f>INDEX(RawData!S$2:S$1048576,MATCH(FmtData!$B$4+(ROW()-10),RawData!$A$2:$A$1048576,0))</f>
        <v>0.52676999999999996</v>
      </c>
      <c r="U6963">
        <f>INDEX(RawData!T$2:T$1048576,MATCH(FmtData!$B$4+(ROW()-10),RawData!$A$2:$A$1048576,0))</f>
        <v>-3.0517600000000001E-3</v>
      </c>
      <c r="V6963">
        <f>INDEX(RawData!U$2:U$1048576,MATCH(FmtData!$B$4+(ROW()-10),RawData!$A$2:$A$1048576,0))</f>
        <v>0.19836400000000001</v>
      </c>
      <c r="W6963" s="8">
        <f t="shared" si="2381"/>
        <v>0.20141576</v>
      </c>
      <c r="X6963" s="8">
        <f t="shared" si="2382"/>
        <v>-0.26073607999999993</v>
      </c>
      <c r="Y6963" s="8">
        <f t="shared" si="2383"/>
        <v>-0.15884651999999996</v>
      </c>
      <c r="Z6963" s="8">
        <f t="shared" si="2384"/>
        <v>10.152691814042056</v>
      </c>
      <c r="AA6963" s="8">
        <f t="shared" si="2385"/>
        <v>10.050802254042056</v>
      </c>
      <c r="AB6963" s="8">
        <f t="shared" si="2386"/>
        <v>10.101747034042056</v>
      </c>
      <c r="AC6963" s="6">
        <f t="shared" si="2401"/>
        <v>-275.99700000000001</v>
      </c>
      <c r="AD6963" s="15">
        <f t="shared" si="2398"/>
        <v>-16.224999999999966</v>
      </c>
      <c r="AE6963" s="15">
        <f t="shared" si="2399"/>
        <v>68.452791551277301</v>
      </c>
      <c r="AF6963" s="15">
        <f t="shared" si="2400"/>
        <v>41.299610510253387</v>
      </c>
      <c r="AG6963" s="15">
        <f t="shared" si="2387"/>
        <v>54.811079706319902</v>
      </c>
      <c r="AH6963" s="15">
        <f t="shared" si="2402"/>
        <v>-117.10360518134809</v>
      </c>
      <c r="AI6963" s="17">
        <f t="shared" si="2388"/>
        <v>1.18810161248711</v>
      </c>
      <c r="AJ6963" s="17">
        <f t="shared" si="2389"/>
        <v>0.94270947060294619</v>
      </c>
      <c r="AK6963" s="17">
        <f t="shared" si="2390"/>
        <v>0.75951461028015788</v>
      </c>
      <c r="AL6963" s="17">
        <f t="shared" si="2391"/>
        <v>0.78174490703777533</v>
      </c>
      <c r="AM6963" s="17">
        <f t="shared" si="2392"/>
        <v>0.77052274714301561</v>
      </c>
      <c r="AN6963" s="17">
        <f t="shared" si="2393"/>
        <v>0.94270947060294619</v>
      </c>
      <c r="AO6963" s="17">
        <f t="shared" si="2397"/>
        <v>0</v>
      </c>
      <c r="AP6963" s="17">
        <f t="shared" si="2394"/>
        <v>7.7052274714301561</v>
      </c>
      <c r="AQ6963" s="17">
        <f t="shared" si="2395"/>
        <v>11.881016124871099</v>
      </c>
      <c r="AR6963" s="17">
        <f t="shared" si="2396"/>
        <v>20.011549605334785</v>
      </c>
    </row>
    <row r="6964" spans="2:44" x14ac:dyDescent="0.25">
      <c r="B6964">
        <f>INDEX(RawData!$A$2:$A$1048576,MATCH(FmtData!$B$4+(ROW()-10),RawData!$A$2:$A$1048576,0))</f>
        <v>7149</v>
      </c>
      <c r="C6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42235.347615740742</v>
      </c>
      <c r="D6964" s="46">
        <f>IF($B$6=1,MID(INDEX(RawData!$B$2:$B$1048576, MATCH(FmtData!$B$4+(ROW()-10),RawData!$A$2:$A$1048576,0)),12,8)+$B$5/24,INDEX(RawData!$C$2:$C$1048576, MATCH(FmtData!$B$4+(ROW()-10),RawData!$A$2:$A$1048576,0)))</f>
        <v>0.34761574074074075</v>
      </c>
      <c r="E6964">
        <f>INDEX(RawData!D$2:D$1048576,MATCH(FmtData!$B$4+(ROW()-10),RawData!$A$2:$A$1048576,0))</f>
        <v>2904.3</v>
      </c>
      <c r="F6964">
        <f>INDEX(RawData!E$2:E$1048576,MATCH(FmtData!$B$4+(ROW()-10),RawData!$A$2:$A$1048576,0))</f>
        <v>7.1738299999999997</v>
      </c>
      <c r="G6964">
        <f>INDEX(RawData!F$2:F$1048576,MATCH(FmtData!$B$4+(ROW()-10),RawData!$A$2:$A$1048576,0))</f>
        <v>-142.37299999999999</v>
      </c>
      <c r="H6964">
        <f>INDEX(RawData!G$2:G$1048576,MATCH(FmtData!$B$4+(ROW()-10),RawData!$A$2:$A$1048576,0))</f>
        <v>0.49980400000000003</v>
      </c>
      <c r="I6964">
        <f>INDEX(RawData!H$2:H$1048576,MATCH(FmtData!$B$4+(ROW()-10),RawData!$A$2:$A$1048576,0))</f>
        <v>-3.71981E-3</v>
      </c>
      <c r="J6964">
        <f>INDEX(RawData!I$2:I$1048576,MATCH(FmtData!$B$4+(ROW()-10),RawData!$A$2:$A$1048576,0))</f>
        <v>195.2</v>
      </c>
      <c r="K6964">
        <f>INDEX(RawData!J$2:J$1048576,MATCH(FmtData!$B$4+(ROW()-10),RawData!$A$2:$A$1048576,0))</f>
        <v>194.4</v>
      </c>
      <c r="L6964">
        <f>INDEX(RawData!K$2:K$1048576,MATCH(FmtData!$B$4+(ROW()-10),RawData!$A$2:$A$1048576,0))</f>
        <v>193.1</v>
      </c>
      <c r="M6964">
        <f>INDEX(RawData!L$2:L$1048576,MATCH(FmtData!$B$4+(ROW()-10),RawData!$A$2:$A$1048576,0))</f>
        <v>23.5</v>
      </c>
      <c r="N6964">
        <f>INDEX(RawData!M$2:M$1048576,MATCH(FmtData!$B$4+(ROW()-10),RawData!$A$2:$A$1048576,0))</f>
        <v>22.1</v>
      </c>
      <c r="O6964">
        <f>INDEX(RawData!N$2:N$1048576,MATCH(FmtData!$B$4+(ROW()-10),RawData!$A$2:$A$1048576,0))</f>
        <v>176.7</v>
      </c>
      <c r="P6964">
        <f>INDEX(RawData!O$2:O$1048576,MATCH(FmtData!$B$4+(ROW()-10),RawData!$A$2:$A$1048576,0))</f>
        <v>35.819800000000001</v>
      </c>
      <c r="Q6964">
        <f>INDEX(RawData!P$2:P$1048576,MATCH(FmtData!$B$4+(ROW()-10),RawData!$A$2:$A$1048576,0))</f>
        <v>231.6</v>
      </c>
      <c r="R6964">
        <f>INDEX(RawData!Q$2:Q$1048576,MATCH(FmtData!$B$4+(ROW()-10),RawData!$A$2:$A$1048576,0))</f>
        <v>2.4414100000000002E-3</v>
      </c>
      <c r="S6964">
        <f>INDEX(RawData!R$2:R$1048576,MATCH(FmtData!$B$4+(ROW()-10),RawData!$A$2:$A$1048576,0))</f>
        <v>0.51633799999999996</v>
      </c>
      <c r="T6964">
        <f>INDEX(RawData!S$2:S$1048576,MATCH(FmtData!$B$4+(ROW()-10),RawData!$A$2:$A$1048576,0))</f>
        <v>0.52676999999999996</v>
      </c>
      <c r="U6964">
        <f>INDEX(RawData!T$2:T$1048576,MATCH(FmtData!$B$4+(ROW()-10),RawData!$A$2:$A$1048576,0))</f>
        <v>-3.0517600000000001E-3</v>
      </c>
      <c r="V6964">
        <f>INDEX(RawData!U$2:U$1048576,MATCH(FmtData!$B$4+(ROW()-10),RawData!$A$2:$A$1048576,0))</f>
        <v>0.19836400000000001</v>
      </c>
      <c r="W6964" s="8">
        <f t="shared" si="2381"/>
        <v>0.20141576</v>
      </c>
      <c r="X6964" s="8">
        <f t="shared" si="2382"/>
        <v>-0.26073607999999993</v>
      </c>
      <c r="Y6964" s="8">
        <f t="shared" si="2383"/>
        <v>-0.15884651999999996</v>
      </c>
      <c r="Z6964" s="8">
        <f t="shared" si="2384"/>
        <v>10.152691814042056</v>
      </c>
      <c r="AA6964" s="8">
        <f t="shared" si="2385"/>
        <v>10.050802254042056</v>
      </c>
      <c r="AB6964" s="8">
        <f t="shared" si="2386"/>
        <v>10.101747034042056</v>
      </c>
      <c r="AC6964" s="6">
        <f t="shared" si="2401"/>
        <v>-275.73300000000006</v>
      </c>
      <c r="AD6964" s="15">
        <f t="shared" si="2398"/>
        <v>-15.961000000000013</v>
      </c>
      <c r="AE6964" s="15">
        <f t="shared" si="2399"/>
        <v>68.452791551277301</v>
      </c>
      <c r="AF6964" s="15">
        <f t="shared" si="2400"/>
        <v>41.299610510253387</v>
      </c>
      <c r="AG6964" s="15">
        <f t="shared" si="2387"/>
        <v>54.811079706319902</v>
      </c>
      <c r="AH6964" s="15">
        <f t="shared" si="2402"/>
        <v>-116.83960518134813</v>
      </c>
      <c r="AI6964" s="17">
        <f t="shared" si="2388"/>
        <v>1.18758798688909</v>
      </c>
      <c r="AJ6964" s="17">
        <f t="shared" si="2389"/>
        <v>0.94238607507563588</v>
      </c>
      <c r="AK6964" s="17">
        <f t="shared" si="2390"/>
        <v>0.75951461028015788</v>
      </c>
      <c r="AL6964" s="17">
        <f t="shared" si="2391"/>
        <v>0.78174490703777533</v>
      </c>
      <c r="AM6964" s="17">
        <f t="shared" si="2392"/>
        <v>0.77052274714301561</v>
      </c>
      <c r="AN6964" s="17">
        <f t="shared" si="2393"/>
        <v>0.94238607507563588</v>
      </c>
      <c r="AO6964" s="17">
        <f t="shared" si="2397"/>
        <v>0</v>
      </c>
      <c r="AP6964" s="17">
        <f t="shared" si="2394"/>
        <v>7.7052274714301561</v>
      </c>
      <c r="AQ6964" s="17">
        <f t="shared" si="2395"/>
        <v>11.8758798688909</v>
      </c>
      <c r="AR6964" s="17">
        <f t="shared" si="2396"/>
        <v>20.024373809199783</v>
      </c>
    </row>
    <row r="6965" spans="2:44" x14ac:dyDescent="0.25">
      <c r="B6965">
        <f>INDEX(RawData!$A$2:$A$1048576,MATCH(FmtData!$B$4+(ROW()-10),RawData!$A$2:$A$1048576,0))</f>
        <v>7150</v>
      </c>
      <c r="C6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42235.348773148151</v>
      </c>
      <c r="D6965" s="46">
        <f>IF($B$6=1,MID(INDEX(RawData!$B$2:$B$1048576, MATCH(FmtData!$B$4+(ROW()-10),RawData!$A$2:$A$1048576,0)),12,8)+$B$5/24,INDEX(RawData!$C$2:$C$1048576, MATCH(FmtData!$B$4+(ROW()-10),RawData!$A$2:$A$1048576,0)))</f>
        <v>0.34877314814814814</v>
      </c>
      <c r="E6965">
        <f>INDEX(RawData!D$2:D$1048576,MATCH(FmtData!$B$4+(ROW()-10),RawData!$A$2:$A$1048576,0))</f>
        <v>2901.19</v>
      </c>
      <c r="F6965">
        <f>INDEX(RawData!E$2:E$1048576,MATCH(FmtData!$B$4+(ROW()-10),RawData!$A$2:$A$1048576,0))</f>
        <v>6.25</v>
      </c>
      <c r="G6965">
        <f>INDEX(RawData!F$2:F$1048576,MATCH(FmtData!$B$4+(ROW()-10),RawData!$A$2:$A$1048576,0))</f>
        <v>-142.37299999999999</v>
      </c>
      <c r="H6965">
        <f>INDEX(RawData!G$2:G$1048576,MATCH(FmtData!$B$4+(ROW()-10),RawData!$A$2:$A$1048576,0))</f>
        <v>0.49982199999999999</v>
      </c>
      <c r="I6965">
        <f>INDEX(RawData!H$2:H$1048576,MATCH(FmtData!$B$4+(ROW()-10),RawData!$A$2:$A$1048576,0))</f>
        <v>-3.71981E-3</v>
      </c>
      <c r="J6965">
        <f>INDEX(RawData!I$2:I$1048576,MATCH(FmtData!$B$4+(ROW()-10),RawData!$A$2:$A$1048576,0))</f>
        <v>196.3</v>
      </c>
      <c r="K6965">
        <f>INDEX(RawData!J$2:J$1048576,MATCH(FmtData!$B$4+(ROW()-10),RawData!$A$2:$A$1048576,0))</f>
        <v>196.3</v>
      </c>
      <c r="L6965">
        <f>INDEX(RawData!K$2:K$1048576,MATCH(FmtData!$B$4+(ROW()-10),RawData!$A$2:$A$1048576,0))</f>
        <v>193</v>
      </c>
      <c r="M6965">
        <f>INDEX(RawData!L$2:L$1048576,MATCH(FmtData!$B$4+(ROW()-10),RawData!$A$2:$A$1048576,0))</f>
        <v>23.5</v>
      </c>
      <c r="N6965">
        <f>INDEX(RawData!M$2:M$1048576,MATCH(FmtData!$B$4+(ROW()-10),RawData!$A$2:$A$1048576,0))</f>
        <v>22.1</v>
      </c>
      <c r="O6965">
        <f>INDEX(RawData!N$2:N$1048576,MATCH(FmtData!$B$4+(ROW()-10),RawData!$A$2:$A$1048576,0))</f>
        <v>176.6</v>
      </c>
      <c r="P6965">
        <f>INDEX(RawData!O$2:O$1048576,MATCH(FmtData!$B$4+(ROW()-10),RawData!$A$2:$A$1048576,0))</f>
        <v>35.819800000000001</v>
      </c>
      <c r="Q6965">
        <f>INDEX(RawData!P$2:P$1048576,MATCH(FmtData!$B$4+(ROW()-10),RawData!$A$2:$A$1048576,0))</f>
        <v>231.21299999999999</v>
      </c>
      <c r="R6965">
        <f>INDEX(RawData!Q$2:Q$1048576,MATCH(FmtData!$B$4+(ROW()-10),RawData!$A$2:$A$1048576,0))</f>
        <v>2.4414100000000002E-3</v>
      </c>
      <c r="S6965">
        <f>INDEX(RawData!R$2:R$1048576,MATCH(FmtData!$B$4+(ROW()-10),RawData!$A$2:$A$1048576,0))</f>
        <v>0.51633799999999996</v>
      </c>
      <c r="T6965">
        <f>INDEX(RawData!S$2:S$1048576,MATCH(FmtData!$B$4+(ROW()-10),RawData!$A$2:$A$1048576,0))</f>
        <v>0.52676999999999996</v>
      </c>
      <c r="U6965">
        <f>INDEX(RawData!T$2:T$1048576,MATCH(FmtData!$B$4+(ROW()-10),RawData!$A$2:$A$1048576,0))</f>
        <v>-3.0517600000000001E-3</v>
      </c>
      <c r="V6965">
        <f>INDEX(RawData!U$2:U$1048576,MATCH(FmtData!$B$4+(ROW()-10),RawData!$A$2:$A$1048576,0))</f>
        <v>0.19836400000000001</v>
      </c>
      <c r="W6965" s="8">
        <f t="shared" si="2381"/>
        <v>0.20141576</v>
      </c>
      <c r="X6965" s="8">
        <f t="shared" si="2382"/>
        <v>-0.26073607999999993</v>
      </c>
      <c r="Y6965" s="8">
        <f t="shared" si="2383"/>
        <v>-0.15884651999999996</v>
      </c>
      <c r="Z6965" s="8">
        <f t="shared" si="2384"/>
        <v>10.152691814042056</v>
      </c>
      <c r="AA6965" s="8">
        <f t="shared" si="2385"/>
        <v>10.050802254042056</v>
      </c>
      <c r="AB6965" s="8">
        <f t="shared" si="2386"/>
        <v>10.101747034042056</v>
      </c>
      <c r="AC6965" s="6">
        <f t="shared" si="2401"/>
        <v>-276.12</v>
      </c>
      <c r="AD6965" s="15">
        <f t="shared" si="2398"/>
        <v>-16.347999999999956</v>
      </c>
      <c r="AE6965" s="15">
        <f t="shared" si="2399"/>
        <v>68.452791551277301</v>
      </c>
      <c r="AF6965" s="15">
        <f t="shared" si="2400"/>
        <v>41.299610510253387</v>
      </c>
      <c r="AG6965" s="15">
        <f t="shared" si="2387"/>
        <v>54.811079706319902</v>
      </c>
      <c r="AH6965" s="15">
        <f t="shared" si="2402"/>
        <v>-117.22660518134808</v>
      </c>
      <c r="AI6965" s="17">
        <f t="shared" si="2388"/>
        <v>1.1883410670706531</v>
      </c>
      <c r="AJ6965" s="17">
        <f t="shared" si="2389"/>
        <v>0.94286021932739073</v>
      </c>
      <c r="AK6965" s="17">
        <f t="shared" si="2390"/>
        <v>0.75951461028015788</v>
      </c>
      <c r="AL6965" s="17">
        <f t="shared" si="2391"/>
        <v>0.78174490703777533</v>
      </c>
      <c r="AM6965" s="17">
        <f t="shared" si="2392"/>
        <v>0.77052274714301561</v>
      </c>
      <c r="AN6965" s="17">
        <f t="shared" si="2393"/>
        <v>0.94286021932739073</v>
      </c>
      <c r="AO6965" s="17">
        <f t="shared" si="2397"/>
        <v>0</v>
      </c>
      <c r="AP6965" s="17">
        <f t="shared" si="2394"/>
        <v>7.7052274714301561</v>
      </c>
      <c r="AQ6965" s="17">
        <f t="shared" si="2395"/>
        <v>11.883410670706532</v>
      </c>
      <c r="AR6965" s="17">
        <f t="shared" si="2396"/>
        <v>20.002931188758847</v>
      </c>
    </row>
    <row r="6966" spans="2:44" x14ac:dyDescent="0.25">
      <c r="B6966">
        <f>INDEX(RawData!$A$2:$A$1048576,MATCH(FmtData!$B$4+(ROW()-10),RawData!$A$2:$A$1048576,0))</f>
        <v>7151</v>
      </c>
      <c r="C6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42235.349918981483</v>
      </c>
      <c r="D6966" s="46">
        <f>IF($B$6=1,MID(INDEX(RawData!$B$2:$B$1048576, MATCH(FmtData!$B$4+(ROW()-10),RawData!$A$2:$A$1048576,0)),12,8)+$B$5/24,INDEX(RawData!$C$2:$C$1048576, MATCH(FmtData!$B$4+(ROW()-10),RawData!$A$2:$A$1048576,0)))</f>
        <v>0.34991898148148143</v>
      </c>
      <c r="E6966">
        <f>INDEX(RawData!D$2:D$1048576,MATCH(FmtData!$B$4+(ROW()-10),RawData!$A$2:$A$1048576,0))</f>
        <v>2904.3</v>
      </c>
      <c r="F6966">
        <f>INDEX(RawData!E$2:E$1048576,MATCH(FmtData!$B$4+(ROW()-10),RawData!$A$2:$A$1048576,0))</f>
        <v>6.25</v>
      </c>
      <c r="G6966">
        <f>INDEX(RawData!F$2:F$1048576,MATCH(FmtData!$B$4+(ROW()-10),RawData!$A$2:$A$1048576,0))</f>
        <v>-142.37299999999999</v>
      </c>
      <c r="H6966">
        <f>INDEX(RawData!G$2:G$1048576,MATCH(FmtData!$B$4+(ROW()-10),RawData!$A$2:$A$1048576,0))</f>
        <v>0.49982199999999999</v>
      </c>
      <c r="I6966">
        <f>INDEX(RawData!H$2:H$1048576,MATCH(FmtData!$B$4+(ROW()-10),RawData!$A$2:$A$1048576,0))</f>
        <v>-3.71981E-3</v>
      </c>
      <c r="J6966">
        <f>INDEX(RawData!I$2:I$1048576,MATCH(FmtData!$B$4+(ROW()-10),RawData!$A$2:$A$1048576,0))</f>
        <v>195.4</v>
      </c>
      <c r="K6966">
        <f>INDEX(RawData!J$2:J$1048576,MATCH(FmtData!$B$4+(ROW()-10),RawData!$A$2:$A$1048576,0))</f>
        <v>194.9</v>
      </c>
      <c r="L6966">
        <f>INDEX(RawData!K$2:K$1048576,MATCH(FmtData!$B$4+(ROW()-10),RawData!$A$2:$A$1048576,0))</f>
        <v>193.3</v>
      </c>
      <c r="M6966">
        <f>INDEX(RawData!L$2:L$1048576,MATCH(FmtData!$B$4+(ROW()-10),RawData!$A$2:$A$1048576,0))</f>
        <v>23.5</v>
      </c>
      <c r="N6966">
        <f>INDEX(RawData!M$2:M$1048576,MATCH(FmtData!$B$4+(ROW()-10),RawData!$A$2:$A$1048576,0))</f>
        <v>22.1</v>
      </c>
      <c r="O6966">
        <f>INDEX(RawData!N$2:N$1048576,MATCH(FmtData!$B$4+(ROW()-10),RawData!$A$2:$A$1048576,0))</f>
        <v>176.6</v>
      </c>
      <c r="P6966">
        <f>INDEX(RawData!O$2:O$1048576,MATCH(FmtData!$B$4+(ROW()-10),RawData!$A$2:$A$1048576,0))</f>
        <v>35.819800000000001</v>
      </c>
      <c r="Q6966">
        <f>INDEX(RawData!P$2:P$1048576,MATCH(FmtData!$B$4+(ROW()-10),RawData!$A$2:$A$1048576,0))</f>
        <v>231.49100000000001</v>
      </c>
      <c r="R6966">
        <f>INDEX(RawData!Q$2:Q$1048576,MATCH(FmtData!$B$4+(ROW()-10),RawData!$A$2:$A$1048576,0))</f>
        <v>1.8310500000000001E-3</v>
      </c>
      <c r="S6966">
        <f>INDEX(RawData!R$2:R$1048576,MATCH(FmtData!$B$4+(ROW()-10),RawData!$A$2:$A$1048576,0))</f>
        <v>0.51633799999999996</v>
      </c>
      <c r="T6966">
        <f>INDEX(RawData!S$2:S$1048576,MATCH(FmtData!$B$4+(ROW()-10),RawData!$A$2:$A$1048576,0))</f>
        <v>0.52676999999999996</v>
      </c>
      <c r="U6966">
        <f>INDEX(RawData!T$2:T$1048576,MATCH(FmtData!$B$4+(ROW()-10),RawData!$A$2:$A$1048576,0))</f>
        <v>-3.0517600000000001E-3</v>
      </c>
      <c r="V6966">
        <f>INDEX(RawData!U$2:U$1048576,MATCH(FmtData!$B$4+(ROW()-10),RawData!$A$2:$A$1048576,0))</f>
        <v>0.19836400000000001</v>
      </c>
      <c r="W6966" s="8">
        <f t="shared" si="2381"/>
        <v>0.20141576</v>
      </c>
      <c r="X6966" s="8">
        <f t="shared" si="2382"/>
        <v>-0.26073607999999993</v>
      </c>
      <c r="Y6966" s="8">
        <f t="shared" si="2383"/>
        <v>-0.15884651999999996</v>
      </c>
      <c r="Z6966" s="8">
        <f t="shared" si="2384"/>
        <v>10.152691814042056</v>
      </c>
      <c r="AA6966" s="8">
        <f t="shared" si="2385"/>
        <v>10.050802254042056</v>
      </c>
      <c r="AB6966" s="8">
        <f t="shared" si="2386"/>
        <v>10.101747034042056</v>
      </c>
      <c r="AC6966" s="6">
        <f t="shared" si="2401"/>
        <v>-275.84199999999998</v>
      </c>
      <c r="AD6966" s="15">
        <f t="shared" si="2398"/>
        <v>-16.069999999999936</v>
      </c>
      <c r="AE6966" s="15">
        <f t="shared" si="2399"/>
        <v>68.452791551277301</v>
      </c>
      <c r="AF6966" s="15">
        <f t="shared" si="2400"/>
        <v>41.299610510253387</v>
      </c>
      <c r="AG6966" s="15">
        <f t="shared" si="2387"/>
        <v>54.811079706319902</v>
      </c>
      <c r="AH6966" s="15">
        <f t="shared" si="2402"/>
        <v>-116.94860518134806</v>
      </c>
      <c r="AI6966" s="17">
        <f t="shared" si="2388"/>
        <v>1.1877999981680665</v>
      </c>
      <c r="AJ6966" s="17">
        <f t="shared" si="2389"/>
        <v>0.94251957133207087</v>
      </c>
      <c r="AK6966" s="17">
        <f t="shared" si="2390"/>
        <v>0.75951461028015788</v>
      </c>
      <c r="AL6966" s="17">
        <f t="shared" si="2391"/>
        <v>0.78174490703777533</v>
      </c>
      <c r="AM6966" s="17">
        <f t="shared" si="2392"/>
        <v>0.77052274714301561</v>
      </c>
      <c r="AN6966" s="17">
        <f t="shared" si="2393"/>
        <v>0.94251957133207087</v>
      </c>
      <c r="AO6966" s="17">
        <f t="shared" si="2397"/>
        <v>0</v>
      </c>
      <c r="AP6966" s="17">
        <f t="shared" si="2394"/>
        <v>7.7052274714301561</v>
      </c>
      <c r="AQ6966" s="17">
        <f t="shared" si="2395"/>
        <v>11.877999981680665</v>
      </c>
      <c r="AR6966" s="17">
        <f t="shared" si="2396"/>
        <v>20.024373809199783</v>
      </c>
    </row>
    <row r="6967" spans="2:44" x14ac:dyDescent="0.25">
      <c r="B6967">
        <f>INDEX(RawData!$A$2:$A$1048576,MATCH(FmtData!$B$4+(ROW()-10),RawData!$A$2:$A$1048576,0))</f>
        <v>7152</v>
      </c>
      <c r="C6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42235.351087962961</v>
      </c>
      <c r="D6967" s="46">
        <f>IF($B$6=1,MID(INDEX(RawData!$B$2:$B$1048576, MATCH(FmtData!$B$4+(ROW()-10),RawData!$A$2:$A$1048576,0)),12,8)+$B$5/24,INDEX(RawData!$C$2:$C$1048576, MATCH(FmtData!$B$4+(ROW()-10),RawData!$A$2:$A$1048576,0)))</f>
        <v>0.35108796296296302</v>
      </c>
      <c r="E6967">
        <f>INDEX(RawData!D$2:D$1048576,MATCH(FmtData!$B$4+(ROW()-10),RawData!$A$2:$A$1048576,0))</f>
        <v>2901.19</v>
      </c>
      <c r="F6967">
        <f>INDEX(RawData!E$2:E$1048576,MATCH(FmtData!$B$4+(ROW()-10),RawData!$A$2:$A$1048576,0))</f>
        <v>7.1738299999999997</v>
      </c>
      <c r="G6967">
        <f>INDEX(RawData!F$2:F$1048576,MATCH(FmtData!$B$4+(ROW()-10),RawData!$A$2:$A$1048576,0))</f>
        <v>-142.37299999999999</v>
      </c>
      <c r="H6967">
        <f>INDEX(RawData!G$2:G$1048576,MATCH(FmtData!$B$4+(ROW()-10),RawData!$A$2:$A$1048576,0))</f>
        <v>0.49982199999999999</v>
      </c>
      <c r="I6967">
        <f>INDEX(RawData!H$2:H$1048576,MATCH(FmtData!$B$4+(ROW()-10),RawData!$A$2:$A$1048576,0))</f>
        <v>-3.71981E-3</v>
      </c>
      <c r="J6967">
        <f>INDEX(RawData!I$2:I$1048576,MATCH(FmtData!$B$4+(ROW()-10),RawData!$A$2:$A$1048576,0))</f>
        <v>195.8</v>
      </c>
      <c r="K6967">
        <f>INDEX(RawData!J$2:J$1048576,MATCH(FmtData!$B$4+(ROW()-10),RawData!$A$2:$A$1048576,0))</f>
        <v>193.8</v>
      </c>
      <c r="L6967">
        <f>INDEX(RawData!K$2:K$1048576,MATCH(FmtData!$B$4+(ROW()-10),RawData!$A$2:$A$1048576,0))</f>
        <v>193.8</v>
      </c>
      <c r="M6967">
        <f>INDEX(RawData!L$2:L$1048576,MATCH(FmtData!$B$4+(ROW()-10),RawData!$A$2:$A$1048576,0))</f>
        <v>23.5</v>
      </c>
      <c r="N6967">
        <f>INDEX(RawData!M$2:M$1048576,MATCH(FmtData!$B$4+(ROW()-10),RawData!$A$2:$A$1048576,0))</f>
        <v>22.1</v>
      </c>
      <c r="O6967">
        <f>INDEX(RawData!N$2:N$1048576,MATCH(FmtData!$B$4+(ROW()-10),RawData!$A$2:$A$1048576,0))</f>
        <v>176.5</v>
      </c>
      <c r="P6967">
        <f>INDEX(RawData!O$2:O$1048576,MATCH(FmtData!$B$4+(ROW()-10),RawData!$A$2:$A$1048576,0))</f>
        <v>35.819800000000001</v>
      </c>
      <c r="Q6967">
        <f>INDEX(RawData!P$2:P$1048576,MATCH(FmtData!$B$4+(ROW()-10),RawData!$A$2:$A$1048576,0))</f>
        <v>231.10400000000001</v>
      </c>
      <c r="R6967">
        <f>INDEX(RawData!Q$2:Q$1048576,MATCH(FmtData!$B$4+(ROW()-10),RawData!$A$2:$A$1048576,0))</f>
        <v>1.8310500000000001E-3</v>
      </c>
      <c r="S6967">
        <f>INDEX(RawData!R$2:R$1048576,MATCH(FmtData!$B$4+(ROW()-10),RawData!$A$2:$A$1048576,0))</f>
        <v>0.51633799999999996</v>
      </c>
      <c r="T6967">
        <f>INDEX(RawData!S$2:S$1048576,MATCH(FmtData!$B$4+(ROW()-10),RawData!$A$2:$A$1048576,0))</f>
        <v>0.52676999999999996</v>
      </c>
      <c r="U6967">
        <f>INDEX(RawData!T$2:T$1048576,MATCH(FmtData!$B$4+(ROW()-10),RawData!$A$2:$A$1048576,0))</f>
        <v>-7.6293899999999998E-3</v>
      </c>
      <c r="V6967">
        <f>INDEX(RawData!U$2:U$1048576,MATCH(FmtData!$B$4+(ROW()-10),RawData!$A$2:$A$1048576,0))</f>
        <v>0.19836400000000001</v>
      </c>
      <c r="W6967" s="8">
        <f t="shared" si="2381"/>
        <v>0.20599339</v>
      </c>
      <c r="X6967" s="8">
        <f t="shared" si="2382"/>
        <v>-0.26073607999999993</v>
      </c>
      <c r="Y6967" s="8">
        <f t="shared" si="2383"/>
        <v>-0.15884651999999996</v>
      </c>
      <c r="Z6967" s="8">
        <f t="shared" si="2384"/>
        <v>10.152691814042056</v>
      </c>
      <c r="AA6967" s="8">
        <f t="shared" si="2385"/>
        <v>10.050802254042056</v>
      </c>
      <c r="AB6967" s="8">
        <f t="shared" si="2386"/>
        <v>10.101747034042056</v>
      </c>
      <c r="AC6967" s="6">
        <f t="shared" si="2401"/>
        <v>-276.22900000000004</v>
      </c>
      <c r="AD6967" s="15">
        <f t="shared" si="2398"/>
        <v>-16.456999999999994</v>
      </c>
      <c r="AE6967" s="15">
        <f t="shared" si="2399"/>
        <v>68.452791551277301</v>
      </c>
      <c r="AF6967" s="15">
        <f t="shared" si="2400"/>
        <v>41.299610510253387</v>
      </c>
      <c r="AG6967" s="15">
        <f t="shared" si="2387"/>
        <v>54.811079706319902</v>
      </c>
      <c r="AH6967" s="15">
        <f t="shared" si="2402"/>
        <v>-117.33560518134811</v>
      </c>
      <c r="AI6967" s="17">
        <f t="shared" si="2388"/>
        <v>1.1885533473425578</v>
      </c>
      <c r="AJ6967" s="17">
        <f t="shared" si="2389"/>
        <v>0.9429938499595244</v>
      </c>
      <c r="AK6967" s="17">
        <f t="shared" si="2390"/>
        <v>0.75951461028015788</v>
      </c>
      <c r="AL6967" s="17">
        <f t="shared" si="2391"/>
        <v>0.78174490703777533</v>
      </c>
      <c r="AM6967" s="17">
        <f t="shared" si="2392"/>
        <v>0.77052274714301561</v>
      </c>
      <c r="AN6967" s="17">
        <f t="shared" si="2393"/>
        <v>0.9429938499595244</v>
      </c>
      <c r="AO6967" s="17">
        <f t="shared" si="2397"/>
        <v>0</v>
      </c>
      <c r="AP6967" s="17">
        <f t="shared" si="2394"/>
        <v>7.7052274714301561</v>
      </c>
      <c r="AQ6967" s="17">
        <f t="shared" si="2395"/>
        <v>11.885533473425578</v>
      </c>
      <c r="AR6967" s="17">
        <f t="shared" si="2396"/>
        <v>20.002931188758847</v>
      </c>
    </row>
    <row r="6968" spans="2:44" x14ac:dyDescent="0.25">
      <c r="B6968">
        <f>INDEX(RawData!$A$2:$A$1048576,MATCH(FmtData!$B$4+(ROW()-10),RawData!$A$2:$A$1048576,0))</f>
        <v>7153</v>
      </c>
      <c r="C6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42235.35224537037</v>
      </c>
      <c r="D6968" s="46">
        <f>IF($B$6=1,MID(INDEX(RawData!$B$2:$B$1048576, MATCH(FmtData!$B$4+(ROW()-10),RawData!$A$2:$A$1048576,0)),12,8)+$B$5/24,INDEX(RawData!$C$2:$C$1048576, MATCH(FmtData!$B$4+(ROW()-10),RawData!$A$2:$A$1048576,0)))</f>
        <v>0.35224537037037035</v>
      </c>
      <c r="E6968">
        <f>INDEX(RawData!D$2:D$1048576,MATCH(FmtData!$B$4+(ROW()-10),RawData!$A$2:$A$1048576,0))</f>
        <v>2901.19</v>
      </c>
      <c r="F6968">
        <f>INDEX(RawData!E$2:E$1048576,MATCH(FmtData!$B$4+(ROW()-10),RawData!$A$2:$A$1048576,0))</f>
        <v>7.1738299999999997</v>
      </c>
      <c r="G6968">
        <f>INDEX(RawData!F$2:F$1048576,MATCH(FmtData!$B$4+(ROW()-10),RawData!$A$2:$A$1048576,0))</f>
        <v>-142.37299999999999</v>
      </c>
      <c r="H6968">
        <f>INDEX(RawData!G$2:G$1048576,MATCH(FmtData!$B$4+(ROW()-10),RawData!$A$2:$A$1048576,0))</f>
        <v>0.49982199999999999</v>
      </c>
      <c r="I6968">
        <f>INDEX(RawData!H$2:H$1048576,MATCH(FmtData!$B$4+(ROW()-10),RawData!$A$2:$A$1048576,0))</f>
        <v>-3.71981E-3</v>
      </c>
      <c r="J6968">
        <f>INDEX(RawData!I$2:I$1048576,MATCH(FmtData!$B$4+(ROW()-10),RawData!$A$2:$A$1048576,0))</f>
        <v>196.4</v>
      </c>
      <c r="K6968">
        <f>INDEX(RawData!J$2:J$1048576,MATCH(FmtData!$B$4+(ROW()-10),RawData!$A$2:$A$1048576,0))</f>
        <v>195.7</v>
      </c>
      <c r="L6968">
        <f>INDEX(RawData!K$2:K$1048576,MATCH(FmtData!$B$4+(ROW()-10),RawData!$A$2:$A$1048576,0))</f>
        <v>194.2</v>
      </c>
      <c r="M6968">
        <f>INDEX(RawData!L$2:L$1048576,MATCH(FmtData!$B$4+(ROW()-10),RawData!$A$2:$A$1048576,0))</f>
        <v>23.5</v>
      </c>
      <c r="N6968">
        <f>INDEX(RawData!M$2:M$1048576,MATCH(FmtData!$B$4+(ROW()-10),RawData!$A$2:$A$1048576,0))</f>
        <v>22.1</v>
      </c>
      <c r="O6968">
        <f>INDEX(RawData!N$2:N$1048576,MATCH(FmtData!$B$4+(ROW()-10),RawData!$A$2:$A$1048576,0))</f>
        <v>176.6</v>
      </c>
      <c r="P6968">
        <f>INDEX(RawData!O$2:O$1048576,MATCH(FmtData!$B$4+(ROW()-10),RawData!$A$2:$A$1048576,0))</f>
        <v>35.819800000000001</v>
      </c>
      <c r="Q6968">
        <f>INDEX(RawData!P$2:P$1048576,MATCH(FmtData!$B$4+(ROW()-10),RawData!$A$2:$A$1048576,0))</f>
        <v>231.6</v>
      </c>
      <c r="R6968">
        <f>INDEX(RawData!Q$2:Q$1048576,MATCH(FmtData!$B$4+(ROW()-10),RawData!$A$2:$A$1048576,0))</f>
        <v>1.8310500000000001E-3</v>
      </c>
      <c r="S6968">
        <f>INDEX(RawData!R$2:R$1048576,MATCH(FmtData!$B$4+(ROW()-10),RawData!$A$2:$A$1048576,0))</f>
        <v>0.51633799999999996</v>
      </c>
      <c r="T6968">
        <f>INDEX(RawData!S$2:S$1048576,MATCH(FmtData!$B$4+(ROW()-10),RawData!$A$2:$A$1048576,0))</f>
        <v>0.52676999999999996</v>
      </c>
      <c r="U6968">
        <f>INDEX(RawData!T$2:T$1048576,MATCH(FmtData!$B$4+(ROW()-10),RawData!$A$2:$A$1048576,0))</f>
        <v>-7.6293899999999998E-3</v>
      </c>
      <c r="V6968">
        <f>INDEX(RawData!U$2:U$1048576,MATCH(FmtData!$B$4+(ROW()-10),RawData!$A$2:$A$1048576,0))</f>
        <v>0.19836400000000001</v>
      </c>
      <c r="W6968" s="8">
        <f t="shared" si="2381"/>
        <v>0.20599339</v>
      </c>
      <c r="X6968" s="8">
        <f t="shared" si="2382"/>
        <v>-0.26073607999999993</v>
      </c>
      <c r="Y6968" s="8">
        <f t="shared" si="2383"/>
        <v>-0.15884651999999996</v>
      </c>
      <c r="Z6968" s="8">
        <f t="shared" si="2384"/>
        <v>10.152691814042056</v>
      </c>
      <c r="AA6968" s="8">
        <f t="shared" si="2385"/>
        <v>10.050802254042056</v>
      </c>
      <c r="AB6968" s="8">
        <f t="shared" si="2386"/>
        <v>10.101747034042056</v>
      </c>
      <c r="AC6968" s="6">
        <f t="shared" si="2401"/>
        <v>-275.73300000000006</v>
      </c>
      <c r="AD6968" s="15">
        <f t="shared" si="2398"/>
        <v>-15.961000000000013</v>
      </c>
      <c r="AE6968" s="15">
        <f t="shared" si="2399"/>
        <v>68.452791551277301</v>
      </c>
      <c r="AF6968" s="15">
        <f t="shared" si="2400"/>
        <v>41.299610510253387</v>
      </c>
      <c r="AG6968" s="15">
        <f t="shared" si="2387"/>
        <v>54.811079706319902</v>
      </c>
      <c r="AH6968" s="15">
        <f t="shared" si="2402"/>
        <v>-116.83960518134813</v>
      </c>
      <c r="AI6968" s="17">
        <f t="shared" si="2388"/>
        <v>1.18758798688909</v>
      </c>
      <c r="AJ6968" s="17">
        <f t="shared" si="2389"/>
        <v>0.94238607507563588</v>
      </c>
      <c r="AK6968" s="17">
        <f t="shared" si="2390"/>
        <v>0.75951461028015788</v>
      </c>
      <c r="AL6968" s="17">
        <f t="shared" si="2391"/>
        <v>0.78174490703777533</v>
      </c>
      <c r="AM6968" s="17">
        <f t="shared" si="2392"/>
        <v>0.77052274714301561</v>
      </c>
      <c r="AN6968" s="17">
        <f t="shared" si="2393"/>
        <v>0.94238607507563588</v>
      </c>
      <c r="AO6968" s="17">
        <f t="shared" si="2397"/>
        <v>0</v>
      </c>
      <c r="AP6968" s="17">
        <f t="shared" si="2394"/>
        <v>7.7052274714301561</v>
      </c>
      <c r="AQ6968" s="17">
        <f t="shared" si="2395"/>
        <v>11.8758798688909</v>
      </c>
      <c r="AR6968" s="17">
        <f t="shared" si="2396"/>
        <v>20.002931188758847</v>
      </c>
    </row>
    <row r="6969" spans="2:44" x14ac:dyDescent="0.25">
      <c r="B6969">
        <f>INDEX(RawData!$A$2:$A$1048576,MATCH(FmtData!$B$4+(ROW()-10),RawData!$A$2:$A$1048576,0))</f>
        <v>7154</v>
      </c>
      <c r="C6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42235.353402777779</v>
      </c>
      <c r="D6969" s="46">
        <f>IF($B$6=1,MID(INDEX(RawData!$B$2:$B$1048576, MATCH(FmtData!$B$4+(ROW()-10),RawData!$A$2:$A$1048576,0)),12,8)+$B$5/24,INDEX(RawData!$C$2:$C$1048576, MATCH(FmtData!$B$4+(ROW()-10),RawData!$A$2:$A$1048576,0)))</f>
        <v>0.35340277777777779</v>
      </c>
      <c r="E6969">
        <f>INDEX(RawData!D$2:D$1048576,MATCH(FmtData!$B$4+(ROW()-10),RawData!$A$2:$A$1048576,0))</f>
        <v>2900.26</v>
      </c>
      <c r="F6969">
        <f>INDEX(RawData!E$2:E$1048576,MATCH(FmtData!$B$4+(ROW()-10),RawData!$A$2:$A$1048576,0))</f>
        <v>7.1738299999999997</v>
      </c>
      <c r="G6969">
        <f>INDEX(RawData!F$2:F$1048576,MATCH(FmtData!$B$4+(ROW()-10),RawData!$A$2:$A$1048576,0))</f>
        <v>-142.37299999999999</v>
      </c>
      <c r="H6969">
        <f>INDEX(RawData!G$2:G$1048576,MATCH(FmtData!$B$4+(ROW()-10),RawData!$A$2:$A$1048576,0))</f>
        <v>0.49984099999999998</v>
      </c>
      <c r="I6969">
        <f>INDEX(RawData!H$2:H$1048576,MATCH(FmtData!$B$4+(ROW()-10),RawData!$A$2:$A$1048576,0))</f>
        <v>-3.71981E-3</v>
      </c>
      <c r="J6969">
        <f>INDEX(RawData!I$2:I$1048576,MATCH(FmtData!$B$4+(ROW()-10),RawData!$A$2:$A$1048576,0))</f>
        <v>194.2</v>
      </c>
      <c r="K6969">
        <f>INDEX(RawData!J$2:J$1048576,MATCH(FmtData!$B$4+(ROW()-10),RawData!$A$2:$A$1048576,0))</f>
        <v>195.8</v>
      </c>
      <c r="L6969">
        <f>INDEX(RawData!K$2:K$1048576,MATCH(FmtData!$B$4+(ROW()-10),RawData!$A$2:$A$1048576,0))</f>
        <v>194.6</v>
      </c>
      <c r="M6969">
        <f>INDEX(RawData!L$2:L$1048576,MATCH(FmtData!$B$4+(ROW()-10),RawData!$A$2:$A$1048576,0))</f>
        <v>23.5</v>
      </c>
      <c r="N6969">
        <f>INDEX(RawData!M$2:M$1048576,MATCH(FmtData!$B$4+(ROW()-10),RawData!$A$2:$A$1048576,0))</f>
        <v>22.1</v>
      </c>
      <c r="O6969">
        <f>INDEX(RawData!N$2:N$1048576,MATCH(FmtData!$B$4+(ROW()-10),RawData!$A$2:$A$1048576,0))</f>
        <v>176.6</v>
      </c>
      <c r="P6969">
        <f>INDEX(RawData!O$2:O$1048576,MATCH(FmtData!$B$4+(ROW()-10),RawData!$A$2:$A$1048576,0))</f>
        <v>35.819800000000001</v>
      </c>
      <c r="Q6969">
        <f>INDEX(RawData!P$2:P$1048576,MATCH(FmtData!$B$4+(ROW()-10),RawData!$A$2:$A$1048576,0))</f>
        <v>231.6</v>
      </c>
      <c r="R6969">
        <f>INDEX(RawData!Q$2:Q$1048576,MATCH(FmtData!$B$4+(ROW()-10),RawData!$A$2:$A$1048576,0))</f>
        <v>1.8310500000000001E-3</v>
      </c>
      <c r="S6969">
        <f>INDEX(RawData!R$2:R$1048576,MATCH(FmtData!$B$4+(ROW()-10),RawData!$A$2:$A$1048576,0))</f>
        <v>0.51633799999999996</v>
      </c>
      <c r="T6969">
        <f>INDEX(RawData!S$2:S$1048576,MATCH(FmtData!$B$4+(ROW()-10),RawData!$A$2:$A$1048576,0))</f>
        <v>0.52676999999999996</v>
      </c>
      <c r="U6969">
        <f>INDEX(RawData!T$2:T$1048576,MATCH(FmtData!$B$4+(ROW()-10),RawData!$A$2:$A$1048576,0))</f>
        <v>-7.6293899999999998E-3</v>
      </c>
      <c r="V6969">
        <f>INDEX(RawData!U$2:U$1048576,MATCH(FmtData!$B$4+(ROW()-10),RawData!$A$2:$A$1048576,0))</f>
        <v>0.19836400000000001</v>
      </c>
      <c r="W6969" s="8">
        <f t="shared" si="2381"/>
        <v>0.20599339</v>
      </c>
      <c r="X6969" s="8">
        <f t="shared" si="2382"/>
        <v>-0.26073607999999993</v>
      </c>
      <c r="Y6969" s="8">
        <f t="shared" si="2383"/>
        <v>-0.15884651999999996</v>
      </c>
      <c r="Z6969" s="8">
        <f t="shared" si="2384"/>
        <v>10.152691814042056</v>
      </c>
      <c r="AA6969" s="8">
        <f t="shared" si="2385"/>
        <v>10.050802254042056</v>
      </c>
      <c r="AB6969" s="8">
        <f t="shared" si="2386"/>
        <v>10.101747034042056</v>
      </c>
      <c r="AC6969" s="6">
        <f t="shared" si="2401"/>
        <v>-275.73300000000006</v>
      </c>
      <c r="AD6969" s="15">
        <f t="shared" si="2398"/>
        <v>-15.961000000000013</v>
      </c>
      <c r="AE6969" s="15">
        <f t="shared" si="2399"/>
        <v>68.452791551277301</v>
      </c>
      <c r="AF6969" s="15">
        <f t="shared" si="2400"/>
        <v>41.299610510253387</v>
      </c>
      <c r="AG6969" s="15">
        <f t="shared" si="2387"/>
        <v>54.811079706319902</v>
      </c>
      <c r="AH6969" s="15">
        <f t="shared" si="2402"/>
        <v>-116.83960518134813</v>
      </c>
      <c r="AI6969" s="17">
        <f t="shared" si="2388"/>
        <v>1.18758798688909</v>
      </c>
      <c r="AJ6969" s="17">
        <f t="shared" si="2389"/>
        <v>0.94238607507563588</v>
      </c>
      <c r="AK6969" s="17">
        <f t="shared" si="2390"/>
        <v>0.75951461028015788</v>
      </c>
      <c r="AL6969" s="17">
        <f t="shared" si="2391"/>
        <v>0.78174490703777533</v>
      </c>
      <c r="AM6969" s="17">
        <f t="shared" si="2392"/>
        <v>0.77052274714301561</v>
      </c>
      <c r="AN6969" s="17">
        <f t="shared" si="2393"/>
        <v>0.94238607507563588</v>
      </c>
      <c r="AO6969" s="17">
        <f t="shared" si="2397"/>
        <v>0</v>
      </c>
      <c r="AP6969" s="17">
        <f t="shared" si="2394"/>
        <v>7.7052274714301561</v>
      </c>
      <c r="AQ6969" s="17">
        <f t="shared" si="2395"/>
        <v>11.8758798688909</v>
      </c>
      <c r="AR6969" s="17">
        <f t="shared" si="2396"/>
        <v>19.99651908682635</v>
      </c>
    </row>
    <row r="6970" spans="2:44" x14ac:dyDescent="0.25">
      <c r="B6970">
        <f>INDEX(RawData!$A$2:$A$1048576,MATCH(FmtData!$B$4+(ROW()-10),RawData!$A$2:$A$1048576,0))</f>
        <v>7155</v>
      </c>
      <c r="C6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42235.354560185187</v>
      </c>
      <c r="D6970" s="46">
        <f>IF($B$6=1,MID(INDEX(RawData!$B$2:$B$1048576, MATCH(FmtData!$B$4+(ROW()-10),RawData!$A$2:$A$1048576,0)),12,8)+$B$5/24,INDEX(RawData!$C$2:$C$1048576, MATCH(FmtData!$B$4+(ROW()-10),RawData!$A$2:$A$1048576,0)))</f>
        <v>0.35456018518518517</v>
      </c>
      <c r="E6970">
        <f>INDEX(RawData!D$2:D$1048576,MATCH(FmtData!$B$4+(ROW()-10),RawData!$A$2:$A$1048576,0))</f>
        <v>2900.26</v>
      </c>
      <c r="F6970">
        <f>INDEX(RawData!E$2:E$1048576,MATCH(FmtData!$B$4+(ROW()-10),RawData!$A$2:$A$1048576,0))</f>
        <v>6.25</v>
      </c>
      <c r="G6970">
        <f>INDEX(RawData!F$2:F$1048576,MATCH(FmtData!$B$4+(ROW()-10),RawData!$A$2:$A$1048576,0))</f>
        <v>-142.37299999999999</v>
      </c>
      <c r="H6970">
        <f>INDEX(RawData!G$2:G$1048576,MATCH(FmtData!$B$4+(ROW()-10),RawData!$A$2:$A$1048576,0))</f>
        <v>0.49982199999999999</v>
      </c>
      <c r="I6970">
        <f>INDEX(RawData!H$2:H$1048576,MATCH(FmtData!$B$4+(ROW()-10),RawData!$A$2:$A$1048576,0))</f>
        <v>-3.71981E-3</v>
      </c>
      <c r="J6970">
        <f>INDEX(RawData!I$2:I$1048576,MATCH(FmtData!$B$4+(ROW()-10),RawData!$A$2:$A$1048576,0))</f>
        <v>197.3</v>
      </c>
      <c r="K6970">
        <f>INDEX(RawData!J$2:J$1048576,MATCH(FmtData!$B$4+(ROW()-10),RawData!$A$2:$A$1048576,0))</f>
        <v>194.1</v>
      </c>
      <c r="L6970">
        <f>INDEX(RawData!K$2:K$1048576,MATCH(FmtData!$B$4+(ROW()-10),RawData!$A$2:$A$1048576,0))</f>
        <v>194.4</v>
      </c>
      <c r="M6970">
        <f>INDEX(RawData!L$2:L$1048576,MATCH(FmtData!$B$4+(ROW()-10),RawData!$A$2:$A$1048576,0))</f>
        <v>23.5</v>
      </c>
      <c r="N6970">
        <f>INDEX(RawData!M$2:M$1048576,MATCH(FmtData!$B$4+(ROW()-10),RawData!$A$2:$A$1048576,0))</f>
        <v>22.1</v>
      </c>
      <c r="O6970">
        <f>INDEX(RawData!N$2:N$1048576,MATCH(FmtData!$B$4+(ROW()-10),RawData!$A$2:$A$1048576,0))</f>
        <v>176.5</v>
      </c>
      <c r="P6970">
        <f>INDEX(RawData!O$2:O$1048576,MATCH(FmtData!$B$4+(ROW()-10),RawData!$A$2:$A$1048576,0))</f>
        <v>35.819800000000001</v>
      </c>
      <c r="Q6970">
        <f>INDEX(RawData!P$2:P$1048576,MATCH(FmtData!$B$4+(ROW()-10),RawData!$A$2:$A$1048576,0))</f>
        <v>231.44499999999999</v>
      </c>
      <c r="R6970">
        <f>INDEX(RawData!Q$2:Q$1048576,MATCH(FmtData!$B$4+(ROW()-10),RawData!$A$2:$A$1048576,0))</f>
        <v>1.8310500000000001E-3</v>
      </c>
      <c r="S6970">
        <f>INDEX(RawData!R$2:R$1048576,MATCH(FmtData!$B$4+(ROW()-10),RawData!$A$2:$A$1048576,0))</f>
        <v>0.51633799999999996</v>
      </c>
      <c r="T6970">
        <f>INDEX(RawData!S$2:S$1048576,MATCH(FmtData!$B$4+(ROW()-10),RawData!$A$2:$A$1048576,0))</f>
        <v>0.52676999999999996</v>
      </c>
      <c r="U6970">
        <f>INDEX(RawData!T$2:T$1048576,MATCH(FmtData!$B$4+(ROW()-10),RawData!$A$2:$A$1048576,0))</f>
        <v>-7.6293899999999998E-3</v>
      </c>
      <c r="V6970">
        <f>INDEX(RawData!U$2:U$1048576,MATCH(FmtData!$B$4+(ROW()-10),RawData!$A$2:$A$1048576,0))</f>
        <v>0.19836400000000001</v>
      </c>
      <c r="W6970" s="8">
        <f t="shared" si="2381"/>
        <v>0.20599339</v>
      </c>
      <c r="X6970" s="8">
        <f t="shared" si="2382"/>
        <v>-0.26073607999999993</v>
      </c>
      <c r="Y6970" s="8">
        <f t="shared" si="2383"/>
        <v>-0.15884651999999996</v>
      </c>
      <c r="Z6970" s="8">
        <f t="shared" si="2384"/>
        <v>10.152691814042056</v>
      </c>
      <c r="AA6970" s="8">
        <f t="shared" si="2385"/>
        <v>10.050802254042056</v>
      </c>
      <c r="AB6970" s="8">
        <f t="shared" si="2386"/>
        <v>10.101747034042056</v>
      </c>
      <c r="AC6970" s="6">
        <f t="shared" si="2401"/>
        <v>-275.88800000000003</v>
      </c>
      <c r="AD6970" s="15">
        <f t="shared" si="2398"/>
        <v>-16.115999999999985</v>
      </c>
      <c r="AE6970" s="15">
        <f t="shared" si="2399"/>
        <v>68.452791551277301</v>
      </c>
      <c r="AF6970" s="15">
        <f t="shared" si="2400"/>
        <v>41.299610510253387</v>
      </c>
      <c r="AG6970" s="15">
        <f t="shared" si="2387"/>
        <v>54.811079706319902</v>
      </c>
      <c r="AH6970" s="15">
        <f t="shared" si="2402"/>
        <v>-116.99460518134811</v>
      </c>
      <c r="AI6970" s="17">
        <f t="shared" si="2388"/>
        <v>1.1878894935333622</v>
      </c>
      <c r="AJ6970" s="17">
        <f t="shared" si="2389"/>
        <v>0.9425759205511306</v>
      </c>
      <c r="AK6970" s="17">
        <f t="shared" si="2390"/>
        <v>0.75951461028015788</v>
      </c>
      <c r="AL6970" s="17">
        <f t="shared" si="2391"/>
        <v>0.78174490703777533</v>
      </c>
      <c r="AM6970" s="17">
        <f t="shared" si="2392"/>
        <v>0.77052274714301561</v>
      </c>
      <c r="AN6970" s="17">
        <f t="shared" si="2393"/>
        <v>0.9425759205511306</v>
      </c>
      <c r="AO6970" s="17">
        <f t="shared" si="2397"/>
        <v>0</v>
      </c>
      <c r="AP6970" s="17">
        <f t="shared" si="2394"/>
        <v>7.7052274714301561</v>
      </c>
      <c r="AQ6970" s="17">
        <f t="shared" si="2395"/>
        <v>11.878894935333621</v>
      </c>
      <c r="AR6970" s="17">
        <f t="shared" si="2396"/>
        <v>19.99651908682635</v>
      </c>
    </row>
    <row r="6971" spans="2:44" x14ac:dyDescent="0.25">
      <c r="B6971">
        <f>INDEX(RawData!$A$2:$A$1048576,MATCH(FmtData!$B$4+(ROW()-10),RawData!$A$2:$A$1048576,0))</f>
        <v>7156</v>
      </c>
      <c r="C6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42235.355717592596</v>
      </c>
      <c r="D6971" s="46">
        <f>IF($B$6=1,MID(INDEX(RawData!$B$2:$B$1048576, MATCH(FmtData!$B$4+(ROW()-10),RawData!$A$2:$A$1048576,0)),12,8)+$B$5/24,INDEX(RawData!$C$2:$C$1048576, MATCH(FmtData!$B$4+(ROW()-10),RawData!$A$2:$A$1048576,0)))</f>
        <v>0.35571759259259261</v>
      </c>
      <c r="E6971">
        <f>INDEX(RawData!D$2:D$1048576,MATCH(FmtData!$B$4+(ROW()-10),RawData!$A$2:$A$1048576,0))</f>
        <v>2903.37</v>
      </c>
      <c r="F6971">
        <f>INDEX(RawData!E$2:E$1048576,MATCH(FmtData!$B$4+(ROW()-10),RawData!$A$2:$A$1048576,0))</f>
        <v>7.1738299999999997</v>
      </c>
      <c r="G6971">
        <f>INDEX(RawData!F$2:F$1048576,MATCH(FmtData!$B$4+(ROW()-10),RawData!$A$2:$A$1048576,0))</f>
        <v>-142.37299999999999</v>
      </c>
      <c r="H6971">
        <f>INDEX(RawData!G$2:G$1048576,MATCH(FmtData!$B$4+(ROW()-10),RawData!$A$2:$A$1048576,0))</f>
        <v>0.49984099999999998</v>
      </c>
      <c r="I6971">
        <f>INDEX(RawData!H$2:H$1048576,MATCH(FmtData!$B$4+(ROW()-10),RawData!$A$2:$A$1048576,0))</f>
        <v>-3.71981E-3</v>
      </c>
      <c r="J6971">
        <f>INDEX(RawData!I$2:I$1048576,MATCH(FmtData!$B$4+(ROW()-10),RawData!$A$2:$A$1048576,0))</f>
        <v>195</v>
      </c>
      <c r="K6971">
        <f>INDEX(RawData!J$2:J$1048576,MATCH(FmtData!$B$4+(ROW()-10),RawData!$A$2:$A$1048576,0))</f>
        <v>194.4</v>
      </c>
      <c r="L6971">
        <f>INDEX(RawData!K$2:K$1048576,MATCH(FmtData!$B$4+(ROW()-10),RawData!$A$2:$A$1048576,0))</f>
        <v>192.7</v>
      </c>
      <c r="M6971">
        <f>INDEX(RawData!L$2:L$1048576,MATCH(FmtData!$B$4+(ROW()-10),RawData!$A$2:$A$1048576,0))</f>
        <v>23.6</v>
      </c>
      <c r="N6971">
        <f>INDEX(RawData!M$2:M$1048576,MATCH(FmtData!$B$4+(ROW()-10),RawData!$A$2:$A$1048576,0))</f>
        <v>22.1</v>
      </c>
      <c r="O6971">
        <f>INDEX(RawData!N$2:N$1048576,MATCH(FmtData!$B$4+(ROW()-10),RawData!$A$2:$A$1048576,0))</f>
        <v>176.7</v>
      </c>
      <c r="P6971">
        <f>INDEX(RawData!O$2:O$1048576,MATCH(FmtData!$B$4+(ROW()-10),RawData!$A$2:$A$1048576,0))</f>
        <v>35.819800000000001</v>
      </c>
      <c r="Q6971">
        <f>INDEX(RawData!P$2:P$1048576,MATCH(FmtData!$B$4+(ROW()-10),RawData!$A$2:$A$1048576,0))</f>
        <v>231.6</v>
      </c>
      <c r="R6971">
        <f>INDEX(RawData!Q$2:Q$1048576,MATCH(FmtData!$B$4+(ROW()-10),RawData!$A$2:$A$1048576,0))</f>
        <v>2.4414100000000002E-3</v>
      </c>
      <c r="S6971">
        <f>INDEX(RawData!R$2:R$1048576,MATCH(FmtData!$B$4+(ROW()-10),RawData!$A$2:$A$1048576,0))</f>
        <v>0.51633799999999996</v>
      </c>
      <c r="T6971">
        <f>INDEX(RawData!S$2:S$1048576,MATCH(FmtData!$B$4+(ROW()-10),RawData!$A$2:$A$1048576,0))</f>
        <v>0.52676999999999996</v>
      </c>
      <c r="U6971">
        <f>INDEX(RawData!T$2:T$1048576,MATCH(FmtData!$B$4+(ROW()-10),RawData!$A$2:$A$1048576,0))</f>
        <v>-7.6293899999999998E-3</v>
      </c>
      <c r="V6971">
        <f>INDEX(RawData!U$2:U$1048576,MATCH(FmtData!$B$4+(ROW()-10),RawData!$A$2:$A$1048576,0))</f>
        <v>0.19836400000000001</v>
      </c>
      <c r="W6971" s="8">
        <f t="shared" si="2381"/>
        <v>0.20599339</v>
      </c>
      <c r="X6971" s="8">
        <f t="shared" si="2382"/>
        <v>-0.26073607999999993</v>
      </c>
      <c r="Y6971" s="8">
        <f t="shared" si="2383"/>
        <v>-0.15884651999999996</v>
      </c>
      <c r="Z6971" s="8">
        <f t="shared" si="2384"/>
        <v>10.152691814042056</v>
      </c>
      <c r="AA6971" s="8">
        <f t="shared" si="2385"/>
        <v>10.050802254042056</v>
      </c>
      <c r="AB6971" s="8">
        <f t="shared" si="2386"/>
        <v>10.101747034042056</v>
      </c>
      <c r="AC6971" s="6">
        <f t="shared" si="2401"/>
        <v>-275.73300000000006</v>
      </c>
      <c r="AD6971" s="15">
        <f t="shared" si="2398"/>
        <v>-15.961000000000013</v>
      </c>
      <c r="AE6971" s="15">
        <f t="shared" si="2399"/>
        <v>68.452791551277301</v>
      </c>
      <c r="AF6971" s="15">
        <f t="shared" si="2400"/>
        <v>41.299610510253387</v>
      </c>
      <c r="AG6971" s="15">
        <f t="shared" si="2387"/>
        <v>54.811079706319902</v>
      </c>
      <c r="AH6971" s="15">
        <f t="shared" si="2402"/>
        <v>-116.83960518134813</v>
      </c>
      <c r="AI6971" s="17">
        <f t="shared" si="2388"/>
        <v>1.18758798688909</v>
      </c>
      <c r="AJ6971" s="17">
        <f t="shared" si="2389"/>
        <v>0.94238607507563588</v>
      </c>
      <c r="AK6971" s="17">
        <f t="shared" si="2390"/>
        <v>0.75951461028015788</v>
      </c>
      <c r="AL6971" s="17">
        <f t="shared" si="2391"/>
        <v>0.78174490703777533</v>
      </c>
      <c r="AM6971" s="17">
        <f t="shared" si="2392"/>
        <v>0.77052274714301561</v>
      </c>
      <c r="AN6971" s="17">
        <f t="shared" si="2393"/>
        <v>0.94238607507563588</v>
      </c>
      <c r="AO6971" s="17">
        <f t="shared" si="2397"/>
        <v>0</v>
      </c>
      <c r="AP6971" s="17">
        <f t="shared" si="2394"/>
        <v>7.7052274714301561</v>
      </c>
      <c r="AQ6971" s="17">
        <f t="shared" si="2395"/>
        <v>11.8758798688909</v>
      </c>
      <c r="AR6971" s="17">
        <f t="shared" si="2396"/>
        <v>20.017961707267283</v>
      </c>
    </row>
    <row r="6972" spans="2:44" x14ac:dyDescent="0.25">
      <c r="B6972">
        <f>INDEX(RawData!$A$2:$A$1048576,MATCH(FmtData!$B$4+(ROW()-10),RawData!$A$2:$A$1048576,0))</f>
        <v>7157</v>
      </c>
      <c r="C6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42235.356874999998</v>
      </c>
      <c r="D6972" s="46">
        <f>IF($B$6=1,MID(INDEX(RawData!$B$2:$B$1048576, MATCH(FmtData!$B$4+(ROW()-10),RawData!$A$2:$A$1048576,0)),12,8)+$B$5/24,INDEX(RawData!$C$2:$C$1048576, MATCH(FmtData!$B$4+(ROW()-10),RawData!$A$2:$A$1048576,0)))</f>
        <v>0.356875</v>
      </c>
      <c r="E6972">
        <f>INDEX(RawData!D$2:D$1048576,MATCH(FmtData!$B$4+(ROW()-10),RawData!$A$2:$A$1048576,0))</f>
        <v>2901.19</v>
      </c>
      <c r="F6972">
        <f>INDEX(RawData!E$2:E$1048576,MATCH(FmtData!$B$4+(ROW()-10),RawData!$A$2:$A$1048576,0))</f>
        <v>6.25</v>
      </c>
      <c r="G6972">
        <f>INDEX(RawData!F$2:F$1048576,MATCH(FmtData!$B$4+(ROW()-10),RawData!$A$2:$A$1048576,0))</f>
        <v>-142.37299999999999</v>
      </c>
      <c r="H6972">
        <f>INDEX(RawData!G$2:G$1048576,MATCH(FmtData!$B$4+(ROW()-10),RawData!$A$2:$A$1048576,0))</f>
        <v>0.49982199999999999</v>
      </c>
      <c r="I6972">
        <f>INDEX(RawData!H$2:H$1048576,MATCH(FmtData!$B$4+(ROW()-10),RawData!$A$2:$A$1048576,0))</f>
        <v>-3.71981E-3</v>
      </c>
      <c r="J6972">
        <f>INDEX(RawData!I$2:I$1048576,MATCH(FmtData!$B$4+(ROW()-10),RawData!$A$2:$A$1048576,0))</f>
        <v>196.8</v>
      </c>
      <c r="K6972">
        <f>INDEX(RawData!J$2:J$1048576,MATCH(FmtData!$B$4+(ROW()-10),RawData!$A$2:$A$1048576,0))</f>
        <v>196.6</v>
      </c>
      <c r="L6972">
        <f>INDEX(RawData!K$2:K$1048576,MATCH(FmtData!$B$4+(ROW()-10),RawData!$A$2:$A$1048576,0))</f>
        <v>192.2</v>
      </c>
      <c r="M6972">
        <f>INDEX(RawData!L$2:L$1048576,MATCH(FmtData!$B$4+(ROW()-10),RawData!$A$2:$A$1048576,0))</f>
        <v>23.5</v>
      </c>
      <c r="N6972">
        <f>INDEX(RawData!M$2:M$1048576,MATCH(FmtData!$B$4+(ROW()-10),RawData!$A$2:$A$1048576,0))</f>
        <v>22.1</v>
      </c>
      <c r="O6972">
        <f>INDEX(RawData!N$2:N$1048576,MATCH(FmtData!$B$4+(ROW()-10),RawData!$A$2:$A$1048576,0))</f>
        <v>176.6</v>
      </c>
      <c r="P6972">
        <f>INDEX(RawData!O$2:O$1048576,MATCH(FmtData!$B$4+(ROW()-10),RawData!$A$2:$A$1048576,0))</f>
        <v>35.819800000000001</v>
      </c>
      <c r="Q6972">
        <f>INDEX(RawData!P$2:P$1048576,MATCH(FmtData!$B$4+(ROW()-10),RawData!$A$2:$A$1048576,0))</f>
        <v>231.10400000000001</v>
      </c>
      <c r="R6972">
        <f>INDEX(RawData!Q$2:Q$1048576,MATCH(FmtData!$B$4+(ROW()-10),RawData!$A$2:$A$1048576,0))</f>
        <v>1.8310500000000001E-3</v>
      </c>
      <c r="S6972">
        <f>INDEX(RawData!R$2:R$1048576,MATCH(FmtData!$B$4+(ROW()-10),RawData!$A$2:$A$1048576,0))</f>
        <v>0.51633799999999996</v>
      </c>
      <c r="T6972">
        <f>INDEX(RawData!S$2:S$1048576,MATCH(FmtData!$B$4+(ROW()-10),RawData!$A$2:$A$1048576,0))</f>
        <v>0.52676999999999996</v>
      </c>
      <c r="U6972">
        <f>INDEX(RawData!T$2:T$1048576,MATCH(FmtData!$B$4+(ROW()-10),RawData!$A$2:$A$1048576,0))</f>
        <v>-1.06812E-2</v>
      </c>
      <c r="V6972">
        <f>INDEX(RawData!U$2:U$1048576,MATCH(FmtData!$B$4+(ROW()-10),RawData!$A$2:$A$1048576,0))</f>
        <v>0.19836400000000001</v>
      </c>
      <c r="W6972" s="8">
        <f t="shared" si="2381"/>
        <v>0.20904520000000001</v>
      </c>
      <c r="X6972" s="8">
        <f t="shared" si="2382"/>
        <v>-0.26073607999999993</v>
      </c>
      <c r="Y6972" s="8">
        <f t="shared" si="2383"/>
        <v>-0.15884651999999996</v>
      </c>
      <c r="Z6972" s="8">
        <f t="shared" si="2384"/>
        <v>10.152691814042056</v>
      </c>
      <c r="AA6972" s="8">
        <f t="shared" si="2385"/>
        <v>10.050802254042056</v>
      </c>
      <c r="AB6972" s="8">
        <f t="shared" si="2386"/>
        <v>10.101747034042056</v>
      </c>
      <c r="AC6972" s="6">
        <f t="shared" si="2401"/>
        <v>-276.22900000000004</v>
      </c>
      <c r="AD6972" s="15">
        <f t="shared" si="2398"/>
        <v>-16.456999999999994</v>
      </c>
      <c r="AE6972" s="15">
        <f t="shared" si="2399"/>
        <v>68.452791551277301</v>
      </c>
      <c r="AF6972" s="15">
        <f t="shared" si="2400"/>
        <v>41.299610510253387</v>
      </c>
      <c r="AG6972" s="15">
        <f t="shared" si="2387"/>
        <v>54.811079706319902</v>
      </c>
      <c r="AH6972" s="15">
        <f t="shared" si="2402"/>
        <v>-117.33560518134811</v>
      </c>
      <c r="AI6972" s="17">
        <f t="shared" si="2388"/>
        <v>1.1885533473425578</v>
      </c>
      <c r="AJ6972" s="17">
        <f t="shared" si="2389"/>
        <v>0.9429938499595244</v>
      </c>
      <c r="AK6972" s="17">
        <f t="shared" si="2390"/>
        <v>0.75951461028015788</v>
      </c>
      <c r="AL6972" s="17">
        <f t="shared" si="2391"/>
        <v>0.78174490703777533</v>
      </c>
      <c r="AM6972" s="17">
        <f t="shared" si="2392"/>
        <v>0.77052274714301561</v>
      </c>
      <c r="AN6972" s="17">
        <f t="shared" si="2393"/>
        <v>0.9429938499595244</v>
      </c>
      <c r="AO6972" s="17">
        <f t="shared" si="2397"/>
        <v>0</v>
      </c>
      <c r="AP6972" s="17">
        <f t="shared" si="2394"/>
        <v>7.7052274714301561</v>
      </c>
      <c r="AQ6972" s="17">
        <f t="shared" si="2395"/>
        <v>11.885533473425578</v>
      </c>
      <c r="AR6972" s="17">
        <f t="shared" si="2396"/>
        <v>20.002931188758847</v>
      </c>
    </row>
    <row r="6973" spans="2:44" x14ac:dyDescent="0.25">
      <c r="B6973">
        <f>INDEX(RawData!$A$2:$A$1048576,MATCH(FmtData!$B$4+(ROW()-10),RawData!$A$2:$A$1048576,0))</f>
        <v>7158</v>
      </c>
      <c r="C6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42235.358032407406</v>
      </c>
      <c r="D6973" s="46">
        <f>IF($B$6=1,MID(INDEX(RawData!$B$2:$B$1048576, MATCH(FmtData!$B$4+(ROW()-10),RawData!$A$2:$A$1048576,0)),12,8)+$B$5/24,INDEX(RawData!$C$2:$C$1048576, MATCH(FmtData!$B$4+(ROW()-10),RawData!$A$2:$A$1048576,0)))</f>
        <v>0.35803240740740744</v>
      </c>
      <c r="E6973">
        <f>INDEX(RawData!D$2:D$1048576,MATCH(FmtData!$B$4+(ROW()-10),RawData!$A$2:$A$1048576,0))</f>
        <v>2902.44</v>
      </c>
      <c r="F6973">
        <f>INDEX(RawData!E$2:E$1048576,MATCH(FmtData!$B$4+(ROW()-10),RawData!$A$2:$A$1048576,0))</f>
        <v>6.25</v>
      </c>
      <c r="G6973">
        <f>INDEX(RawData!F$2:F$1048576,MATCH(FmtData!$B$4+(ROW()-10),RawData!$A$2:$A$1048576,0))</f>
        <v>-142.37299999999999</v>
      </c>
      <c r="H6973">
        <f>INDEX(RawData!G$2:G$1048576,MATCH(FmtData!$B$4+(ROW()-10),RawData!$A$2:$A$1048576,0))</f>
        <v>0.49984099999999998</v>
      </c>
      <c r="I6973">
        <f>INDEX(RawData!H$2:H$1048576,MATCH(FmtData!$B$4+(ROW()-10),RawData!$A$2:$A$1048576,0))</f>
        <v>-3.71981E-3</v>
      </c>
      <c r="J6973">
        <f>INDEX(RawData!I$2:I$1048576,MATCH(FmtData!$B$4+(ROW()-10),RawData!$A$2:$A$1048576,0))</f>
        <v>195.8</v>
      </c>
      <c r="K6973">
        <f>INDEX(RawData!J$2:J$1048576,MATCH(FmtData!$B$4+(ROW()-10),RawData!$A$2:$A$1048576,0))</f>
        <v>194.9</v>
      </c>
      <c r="L6973">
        <f>INDEX(RawData!K$2:K$1048576,MATCH(FmtData!$B$4+(ROW()-10),RawData!$A$2:$A$1048576,0))</f>
        <v>192.6</v>
      </c>
      <c r="M6973">
        <f>INDEX(RawData!L$2:L$1048576,MATCH(FmtData!$B$4+(ROW()-10),RawData!$A$2:$A$1048576,0))</f>
        <v>23.5</v>
      </c>
      <c r="N6973">
        <f>INDEX(RawData!M$2:M$1048576,MATCH(FmtData!$B$4+(ROW()-10),RawData!$A$2:$A$1048576,0))</f>
        <v>22.1</v>
      </c>
      <c r="O6973">
        <f>INDEX(RawData!N$2:N$1048576,MATCH(FmtData!$B$4+(ROW()-10),RawData!$A$2:$A$1048576,0))</f>
        <v>176.6</v>
      </c>
      <c r="P6973">
        <f>INDEX(RawData!O$2:O$1048576,MATCH(FmtData!$B$4+(ROW()-10),RawData!$A$2:$A$1048576,0))</f>
        <v>35.819800000000001</v>
      </c>
      <c r="Q6973">
        <f>INDEX(RawData!P$2:P$1048576,MATCH(FmtData!$B$4+(ROW()-10),RawData!$A$2:$A$1048576,0))</f>
        <v>231.6</v>
      </c>
      <c r="R6973">
        <f>INDEX(RawData!Q$2:Q$1048576,MATCH(FmtData!$B$4+(ROW()-10),RawData!$A$2:$A$1048576,0))</f>
        <v>1.8310500000000001E-3</v>
      </c>
      <c r="S6973">
        <f>INDEX(RawData!R$2:R$1048576,MATCH(FmtData!$B$4+(ROW()-10),RawData!$A$2:$A$1048576,0))</f>
        <v>0.51633799999999996</v>
      </c>
      <c r="T6973">
        <f>INDEX(RawData!S$2:S$1048576,MATCH(FmtData!$B$4+(ROW()-10),RawData!$A$2:$A$1048576,0))</f>
        <v>0.52676999999999996</v>
      </c>
      <c r="U6973">
        <f>INDEX(RawData!T$2:T$1048576,MATCH(FmtData!$B$4+(ROW()-10),RawData!$A$2:$A$1048576,0))</f>
        <v>-1.06812E-2</v>
      </c>
      <c r="V6973">
        <f>INDEX(RawData!U$2:U$1048576,MATCH(FmtData!$B$4+(ROW()-10),RawData!$A$2:$A$1048576,0))</f>
        <v>0.19836400000000001</v>
      </c>
      <c r="W6973" s="8">
        <f t="shared" si="2381"/>
        <v>0.20904520000000001</v>
      </c>
      <c r="X6973" s="8">
        <f t="shared" si="2382"/>
        <v>-0.26073607999999993</v>
      </c>
      <c r="Y6973" s="8">
        <f t="shared" si="2383"/>
        <v>-0.15884651999999996</v>
      </c>
      <c r="Z6973" s="8">
        <f t="shared" si="2384"/>
        <v>10.152691814042056</v>
      </c>
      <c r="AA6973" s="8">
        <f t="shared" si="2385"/>
        <v>10.050802254042056</v>
      </c>
      <c r="AB6973" s="8">
        <f t="shared" si="2386"/>
        <v>10.101747034042056</v>
      </c>
      <c r="AC6973" s="6">
        <f t="shared" si="2401"/>
        <v>-275.73300000000006</v>
      </c>
      <c r="AD6973" s="15">
        <f t="shared" si="2398"/>
        <v>-15.961000000000013</v>
      </c>
      <c r="AE6973" s="15">
        <f t="shared" si="2399"/>
        <v>68.452791551277301</v>
      </c>
      <c r="AF6973" s="15">
        <f t="shared" si="2400"/>
        <v>41.299610510253387</v>
      </c>
      <c r="AG6973" s="15">
        <f t="shared" si="2387"/>
        <v>54.811079706319902</v>
      </c>
      <c r="AH6973" s="15">
        <f t="shared" si="2402"/>
        <v>-116.83960518134813</v>
      </c>
      <c r="AI6973" s="17">
        <f t="shared" si="2388"/>
        <v>1.18758798688909</v>
      </c>
      <c r="AJ6973" s="17">
        <f t="shared" si="2389"/>
        <v>0.94238607507563588</v>
      </c>
      <c r="AK6973" s="17">
        <f t="shared" si="2390"/>
        <v>0.75951461028015788</v>
      </c>
      <c r="AL6973" s="17">
        <f t="shared" si="2391"/>
        <v>0.78174490703777533</v>
      </c>
      <c r="AM6973" s="17">
        <f t="shared" si="2392"/>
        <v>0.77052274714301561</v>
      </c>
      <c r="AN6973" s="17">
        <f t="shared" si="2393"/>
        <v>0.94238607507563588</v>
      </c>
      <c r="AO6973" s="17">
        <f t="shared" si="2397"/>
        <v>0</v>
      </c>
      <c r="AP6973" s="17">
        <f t="shared" si="2394"/>
        <v>7.7052274714301561</v>
      </c>
      <c r="AQ6973" s="17">
        <f t="shared" si="2395"/>
        <v>11.8758798688909</v>
      </c>
      <c r="AR6973" s="17">
        <f t="shared" si="2396"/>
        <v>20.011549605334785</v>
      </c>
    </row>
    <row r="6974" spans="2:44" x14ac:dyDescent="0.25">
      <c r="B6974">
        <f>INDEX(RawData!$A$2:$A$1048576,MATCH(FmtData!$B$4+(ROW()-10),RawData!$A$2:$A$1048576,0))</f>
        <v>7159</v>
      </c>
      <c r="C6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42235.359189814815</v>
      </c>
      <c r="D6974" s="46">
        <f>IF($B$6=1,MID(INDEX(RawData!$B$2:$B$1048576, MATCH(FmtData!$B$4+(ROW()-10),RawData!$A$2:$A$1048576,0)),12,8)+$B$5/24,INDEX(RawData!$C$2:$C$1048576, MATCH(FmtData!$B$4+(ROW()-10),RawData!$A$2:$A$1048576,0)))</f>
        <v>0.35918981481481477</v>
      </c>
      <c r="E6974">
        <f>INDEX(RawData!D$2:D$1048576,MATCH(FmtData!$B$4+(ROW()-10),RawData!$A$2:$A$1048576,0))</f>
        <v>2901.19</v>
      </c>
      <c r="F6974">
        <f>INDEX(RawData!E$2:E$1048576,MATCH(FmtData!$B$4+(ROW()-10),RawData!$A$2:$A$1048576,0))</f>
        <v>7.1738299999999997</v>
      </c>
      <c r="G6974">
        <f>INDEX(RawData!F$2:F$1048576,MATCH(FmtData!$B$4+(ROW()-10),RawData!$A$2:$A$1048576,0))</f>
        <v>-142.37299999999999</v>
      </c>
      <c r="H6974">
        <f>INDEX(RawData!G$2:G$1048576,MATCH(FmtData!$B$4+(ROW()-10),RawData!$A$2:$A$1048576,0))</f>
        <v>0.49984099999999998</v>
      </c>
      <c r="I6974">
        <f>INDEX(RawData!H$2:H$1048576,MATCH(FmtData!$B$4+(ROW()-10),RawData!$A$2:$A$1048576,0))</f>
        <v>-3.71981E-3</v>
      </c>
      <c r="J6974">
        <f>INDEX(RawData!I$2:I$1048576,MATCH(FmtData!$B$4+(ROW()-10),RawData!$A$2:$A$1048576,0))</f>
        <v>194.9</v>
      </c>
      <c r="K6974">
        <f>INDEX(RawData!J$2:J$1048576,MATCH(FmtData!$B$4+(ROW()-10),RawData!$A$2:$A$1048576,0))</f>
        <v>193.1</v>
      </c>
      <c r="L6974">
        <f>INDEX(RawData!K$2:K$1048576,MATCH(FmtData!$B$4+(ROW()-10),RawData!$A$2:$A$1048576,0))</f>
        <v>193.1</v>
      </c>
      <c r="M6974">
        <f>INDEX(RawData!L$2:L$1048576,MATCH(FmtData!$B$4+(ROW()-10),RawData!$A$2:$A$1048576,0))</f>
        <v>23.5</v>
      </c>
      <c r="N6974">
        <f>INDEX(RawData!M$2:M$1048576,MATCH(FmtData!$B$4+(ROW()-10),RawData!$A$2:$A$1048576,0))</f>
        <v>22.1</v>
      </c>
      <c r="O6974">
        <f>INDEX(RawData!N$2:N$1048576,MATCH(FmtData!$B$4+(ROW()-10),RawData!$A$2:$A$1048576,0))</f>
        <v>176.6</v>
      </c>
      <c r="P6974">
        <f>INDEX(RawData!O$2:O$1048576,MATCH(FmtData!$B$4+(ROW()-10),RawData!$A$2:$A$1048576,0))</f>
        <v>35.819800000000001</v>
      </c>
      <c r="Q6974">
        <f>INDEX(RawData!P$2:P$1048576,MATCH(FmtData!$B$4+(ROW()-10),RawData!$A$2:$A$1048576,0))</f>
        <v>231.49100000000001</v>
      </c>
      <c r="R6974">
        <f>INDEX(RawData!Q$2:Q$1048576,MATCH(FmtData!$B$4+(ROW()-10),RawData!$A$2:$A$1048576,0))</f>
        <v>1.8310500000000001E-3</v>
      </c>
      <c r="S6974">
        <f>INDEX(RawData!R$2:R$1048576,MATCH(FmtData!$B$4+(ROW()-10),RawData!$A$2:$A$1048576,0))</f>
        <v>0.51633799999999996</v>
      </c>
      <c r="T6974">
        <f>INDEX(RawData!S$2:S$1048576,MATCH(FmtData!$B$4+(ROW()-10),RawData!$A$2:$A$1048576,0))</f>
        <v>0.52676999999999996</v>
      </c>
      <c r="U6974">
        <f>INDEX(RawData!T$2:T$1048576,MATCH(FmtData!$B$4+(ROW()-10),RawData!$A$2:$A$1048576,0))</f>
        <v>-1.06812E-2</v>
      </c>
      <c r="V6974">
        <f>INDEX(RawData!U$2:U$1048576,MATCH(FmtData!$B$4+(ROW()-10),RawData!$A$2:$A$1048576,0))</f>
        <v>0.19836400000000001</v>
      </c>
      <c r="W6974" s="8">
        <f t="shared" si="2381"/>
        <v>0.20904520000000001</v>
      </c>
      <c r="X6974" s="8">
        <f t="shared" si="2382"/>
        <v>-0.26073607999999993</v>
      </c>
      <c r="Y6974" s="8">
        <f t="shared" si="2383"/>
        <v>-0.15884651999999996</v>
      </c>
      <c r="Z6974" s="8">
        <f t="shared" si="2384"/>
        <v>10.152691814042056</v>
      </c>
      <c r="AA6974" s="8">
        <f t="shared" si="2385"/>
        <v>10.050802254042056</v>
      </c>
      <c r="AB6974" s="8">
        <f t="shared" si="2386"/>
        <v>10.101747034042056</v>
      </c>
      <c r="AC6974" s="6">
        <f t="shared" si="2401"/>
        <v>-275.84199999999998</v>
      </c>
      <c r="AD6974" s="15">
        <f t="shared" si="2398"/>
        <v>-16.069999999999936</v>
      </c>
      <c r="AE6974" s="15">
        <f t="shared" si="2399"/>
        <v>68.452791551277301</v>
      </c>
      <c r="AF6974" s="15">
        <f t="shared" si="2400"/>
        <v>41.299610510253387</v>
      </c>
      <c r="AG6974" s="15">
        <f t="shared" si="2387"/>
        <v>54.811079706319902</v>
      </c>
      <c r="AH6974" s="15">
        <f t="shared" si="2402"/>
        <v>-116.94860518134806</v>
      </c>
      <c r="AI6974" s="17">
        <f t="shared" si="2388"/>
        <v>1.1877999981680665</v>
      </c>
      <c r="AJ6974" s="17">
        <f t="shared" si="2389"/>
        <v>0.94251957133207087</v>
      </c>
      <c r="AK6974" s="17">
        <f t="shared" si="2390"/>
        <v>0.75951461028015788</v>
      </c>
      <c r="AL6974" s="17">
        <f t="shared" si="2391"/>
        <v>0.78174490703777533</v>
      </c>
      <c r="AM6974" s="17">
        <f t="shared" si="2392"/>
        <v>0.77052274714301561</v>
      </c>
      <c r="AN6974" s="17">
        <f t="shared" si="2393"/>
        <v>0.94251957133207087</v>
      </c>
      <c r="AO6974" s="17">
        <f t="shared" si="2397"/>
        <v>0</v>
      </c>
      <c r="AP6974" s="17">
        <f t="shared" si="2394"/>
        <v>7.7052274714301561</v>
      </c>
      <c r="AQ6974" s="17">
        <f t="shared" si="2395"/>
        <v>11.877999981680665</v>
      </c>
      <c r="AR6974" s="17">
        <f t="shared" si="2396"/>
        <v>20.002931188758847</v>
      </c>
    </row>
    <row r="6975" spans="2:44" x14ac:dyDescent="0.25">
      <c r="B6975">
        <f>INDEX(RawData!$A$2:$A$1048576,MATCH(FmtData!$B$4+(ROW()-10),RawData!$A$2:$A$1048576,0))</f>
        <v>7160</v>
      </c>
      <c r="C6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42235.360347222224</v>
      </c>
      <c r="D6975" s="46">
        <f>IF($B$6=1,MID(INDEX(RawData!$B$2:$B$1048576, MATCH(FmtData!$B$4+(ROW()-10),RawData!$A$2:$A$1048576,0)),12,8)+$B$5/24,INDEX(RawData!$C$2:$C$1048576, MATCH(FmtData!$B$4+(ROW()-10),RawData!$A$2:$A$1048576,0)))</f>
        <v>0.36034722222222221</v>
      </c>
      <c r="E6975">
        <f>INDEX(RawData!D$2:D$1048576,MATCH(FmtData!$B$4+(ROW()-10),RawData!$A$2:$A$1048576,0))</f>
        <v>2903.37</v>
      </c>
      <c r="F6975">
        <f>INDEX(RawData!E$2:E$1048576,MATCH(FmtData!$B$4+(ROW()-10),RawData!$A$2:$A$1048576,0))</f>
        <v>7.1738299999999997</v>
      </c>
      <c r="G6975">
        <f>INDEX(RawData!F$2:F$1048576,MATCH(FmtData!$B$4+(ROW()-10),RawData!$A$2:$A$1048576,0))</f>
        <v>-142.37299999999999</v>
      </c>
      <c r="H6975">
        <f>INDEX(RawData!G$2:G$1048576,MATCH(FmtData!$B$4+(ROW()-10),RawData!$A$2:$A$1048576,0))</f>
        <v>0.49984099999999998</v>
      </c>
      <c r="I6975">
        <f>INDEX(RawData!H$2:H$1048576,MATCH(FmtData!$B$4+(ROW()-10),RawData!$A$2:$A$1048576,0))</f>
        <v>-3.71981E-3</v>
      </c>
      <c r="J6975">
        <f>INDEX(RawData!I$2:I$1048576,MATCH(FmtData!$B$4+(ROW()-10),RawData!$A$2:$A$1048576,0))</f>
        <v>196.8</v>
      </c>
      <c r="K6975">
        <f>INDEX(RawData!J$2:J$1048576,MATCH(FmtData!$B$4+(ROW()-10),RawData!$A$2:$A$1048576,0))</f>
        <v>195.5</v>
      </c>
      <c r="L6975">
        <f>INDEX(RawData!K$2:K$1048576,MATCH(FmtData!$B$4+(ROW()-10),RawData!$A$2:$A$1048576,0))</f>
        <v>193.6</v>
      </c>
      <c r="M6975">
        <f>INDEX(RawData!L$2:L$1048576,MATCH(FmtData!$B$4+(ROW()-10),RawData!$A$2:$A$1048576,0))</f>
        <v>23.5</v>
      </c>
      <c r="N6975">
        <f>INDEX(RawData!M$2:M$1048576,MATCH(FmtData!$B$4+(ROW()-10),RawData!$A$2:$A$1048576,0))</f>
        <v>22.1</v>
      </c>
      <c r="O6975">
        <f>INDEX(RawData!N$2:N$1048576,MATCH(FmtData!$B$4+(ROW()-10),RawData!$A$2:$A$1048576,0))</f>
        <v>176.6</v>
      </c>
      <c r="P6975">
        <f>INDEX(RawData!O$2:O$1048576,MATCH(FmtData!$B$4+(ROW()-10),RawData!$A$2:$A$1048576,0))</f>
        <v>35.819800000000001</v>
      </c>
      <c r="Q6975">
        <f>INDEX(RawData!P$2:P$1048576,MATCH(FmtData!$B$4+(ROW()-10),RawData!$A$2:$A$1048576,0))</f>
        <v>231.49100000000001</v>
      </c>
      <c r="R6975">
        <f>INDEX(RawData!Q$2:Q$1048576,MATCH(FmtData!$B$4+(ROW()-10),RawData!$A$2:$A$1048576,0))</f>
        <v>1.8310500000000001E-3</v>
      </c>
      <c r="S6975">
        <f>INDEX(RawData!R$2:R$1048576,MATCH(FmtData!$B$4+(ROW()-10),RawData!$A$2:$A$1048576,0))</f>
        <v>0.51633799999999996</v>
      </c>
      <c r="T6975">
        <f>INDEX(RawData!S$2:S$1048576,MATCH(FmtData!$B$4+(ROW()-10),RawData!$A$2:$A$1048576,0))</f>
        <v>0.52676999999999996</v>
      </c>
      <c r="U6975">
        <f>INDEX(RawData!T$2:T$1048576,MATCH(FmtData!$B$4+(ROW()-10),RawData!$A$2:$A$1048576,0))</f>
        <v>-1.5258799999999999E-2</v>
      </c>
      <c r="V6975">
        <f>INDEX(RawData!U$2:U$1048576,MATCH(FmtData!$B$4+(ROW()-10),RawData!$A$2:$A$1048576,0))</f>
        <v>0.152588</v>
      </c>
      <c r="W6975" s="8">
        <f t="shared" si="2381"/>
        <v>0.16784679999999999</v>
      </c>
      <c r="X6975" s="8">
        <f t="shared" si="2382"/>
        <v>-0.26073607999999993</v>
      </c>
      <c r="Y6975" s="8">
        <f t="shared" si="2383"/>
        <v>-0.15884651999999996</v>
      </c>
      <c r="Z6975" s="8">
        <f t="shared" si="2384"/>
        <v>10.152691814042056</v>
      </c>
      <c r="AA6975" s="8">
        <f t="shared" si="2385"/>
        <v>10.050802254042056</v>
      </c>
      <c r="AB6975" s="8">
        <f t="shared" si="2386"/>
        <v>10.101747034042056</v>
      </c>
      <c r="AC6975" s="6">
        <f t="shared" si="2401"/>
        <v>-275.84199999999998</v>
      </c>
      <c r="AD6975" s="15">
        <f t="shared" si="2398"/>
        <v>-16.069999999999936</v>
      </c>
      <c r="AE6975" s="15">
        <f t="shared" si="2399"/>
        <v>68.452791551277301</v>
      </c>
      <c r="AF6975" s="15">
        <f t="shared" si="2400"/>
        <v>41.299610510253387</v>
      </c>
      <c r="AG6975" s="15">
        <f t="shared" si="2387"/>
        <v>54.811079706319902</v>
      </c>
      <c r="AH6975" s="15">
        <f t="shared" si="2402"/>
        <v>-116.94860518134806</v>
      </c>
      <c r="AI6975" s="17">
        <f t="shared" si="2388"/>
        <v>1.1877999981680665</v>
      </c>
      <c r="AJ6975" s="17">
        <f t="shared" si="2389"/>
        <v>0.94251957133207087</v>
      </c>
      <c r="AK6975" s="17">
        <f t="shared" si="2390"/>
        <v>0.75951461028015788</v>
      </c>
      <c r="AL6975" s="17">
        <f t="shared" si="2391"/>
        <v>0.78174490703777533</v>
      </c>
      <c r="AM6975" s="17">
        <f t="shared" si="2392"/>
        <v>0.77052274714301561</v>
      </c>
      <c r="AN6975" s="17">
        <f t="shared" si="2393"/>
        <v>0.94251957133207087</v>
      </c>
      <c r="AO6975" s="17">
        <f t="shared" si="2397"/>
        <v>0</v>
      </c>
      <c r="AP6975" s="17">
        <f t="shared" si="2394"/>
        <v>7.7052274714301561</v>
      </c>
      <c r="AQ6975" s="17">
        <f t="shared" si="2395"/>
        <v>11.877999981680665</v>
      </c>
      <c r="AR6975" s="17">
        <f t="shared" si="2396"/>
        <v>20.017961707267283</v>
      </c>
    </row>
    <row r="6976" spans="2:44" x14ac:dyDescent="0.25">
      <c r="B6976">
        <f>INDEX(RawData!$A$2:$A$1048576,MATCH(FmtData!$B$4+(ROW()-10),RawData!$A$2:$A$1048576,0))</f>
        <v>7161</v>
      </c>
      <c r="C6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42235.361504629633</v>
      </c>
      <c r="D6976" s="46">
        <f>IF($B$6=1,MID(INDEX(RawData!$B$2:$B$1048576, MATCH(FmtData!$B$4+(ROW()-10),RawData!$A$2:$A$1048576,0)),12,8)+$B$5/24,INDEX(RawData!$C$2:$C$1048576, MATCH(FmtData!$B$4+(ROW()-10),RawData!$A$2:$A$1048576,0)))</f>
        <v>0.36150462962962965</v>
      </c>
      <c r="E6976">
        <f>INDEX(RawData!D$2:D$1048576,MATCH(FmtData!$B$4+(ROW()-10),RawData!$A$2:$A$1048576,0))</f>
        <v>2901.19</v>
      </c>
      <c r="F6976">
        <f>INDEX(RawData!E$2:E$1048576,MATCH(FmtData!$B$4+(ROW()-10),RawData!$A$2:$A$1048576,0))</f>
        <v>6.25</v>
      </c>
      <c r="G6976">
        <f>INDEX(RawData!F$2:F$1048576,MATCH(FmtData!$B$4+(ROW()-10),RawData!$A$2:$A$1048576,0))</f>
        <v>-142.37299999999999</v>
      </c>
      <c r="H6976">
        <f>INDEX(RawData!G$2:G$1048576,MATCH(FmtData!$B$4+(ROW()-10),RawData!$A$2:$A$1048576,0))</f>
        <v>0.49982199999999999</v>
      </c>
      <c r="I6976">
        <f>INDEX(RawData!H$2:H$1048576,MATCH(FmtData!$B$4+(ROW()-10),RawData!$A$2:$A$1048576,0))</f>
        <v>-3.53587E-3</v>
      </c>
      <c r="J6976">
        <f>INDEX(RawData!I$2:I$1048576,MATCH(FmtData!$B$4+(ROW()-10),RawData!$A$2:$A$1048576,0))</f>
        <v>194.5</v>
      </c>
      <c r="K6976">
        <f>INDEX(RawData!J$2:J$1048576,MATCH(FmtData!$B$4+(ROW()-10),RawData!$A$2:$A$1048576,0))</f>
        <v>196</v>
      </c>
      <c r="L6976">
        <f>INDEX(RawData!K$2:K$1048576,MATCH(FmtData!$B$4+(ROW()-10),RawData!$A$2:$A$1048576,0))</f>
        <v>194</v>
      </c>
      <c r="M6976">
        <f>INDEX(RawData!L$2:L$1048576,MATCH(FmtData!$B$4+(ROW()-10),RawData!$A$2:$A$1048576,0))</f>
        <v>23.5</v>
      </c>
      <c r="N6976">
        <f>INDEX(RawData!M$2:M$1048576,MATCH(FmtData!$B$4+(ROW()-10),RawData!$A$2:$A$1048576,0))</f>
        <v>22.1</v>
      </c>
      <c r="O6976">
        <f>INDEX(RawData!N$2:N$1048576,MATCH(FmtData!$B$4+(ROW()-10),RawData!$A$2:$A$1048576,0))</f>
        <v>176.6</v>
      </c>
      <c r="P6976">
        <f>INDEX(RawData!O$2:O$1048576,MATCH(FmtData!$B$4+(ROW()-10),RawData!$A$2:$A$1048576,0))</f>
        <v>35.819800000000001</v>
      </c>
      <c r="Q6976">
        <f>INDEX(RawData!P$2:P$1048576,MATCH(FmtData!$B$4+(ROW()-10),RawData!$A$2:$A$1048576,0))</f>
        <v>231.6</v>
      </c>
      <c r="R6976">
        <f>INDEX(RawData!Q$2:Q$1048576,MATCH(FmtData!$B$4+(ROW()-10),RawData!$A$2:$A$1048576,0))</f>
        <v>1.8310500000000001E-3</v>
      </c>
      <c r="S6976">
        <f>INDEX(RawData!R$2:R$1048576,MATCH(FmtData!$B$4+(ROW()-10),RawData!$A$2:$A$1048576,0))</f>
        <v>0.51633799999999996</v>
      </c>
      <c r="T6976">
        <f>INDEX(RawData!S$2:S$1048576,MATCH(FmtData!$B$4+(ROW()-10),RawData!$A$2:$A$1048576,0))</f>
        <v>0.52676999999999996</v>
      </c>
      <c r="U6976">
        <f>INDEX(RawData!T$2:T$1048576,MATCH(FmtData!$B$4+(ROW()-10),RawData!$A$2:$A$1048576,0))</f>
        <v>-1.5258799999999999E-2</v>
      </c>
      <c r="V6976">
        <f>INDEX(RawData!U$2:U$1048576,MATCH(FmtData!$B$4+(ROW()-10),RawData!$A$2:$A$1048576,0))</f>
        <v>0.152588</v>
      </c>
      <c r="W6976" s="8">
        <f t="shared" si="2381"/>
        <v>0.16784679999999999</v>
      </c>
      <c r="X6976" s="8">
        <f t="shared" si="2382"/>
        <v>-0.26073607999999993</v>
      </c>
      <c r="Y6976" s="8">
        <f t="shared" si="2383"/>
        <v>-0.15884651999999996</v>
      </c>
      <c r="Z6976" s="8">
        <f t="shared" si="2384"/>
        <v>10.152691814042056</v>
      </c>
      <c r="AA6976" s="8">
        <f t="shared" si="2385"/>
        <v>10.050802254042056</v>
      </c>
      <c r="AB6976" s="8">
        <f t="shared" si="2386"/>
        <v>10.101747034042056</v>
      </c>
      <c r="AC6976" s="6">
        <f t="shared" si="2401"/>
        <v>-275.73300000000006</v>
      </c>
      <c r="AD6976" s="15">
        <f t="shared" si="2398"/>
        <v>-15.961000000000013</v>
      </c>
      <c r="AE6976" s="15">
        <f t="shared" si="2399"/>
        <v>68.452791551277301</v>
      </c>
      <c r="AF6976" s="15">
        <f t="shared" si="2400"/>
        <v>41.299610510253387</v>
      </c>
      <c r="AG6976" s="15">
        <f t="shared" si="2387"/>
        <v>54.811079706319902</v>
      </c>
      <c r="AH6976" s="15">
        <f t="shared" si="2402"/>
        <v>-116.83960518134813</v>
      </c>
      <c r="AI6976" s="17">
        <f t="shared" si="2388"/>
        <v>1.18758798688909</v>
      </c>
      <c r="AJ6976" s="17">
        <f t="shared" si="2389"/>
        <v>0.94238607507563588</v>
      </c>
      <c r="AK6976" s="17">
        <f t="shared" si="2390"/>
        <v>0.75951461028015788</v>
      </c>
      <c r="AL6976" s="17">
        <f t="shared" si="2391"/>
        <v>0.78174490703777533</v>
      </c>
      <c r="AM6976" s="17">
        <f t="shared" si="2392"/>
        <v>0.77052274714301561</v>
      </c>
      <c r="AN6976" s="17">
        <f t="shared" si="2393"/>
        <v>0.94238607507563588</v>
      </c>
      <c r="AO6976" s="17">
        <f t="shared" si="2397"/>
        <v>0</v>
      </c>
      <c r="AP6976" s="17">
        <f t="shared" si="2394"/>
        <v>7.7052274714301561</v>
      </c>
      <c r="AQ6976" s="17">
        <f t="shared" si="2395"/>
        <v>11.8758798688909</v>
      </c>
      <c r="AR6976" s="17">
        <f t="shared" si="2396"/>
        <v>20.002931188758847</v>
      </c>
    </row>
    <row r="6977" spans="2:44" x14ac:dyDescent="0.25">
      <c r="B6977">
        <f>INDEX(RawData!$A$2:$A$1048576,MATCH(FmtData!$B$4+(ROW()-10),RawData!$A$2:$A$1048576,0))</f>
        <v>7162</v>
      </c>
      <c r="C6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42235.362662037034</v>
      </c>
      <c r="D6977" s="46">
        <f>IF($B$6=1,MID(INDEX(RawData!$B$2:$B$1048576, MATCH(FmtData!$B$4+(ROW()-10),RawData!$A$2:$A$1048576,0)),12,8)+$B$5/24,INDEX(RawData!$C$2:$C$1048576, MATCH(FmtData!$B$4+(ROW()-10),RawData!$A$2:$A$1048576,0)))</f>
        <v>0.36266203703703703</v>
      </c>
      <c r="E6977">
        <f>INDEX(RawData!D$2:D$1048576,MATCH(FmtData!$B$4+(ROW()-10),RawData!$A$2:$A$1048576,0))</f>
        <v>2905.23</v>
      </c>
      <c r="F6977">
        <f>INDEX(RawData!E$2:E$1048576,MATCH(FmtData!$B$4+(ROW()-10),RawData!$A$2:$A$1048576,0))</f>
        <v>7.1738299999999997</v>
      </c>
      <c r="G6977">
        <f>INDEX(RawData!F$2:F$1048576,MATCH(FmtData!$B$4+(ROW()-10),RawData!$A$2:$A$1048576,0))</f>
        <v>-142.37299999999999</v>
      </c>
      <c r="H6977">
        <f>INDEX(RawData!G$2:G$1048576,MATCH(FmtData!$B$4+(ROW()-10),RawData!$A$2:$A$1048576,0))</f>
        <v>0.49984099999999998</v>
      </c>
      <c r="I6977">
        <f>INDEX(RawData!H$2:H$1048576,MATCH(FmtData!$B$4+(ROW()-10),RawData!$A$2:$A$1048576,0))</f>
        <v>-3.71981E-3</v>
      </c>
      <c r="J6977">
        <f>INDEX(RawData!I$2:I$1048576,MATCH(FmtData!$B$4+(ROW()-10),RawData!$A$2:$A$1048576,0))</f>
        <v>197.8</v>
      </c>
      <c r="K6977">
        <f>INDEX(RawData!J$2:J$1048576,MATCH(FmtData!$B$4+(ROW()-10),RawData!$A$2:$A$1048576,0))</f>
        <v>193.9</v>
      </c>
      <c r="L6977">
        <f>INDEX(RawData!K$2:K$1048576,MATCH(FmtData!$B$4+(ROW()-10),RawData!$A$2:$A$1048576,0))</f>
        <v>194.4</v>
      </c>
      <c r="M6977">
        <f>INDEX(RawData!L$2:L$1048576,MATCH(FmtData!$B$4+(ROW()-10),RawData!$A$2:$A$1048576,0))</f>
        <v>23.6</v>
      </c>
      <c r="N6977">
        <f>INDEX(RawData!M$2:M$1048576,MATCH(FmtData!$B$4+(ROW()-10),RawData!$A$2:$A$1048576,0))</f>
        <v>22.2</v>
      </c>
      <c r="O6977">
        <f>INDEX(RawData!N$2:N$1048576,MATCH(FmtData!$B$4+(ROW()-10),RawData!$A$2:$A$1048576,0))</f>
        <v>176.5</v>
      </c>
      <c r="P6977">
        <f>INDEX(RawData!O$2:O$1048576,MATCH(FmtData!$B$4+(ROW()-10),RawData!$A$2:$A$1048576,0))</f>
        <v>35.819800000000001</v>
      </c>
      <c r="Q6977">
        <f>INDEX(RawData!P$2:P$1048576,MATCH(FmtData!$B$4+(ROW()-10),RawData!$A$2:$A$1048576,0))</f>
        <v>231.10400000000001</v>
      </c>
      <c r="R6977">
        <f>INDEX(RawData!Q$2:Q$1048576,MATCH(FmtData!$B$4+(ROW()-10),RawData!$A$2:$A$1048576,0))</f>
        <v>1.8310500000000001E-3</v>
      </c>
      <c r="S6977">
        <f>INDEX(RawData!R$2:R$1048576,MATCH(FmtData!$B$4+(ROW()-10),RawData!$A$2:$A$1048576,0))</f>
        <v>0.51633799999999996</v>
      </c>
      <c r="T6977">
        <f>INDEX(RawData!S$2:S$1048576,MATCH(FmtData!$B$4+(ROW()-10),RawData!$A$2:$A$1048576,0))</f>
        <v>0.52676999999999996</v>
      </c>
      <c r="U6977">
        <f>INDEX(RawData!T$2:T$1048576,MATCH(FmtData!$B$4+(ROW()-10),RawData!$A$2:$A$1048576,0))</f>
        <v>-7.6293899999999998E-3</v>
      </c>
      <c r="V6977">
        <f>INDEX(RawData!U$2:U$1048576,MATCH(FmtData!$B$4+(ROW()-10),RawData!$A$2:$A$1048576,0))</f>
        <v>0.152588</v>
      </c>
      <c r="W6977" s="8">
        <f t="shared" si="2381"/>
        <v>0.16021739000000002</v>
      </c>
      <c r="X6977" s="8">
        <f t="shared" si="2382"/>
        <v>-0.26073607999999993</v>
      </c>
      <c r="Y6977" s="8">
        <f t="shared" si="2383"/>
        <v>-0.15884651999999996</v>
      </c>
      <c r="Z6977" s="8">
        <f t="shared" si="2384"/>
        <v>10.152691814042056</v>
      </c>
      <c r="AA6977" s="8">
        <f t="shared" si="2385"/>
        <v>10.050802254042056</v>
      </c>
      <c r="AB6977" s="8">
        <f t="shared" si="2386"/>
        <v>10.101747034042056</v>
      </c>
      <c r="AC6977" s="6">
        <f t="shared" si="2401"/>
        <v>-276.22900000000004</v>
      </c>
      <c r="AD6977" s="15">
        <f t="shared" si="2398"/>
        <v>-16.456999999999994</v>
      </c>
      <c r="AE6977" s="15">
        <f t="shared" si="2399"/>
        <v>68.452791551277301</v>
      </c>
      <c r="AF6977" s="15">
        <f t="shared" si="2400"/>
        <v>41.299610510253387</v>
      </c>
      <c r="AG6977" s="15">
        <f t="shared" si="2387"/>
        <v>54.811079706319902</v>
      </c>
      <c r="AH6977" s="15">
        <f t="shared" si="2402"/>
        <v>-117.33560518134811</v>
      </c>
      <c r="AI6977" s="17">
        <f t="shared" si="2388"/>
        <v>1.1885533473425578</v>
      </c>
      <c r="AJ6977" s="17">
        <f t="shared" si="2389"/>
        <v>0.9429938499595244</v>
      </c>
      <c r="AK6977" s="17">
        <f t="shared" si="2390"/>
        <v>0.75951461028015788</v>
      </c>
      <c r="AL6977" s="17">
        <f t="shared" si="2391"/>
        <v>0.78174490703777533</v>
      </c>
      <c r="AM6977" s="17">
        <f t="shared" si="2392"/>
        <v>0.77052274714301561</v>
      </c>
      <c r="AN6977" s="17">
        <f t="shared" si="2393"/>
        <v>0.9429938499595244</v>
      </c>
      <c r="AO6977" s="17">
        <f t="shared" si="2397"/>
        <v>0</v>
      </c>
      <c r="AP6977" s="17">
        <f t="shared" si="2394"/>
        <v>7.7052274714301561</v>
      </c>
      <c r="AQ6977" s="17">
        <f t="shared" si="2395"/>
        <v>11.885533473425578</v>
      </c>
      <c r="AR6977" s="17">
        <f t="shared" si="2396"/>
        <v>20.030785911132281</v>
      </c>
    </row>
    <row r="6978" spans="2:44" x14ac:dyDescent="0.25">
      <c r="B6978">
        <f>INDEX(RawData!$A$2:$A$1048576,MATCH(FmtData!$B$4+(ROW()-10),RawData!$A$2:$A$1048576,0))</f>
        <v>7163</v>
      </c>
      <c r="C6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42235.363819444443</v>
      </c>
      <c r="D6978" s="46">
        <f>IF($B$6=1,MID(INDEX(RawData!$B$2:$B$1048576, MATCH(FmtData!$B$4+(ROW()-10),RawData!$A$2:$A$1048576,0)),12,8)+$B$5/24,INDEX(RawData!$C$2:$C$1048576, MATCH(FmtData!$B$4+(ROW()-10),RawData!$A$2:$A$1048576,0)))</f>
        <v>0.36381944444444447</v>
      </c>
      <c r="E6978">
        <f>INDEX(RawData!D$2:D$1048576,MATCH(FmtData!$B$4+(ROW()-10),RawData!$A$2:$A$1048576,0))</f>
        <v>2904.3</v>
      </c>
      <c r="F6978">
        <f>INDEX(RawData!E$2:E$1048576,MATCH(FmtData!$B$4+(ROW()-10),RawData!$A$2:$A$1048576,0))</f>
        <v>7.1738299999999997</v>
      </c>
      <c r="G6978">
        <f>INDEX(RawData!F$2:F$1048576,MATCH(FmtData!$B$4+(ROW()-10),RawData!$A$2:$A$1048576,0))</f>
        <v>-142.37299999999999</v>
      </c>
      <c r="H6978">
        <f>INDEX(RawData!G$2:G$1048576,MATCH(FmtData!$B$4+(ROW()-10),RawData!$A$2:$A$1048576,0))</f>
        <v>0.49980400000000003</v>
      </c>
      <c r="I6978">
        <f>INDEX(RawData!H$2:H$1048576,MATCH(FmtData!$B$4+(ROW()-10),RawData!$A$2:$A$1048576,0))</f>
        <v>-3.71981E-3</v>
      </c>
      <c r="J6978">
        <f>INDEX(RawData!I$2:I$1048576,MATCH(FmtData!$B$4+(ROW()-10),RawData!$A$2:$A$1048576,0))</f>
        <v>195.7</v>
      </c>
      <c r="K6978">
        <f>INDEX(RawData!J$2:J$1048576,MATCH(FmtData!$B$4+(ROW()-10),RawData!$A$2:$A$1048576,0))</f>
        <v>194.8</v>
      </c>
      <c r="L6978">
        <f>INDEX(RawData!K$2:K$1048576,MATCH(FmtData!$B$4+(ROW()-10),RawData!$A$2:$A$1048576,0))</f>
        <v>194.4</v>
      </c>
      <c r="M6978">
        <f>INDEX(RawData!L$2:L$1048576,MATCH(FmtData!$B$4+(ROW()-10),RawData!$A$2:$A$1048576,0))</f>
        <v>23.5</v>
      </c>
      <c r="N6978">
        <f>INDEX(RawData!M$2:M$1048576,MATCH(FmtData!$B$4+(ROW()-10),RawData!$A$2:$A$1048576,0))</f>
        <v>22.1</v>
      </c>
      <c r="O6978">
        <f>INDEX(RawData!N$2:N$1048576,MATCH(FmtData!$B$4+(ROW()-10),RawData!$A$2:$A$1048576,0))</f>
        <v>176.7</v>
      </c>
      <c r="P6978">
        <f>INDEX(RawData!O$2:O$1048576,MATCH(FmtData!$B$4+(ROW()-10),RawData!$A$2:$A$1048576,0))</f>
        <v>35.819800000000001</v>
      </c>
      <c r="Q6978">
        <f>INDEX(RawData!P$2:P$1048576,MATCH(FmtData!$B$4+(ROW()-10),RawData!$A$2:$A$1048576,0))</f>
        <v>231.6</v>
      </c>
      <c r="R6978">
        <f>INDEX(RawData!Q$2:Q$1048576,MATCH(FmtData!$B$4+(ROW()-10),RawData!$A$2:$A$1048576,0))</f>
        <v>1.8310500000000001E-3</v>
      </c>
      <c r="S6978">
        <f>INDEX(RawData!R$2:R$1048576,MATCH(FmtData!$B$4+(ROW()-10),RawData!$A$2:$A$1048576,0))</f>
        <v>0.51633799999999996</v>
      </c>
      <c r="T6978">
        <f>INDEX(RawData!S$2:S$1048576,MATCH(FmtData!$B$4+(ROW()-10),RawData!$A$2:$A$1048576,0))</f>
        <v>0.52676999999999996</v>
      </c>
      <c r="U6978">
        <f>INDEX(RawData!T$2:T$1048576,MATCH(FmtData!$B$4+(ROW()-10),RawData!$A$2:$A$1048576,0))</f>
        <v>7.6293899999999998E-3</v>
      </c>
      <c r="V6978">
        <f>INDEX(RawData!U$2:U$1048576,MATCH(FmtData!$B$4+(ROW()-10),RawData!$A$2:$A$1048576,0))</f>
        <v>0.19836400000000001</v>
      </c>
      <c r="W6978" s="8">
        <f t="shared" si="2381"/>
        <v>0.19073461000000003</v>
      </c>
      <c r="X6978" s="8">
        <f t="shared" si="2382"/>
        <v>-0.26073607999999993</v>
      </c>
      <c r="Y6978" s="8">
        <f t="shared" si="2383"/>
        <v>-0.15884651999999996</v>
      </c>
      <c r="Z6978" s="8">
        <f t="shared" si="2384"/>
        <v>10.152691814042056</v>
      </c>
      <c r="AA6978" s="8">
        <f t="shared" si="2385"/>
        <v>10.050802254042056</v>
      </c>
      <c r="AB6978" s="8">
        <f t="shared" si="2386"/>
        <v>10.101747034042056</v>
      </c>
      <c r="AC6978" s="6">
        <f t="shared" si="2401"/>
        <v>-275.73300000000006</v>
      </c>
      <c r="AD6978" s="15">
        <f t="shared" si="2398"/>
        <v>-15.961000000000013</v>
      </c>
      <c r="AE6978" s="15">
        <f t="shared" si="2399"/>
        <v>68.452791551277301</v>
      </c>
      <c r="AF6978" s="15">
        <f t="shared" si="2400"/>
        <v>41.299610510253387</v>
      </c>
      <c r="AG6978" s="15">
        <f t="shared" si="2387"/>
        <v>54.811079706319902</v>
      </c>
      <c r="AH6978" s="15">
        <f t="shared" si="2402"/>
        <v>-116.83960518134813</v>
      </c>
      <c r="AI6978" s="17">
        <f t="shared" si="2388"/>
        <v>1.18758798688909</v>
      </c>
      <c r="AJ6978" s="17">
        <f t="shared" si="2389"/>
        <v>0.94238607507563588</v>
      </c>
      <c r="AK6978" s="17">
        <f t="shared" si="2390"/>
        <v>0.75951461028015788</v>
      </c>
      <c r="AL6978" s="17">
        <f t="shared" si="2391"/>
        <v>0.78174490703777533</v>
      </c>
      <c r="AM6978" s="17">
        <f t="shared" si="2392"/>
        <v>0.77052274714301561</v>
      </c>
      <c r="AN6978" s="17">
        <f t="shared" si="2393"/>
        <v>0.94238607507563588</v>
      </c>
      <c r="AO6978" s="17">
        <f t="shared" si="2397"/>
        <v>0</v>
      </c>
      <c r="AP6978" s="17">
        <f t="shared" si="2394"/>
        <v>7.7052274714301561</v>
      </c>
      <c r="AQ6978" s="17">
        <f t="shared" si="2395"/>
        <v>11.8758798688909</v>
      </c>
      <c r="AR6978" s="17">
        <f t="shared" si="2396"/>
        <v>20.024373809199783</v>
      </c>
    </row>
    <row r="6979" spans="2:44" x14ac:dyDescent="0.25">
      <c r="B6979">
        <f>INDEX(RawData!$A$2:$A$1048576,MATCH(FmtData!$B$4+(ROW()-10),RawData!$A$2:$A$1048576,0))</f>
        <v>7164</v>
      </c>
      <c r="C6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42235.364976851852</v>
      </c>
      <c r="D6979" s="46">
        <f>IF($B$6=1,MID(INDEX(RawData!$B$2:$B$1048576, MATCH(FmtData!$B$4+(ROW()-10),RawData!$A$2:$A$1048576,0)),12,8)+$B$5/24,INDEX(RawData!$C$2:$C$1048576, MATCH(FmtData!$B$4+(ROW()-10),RawData!$A$2:$A$1048576,0)))</f>
        <v>0.36497685185185186</v>
      </c>
      <c r="E6979">
        <f>INDEX(RawData!D$2:D$1048576,MATCH(FmtData!$B$4+(ROW()-10),RawData!$A$2:$A$1048576,0))</f>
        <v>2901.19</v>
      </c>
      <c r="F6979">
        <f>INDEX(RawData!E$2:E$1048576,MATCH(FmtData!$B$4+(ROW()-10),RawData!$A$2:$A$1048576,0))</f>
        <v>7.1738299999999997</v>
      </c>
      <c r="G6979">
        <f>INDEX(RawData!F$2:F$1048576,MATCH(FmtData!$B$4+(ROW()-10),RawData!$A$2:$A$1048576,0))</f>
        <v>-142.37299999999999</v>
      </c>
      <c r="H6979">
        <f>INDEX(RawData!G$2:G$1048576,MATCH(FmtData!$B$4+(ROW()-10),RawData!$A$2:$A$1048576,0))</f>
        <v>0.49982199999999999</v>
      </c>
      <c r="I6979">
        <f>INDEX(RawData!H$2:H$1048576,MATCH(FmtData!$B$4+(ROW()-10),RawData!$A$2:$A$1048576,0))</f>
        <v>-3.71981E-3</v>
      </c>
      <c r="J6979">
        <f>INDEX(RawData!I$2:I$1048576,MATCH(FmtData!$B$4+(ROW()-10),RawData!$A$2:$A$1048576,0))</f>
        <v>195.2</v>
      </c>
      <c r="K6979">
        <f>INDEX(RawData!J$2:J$1048576,MATCH(FmtData!$B$4+(ROW()-10),RawData!$A$2:$A$1048576,0))</f>
        <v>195.9</v>
      </c>
      <c r="L6979">
        <f>INDEX(RawData!K$2:K$1048576,MATCH(FmtData!$B$4+(ROW()-10),RawData!$A$2:$A$1048576,0))</f>
        <v>193.7</v>
      </c>
      <c r="M6979">
        <f>INDEX(RawData!L$2:L$1048576,MATCH(FmtData!$B$4+(ROW()-10),RawData!$A$2:$A$1048576,0))</f>
        <v>23.5</v>
      </c>
      <c r="N6979">
        <f>INDEX(RawData!M$2:M$1048576,MATCH(FmtData!$B$4+(ROW()-10),RawData!$A$2:$A$1048576,0))</f>
        <v>22.1</v>
      </c>
      <c r="O6979">
        <f>INDEX(RawData!N$2:N$1048576,MATCH(FmtData!$B$4+(ROW()-10),RawData!$A$2:$A$1048576,0))</f>
        <v>176.6</v>
      </c>
      <c r="P6979">
        <f>INDEX(RawData!O$2:O$1048576,MATCH(FmtData!$B$4+(ROW()-10),RawData!$A$2:$A$1048576,0))</f>
        <v>35.819800000000001</v>
      </c>
      <c r="Q6979">
        <f>INDEX(RawData!P$2:P$1048576,MATCH(FmtData!$B$4+(ROW()-10),RawData!$A$2:$A$1048576,0))</f>
        <v>231.33600000000001</v>
      </c>
      <c r="R6979">
        <f>INDEX(RawData!Q$2:Q$1048576,MATCH(FmtData!$B$4+(ROW()-10),RawData!$A$2:$A$1048576,0))</f>
        <v>1.8310500000000001E-3</v>
      </c>
      <c r="S6979">
        <f>INDEX(RawData!R$2:R$1048576,MATCH(FmtData!$B$4+(ROW()-10),RawData!$A$2:$A$1048576,0))</f>
        <v>0.51633799999999996</v>
      </c>
      <c r="T6979">
        <f>INDEX(RawData!S$2:S$1048576,MATCH(FmtData!$B$4+(ROW()-10),RawData!$A$2:$A$1048576,0))</f>
        <v>0.52676999999999996</v>
      </c>
      <c r="U6979">
        <f>INDEX(RawData!T$2:T$1048576,MATCH(FmtData!$B$4+(ROW()-10),RawData!$A$2:$A$1048576,0))</f>
        <v>4.57764E-3</v>
      </c>
      <c r="V6979">
        <f>INDEX(RawData!U$2:U$1048576,MATCH(FmtData!$B$4+(ROW()-10),RawData!$A$2:$A$1048576,0))</f>
        <v>0.19836400000000001</v>
      </c>
      <c r="W6979" s="8">
        <f t="shared" si="2381"/>
        <v>0.19378636000000002</v>
      </c>
      <c r="X6979" s="8">
        <f t="shared" si="2382"/>
        <v>-0.26073607999999993</v>
      </c>
      <c r="Y6979" s="8">
        <f t="shared" si="2383"/>
        <v>-0.15884651999999996</v>
      </c>
      <c r="Z6979" s="8">
        <f t="shared" si="2384"/>
        <v>10.152691814042056</v>
      </c>
      <c r="AA6979" s="8">
        <f t="shared" si="2385"/>
        <v>10.050802254042056</v>
      </c>
      <c r="AB6979" s="8">
        <f t="shared" si="2386"/>
        <v>10.101747034042056</v>
      </c>
      <c r="AC6979" s="6">
        <f t="shared" si="2401"/>
        <v>-275.99700000000001</v>
      </c>
      <c r="AD6979" s="15">
        <f t="shared" si="2398"/>
        <v>-16.224999999999966</v>
      </c>
      <c r="AE6979" s="15">
        <f t="shared" si="2399"/>
        <v>68.452791551277301</v>
      </c>
      <c r="AF6979" s="15">
        <f t="shared" si="2400"/>
        <v>41.299610510253387</v>
      </c>
      <c r="AG6979" s="15">
        <f t="shared" si="2387"/>
        <v>54.811079706319902</v>
      </c>
      <c r="AH6979" s="15">
        <f t="shared" si="2402"/>
        <v>-117.10360518134809</v>
      </c>
      <c r="AI6979" s="17">
        <f t="shared" si="2388"/>
        <v>1.18810161248711</v>
      </c>
      <c r="AJ6979" s="17">
        <f t="shared" si="2389"/>
        <v>0.94270947060294619</v>
      </c>
      <c r="AK6979" s="17">
        <f t="shared" si="2390"/>
        <v>0.75951461028015788</v>
      </c>
      <c r="AL6979" s="17">
        <f t="shared" si="2391"/>
        <v>0.78174490703777533</v>
      </c>
      <c r="AM6979" s="17">
        <f t="shared" si="2392"/>
        <v>0.77052274714301561</v>
      </c>
      <c r="AN6979" s="17">
        <f t="shared" si="2393"/>
        <v>0.94270947060294619</v>
      </c>
      <c r="AO6979" s="17">
        <f t="shared" si="2397"/>
        <v>0</v>
      </c>
      <c r="AP6979" s="17">
        <f t="shared" si="2394"/>
        <v>7.7052274714301561</v>
      </c>
      <c r="AQ6979" s="17">
        <f t="shared" si="2395"/>
        <v>11.881016124871099</v>
      </c>
      <c r="AR6979" s="17">
        <f t="shared" si="2396"/>
        <v>20.002931188758847</v>
      </c>
    </row>
    <row r="6980" spans="2:44" x14ac:dyDescent="0.25">
      <c r="B6980">
        <f>INDEX(RawData!$A$2:$A$1048576,MATCH(FmtData!$B$4+(ROW()-10),RawData!$A$2:$A$1048576,0))</f>
        <v>7165</v>
      </c>
      <c r="C6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42235.36613425926</v>
      </c>
      <c r="D6980" s="46">
        <f>IF($B$6=1,MID(INDEX(RawData!$B$2:$B$1048576, MATCH(FmtData!$B$4+(ROW()-10),RawData!$A$2:$A$1048576,0)),12,8)+$B$5/24,INDEX(RawData!$C$2:$C$1048576, MATCH(FmtData!$B$4+(ROW()-10),RawData!$A$2:$A$1048576,0)))</f>
        <v>0.3661342592592593</v>
      </c>
      <c r="E6980">
        <f>INDEX(RawData!D$2:D$1048576,MATCH(FmtData!$B$4+(ROW()-10),RawData!$A$2:$A$1048576,0))</f>
        <v>2904.3</v>
      </c>
      <c r="F6980">
        <f>INDEX(RawData!E$2:E$1048576,MATCH(FmtData!$B$4+(ROW()-10),RawData!$A$2:$A$1048576,0))</f>
        <v>7.1738299999999997</v>
      </c>
      <c r="G6980">
        <f>INDEX(RawData!F$2:F$1048576,MATCH(FmtData!$B$4+(ROW()-10),RawData!$A$2:$A$1048576,0))</f>
        <v>-142.37299999999999</v>
      </c>
      <c r="H6980">
        <f>INDEX(RawData!G$2:G$1048576,MATCH(FmtData!$B$4+(ROW()-10),RawData!$A$2:$A$1048576,0))</f>
        <v>0.49982199999999999</v>
      </c>
      <c r="I6980">
        <f>INDEX(RawData!H$2:H$1048576,MATCH(FmtData!$B$4+(ROW()-10),RawData!$A$2:$A$1048576,0))</f>
        <v>-3.71981E-3</v>
      </c>
      <c r="J6980">
        <f>INDEX(RawData!I$2:I$1048576,MATCH(FmtData!$B$4+(ROW()-10),RawData!$A$2:$A$1048576,0))</f>
        <v>196.5</v>
      </c>
      <c r="K6980">
        <f>INDEX(RawData!J$2:J$1048576,MATCH(FmtData!$B$4+(ROW()-10),RawData!$A$2:$A$1048576,0))</f>
        <v>195.1</v>
      </c>
      <c r="L6980">
        <f>INDEX(RawData!K$2:K$1048576,MATCH(FmtData!$B$4+(ROW()-10),RawData!$A$2:$A$1048576,0))</f>
        <v>192.9</v>
      </c>
      <c r="M6980">
        <f>INDEX(RawData!L$2:L$1048576,MATCH(FmtData!$B$4+(ROW()-10),RawData!$A$2:$A$1048576,0))</f>
        <v>23.5</v>
      </c>
      <c r="N6980">
        <f>INDEX(RawData!M$2:M$1048576,MATCH(FmtData!$B$4+(ROW()-10),RawData!$A$2:$A$1048576,0))</f>
        <v>22.1</v>
      </c>
      <c r="O6980">
        <f>INDEX(RawData!N$2:N$1048576,MATCH(FmtData!$B$4+(ROW()-10),RawData!$A$2:$A$1048576,0))</f>
        <v>176.6</v>
      </c>
      <c r="P6980">
        <f>INDEX(RawData!O$2:O$1048576,MATCH(FmtData!$B$4+(ROW()-10),RawData!$A$2:$A$1048576,0))</f>
        <v>35.819800000000001</v>
      </c>
      <c r="Q6980">
        <f>INDEX(RawData!P$2:P$1048576,MATCH(FmtData!$B$4+(ROW()-10),RawData!$A$2:$A$1048576,0))</f>
        <v>231.49100000000001</v>
      </c>
      <c r="R6980">
        <f>INDEX(RawData!Q$2:Q$1048576,MATCH(FmtData!$B$4+(ROW()-10),RawData!$A$2:$A$1048576,0))</f>
        <v>1.8310500000000001E-3</v>
      </c>
      <c r="S6980">
        <f>INDEX(RawData!R$2:R$1048576,MATCH(FmtData!$B$4+(ROW()-10),RawData!$A$2:$A$1048576,0))</f>
        <v>0.51633799999999996</v>
      </c>
      <c r="T6980">
        <f>INDEX(RawData!S$2:S$1048576,MATCH(FmtData!$B$4+(ROW()-10),RawData!$A$2:$A$1048576,0))</f>
        <v>0.52676999999999996</v>
      </c>
      <c r="U6980">
        <f>INDEX(RawData!T$2:T$1048576,MATCH(FmtData!$B$4+(ROW()-10),RawData!$A$2:$A$1048576,0))</f>
        <v>4.57764E-3</v>
      </c>
      <c r="V6980">
        <f>INDEX(RawData!U$2:U$1048576,MATCH(FmtData!$B$4+(ROW()-10),RawData!$A$2:$A$1048576,0))</f>
        <v>0.19836400000000001</v>
      </c>
      <c r="W6980" s="8">
        <f t="shared" ref="W6980:W7043" si="2403">V6980-U6980</f>
        <v>0.19378636000000002</v>
      </c>
      <c r="X6980" s="8">
        <f t="shared" ref="X6980:X7043" si="2404">-(S6980-$S$10)*2.54</f>
        <v>-0.26073607999999993</v>
      </c>
      <c r="Y6980" s="8">
        <f t="shared" ref="Y6980:Y7043" si="2405">-(T6980-$T$10)*2.54</f>
        <v>-0.15884651999999996</v>
      </c>
      <c r="Z6980" s="8">
        <f t="shared" ref="Z6980:Z7043" si="2406">$S$6-X6980</f>
        <v>10.152691814042056</v>
      </c>
      <c r="AA6980" s="8">
        <f t="shared" ref="AA6980:AA7043" si="2407">$S$6-Y6980</f>
        <v>10.050802254042056</v>
      </c>
      <c r="AB6980" s="8">
        <f t="shared" ref="AB6980:AB7043" si="2408">(Z6980+AA6980)/2</f>
        <v>10.101747034042056</v>
      </c>
      <c r="AC6980" s="6">
        <f t="shared" si="2401"/>
        <v>-275.84199999999998</v>
      </c>
      <c r="AD6980" s="15">
        <f t="shared" si="2398"/>
        <v>-16.069999999999936</v>
      </c>
      <c r="AE6980" s="15">
        <f t="shared" si="2399"/>
        <v>68.452791551277301</v>
      </c>
      <c r="AF6980" s="15">
        <f t="shared" si="2400"/>
        <v>41.299610510253387</v>
      </c>
      <c r="AG6980" s="15">
        <f t="shared" ref="AG6980:AG7043" si="2409">PI()*AB6980^2/4*($P$4+(AB6980-$AB$10))-$S$5</f>
        <v>54.811079706319902</v>
      </c>
      <c r="AH6980" s="15">
        <f t="shared" si="2402"/>
        <v>-116.94860518134806</v>
      </c>
      <c r="AI6980" s="17">
        <f t="shared" ref="AI6980:AI7043" si="2410">$L$6/(($S$5+AC6980)*2160)*100^3</f>
        <v>1.1877999981680665</v>
      </c>
      <c r="AJ6980" s="17">
        <f t="shared" ref="AJ6980:AJ7043" si="2411">$L$6/(($S$5+AH6980)*2160)*100^3</f>
        <v>0.94251957133207087</v>
      </c>
      <c r="AK6980" s="17">
        <f t="shared" ref="AK6980:AK7043" si="2412">$L$6/(($S$5+AE6980)*2160)*100^3</f>
        <v>0.75951461028015788</v>
      </c>
      <c r="AL6980" s="17">
        <f t="shared" ref="AL6980:AL7043" si="2413">$L$6/(($S$5+AF6980)*2160)*100^3</f>
        <v>0.78174490703777533</v>
      </c>
      <c r="AM6980" s="17">
        <f t="shared" ref="AM6980:AM7043" si="2414">$L$6/(($S$3+AG6980)*2160)*100^3</f>
        <v>0.77052274714301561</v>
      </c>
      <c r="AN6980" s="17">
        <f t="shared" ref="AN6980:AN7043" si="2415">$L$6/(($S$5+AH6980)*2160)*100^3</f>
        <v>0.94251957133207087</v>
      </c>
      <c r="AO6980" s="17">
        <f t="shared" si="2397"/>
        <v>0</v>
      </c>
      <c r="AP6980" s="17">
        <f t="shared" ref="AP6980:AP7043" si="2416">AM6980*10</f>
        <v>7.7052274714301561</v>
      </c>
      <c r="AQ6980" s="17">
        <f t="shared" ref="AQ6980:AQ7043" si="2417">AI6980*10</f>
        <v>11.877999981680665</v>
      </c>
      <c r="AR6980" s="17">
        <f t="shared" ref="AR6980:AR7043" si="2418">E6980*0.101325/14.696</f>
        <v>20.024373809199783</v>
      </c>
    </row>
    <row r="6981" spans="2:44" x14ac:dyDescent="0.25">
      <c r="B6981">
        <f>INDEX(RawData!$A$2:$A$1048576,MATCH(FmtData!$B$4+(ROW()-10),RawData!$A$2:$A$1048576,0))</f>
        <v>7166</v>
      </c>
      <c r="C6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42235.367291666669</v>
      </c>
      <c r="D6981" s="46">
        <f>IF($B$6=1,MID(INDEX(RawData!$B$2:$B$1048576, MATCH(FmtData!$B$4+(ROW()-10),RawData!$A$2:$A$1048576,0)),12,8)+$B$5/24,INDEX(RawData!$C$2:$C$1048576, MATCH(FmtData!$B$4+(ROW()-10),RawData!$A$2:$A$1048576,0)))</f>
        <v>0.36729166666666663</v>
      </c>
      <c r="E6981">
        <f>INDEX(RawData!D$2:D$1048576,MATCH(FmtData!$B$4+(ROW()-10),RawData!$A$2:$A$1048576,0))</f>
        <v>2902.44</v>
      </c>
      <c r="F6981">
        <f>INDEX(RawData!E$2:E$1048576,MATCH(FmtData!$B$4+(ROW()-10),RawData!$A$2:$A$1048576,0))</f>
        <v>7.1738299999999997</v>
      </c>
      <c r="G6981">
        <f>INDEX(RawData!F$2:F$1048576,MATCH(FmtData!$B$4+(ROW()-10),RawData!$A$2:$A$1048576,0))</f>
        <v>-142.37299999999999</v>
      </c>
      <c r="H6981">
        <f>INDEX(RawData!G$2:G$1048576,MATCH(FmtData!$B$4+(ROW()-10),RawData!$A$2:$A$1048576,0))</f>
        <v>0.49984099999999998</v>
      </c>
      <c r="I6981">
        <f>INDEX(RawData!H$2:H$1048576,MATCH(FmtData!$B$4+(ROW()-10),RawData!$A$2:$A$1048576,0))</f>
        <v>-3.71981E-3</v>
      </c>
      <c r="J6981">
        <f>INDEX(RawData!I$2:I$1048576,MATCH(FmtData!$B$4+(ROW()-10),RawData!$A$2:$A$1048576,0))</f>
        <v>194.3</v>
      </c>
      <c r="K6981">
        <f>INDEX(RawData!J$2:J$1048576,MATCH(FmtData!$B$4+(ROW()-10),RawData!$A$2:$A$1048576,0))</f>
        <v>193.7</v>
      </c>
      <c r="L6981">
        <f>INDEX(RawData!K$2:K$1048576,MATCH(FmtData!$B$4+(ROW()-10),RawData!$A$2:$A$1048576,0))</f>
        <v>193</v>
      </c>
      <c r="M6981">
        <f>INDEX(RawData!L$2:L$1048576,MATCH(FmtData!$B$4+(ROW()-10),RawData!$A$2:$A$1048576,0))</f>
        <v>23.5</v>
      </c>
      <c r="N6981">
        <f>INDEX(RawData!M$2:M$1048576,MATCH(FmtData!$B$4+(ROW()-10),RawData!$A$2:$A$1048576,0))</f>
        <v>22.1</v>
      </c>
      <c r="O6981">
        <f>INDEX(RawData!N$2:N$1048576,MATCH(FmtData!$B$4+(ROW()-10),RawData!$A$2:$A$1048576,0))</f>
        <v>176.7</v>
      </c>
      <c r="P6981">
        <f>INDEX(RawData!O$2:O$1048576,MATCH(FmtData!$B$4+(ROW()-10),RawData!$A$2:$A$1048576,0))</f>
        <v>35.819800000000001</v>
      </c>
      <c r="Q6981">
        <f>INDEX(RawData!P$2:P$1048576,MATCH(FmtData!$B$4+(ROW()-10),RawData!$A$2:$A$1048576,0))</f>
        <v>231.6</v>
      </c>
      <c r="R6981">
        <f>INDEX(RawData!Q$2:Q$1048576,MATCH(FmtData!$B$4+(ROW()-10),RawData!$A$2:$A$1048576,0))</f>
        <v>2.4414100000000002E-3</v>
      </c>
      <c r="S6981">
        <f>INDEX(RawData!R$2:R$1048576,MATCH(FmtData!$B$4+(ROW()-10),RawData!$A$2:$A$1048576,0))</f>
        <v>0.51633799999999996</v>
      </c>
      <c r="T6981">
        <f>INDEX(RawData!S$2:S$1048576,MATCH(FmtData!$B$4+(ROW()-10),RawData!$A$2:$A$1048576,0))</f>
        <v>0.52676999999999996</v>
      </c>
      <c r="U6981">
        <f>INDEX(RawData!T$2:T$1048576,MATCH(FmtData!$B$4+(ROW()-10),RawData!$A$2:$A$1048576,0))</f>
        <v>0</v>
      </c>
      <c r="V6981">
        <f>INDEX(RawData!U$2:U$1048576,MATCH(FmtData!$B$4+(ROW()-10),RawData!$A$2:$A$1048576,0))</f>
        <v>0.152588</v>
      </c>
      <c r="W6981" s="8">
        <f t="shared" si="2403"/>
        <v>0.152588</v>
      </c>
      <c r="X6981" s="8">
        <f t="shared" si="2404"/>
        <v>-0.26073607999999993</v>
      </c>
      <c r="Y6981" s="8">
        <f t="shared" si="2405"/>
        <v>-0.15884651999999996</v>
      </c>
      <c r="Z6981" s="8">
        <f t="shared" si="2406"/>
        <v>10.152691814042056</v>
      </c>
      <c r="AA6981" s="8">
        <f t="shared" si="2407"/>
        <v>10.050802254042056</v>
      </c>
      <c r="AB6981" s="8">
        <f t="shared" si="2408"/>
        <v>10.101747034042056</v>
      </c>
      <c r="AC6981" s="6">
        <f t="shared" si="2401"/>
        <v>-275.73300000000006</v>
      </c>
      <c r="AD6981" s="15">
        <f t="shared" si="2398"/>
        <v>-15.961000000000013</v>
      </c>
      <c r="AE6981" s="15">
        <f t="shared" si="2399"/>
        <v>68.452791551277301</v>
      </c>
      <c r="AF6981" s="15">
        <f t="shared" si="2400"/>
        <v>41.299610510253387</v>
      </c>
      <c r="AG6981" s="15">
        <f t="shared" si="2409"/>
        <v>54.811079706319902</v>
      </c>
      <c r="AH6981" s="15">
        <f t="shared" si="2402"/>
        <v>-116.83960518134813</v>
      </c>
      <c r="AI6981" s="17">
        <f t="shared" si="2410"/>
        <v>1.18758798688909</v>
      </c>
      <c r="AJ6981" s="17">
        <f t="shared" si="2411"/>
        <v>0.94238607507563588</v>
      </c>
      <c r="AK6981" s="17">
        <f t="shared" si="2412"/>
        <v>0.75951461028015788</v>
      </c>
      <c r="AL6981" s="17">
        <f t="shared" si="2413"/>
        <v>0.78174490703777533</v>
      </c>
      <c r="AM6981" s="17">
        <f t="shared" si="2414"/>
        <v>0.77052274714301561</v>
      </c>
      <c r="AN6981" s="17">
        <f t="shared" si="2415"/>
        <v>0.94238607507563588</v>
      </c>
      <c r="AO6981" s="17">
        <f t="shared" si="2397"/>
        <v>0</v>
      </c>
      <c r="AP6981" s="17">
        <f t="shared" si="2416"/>
        <v>7.7052274714301561</v>
      </c>
      <c r="AQ6981" s="17">
        <f t="shared" si="2417"/>
        <v>11.8758798688909</v>
      </c>
      <c r="AR6981" s="17">
        <f t="shared" si="2418"/>
        <v>20.011549605334785</v>
      </c>
    </row>
    <row r="6982" spans="2:44" x14ac:dyDescent="0.25">
      <c r="B6982">
        <f>INDEX(RawData!$A$2:$A$1048576,MATCH(FmtData!$B$4+(ROW()-10),RawData!$A$2:$A$1048576,0))</f>
        <v>7167</v>
      </c>
      <c r="C6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42235.368460648147</v>
      </c>
      <c r="D6982" s="46">
        <f>IF($B$6=1,MID(INDEX(RawData!$B$2:$B$1048576, MATCH(FmtData!$B$4+(ROW()-10),RawData!$A$2:$A$1048576,0)),12,8)+$B$5/24,INDEX(RawData!$C$2:$C$1048576, MATCH(FmtData!$B$4+(ROW()-10),RawData!$A$2:$A$1048576,0)))</f>
        <v>0.36846064814814811</v>
      </c>
      <c r="E6982">
        <f>INDEX(RawData!D$2:D$1048576,MATCH(FmtData!$B$4+(ROW()-10),RawData!$A$2:$A$1048576,0))</f>
        <v>2904.3</v>
      </c>
      <c r="F6982">
        <f>INDEX(RawData!E$2:E$1048576,MATCH(FmtData!$B$4+(ROW()-10),RawData!$A$2:$A$1048576,0))</f>
        <v>6.25</v>
      </c>
      <c r="G6982">
        <f>INDEX(RawData!F$2:F$1048576,MATCH(FmtData!$B$4+(ROW()-10),RawData!$A$2:$A$1048576,0))</f>
        <v>-142.37299999999999</v>
      </c>
      <c r="H6982">
        <f>INDEX(RawData!G$2:G$1048576,MATCH(FmtData!$B$4+(ROW()-10),RawData!$A$2:$A$1048576,0))</f>
        <v>0.49982199999999999</v>
      </c>
      <c r="I6982">
        <f>INDEX(RawData!H$2:H$1048576,MATCH(FmtData!$B$4+(ROW()-10),RawData!$A$2:$A$1048576,0))</f>
        <v>-3.71981E-3</v>
      </c>
      <c r="J6982">
        <f>INDEX(RawData!I$2:I$1048576,MATCH(FmtData!$B$4+(ROW()-10),RawData!$A$2:$A$1048576,0))</f>
        <v>196.8</v>
      </c>
      <c r="K6982">
        <f>INDEX(RawData!J$2:J$1048576,MATCH(FmtData!$B$4+(ROW()-10),RawData!$A$2:$A$1048576,0))</f>
        <v>195.7</v>
      </c>
      <c r="L6982">
        <f>INDEX(RawData!K$2:K$1048576,MATCH(FmtData!$B$4+(ROW()-10),RawData!$A$2:$A$1048576,0))</f>
        <v>193.4</v>
      </c>
      <c r="M6982">
        <f>INDEX(RawData!L$2:L$1048576,MATCH(FmtData!$B$4+(ROW()-10),RawData!$A$2:$A$1048576,0))</f>
        <v>23.5</v>
      </c>
      <c r="N6982">
        <f>INDEX(RawData!M$2:M$1048576,MATCH(FmtData!$B$4+(ROW()-10),RawData!$A$2:$A$1048576,0))</f>
        <v>22.1</v>
      </c>
      <c r="O6982">
        <f>INDEX(RawData!N$2:N$1048576,MATCH(FmtData!$B$4+(ROW()-10),RawData!$A$2:$A$1048576,0))</f>
        <v>176.5</v>
      </c>
      <c r="P6982">
        <f>INDEX(RawData!O$2:O$1048576,MATCH(FmtData!$B$4+(ROW()-10),RawData!$A$2:$A$1048576,0))</f>
        <v>35.819800000000001</v>
      </c>
      <c r="Q6982">
        <f>INDEX(RawData!P$2:P$1048576,MATCH(FmtData!$B$4+(ROW()-10),RawData!$A$2:$A$1048576,0))</f>
        <v>231.33600000000001</v>
      </c>
      <c r="R6982">
        <f>INDEX(RawData!Q$2:Q$1048576,MATCH(FmtData!$B$4+(ROW()-10),RawData!$A$2:$A$1048576,0))</f>
        <v>1.8310500000000001E-3</v>
      </c>
      <c r="S6982">
        <f>INDEX(RawData!R$2:R$1048576,MATCH(FmtData!$B$4+(ROW()-10),RawData!$A$2:$A$1048576,0))</f>
        <v>0.51633799999999996</v>
      </c>
      <c r="T6982">
        <f>INDEX(RawData!S$2:S$1048576,MATCH(FmtData!$B$4+(ROW()-10),RawData!$A$2:$A$1048576,0))</f>
        <v>0.52676999999999996</v>
      </c>
      <c r="U6982">
        <f>INDEX(RawData!T$2:T$1048576,MATCH(FmtData!$B$4+(ROW()-10),RawData!$A$2:$A$1048576,0))</f>
        <v>0</v>
      </c>
      <c r="V6982">
        <f>INDEX(RawData!U$2:U$1048576,MATCH(FmtData!$B$4+(ROW()-10),RawData!$A$2:$A$1048576,0))</f>
        <v>0.152588</v>
      </c>
      <c r="W6982" s="8">
        <f t="shared" si="2403"/>
        <v>0.152588</v>
      </c>
      <c r="X6982" s="8">
        <f t="shared" si="2404"/>
        <v>-0.26073607999999993</v>
      </c>
      <c r="Y6982" s="8">
        <f t="shared" si="2405"/>
        <v>-0.15884651999999996</v>
      </c>
      <c r="Z6982" s="8">
        <f t="shared" si="2406"/>
        <v>10.152691814042056</v>
      </c>
      <c r="AA6982" s="8">
        <f t="shared" si="2407"/>
        <v>10.050802254042056</v>
      </c>
      <c r="AB6982" s="8">
        <f t="shared" si="2408"/>
        <v>10.101747034042056</v>
      </c>
      <c r="AC6982" s="6">
        <f t="shared" si="2401"/>
        <v>-275.99700000000001</v>
      </c>
      <c r="AD6982" s="15">
        <f t="shared" si="2398"/>
        <v>-16.224999999999966</v>
      </c>
      <c r="AE6982" s="15">
        <f t="shared" si="2399"/>
        <v>68.452791551277301</v>
      </c>
      <c r="AF6982" s="15">
        <f t="shared" si="2400"/>
        <v>41.299610510253387</v>
      </c>
      <c r="AG6982" s="15">
        <f t="shared" si="2409"/>
        <v>54.811079706319902</v>
      </c>
      <c r="AH6982" s="15">
        <f t="shared" si="2402"/>
        <v>-117.10360518134809</v>
      </c>
      <c r="AI6982" s="17">
        <f t="shared" si="2410"/>
        <v>1.18810161248711</v>
      </c>
      <c r="AJ6982" s="17">
        <f t="shared" si="2411"/>
        <v>0.94270947060294619</v>
      </c>
      <c r="AK6982" s="17">
        <f t="shared" si="2412"/>
        <v>0.75951461028015788</v>
      </c>
      <c r="AL6982" s="17">
        <f t="shared" si="2413"/>
        <v>0.78174490703777533</v>
      </c>
      <c r="AM6982" s="17">
        <f t="shared" si="2414"/>
        <v>0.77052274714301561</v>
      </c>
      <c r="AN6982" s="17">
        <f t="shared" si="2415"/>
        <v>0.94270947060294619</v>
      </c>
      <c r="AO6982" s="17">
        <f t="shared" si="2397"/>
        <v>0</v>
      </c>
      <c r="AP6982" s="17">
        <f t="shared" si="2416"/>
        <v>7.7052274714301561</v>
      </c>
      <c r="AQ6982" s="17">
        <f t="shared" si="2417"/>
        <v>11.881016124871099</v>
      </c>
      <c r="AR6982" s="17">
        <f t="shared" si="2418"/>
        <v>20.024373809199783</v>
      </c>
    </row>
    <row r="6983" spans="2:44" x14ac:dyDescent="0.25">
      <c r="B6983">
        <f>INDEX(RawData!$A$2:$A$1048576,MATCH(FmtData!$B$4+(ROW()-10),RawData!$A$2:$A$1048576,0))</f>
        <v>7168</v>
      </c>
      <c r="C6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42235.369606481479</v>
      </c>
      <c r="D6983" s="46">
        <f>IF($B$6=1,MID(INDEX(RawData!$B$2:$B$1048576, MATCH(FmtData!$B$4+(ROW()-10),RawData!$A$2:$A$1048576,0)),12,8)+$B$5/24,INDEX(RawData!$C$2:$C$1048576, MATCH(FmtData!$B$4+(ROW()-10),RawData!$A$2:$A$1048576,0)))</f>
        <v>0.36960648148148145</v>
      </c>
      <c r="E6983">
        <f>INDEX(RawData!D$2:D$1048576,MATCH(FmtData!$B$4+(ROW()-10),RawData!$A$2:$A$1048576,0))</f>
        <v>2903.37</v>
      </c>
      <c r="F6983">
        <f>INDEX(RawData!E$2:E$1048576,MATCH(FmtData!$B$4+(ROW()-10),RawData!$A$2:$A$1048576,0))</f>
        <v>6.25</v>
      </c>
      <c r="G6983">
        <f>INDEX(RawData!F$2:F$1048576,MATCH(FmtData!$B$4+(ROW()-10),RawData!$A$2:$A$1048576,0))</f>
        <v>-142.37299999999999</v>
      </c>
      <c r="H6983">
        <f>INDEX(RawData!G$2:G$1048576,MATCH(FmtData!$B$4+(ROW()-10),RawData!$A$2:$A$1048576,0))</f>
        <v>0.49982199999999999</v>
      </c>
      <c r="I6983">
        <f>INDEX(RawData!H$2:H$1048576,MATCH(FmtData!$B$4+(ROW()-10),RawData!$A$2:$A$1048576,0))</f>
        <v>-3.71981E-3</v>
      </c>
      <c r="J6983">
        <f>INDEX(RawData!I$2:I$1048576,MATCH(FmtData!$B$4+(ROW()-10),RawData!$A$2:$A$1048576,0))</f>
        <v>194.5</v>
      </c>
      <c r="K6983">
        <f>INDEX(RawData!J$2:J$1048576,MATCH(FmtData!$B$4+(ROW()-10),RawData!$A$2:$A$1048576,0))</f>
        <v>195.8</v>
      </c>
      <c r="L6983">
        <f>INDEX(RawData!K$2:K$1048576,MATCH(FmtData!$B$4+(ROW()-10),RawData!$A$2:$A$1048576,0))</f>
        <v>193.8</v>
      </c>
      <c r="M6983">
        <f>INDEX(RawData!L$2:L$1048576,MATCH(FmtData!$B$4+(ROW()-10),RawData!$A$2:$A$1048576,0))</f>
        <v>23.5</v>
      </c>
      <c r="N6983">
        <f>INDEX(RawData!M$2:M$1048576,MATCH(FmtData!$B$4+(ROW()-10),RawData!$A$2:$A$1048576,0))</f>
        <v>22</v>
      </c>
      <c r="O6983">
        <f>INDEX(RawData!N$2:N$1048576,MATCH(FmtData!$B$4+(ROW()-10),RawData!$A$2:$A$1048576,0))</f>
        <v>176.6</v>
      </c>
      <c r="P6983">
        <f>INDEX(RawData!O$2:O$1048576,MATCH(FmtData!$B$4+(ROW()-10),RawData!$A$2:$A$1048576,0))</f>
        <v>35.819800000000001</v>
      </c>
      <c r="Q6983">
        <f>INDEX(RawData!P$2:P$1048576,MATCH(FmtData!$B$4+(ROW()-10),RawData!$A$2:$A$1048576,0))</f>
        <v>231.49100000000001</v>
      </c>
      <c r="R6983">
        <f>INDEX(RawData!Q$2:Q$1048576,MATCH(FmtData!$B$4+(ROW()-10),RawData!$A$2:$A$1048576,0))</f>
        <v>2.4414100000000002E-3</v>
      </c>
      <c r="S6983">
        <f>INDEX(RawData!R$2:R$1048576,MATCH(FmtData!$B$4+(ROW()-10),RawData!$A$2:$A$1048576,0))</f>
        <v>0.51633799999999996</v>
      </c>
      <c r="T6983">
        <f>INDEX(RawData!S$2:S$1048576,MATCH(FmtData!$B$4+(ROW()-10),RawData!$A$2:$A$1048576,0))</f>
        <v>0.52676999999999996</v>
      </c>
      <c r="U6983">
        <f>INDEX(RawData!T$2:T$1048576,MATCH(FmtData!$B$4+(ROW()-10),RawData!$A$2:$A$1048576,0))</f>
        <v>-3.0517600000000001E-3</v>
      </c>
      <c r="V6983">
        <f>INDEX(RawData!U$2:U$1048576,MATCH(FmtData!$B$4+(ROW()-10),RawData!$A$2:$A$1048576,0))</f>
        <v>0.152588</v>
      </c>
      <c r="W6983" s="8">
        <f t="shared" si="2403"/>
        <v>0.15563975999999999</v>
      </c>
      <c r="X6983" s="8">
        <f t="shared" si="2404"/>
        <v>-0.26073607999999993</v>
      </c>
      <c r="Y6983" s="8">
        <f t="shared" si="2405"/>
        <v>-0.15884651999999996</v>
      </c>
      <c r="Z6983" s="8">
        <f t="shared" si="2406"/>
        <v>10.152691814042056</v>
      </c>
      <c r="AA6983" s="8">
        <f t="shared" si="2407"/>
        <v>10.050802254042056</v>
      </c>
      <c r="AB6983" s="8">
        <f t="shared" si="2408"/>
        <v>10.101747034042056</v>
      </c>
      <c r="AC6983" s="6">
        <f t="shared" si="2401"/>
        <v>-275.84199999999998</v>
      </c>
      <c r="AD6983" s="15">
        <f t="shared" si="2398"/>
        <v>-16.069999999999936</v>
      </c>
      <c r="AE6983" s="15">
        <f t="shared" si="2399"/>
        <v>68.452791551277301</v>
      </c>
      <c r="AF6983" s="15">
        <f t="shared" si="2400"/>
        <v>41.299610510253387</v>
      </c>
      <c r="AG6983" s="15">
        <f t="shared" si="2409"/>
        <v>54.811079706319902</v>
      </c>
      <c r="AH6983" s="15">
        <f t="shared" si="2402"/>
        <v>-116.94860518134806</v>
      </c>
      <c r="AI6983" s="17">
        <f t="shared" si="2410"/>
        <v>1.1877999981680665</v>
      </c>
      <c r="AJ6983" s="17">
        <f t="shared" si="2411"/>
        <v>0.94251957133207087</v>
      </c>
      <c r="AK6983" s="17">
        <f t="shared" si="2412"/>
        <v>0.75951461028015788</v>
      </c>
      <c r="AL6983" s="17">
        <f t="shared" si="2413"/>
        <v>0.78174490703777533</v>
      </c>
      <c r="AM6983" s="17">
        <f t="shared" si="2414"/>
        <v>0.77052274714301561</v>
      </c>
      <c r="AN6983" s="17">
        <f t="shared" si="2415"/>
        <v>0.94251957133207087</v>
      </c>
      <c r="AO6983" s="17">
        <f t="shared" si="2397"/>
        <v>0</v>
      </c>
      <c r="AP6983" s="17">
        <f t="shared" si="2416"/>
        <v>7.7052274714301561</v>
      </c>
      <c r="AQ6983" s="17">
        <f t="shared" si="2417"/>
        <v>11.877999981680665</v>
      </c>
      <c r="AR6983" s="17">
        <f t="shared" si="2418"/>
        <v>20.017961707267283</v>
      </c>
    </row>
    <row r="6984" spans="2:44" x14ac:dyDescent="0.25">
      <c r="B6984">
        <f>INDEX(RawData!$A$2:$A$1048576,MATCH(FmtData!$B$4+(ROW()-10),RawData!$A$2:$A$1048576,0))</f>
        <v>7169</v>
      </c>
      <c r="C6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42235.370763888888</v>
      </c>
      <c r="D6984" s="46">
        <f>IF($B$6=1,MID(INDEX(RawData!$B$2:$B$1048576, MATCH(FmtData!$B$4+(ROW()-10),RawData!$A$2:$A$1048576,0)),12,8)+$B$5/24,INDEX(RawData!$C$2:$C$1048576, MATCH(FmtData!$B$4+(ROW()-10),RawData!$A$2:$A$1048576,0)))</f>
        <v>0.37076388888888889</v>
      </c>
      <c r="E6984">
        <f>INDEX(RawData!D$2:D$1048576,MATCH(FmtData!$B$4+(ROW()-10),RawData!$A$2:$A$1048576,0))</f>
        <v>2905.23</v>
      </c>
      <c r="F6984">
        <f>INDEX(RawData!E$2:E$1048576,MATCH(FmtData!$B$4+(ROW()-10),RawData!$A$2:$A$1048576,0))</f>
        <v>7.1738299999999997</v>
      </c>
      <c r="G6984">
        <f>INDEX(RawData!F$2:F$1048576,MATCH(FmtData!$B$4+(ROW()-10),RawData!$A$2:$A$1048576,0))</f>
        <v>-142.37299999999999</v>
      </c>
      <c r="H6984">
        <f>INDEX(RawData!G$2:G$1048576,MATCH(FmtData!$B$4+(ROW()-10),RawData!$A$2:$A$1048576,0))</f>
        <v>0.49982199999999999</v>
      </c>
      <c r="I6984">
        <f>INDEX(RawData!H$2:H$1048576,MATCH(FmtData!$B$4+(ROW()-10),RawData!$A$2:$A$1048576,0))</f>
        <v>-3.71981E-3</v>
      </c>
      <c r="J6984">
        <f>INDEX(RawData!I$2:I$1048576,MATCH(FmtData!$B$4+(ROW()-10),RawData!$A$2:$A$1048576,0))</f>
        <v>197.9</v>
      </c>
      <c r="K6984">
        <f>INDEX(RawData!J$2:J$1048576,MATCH(FmtData!$B$4+(ROW()-10),RawData!$A$2:$A$1048576,0))</f>
        <v>194</v>
      </c>
      <c r="L6984">
        <f>INDEX(RawData!K$2:K$1048576,MATCH(FmtData!$B$4+(ROW()-10),RawData!$A$2:$A$1048576,0))</f>
        <v>194.2</v>
      </c>
      <c r="M6984">
        <f>INDEX(RawData!L$2:L$1048576,MATCH(FmtData!$B$4+(ROW()-10),RawData!$A$2:$A$1048576,0))</f>
        <v>23.5</v>
      </c>
      <c r="N6984">
        <f>INDEX(RawData!M$2:M$1048576,MATCH(FmtData!$B$4+(ROW()-10),RawData!$A$2:$A$1048576,0))</f>
        <v>22.1</v>
      </c>
      <c r="O6984">
        <f>INDEX(RawData!N$2:N$1048576,MATCH(FmtData!$B$4+(ROW()-10),RawData!$A$2:$A$1048576,0))</f>
        <v>176.5</v>
      </c>
      <c r="P6984">
        <f>INDEX(RawData!O$2:O$1048576,MATCH(FmtData!$B$4+(ROW()-10),RawData!$A$2:$A$1048576,0))</f>
        <v>35.819800000000001</v>
      </c>
      <c r="Q6984">
        <f>INDEX(RawData!P$2:P$1048576,MATCH(FmtData!$B$4+(ROW()-10),RawData!$A$2:$A$1048576,0))</f>
        <v>231.10400000000001</v>
      </c>
      <c r="R6984">
        <f>INDEX(RawData!Q$2:Q$1048576,MATCH(FmtData!$B$4+(ROW()-10),RawData!$A$2:$A$1048576,0))</f>
        <v>1.8310500000000001E-3</v>
      </c>
      <c r="S6984">
        <f>INDEX(RawData!R$2:R$1048576,MATCH(FmtData!$B$4+(ROW()-10),RawData!$A$2:$A$1048576,0))</f>
        <v>0.51633799999999996</v>
      </c>
      <c r="T6984">
        <f>INDEX(RawData!S$2:S$1048576,MATCH(FmtData!$B$4+(ROW()-10),RawData!$A$2:$A$1048576,0))</f>
        <v>0.52676999999999996</v>
      </c>
      <c r="U6984">
        <f>INDEX(RawData!T$2:T$1048576,MATCH(FmtData!$B$4+(ROW()-10),RawData!$A$2:$A$1048576,0))</f>
        <v>-3.0517600000000001E-3</v>
      </c>
      <c r="V6984">
        <f>INDEX(RawData!U$2:U$1048576,MATCH(FmtData!$B$4+(ROW()-10),RawData!$A$2:$A$1048576,0))</f>
        <v>0.152588</v>
      </c>
      <c r="W6984" s="8">
        <f t="shared" si="2403"/>
        <v>0.15563975999999999</v>
      </c>
      <c r="X6984" s="8">
        <f t="shared" si="2404"/>
        <v>-0.26073607999999993</v>
      </c>
      <c r="Y6984" s="8">
        <f t="shared" si="2405"/>
        <v>-0.15884651999999996</v>
      </c>
      <c r="Z6984" s="8">
        <f t="shared" si="2406"/>
        <v>10.152691814042056</v>
      </c>
      <c r="AA6984" s="8">
        <f t="shared" si="2407"/>
        <v>10.050802254042056</v>
      </c>
      <c r="AB6984" s="8">
        <f t="shared" si="2408"/>
        <v>10.101747034042056</v>
      </c>
      <c r="AC6984" s="6">
        <f t="shared" si="2401"/>
        <v>-276.22900000000004</v>
      </c>
      <c r="AD6984" s="15">
        <f t="shared" si="2398"/>
        <v>-16.456999999999994</v>
      </c>
      <c r="AE6984" s="15">
        <f t="shared" si="2399"/>
        <v>68.452791551277301</v>
      </c>
      <c r="AF6984" s="15">
        <f t="shared" si="2400"/>
        <v>41.299610510253387</v>
      </c>
      <c r="AG6984" s="15">
        <f t="shared" si="2409"/>
        <v>54.811079706319902</v>
      </c>
      <c r="AH6984" s="15">
        <f t="shared" si="2402"/>
        <v>-117.33560518134811</v>
      </c>
      <c r="AI6984" s="17">
        <f t="shared" si="2410"/>
        <v>1.1885533473425578</v>
      </c>
      <c r="AJ6984" s="17">
        <f t="shared" si="2411"/>
        <v>0.9429938499595244</v>
      </c>
      <c r="AK6984" s="17">
        <f t="shared" si="2412"/>
        <v>0.75951461028015788</v>
      </c>
      <c r="AL6984" s="17">
        <f t="shared" si="2413"/>
        <v>0.78174490703777533</v>
      </c>
      <c r="AM6984" s="17">
        <f t="shared" si="2414"/>
        <v>0.77052274714301561</v>
      </c>
      <c r="AN6984" s="17">
        <f t="shared" si="2415"/>
        <v>0.9429938499595244</v>
      </c>
      <c r="AO6984" s="17">
        <f t="shared" si="2397"/>
        <v>0</v>
      </c>
      <c r="AP6984" s="17">
        <f t="shared" si="2416"/>
        <v>7.7052274714301561</v>
      </c>
      <c r="AQ6984" s="17">
        <f t="shared" si="2417"/>
        <v>11.885533473425578</v>
      </c>
      <c r="AR6984" s="17">
        <f t="shared" si="2418"/>
        <v>20.030785911132281</v>
      </c>
    </row>
    <row r="6985" spans="2:44" x14ac:dyDescent="0.25">
      <c r="B6985">
        <f>INDEX(RawData!$A$2:$A$1048576,MATCH(FmtData!$B$4+(ROW()-10),RawData!$A$2:$A$1048576,0))</f>
        <v>7170</v>
      </c>
      <c r="C6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42235.371921296297</v>
      </c>
      <c r="D6985" s="46">
        <f>IF($B$6=1,MID(INDEX(RawData!$B$2:$B$1048576, MATCH(FmtData!$B$4+(ROW()-10),RawData!$A$2:$A$1048576,0)),12,8)+$B$5/24,INDEX(RawData!$C$2:$C$1048576, MATCH(FmtData!$B$4+(ROW()-10),RawData!$A$2:$A$1048576,0)))</f>
        <v>0.37192129629629633</v>
      </c>
      <c r="E6985">
        <f>INDEX(RawData!D$2:D$1048576,MATCH(FmtData!$B$4+(ROW()-10),RawData!$A$2:$A$1048576,0))</f>
        <v>2904.3</v>
      </c>
      <c r="F6985">
        <f>INDEX(RawData!E$2:E$1048576,MATCH(FmtData!$B$4+(ROW()-10),RawData!$A$2:$A$1048576,0))</f>
        <v>6.25</v>
      </c>
      <c r="G6985">
        <f>INDEX(RawData!F$2:F$1048576,MATCH(FmtData!$B$4+(ROW()-10),RawData!$A$2:$A$1048576,0))</f>
        <v>-153.55699999999999</v>
      </c>
      <c r="H6985">
        <f>INDEX(RawData!G$2:G$1048576,MATCH(FmtData!$B$4+(ROW()-10),RawData!$A$2:$A$1048576,0))</f>
        <v>0.49984099999999998</v>
      </c>
      <c r="I6985">
        <f>INDEX(RawData!H$2:H$1048576,MATCH(FmtData!$B$4+(ROW()-10),RawData!$A$2:$A$1048576,0))</f>
        <v>-3.71981E-3</v>
      </c>
      <c r="J6985">
        <f>INDEX(RawData!I$2:I$1048576,MATCH(FmtData!$B$4+(ROW()-10),RawData!$A$2:$A$1048576,0))</f>
        <v>196</v>
      </c>
      <c r="K6985">
        <f>INDEX(RawData!J$2:J$1048576,MATCH(FmtData!$B$4+(ROW()-10),RawData!$A$2:$A$1048576,0))</f>
        <v>194.7</v>
      </c>
      <c r="L6985">
        <f>INDEX(RawData!K$2:K$1048576,MATCH(FmtData!$B$4+(ROW()-10),RawData!$A$2:$A$1048576,0))</f>
        <v>194.4</v>
      </c>
      <c r="M6985">
        <f>INDEX(RawData!L$2:L$1048576,MATCH(FmtData!$B$4+(ROW()-10),RawData!$A$2:$A$1048576,0))</f>
        <v>23.5</v>
      </c>
      <c r="N6985">
        <f>INDEX(RawData!M$2:M$1048576,MATCH(FmtData!$B$4+(ROW()-10),RawData!$A$2:$A$1048576,0))</f>
        <v>22.1</v>
      </c>
      <c r="O6985">
        <f>INDEX(RawData!N$2:N$1048576,MATCH(FmtData!$B$4+(ROW()-10),RawData!$A$2:$A$1048576,0))</f>
        <v>176.7</v>
      </c>
      <c r="P6985">
        <f>INDEX(RawData!O$2:O$1048576,MATCH(FmtData!$B$4+(ROW()-10),RawData!$A$2:$A$1048576,0))</f>
        <v>35.819800000000001</v>
      </c>
      <c r="Q6985">
        <f>INDEX(RawData!P$2:P$1048576,MATCH(FmtData!$B$4+(ROW()-10),RawData!$A$2:$A$1048576,0))</f>
        <v>231.6</v>
      </c>
      <c r="R6985">
        <f>INDEX(RawData!Q$2:Q$1048576,MATCH(FmtData!$B$4+(ROW()-10),RawData!$A$2:$A$1048576,0))</f>
        <v>2.4414100000000002E-3</v>
      </c>
      <c r="S6985">
        <f>INDEX(RawData!R$2:R$1048576,MATCH(FmtData!$B$4+(ROW()-10),RawData!$A$2:$A$1048576,0))</f>
        <v>0.51633799999999996</v>
      </c>
      <c r="T6985">
        <f>INDEX(RawData!S$2:S$1048576,MATCH(FmtData!$B$4+(ROW()-10),RawData!$A$2:$A$1048576,0))</f>
        <v>0.52676999999999996</v>
      </c>
      <c r="U6985">
        <f>INDEX(RawData!T$2:T$1048576,MATCH(FmtData!$B$4+(ROW()-10),RawData!$A$2:$A$1048576,0))</f>
        <v>-3.0517600000000001E-3</v>
      </c>
      <c r="V6985">
        <f>INDEX(RawData!U$2:U$1048576,MATCH(FmtData!$B$4+(ROW()-10),RawData!$A$2:$A$1048576,0))</f>
        <v>0.19836400000000001</v>
      </c>
      <c r="W6985" s="8">
        <f t="shared" si="2403"/>
        <v>0.20141576</v>
      </c>
      <c r="X6985" s="8">
        <f t="shared" si="2404"/>
        <v>-0.26073607999999993</v>
      </c>
      <c r="Y6985" s="8">
        <f t="shared" si="2405"/>
        <v>-0.15884651999999996</v>
      </c>
      <c r="Z6985" s="8">
        <f t="shared" si="2406"/>
        <v>10.152691814042056</v>
      </c>
      <c r="AA6985" s="8">
        <f t="shared" si="2407"/>
        <v>10.050802254042056</v>
      </c>
      <c r="AB6985" s="8">
        <f t="shared" si="2408"/>
        <v>10.101747034042056</v>
      </c>
      <c r="AC6985" s="6">
        <f t="shared" si="2401"/>
        <v>-275.73300000000006</v>
      </c>
      <c r="AD6985" s="15">
        <f t="shared" si="2398"/>
        <v>-15.961000000000013</v>
      </c>
      <c r="AE6985" s="15">
        <f t="shared" si="2399"/>
        <v>68.452791551277301</v>
      </c>
      <c r="AF6985" s="15">
        <f t="shared" si="2400"/>
        <v>41.299610510253387</v>
      </c>
      <c r="AG6985" s="15">
        <f t="shared" si="2409"/>
        <v>54.811079706319902</v>
      </c>
      <c r="AH6985" s="15">
        <f t="shared" si="2402"/>
        <v>-116.83960518134813</v>
      </c>
      <c r="AI6985" s="17">
        <f t="shared" si="2410"/>
        <v>1.18758798688909</v>
      </c>
      <c r="AJ6985" s="17">
        <f t="shared" si="2411"/>
        <v>0.94238607507563588</v>
      </c>
      <c r="AK6985" s="17">
        <f t="shared" si="2412"/>
        <v>0.75951461028015788</v>
      </c>
      <c r="AL6985" s="17">
        <f t="shared" si="2413"/>
        <v>0.78174490703777533</v>
      </c>
      <c r="AM6985" s="17">
        <f t="shared" si="2414"/>
        <v>0.77052274714301561</v>
      </c>
      <c r="AN6985" s="17">
        <f t="shared" si="2415"/>
        <v>0.94238607507563588</v>
      </c>
      <c r="AO6985" s="17">
        <f t="shared" si="2397"/>
        <v>0</v>
      </c>
      <c r="AP6985" s="17">
        <f t="shared" si="2416"/>
        <v>7.7052274714301561</v>
      </c>
      <c r="AQ6985" s="17">
        <f t="shared" si="2417"/>
        <v>11.8758798688909</v>
      </c>
      <c r="AR6985" s="17">
        <f t="shared" si="2418"/>
        <v>20.024373809199783</v>
      </c>
    </row>
    <row r="6986" spans="2:44" x14ac:dyDescent="0.25">
      <c r="B6986">
        <f>INDEX(RawData!$A$2:$A$1048576,MATCH(FmtData!$B$4+(ROW()-10),RawData!$A$2:$A$1048576,0))</f>
        <v>7171</v>
      </c>
      <c r="C6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42235.373078703706</v>
      </c>
      <c r="D6986" s="46">
        <f>IF($B$6=1,MID(INDEX(RawData!$B$2:$B$1048576, MATCH(FmtData!$B$4+(ROW()-10),RawData!$A$2:$A$1048576,0)),12,8)+$B$5/24,INDEX(RawData!$C$2:$C$1048576, MATCH(FmtData!$B$4+(ROW()-10),RawData!$A$2:$A$1048576,0)))</f>
        <v>0.37307870370370372</v>
      </c>
      <c r="E6986">
        <f>INDEX(RawData!D$2:D$1048576,MATCH(FmtData!$B$4+(ROW()-10),RawData!$A$2:$A$1048576,0))</f>
        <v>2901.19</v>
      </c>
      <c r="F6986">
        <f>INDEX(RawData!E$2:E$1048576,MATCH(FmtData!$B$4+(ROW()-10),RawData!$A$2:$A$1048576,0))</f>
        <v>6.25</v>
      </c>
      <c r="G6986">
        <f>INDEX(RawData!F$2:F$1048576,MATCH(FmtData!$B$4+(ROW()-10),RawData!$A$2:$A$1048576,0))</f>
        <v>-142.37299999999999</v>
      </c>
      <c r="H6986">
        <f>INDEX(RawData!G$2:G$1048576,MATCH(FmtData!$B$4+(ROW()-10),RawData!$A$2:$A$1048576,0))</f>
        <v>0.49984099999999998</v>
      </c>
      <c r="I6986">
        <f>INDEX(RawData!H$2:H$1048576,MATCH(FmtData!$B$4+(ROW()-10),RawData!$A$2:$A$1048576,0))</f>
        <v>-3.71981E-3</v>
      </c>
      <c r="J6986">
        <f>INDEX(RawData!I$2:I$1048576,MATCH(FmtData!$B$4+(ROW()-10),RawData!$A$2:$A$1048576,0))</f>
        <v>194.9</v>
      </c>
      <c r="K6986">
        <f>INDEX(RawData!J$2:J$1048576,MATCH(FmtData!$B$4+(ROW()-10),RawData!$A$2:$A$1048576,0))</f>
        <v>196.4</v>
      </c>
      <c r="L6986">
        <f>INDEX(RawData!K$2:K$1048576,MATCH(FmtData!$B$4+(ROW()-10),RawData!$A$2:$A$1048576,0))</f>
        <v>194.4</v>
      </c>
      <c r="M6986">
        <f>INDEX(RawData!L$2:L$1048576,MATCH(FmtData!$B$4+(ROW()-10),RawData!$A$2:$A$1048576,0))</f>
        <v>23.5</v>
      </c>
      <c r="N6986">
        <f>INDEX(RawData!M$2:M$1048576,MATCH(FmtData!$B$4+(ROW()-10),RawData!$A$2:$A$1048576,0))</f>
        <v>22.1</v>
      </c>
      <c r="O6986">
        <f>INDEX(RawData!N$2:N$1048576,MATCH(FmtData!$B$4+(ROW()-10),RawData!$A$2:$A$1048576,0))</f>
        <v>176.6</v>
      </c>
      <c r="P6986">
        <f>INDEX(RawData!O$2:O$1048576,MATCH(FmtData!$B$4+(ROW()-10),RawData!$A$2:$A$1048576,0))</f>
        <v>35.819800000000001</v>
      </c>
      <c r="Q6986">
        <f>INDEX(RawData!P$2:P$1048576,MATCH(FmtData!$B$4+(ROW()-10),RawData!$A$2:$A$1048576,0))</f>
        <v>231.49100000000001</v>
      </c>
      <c r="R6986">
        <f>INDEX(RawData!Q$2:Q$1048576,MATCH(FmtData!$B$4+(ROW()-10),RawData!$A$2:$A$1048576,0))</f>
        <v>1.8310500000000001E-3</v>
      </c>
      <c r="S6986">
        <f>INDEX(RawData!R$2:R$1048576,MATCH(FmtData!$B$4+(ROW()-10),RawData!$A$2:$A$1048576,0))</f>
        <v>0.51633799999999996</v>
      </c>
      <c r="T6986">
        <f>INDEX(RawData!S$2:S$1048576,MATCH(FmtData!$B$4+(ROW()-10),RawData!$A$2:$A$1048576,0))</f>
        <v>0.52676999999999996</v>
      </c>
      <c r="U6986">
        <f>INDEX(RawData!T$2:T$1048576,MATCH(FmtData!$B$4+(ROW()-10),RawData!$A$2:$A$1048576,0))</f>
        <v>-3.0517600000000001E-3</v>
      </c>
      <c r="V6986">
        <f>INDEX(RawData!U$2:U$1048576,MATCH(FmtData!$B$4+(ROW()-10),RawData!$A$2:$A$1048576,0))</f>
        <v>0.19836400000000001</v>
      </c>
      <c r="W6986" s="8">
        <f t="shared" si="2403"/>
        <v>0.20141576</v>
      </c>
      <c r="X6986" s="8">
        <f t="shared" si="2404"/>
        <v>-0.26073607999999993</v>
      </c>
      <c r="Y6986" s="8">
        <f t="shared" si="2405"/>
        <v>-0.15884651999999996</v>
      </c>
      <c r="Z6986" s="8">
        <f t="shared" si="2406"/>
        <v>10.152691814042056</v>
      </c>
      <c r="AA6986" s="8">
        <f t="shared" si="2407"/>
        <v>10.050802254042056</v>
      </c>
      <c r="AB6986" s="8">
        <f t="shared" si="2408"/>
        <v>10.101747034042056</v>
      </c>
      <c r="AC6986" s="6">
        <f t="shared" si="2401"/>
        <v>-275.84199999999998</v>
      </c>
      <c r="AD6986" s="15">
        <f t="shared" si="2398"/>
        <v>-16.069999999999936</v>
      </c>
      <c r="AE6986" s="15">
        <f t="shared" si="2399"/>
        <v>68.452791551277301</v>
      </c>
      <c r="AF6986" s="15">
        <f t="shared" si="2400"/>
        <v>41.299610510253387</v>
      </c>
      <c r="AG6986" s="15">
        <f t="shared" si="2409"/>
        <v>54.811079706319902</v>
      </c>
      <c r="AH6986" s="15">
        <f t="shared" si="2402"/>
        <v>-116.94860518134806</v>
      </c>
      <c r="AI6986" s="17">
        <f t="shared" si="2410"/>
        <v>1.1877999981680665</v>
      </c>
      <c r="AJ6986" s="17">
        <f t="shared" si="2411"/>
        <v>0.94251957133207087</v>
      </c>
      <c r="AK6986" s="17">
        <f t="shared" si="2412"/>
        <v>0.75951461028015788</v>
      </c>
      <c r="AL6986" s="17">
        <f t="shared" si="2413"/>
        <v>0.78174490703777533</v>
      </c>
      <c r="AM6986" s="17">
        <f t="shared" si="2414"/>
        <v>0.77052274714301561</v>
      </c>
      <c r="AN6986" s="17">
        <f t="shared" si="2415"/>
        <v>0.94251957133207087</v>
      </c>
      <c r="AO6986" s="17">
        <f t="shared" ref="AO6986:AO7049" si="2419">INDEX($AN$10:$AN$2627,MATCH(C6986+1/24,$C$10:$C$2627,1))-INDEX($AN$10:$AN$2627,MATCH(C6986,$C$10:$C$2627,1))</f>
        <v>0</v>
      </c>
      <c r="AP6986" s="17">
        <f t="shared" si="2416"/>
        <v>7.7052274714301561</v>
      </c>
      <c r="AQ6986" s="17">
        <f t="shared" si="2417"/>
        <v>11.877999981680665</v>
      </c>
      <c r="AR6986" s="17">
        <f t="shared" si="2418"/>
        <v>20.002931188758847</v>
      </c>
    </row>
    <row r="6987" spans="2:44" x14ac:dyDescent="0.25">
      <c r="B6987">
        <f>INDEX(RawData!$A$2:$A$1048576,MATCH(FmtData!$B$4+(ROW()-10),RawData!$A$2:$A$1048576,0))</f>
        <v>7172</v>
      </c>
      <c r="C6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42235.374236111114</v>
      </c>
      <c r="D6987" s="46">
        <f>IF($B$6=1,MID(INDEX(RawData!$B$2:$B$1048576, MATCH(FmtData!$B$4+(ROW()-10),RawData!$A$2:$A$1048576,0)),12,8)+$B$5/24,INDEX(RawData!$C$2:$C$1048576, MATCH(FmtData!$B$4+(ROW()-10),RawData!$A$2:$A$1048576,0)))</f>
        <v>0.37423611111111116</v>
      </c>
      <c r="E6987">
        <f>INDEX(RawData!D$2:D$1048576,MATCH(FmtData!$B$4+(ROW()-10),RawData!$A$2:$A$1048576,0))</f>
        <v>2902.44</v>
      </c>
      <c r="F6987">
        <f>INDEX(RawData!E$2:E$1048576,MATCH(FmtData!$B$4+(ROW()-10),RawData!$A$2:$A$1048576,0))</f>
        <v>6.25</v>
      </c>
      <c r="G6987">
        <f>INDEX(RawData!F$2:F$1048576,MATCH(FmtData!$B$4+(ROW()-10),RawData!$A$2:$A$1048576,0))</f>
        <v>-142.37299999999999</v>
      </c>
      <c r="H6987">
        <f>INDEX(RawData!G$2:G$1048576,MATCH(FmtData!$B$4+(ROW()-10),RawData!$A$2:$A$1048576,0))</f>
        <v>0.49984099999999998</v>
      </c>
      <c r="I6987">
        <f>INDEX(RawData!H$2:H$1048576,MATCH(FmtData!$B$4+(ROW()-10),RawData!$A$2:$A$1048576,0))</f>
        <v>-3.71981E-3</v>
      </c>
      <c r="J6987">
        <f>INDEX(RawData!I$2:I$1048576,MATCH(FmtData!$B$4+(ROW()-10),RawData!$A$2:$A$1048576,0))</f>
        <v>196.6</v>
      </c>
      <c r="K6987">
        <f>INDEX(RawData!J$2:J$1048576,MATCH(FmtData!$B$4+(ROW()-10),RawData!$A$2:$A$1048576,0))</f>
        <v>194.9</v>
      </c>
      <c r="L6987">
        <f>INDEX(RawData!K$2:K$1048576,MATCH(FmtData!$B$4+(ROW()-10),RawData!$A$2:$A$1048576,0))</f>
        <v>193.1</v>
      </c>
      <c r="M6987">
        <f>INDEX(RawData!L$2:L$1048576,MATCH(FmtData!$B$4+(ROW()-10),RawData!$A$2:$A$1048576,0))</f>
        <v>23.5</v>
      </c>
      <c r="N6987">
        <f>INDEX(RawData!M$2:M$1048576,MATCH(FmtData!$B$4+(ROW()-10),RawData!$A$2:$A$1048576,0))</f>
        <v>22.1</v>
      </c>
      <c r="O6987">
        <f>INDEX(RawData!N$2:N$1048576,MATCH(FmtData!$B$4+(ROW()-10),RawData!$A$2:$A$1048576,0))</f>
        <v>176.6</v>
      </c>
      <c r="P6987">
        <f>INDEX(RawData!O$2:O$1048576,MATCH(FmtData!$B$4+(ROW()-10),RawData!$A$2:$A$1048576,0))</f>
        <v>35.819800000000001</v>
      </c>
      <c r="Q6987">
        <f>INDEX(RawData!P$2:P$1048576,MATCH(FmtData!$B$4+(ROW()-10),RawData!$A$2:$A$1048576,0))</f>
        <v>231.44499999999999</v>
      </c>
      <c r="R6987">
        <f>INDEX(RawData!Q$2:Q$1048576,MATCH(FmtData!$B$4+(ROW()-10),RawData!$A$2:$A$1048576,0))</f>
        <v>1.8310500000000001E-3</v>
      </c>
      <c r="S6987">
        <f>INDEX(RawData!R$2:R$1048576,MATCH(FmtData!$B$4+(ROW()-10),RawData!$A$2:$A$1048576,0))</f>
        <v>0.51633799999999996</v>
      </c>
      <c r="T6987">
        <f>INDEX(RawData!S$2:S$1048576,MATCH(FmtData!$B$4+(ROW()-10),RawData!$A$2:$A$1048576,0))</f>
        <v>0.52676999999999996</v>
      </c>
      <c r="U6987">
        <f>INDEX(RawData!T$2:T$1048576,MATCH(FmtData!$B$4+(ROW()-10),RawData!$A$2:$A$1048576,0))</f>
        <v>-7.6293899999999998E-3</v>
      </c>
      <c r="V6987">
        <f>INDEX(RawData!U$2:U$1048576,MATCH(FmtData!$B$4+(ROW()-10),RawData!$A$2:$A$1048576,0))</f>
        <v>0.19836400000000001</v>
      </c>
      <c r="W6987" s="8">
        <f t="shared" si="2403"/>
        <v>0.20599339</v>
      </c>
      <c r="X6987" s="8">
        <f t="shared" si="2404"/>
        <v>-0.26073607999999993</v>
      </c>
      <c r="Y6987" s="8">
        <f t="shared" si="2405"/>
        <v>-0.15884651999999996</v>
      </c>
      <c r="Z6987" s="8">
        <f t="shared" si="2406"/>
        <v>10.152691814042056</v>
      </c>
      <c r="AA6987" s="8">
        <f t="shared" si="2407"/>
        <v>10.050802254042056</v>
      </c>
      <c r="AB6987" s="8">
        <f t="shared" si="2408"/>
        <v>10.101747034042056</v>
      </c>
      <c r="AC6987" s="6">
        <f t="shared" si="2401"/>
        <v>-275.88800000000003</v>
      </c>
      <c r="AD6987" s="15">
        <f t="shared" ref="AD6987:AD7050" si="2420">AC6987+$AD$4</f>
        <v>-16.115999999999985</v>
      </c>
      <c r="AE6987" s="15">
        <f t="shared" ref="AE6987:AE7050" si="2421">PI()*Z6987^2/4*($P$4+(Z6987-$Z$10))-$S$5</f>
        <v>68.452791551277301</v>
      </c>
      <c r="AF6987" s="15">
        <f t="shared" ref="AF6987:AF7050" si="2422">PI()*AA6987^2/4*($P$4+(AA6987-$AA$10))-$S$5</f>
        <v>41.299610510253387</v>
      </c>
      <c r="AG6987" s="15">
        <f t="shared" si="2409"/>
        <v>54.811079706319902</v>
      </c>
      <c r="AH6987" s="15">
        <f t="shared" si="2402"/>
        <v>-116.99460518134811</v>
      </c>
      <c r="AI6987" s="17">
        <f t="shared" si="2410"/>
        <v>1.1878894935333622</v>
      </c>
      <c r="AJ6987" s="17">
        <f t="shared" si="2411"/>
        <v>0.9425759205511306</v>
      </c>
      <c r="AK6987" s="17">
        <f t="shared" si="2412"/>
        <v>0.75951461028015788</v>
      </c>
      <c r="AL6987" s="17">
        <f t="shared" si="2413"/>
        <v>0.78174490703777533</v>
      </c>
      <c r="AM6987" s="17">
        <f t="shared" si="2414"/>
        <v>0.77052274714301561</v>
      </c>
      <c r="AN6987" s="17">
        <f t="shared" si="2415"/>
        <v>0.9425759205511306</v>
      </c>
      <c r="AO6987" s="17">
        <f t="shared" si="2419"/>
        <v>0</v>
      </c>
      <c r="AP6987" s="17">
        <f t="shared" si="2416"/>
        <v>7.7052274714301561</v>
      </c>
      <c r="AQ6987" s="17">
        <f t="shared" si="2417"/>
        <v>11.878894935333621</v>
      </c>
      <c r="AR6987" s="17">
        <f t="shared" si="2418"/>
        <v>20.011549605334785</v>
      </c>
    </row>
    <row r="6988" spans="2:44" x14ac:dyDescent="0.25">
      <c r="B6988">
        <f>INDEX(RawData!$A$2:$A$1048576,MATCH(FmtData!$B$4+(ROW()-10),RawData!$A$2:$A$1048576,0))</f>
        <v>7173</v>
      </c>
      <c r="C6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42235.375393518516</v>
      </c>
      <c r="D6988" s="46">
        <f>IF($B$6=1,MID(INDEX(RawData!$B$2:$B$1048576, MATCH(FmtData!$B$4+(ROW()-10),RawData!$A$2:$A$1048576,0)),12,8)+$B$5/24,INDEX(RawData!$C$2:$C$1048576, MATCH(FmtData!$B$4+(ROW()-10),RawData!$A$2:$A$1048576,0)))</f>
        <v>0.37539351851851849</v>
      </c>
      <c r="E6988">
        <f>INDEX(RawData!D$2:D$1048576,MATCH(FmtData!$B$4+(ROW()-10),RawData!$A$2:$A$1048576,0))</f>
        <v>2902.44</v>
      </c>
      <c r="F6988">
        <f>INDEX(RawData!E$2:E$1048576,MATCH(FmtData!$B$4+(ROW()-10),RawData!$A$2:$A$1048576,0))</f>
        <v>6.25</v>
      </c>
      <c r="G6988">
        <f>INDEX(RawData!F$2:F$1048576,MATCH(FmtData!$B$4+(ROW()-10),RawData!$A$2:$A$1048576,0))</f>
        <v>-142.37299999999999</v>
      </c>
      <c r="H6988">
        <f>INDEX(RawData!G$2:G$1048576,MATCH(FmtData!$B$4+(ROW()-10),RawData!$A$2:$A$1048576,0))</f>
        <v>0.49982199999999999</v>
      </c>
      <c r="I6988">
        <f>INDEX(RawData!H$2:H$1048576,MATCH(FmtData!$B$4+(ROW()-10),RawData!$A$2:$A$1048576,0))</f>
        <v>-3.71981E-3</v>
      </c>
      <c r="J6988">
        <f>INDEX(RawData!I$2:I$1048576,MATCH(FmtData!$B$4+(ROW()-10),RawData!$A$2:$A$1048576,0))</f>
        <v>194.4</v>
      </c>
      <c r="K6988">
        <f>INDEX(RawData!J$2:J$1048576,MATCH(FmtData!$B$4+(ROW()-10),RawData!$A$2:$A$1048576,0))</f>
        <v>193.4</v>
      </c>
      <c r="L6988">
        <f>INDEX(RawData!K$2:K$1048576,MATCH(FmtData!$B$4+(ROW()-10),RawData!$A$2:$A$1048576,0))</f>
        <v>192.3</v>
      </c>
      <c r="M6988">
        <f>INDEX(RawData!L$2:L$1048576,MATCH(FmtData!$B$4+(ROW()-10),RawData!$A$2:$A$1048576,0))</f>
        <v>23.5</v>
      </c>
      <c r="N6988">
        <f>INDEX(RawData!M$2:M$1048576,MATCH(FmtData!$B$4+(ROW()-10),RawData!$A$2:$A$1048576,0))</f>
        <v>22.1</v>
      </c>
      <c r="O6988">
        <f>INDEX(RawData!N$2:N$1048576,MATCH(FmtData!$B$4+(ROW()-10),RawData!$A$2:$A$1048576,0))</f>
        <v>176.6</v>
      </c>
      <c r="P6988">
        <f>INDEX(RawData!O$2:O$1048576,MATCH(FmtData!$B$4+(ROW()-10),RawData!$A$2:$A$1048576,0))</f>
        <v>35.819800000000001</v>
      </c>
      <c r="Q6988">
        <f>INDEX(RawData!P$2:P$1048576,MATCH(FmtData!$B$4+(ROW()-10),RawData!$A$2:$A$1048576,0))</f>
        <v>231.6</v>
      </c>
      <c r="R6988">
        <f>INDEX(RawData!Q$2:Q$1048576,MATCH(FmtData!$B$4+(ROW()-10),RawData!$A$2:$A$1048576,0))</f>
        <v>1.8310500000000001E-3</v>
      </c>
      <c r="S6988">
        <f>INDEX(RawData!R$2:R$1048576,MATCH(FmtData!$B$4+(ROW()-10),RawData!$A$2:$A$1048576,0))</f>
        <v>0.51633799999999996</v>
      </c>
      <c r="T6988">
        <f>INDEX(RawData!S$2:S$1048576,MATCH(FmtData!$B$4+(ROW()-10),RawData!$A$2:$A$1048576,0))</f>
        <v>0.52676999999999996</v>
      </c>
      <c r="U6988">
        <f>INDEX(RawData!T$2:T$1048576,MATCH(FmtData!$B$4+(ROW()-10),RawData!$A$2:$A$1048576,0))</f>
        <v>-7.6293899999999998E-3</v>
      </c>
      <c r="V6988">
        <f>INDEX(RawData!U$2:U$1048576,MATCH(FmtData!$B$4+(ROW()-10),RawData!$A$2:$A$1048576,0))</f>
        <v>0.19836400000000001</v>
      </c>
      <c r="W6988" s="8">
        <f t="shared" si="2403"/>
        <v>0.20599339</v>
      </c>
      <c r="X6988" s="8">
        <f t="shared" si="2404"/>
        <v>-0.26073607999999993</v>
      </c>
      <c r="Y6988" s="8">
        <f t="shared" si="2405"/>
        <v>-0.15884651999999996</v>
      </c>
      <c r="Z6988" s="8">
        <f t="shared" si="2406"/>
        <v>10.152691814042056</v>
      </c>
      <c r="AA6988" s="8">
        <f t="shared" si="2407"/>
        <v>10.050802254042056</v>
      </c>
      <c r="AB6988" s="8">
        <f t="shared" si="2408"/>
        <v>10.101747034042056</v>
      </c>
      <c r="AC6988" s="6">
        <f t="shared" ref="AC6988:AC7051" si="2423">Q6988-$Q$10</f>
        <v>-275.73300000000006</v>
      </c>
      <c r="AD6988" s="15">
        <f t="shared" si="2420"/>
        <v>-15.961000000000013</v>
      </c>
      <c r="AE6988" s="15">
        <f t="shared" si="2421"/>
        <v>68.452791551277301</v>
      </c>
      <c r="AF6988" s="15">
        <f t="shared" si="2422"/>
        <v>41.299610510253387</v>
      </c>
      <c r="AG6988" s="15">
        <f t="shared" si="2409"/>
        <v>54.811079706319902</v>
      </c>
      <c r="AH6988" s="15">
        <f t="shared" si="2402"/>
        <v>-116.83960518134813</v>
      </c>
      <c r="AI6988" s="17">
        <f t="shared" si="2410"/>
        <v>1.18758798688909</v>
      </c>
      <c r="AJ6988" s="17">
        <f t="shared" si="2411"/>
        <v>0.94238607507563588</v>
      </c>
      <c r="AK6988" s="17">
        <f t="shared" si="2412"/>
        <v>0.75951461028015788</v>
      </c>
      <c r="AL6988" s="17">
        <f t="shared" si="2413"/>
        <v>0.78174490703777533</v>
      </c>
      <c r="AM6988" s="17">
        <f t="shared" si="2414"/>
        <v>0.77052274714301561</v>
      </c>
      <c r="AN6988" s="17">
        <f t="shared" si="2415"/>
        <v>0.94238607507563588</v>
      </c>
      <c r="AO6988" s="17">
        <f t="shared" si="2419"/>
        <v>0</v>
      </c>
      <c r="AP6988" s="17">
        <f t="shared" si="2416"/>
        <v>7.7052274714301561</v>
      </c>
      <c r="AQ6988" s="17">
        <f t="shared" si="2417"/>
        <v>11.8758798688909</v>
      </c>
      <c r="AR6988" s="17">
        <f t="shared" si="2418"/>
        <v>20.011549605334785</v>
      </c>
    </row>
    <row r="6989" spans="2:44" x14ac:dyDescent="0.25">
      <c r="B6989">
        <f>INDEX(RawData!$A$2:$A$1048576,MATCH(FmtData!$B$4+(ROW()-10),RawData!$A$2:$A$1048576,0))</f>
        <v>7174</v>
      </c>
      <c r="C6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42235.376550925925</v>
      </c>
      <c r="D6989" s="46">
        <f>IF($B$6=1,MID(INDEX(RawData!$B$2:$B$1048576, MATCH(FmtData!$B$4+(ROW()-10),RawData!$A$2:$A$1048576,0)),12,8)+$B$5/24,INDEX(RawData!$C$2:$C$1048576, MATCH(FmtData!$B$4+(ROW()-10),RawData!$A$2:$A$1048576,0)))</f>
        <v>0.37655092592592593</v>
      </c>
      <c r="E6989">
        <f>INDEX(RawData!D$2:D$1048576,MATCH(FmtData!$B$4+(ROW()-10),RawData!$A$2:$A$1048576,0))</f>
        <v>2903.37</v>
      </c>
      <c r="F6989">
        <f>INDEX(RawData!E$2:E$1048576,MATCH(FmtData!$B$4+(ROW()-10),RawData!$A$2:$A$1048576,0))</f>
        <v>7.1738299999999997</v>
      </c>
      <c r="G6989">
        <f>INDEX(RawData!F$2:F$1048576,MATCH(FmtData!$B$4+(ROW()-10),RawData!$A$2:$A$1048576,0))</f>
        <v>-142.37299999999999</v>
      </c>
      <c r="H6989">
        <f>INDEX(RawData!G$2:G$1048576,MATCH(FmtData!$B$4+(ROW()-10),RawData!$A$2:$A$1048576,0))</f>
        <v>0.49982199999999999</v>
      </c>
      <c r="I6989">
        <f>INDEX(RawData!H$2:H$1048576,MATCH(FmtData!$B$4+(ROW()-10),RawData!$A$2:$A$1048576,0))</f>
        <v>-3.71981E-3</v>
      </c>
      <c r="J6989">
        <f>INDEX(RawData!I$2:I$1048576,MATCH(FmtData!$B$4+(ROW()-10),RawData!$A$2:$A$1048576,0))</f>
        <v>197.4</v>
      </c>
      <c r="K6989">
        <f>INDEX(RawData!J$2:J$1048576,MATCH(FmtData!$B$4+(ROW()-10),RawData!$A$2:$A$1048576,0))</f>
        <v>195.7</v>
      </c>
      <c r="L6989">
        <f>INDEX(RawData!K$2:K$1048576,MATCH(FmtData!$B$4+(ROW()-10),RawData!$A$2:$A$1048576,0))</f>
        <v>192.7</v>
      </c>
      <c r="M6989">
        <f>INDEX(RawData!L$2:L$1048576,MATCH(FmtData!$B$4+(ROW()-10),RawData!$A$2:$A$1048576,0))</f>
        <v>23.5</v>
      </c>
      <c r="N6989">
        <f>INDEX(RawData!M$2:M$1048576,MATCH(FmtData!$B$4+(ROW()-10),RawData!$A$2:$A$1048576,0))</f>
        <v>22.1</v>
      </c>
      <c r="O6989">
        <f>INDEX(RawData!N$2:N$1048576,MATCH(FmtData!$B$4+(ROW()-10),RawData!$A$2:$A$1048576,0))</f>
        <v>176.6</v>
      </c>
      <c r="P6989">
        <f>INDEX(RawData!O$2:O$1048576,MATCH(FmtData!$B$4+(ROW()-10),RawData!$A$2:$A$1048576,0))</f>
        <v>35.819800000000001</v>
      </c>
      <c r="Q6989">
        <f>INDEX(RawData!P$2:P$1048576,MATCH(FmtData!$B$4+(ROW()-10),RawData!$A$2:$A$1048576,0))</f>
        <v>231.21299999999999</v>
      </c>
      <c r="R6989">
        <f>INDEX(RawData!Q$2:Q$1048576,MATCH(FmtData!$B$4+(ROW()-10),RawData!$A$2:$A$1048576,0))</f>
        <v>1.8310500000000001E-3</v>
      </c>
      <c r="S6989">
        <f>INDEX(RawData!R$2:R$1048576,MATCH(FmtData!$B$4+(ROW()-10),RawData!$A$2:$A$1048576,0))</f>
        <v>0.51633799999999996</v>
      </c>
      <c r="T6989">
        <f>INDEX(RawData!S$2:S$1048576,MATCH(FmtData!$B$4+(ROW()-10),RawData!$A$2:$A$1048576,0))</f>
        <v>0.52676999999999996</v>
      </c>
      <c r="U6989">
        <f>INDEX(RawData!T$2:T$1048576,MATCH(FmtData!$B$4+(ROW()-10),RawData!$A$2:$A$1048576,0))</f>
        <v>-7.6293899999999998E-3</v>
      </c>
      <c r="V6989">
        <f>INDEX(RawData!U$2:U$1048576,MATCH(FmtData!$B$4+(ROW()-10),RawData!$A$2:$A$1048576,0))</f>
        <v>0.19836400000000001</v>
      </c>
      <c r="W6989" s="8">
        <f t="shared" si="2403"/>
        <v>0.20599339</v>
      </c>
      <c r="X6989" s="8">
        <f t="shared" si="2404"/>
        <v>-0.26073607999999993</v>
      </c>
      <c r="Y6989" s="8">
        <f t="shared" si="2405"/>
        <v>-0.15884651999999996</v>
      </c>
      <c r="Z6989" s="8">
        <f t="shared" si="2406"/>
        <v>10.152691814042056</v>
      </c>
      <c r="AA6989" s="8">
        <f t="shared" si="2407"/>
        <v>10.050802254042056</v>
      </c>
      <c r="AB6989" s="8">
        <f t="shared" si="2408"/>
        <v>10.101747034042056</v>
      </c>
      <c r="AC6989" s="6">
        <f t="shared" si="2423"/>
        <v>-276.12</v>
      </c>
      <c r="AD6989" s="15">
        <f t="shared" si="2420"/>
        <v>-16.347999999999956</v>
      </c>
      <c r="AE6989" s="15">
        <f t="shared" si="2421"/>
        <v>68.452791551277301</v>
      </c>
      <c r="AF6989" s="15">
        <f t="shared" si="2422"/>
        <v>41.299610510253387</v>
      </c>
      <c r="AG6989" s="15">
        <f t="shared" si="2409"/>
        <v>54.811079706319902</v>
      </c>
      <c r="AH6989" s="15">
        <f t="shared" si="2402"/>
        <v>-117.22660518134808</v>
      </c>
      <c r="AI6989" s="17">
        <f t="shared" si="2410"/>
        <v>1.1883410670706531</v>
      </c>
      <c r="AJ6989" s="17">
        <f t="shared" si="2411"/>
        <v>0.94286021932739073</v>
      </c>
      <c r="AK6989" s="17">
        <f t="shared" si="2412"/>
        <v>0.75951461028015788</v>
      </c>
      <c r="AL6989" s="17">
        <f t="shared" si="2413"/>
        <v>0.78174490703777533</v>
      </c>
      <c r="AM6989" s="17">
        <f t="shared" si="2414"/>
        <v>0.77052274714301561</v>
      </c>
      <c r="AN6989" s="17">
        <f t="shared" si="2415"/>
        <v>0.94286021932739073</v>
      </c>
      <c r="AO6989" s="17">
        <f t="shared" si="2419"/>
        <v>0</v>
      </c>
      <c r="AP6989" s="17">
        <f t="shared" si="2416"/>
        <v>7.7052274714301561</v>
      </c>
      <c r="AQ6989" s="17">
        <f t="shared" si="2417"/>
        <v>11.883410670706532</v>
      </c>
      <c r="AR6989" s="17">
        <f t="shared" si="2418"/>
        <v>20.017961707267283</v>
      </c>
    </row>
    <row r="6990" spans="2:44" x14ac:dyDescent="0.25">
      <c r="B6990">
        <f>INDEX(RawData!$A$2:$A$1048576,MATCH(FmtData!$B$4+(ROW()-10),RawData!$A$2:$A$1048576,0))</f>
        <v>7175</v>
      </c>
      <c r="C6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42235.37771990741</v>
      </c>
      <c r="D6990" s="46">
        <f>IF($B$6=1,MID(INDEX(RawData!$B$2:$B$1048576, MATCH(FmtData!$B$4+(ROW()-10),RawData!$A$2:$A$1048576,0)),12,8)+$B$5/24,INDEX(RawData!$C$2:$C$1048576, MATCH(FmtData!$B$4+(ROW()-10),RawData!$A$2:$A$1048576,0)))</f>
        <v>0.37771990740740741</v>
      </c>
      <c r="E6990">
        <f>INDEX(RawData!D$2:D$1048576,MATCH(FmtData!$B$4+(ROW()-10),RawData!$A$2:$A$1048576,0))</f>
        <v>2902.44</v>
      </c>
      <c r="F6990">
        <f>INDEX(RawData!E$2:E$1048576,MATCH(FmtData!$B$4+(ROW()-10),RawData!$A$2:$A$1048576,0))</f>
        <v>6.25</v>
      </c>
      <c r="G6990">
        <f>INDEX(RawData!F$2:F$1048576,MATCH(FmtData!$B$4+(ROW()-10),RawData!$A$2:$A$1048576,0))</f>
        <v>-142.37299999999999</v>
      </c>
      <c r="H6990">
        <f>INDEX(RawData!G$2:G$1048576,MATCH(FmtData!$B$4+(ROW()-10),RawData!$A$2:$A$1048576,0))</f>
        <v>0.49984099999999998</v>
      </c>
      <c r="I6990">
        <f>INDEX(RawData!H$2:H$1048576,MATCH(FmtData!$B$4+(ROW()-10),RawData!$A$2:$A$1048576,0))</f>
        <v>-3.71981E-3</v>
      </c>
      <c r="J6990">
        <f>INDEX(RawData!I$2:I$1048576,MATCH(FmtData!$B$4+(ROW()-10),RawData!$A$2:$A$1048576,0))</f>
        <v>195.2</v>
      </c>
      <c r="K6990">
        <f>INDEX(RawData!J$2:J$1048576,MATCH(FmtData!$B$4+(ROW()-10),RawData!$A$2:$A$1048576,0))</f>
        <v>196</v>
      </c>
      <c r="L6990">
        <f>INDEX(RawData!K$2:K$1048576,MATCH(FmtData!$B$4+(ROW()-10),RawData!$A$2:$A$1048576,0))</f>
        <v>193.1</v>
      </c>
      <c r="M6990">
        <f>INDEX(RawData!L$2:L$1048576,MATCH(FmtData!$B$4+(ROW()-10),RawData!$A$2:$A$1048576,0))</f>
        <v>23.5</v>
      </c>
      <c r="N6990">
        <f>INDEX(RawData!M$2:M$1048576,MATCH(FmtData!$B$4+(ROW()-10),RawData!$A$2:$A$1048576,0))</f>
        <v>22.1</v>
      </c>
      <c r="O6990">
        <f>INDEX(RawData!N$2:N$1048576,MATCH(FmtData!$B$4+(ROW()-10),RawData!$A$2:$A$1048576,0))</f>
        <v>176.7</v>
      </c>
      <c r="P6990">
        <f>INDEX(RawData!O$2:O$1048576,MATCH(FmtData!$B$4+(ROW()-10),RawData!$A$2:$A$1048576,0))</f>
        <v>35.819800000000001</v>
      </c>
      <c r="Q6990">
        <f>INDEX(RawData!P$2:P$1048576,MATCH(FmtData!$B$4+(ROW()-10),RawData!$A$2:$A$1048576,0))</f>
        <v>231.6</v>
      </c>
      <c r="R6990">
        <f>INDEX(RawData!Q$2:Q$1048576,MATCH(FmtData!$B$4+(ROW()-10),RawData!$A$2:$A$1048576,0))</f>
        <v>1.8310500000000001E-3</v>
      </c>
      <c r="S6990">
        <f>INDEX(RawData!R$2:R$1048576,MATCH(FmtData!$B$4+(ROW()-10),RawData!$A$2:$A$1048576,0))</f>
        <v>0.51633799999999996</v>
      </c>
      <c r="T6990">
        <f>INDEX(RawData!S$2:S$1048576,MATCH(FmtData!$B$4+(ROW()-10),RawData!$A$2:$A$1048576,0))</f>
        <v>0.52676999999999996</v>
      </c>
      <c r="U6990">
        <f>INDEX(RawData!T$2:T$1048576,MATCH(FmtData!$B$4+(ROW()-10),RawData!$A$2:$A$1048576,0))</f>
        <v>-1.06812E-2</v>
      </c>
      <c r="V6990">
        <f>INDEX(RawData!U$2:U$1048576,MATCH(FmtData!$B$4+(ROW()-10),RawData!$A$2:$A$1048576,0))</f>
        <v>0.152588</v>
      </c>
      <c r="W6990" s="8">
        <f t="shared" si="2403"/>
        <v>0.1632692</v>
      </c>
      <c r="X6990" s="8">
        <f t="shared" si="2404"/>
        <v>-0.26073607999999993</v>
      </c>
      <c r="Y6990" s="8">
        <f t="shared" si="2405"/>
        <v>-0.15884651999999996</v>
      </c>
      <c r="Z6990" s="8">
        <f t="shared" si="2406"/>
        <v>10.152691814042056</v>
      </c>
      <c r="AA6990" s="8">
        <f t="shared" si="2407"/>
        <v>10.050802254042056</v>
      </c>
      <c r="AB6990" s="8">
        <f t="shared" si="2408"/>
        <v>10.101747034042056</v>
      </c>
      <c r="AC6990" s="6">
        <f t="shared" si="2423"/>
        <v>-275.73300000000006</v>
      </c>
      <c r="AD6990" s="15">
        <f t="shared" si="2420"/>
        <v>-15.961000000000013</v>
      </c>
      <c r="AE6990" s="15">
        <f t="shared" si="2421"/>
        <v>68.452791551277301</v>
      </c>
      <c r="AF6990" s="15">
        <f t="shared" si="2422"/>
        <v>41.299610510253387</v>
      </c>
      <c r="AG6990" s="15">
        <f t="shared" si="2409"/>
        <v>54.811079706319902</v>
      </c>
      <c r="AH6990" s="15">
        <f t="shared" si="2402"/>
        <v>-116.83960518134813</v>
      </c>
      <c r="AI6990" s="17">
        <f t="shared" si="2410"/>
        <v>1.18758798688909</v>
      </c>
      <c r="AJ6990" s="17">
        <f t="shared" si="2411"/>
        <v>0.94238607507563588</v>
      </c>
      <c r="AK6990" s="17">
        <f t="shared" si="2412"/>
        <v>0.75951461028015788</v>
      </c>
      <c r="AL6990" s="17">
        <f t="shared" si="2413"/>
        <v>0.78174490703777533</v>
      </c>
      <c r="AM6990" s="17">
        <f t="shared" si="2414"/>
        <v>0.77052274714301561</v>
      </c>
      <c r="AN6990" s="17">
        <f t="shared" si="2415"/>
        <v>0.94238607507563588</v>
      </c>
      <c r="AO6990" s="17">
        <f t="shared" si="2419"/>
        <v>0</v>
      </c>
      <c r="AP6990" s="17">
        <f t="shared" si="2416"/>
        <v>7.7052274714301561</v>
      </c>
      <c r="AQ6990" s="17">
        <f t="shared" si="2417"/>
        <v>11.8758798688909</v>
      </c>
      <c r="AR6990" s="17">
        <f t="shared" si="2418"/>
        <v>20.011549605334785</v>
      </c>
    </row>
    <row r="6991" spans="2:44" x14ac:dyDescent="0.25">
      <c r="B6991">
        <f>INDEX(RawData!$A$2:$A$1048576,MATCH(FmtData!$B$4+(ROW()-10),RawData!$A$2:$A$1048576,0))</f>
        <v>7176</v>
      </c>
      <c r="C6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42235.378865740742</v>
      </c>
      <c r="D6991" s="46">
        <f>IF($B$6=1,MID(INDEX(RawData!$B$2:$B$1048576, MATCH(FmtData!$B$4+(ROW()-10),RawData!$A$2:$A$1048576,0)),12,8)+$B$5/24,INDEX(RawData!$C$2:$C$1048576, MATCH(FmtData!$B$4+(ROW()-10),RawData!$A$2:$A$1048576,0)))</f>
        <v>0.37886574074074075</v>
      </c>
      <c r="E6991">
        <f>INDEX(RawData!D$2:D$1048576,MATCH(FmtData!$B$4+(ROW()-10),RawData!$A$2:$A$1048576,0))</f>
        <v>2901.19</v>
      </c>
      <c r="F6991">
        <f>INDEX(RawData!E$2:E$1048576,MATCH(FmtData!$B$4+(ROW()-10),RawData!$A$2:$A$1048576,0))</f>
        <v>7.1738299999999997</v>
      </c>
      <c r="G6991">
        <f>INDEX(RawData!F$2:F$1048576,MATCH(FmtData!$B$4+(ROW()-10),RawData!$A$2:$A$1048576,0))</f>
        <v>-142.37299999999999</v>
      </c>
      <c r="H6991">
        <f>INDEX(RawData!G$2:G$1048576,MATCH(FmtData!$B$4+(ROW()-10),RawData!$A$2:$A$1048576,0))</f>
        <v>0.49984099999999998</v>
      </c>
      <c r="I6991">
        <f>INDEX(RawData!H$2:H$1048576,MATCH(FmtData!$B$4+(ROW()-10),RawData!$A$2:$A$1048576,0))</f>
        <v>-3.71981E-3</v>
      </c>
      <c r="J6991">
        <f>INDEX(RawData!I$2:I$1048576,MATCH(FmtData!$B$4+(ROW()-10),RawData!$A$2:$A$1048576,0))</f>
        <v>196.3</v>
      </c>
      <c r="K6991">
        <f>INDEX(RawData!J$2:J$1048576,MATCH(FmtData!$B$4+(ROW()-10),RawData!$A$2:$A$1048576,0))</f>
        <v>194</v>
      </c>
      <c r="L6991">
        <f>INDEX(RawData!K$2:K$1048576,MATCH(FmtData!$B$4+(ROW()-10),RawData!$A$2:$A$1048576,0))</f>
        <v>193.6</v>
      </c>
      <c r="M6991">
        <f>INDEX(RawData!L$2:L$1048576,MATCH(FmtData!$B$4+(ROW()-10),RawData!$A$2:$A$1048576,0))</f>
        <v>23.5</v>
      </c>
      <c r="N6991">
        <f>INDEX(RawData!M$2:M$1048576,MATCH(FmtData!$B$4+(ROW()-10),RawData!$A$2:$A$1048576,0))</f>
        <v>22.1</v>
      </c>
      <c r="O6991">
        <f>INDEX(RawData!N$2:N$1048576,MATCH(FmtData!$B$4+(ROW()-10),RawData!$A$2:$A$1048576,0))</f>
        <v>176.6</v>
      </c>
      <c r="P6991">
        <f>INDEX(RawData!O$2:O$1048576,MATCH(FmtData!$B$4+(ROW()-10),RawData!$A$2:$A$1048576,0))</f>
        <v>35.819800000000001</v>
      </c>
      <c r="Q6991">
        <f>INDEX(RawData!P$2:P$1048576,MATCH(FmtData!$B$4+(ROW()-10),RawData!$A$2:$A$1048576,0))</f>
        <v>231.21299999999999</v>
      </c>
      <c r="R6991">
        <f>INDEX(RawData!Q$2:Q$1048576,MATCH(FmtData!$B$4+(ROW()-10),RawData!$A$2:$A$1048576,0))</f>
        <v>1.8310500000000001E-3</v>
      </c>
      <c r="S6991">
        <f>INDEX(RawData!R$2:R$1048576,MATCH(FmtData!$B$4+(ROW()-10),RawData!$A$2:$A$1048576,0))</f>
        <v>0.51633799999999996</v>
      </c>
      <c r="T6991">
        <f>INDEX(RawData!S$2:S$1048576,MATCH(FmtData!$B$4+(ROW()-10),RawData!$A$2:$A$1048576,0))</f>
        <v>0.52676999999999996</v>
      </c>
      <c r="U6991">
        <f>INDEX(RawData!T$2:T$1048576,MATCH(FmtData!$B$4+(ROW()-10),RawData!$A$2:$A$1048576,0))</f>
        <v>-7.6293899999999998E-3</v>
      </c>
      <c r="V6991">
        <f>INDEX(RawData!U$2:U$1048576,MATCH(FmtData!$B$4+(ROW()-10),RawData!$A$2:$A$1048576,0))</f>
        <v>0.19836400000000001</v>
      </c>
      <c r="W6991" s="8">
        <f t="shared" si="2403"/>
        <v>0.20599339</v>
      </c>
      <c r="X6991" s="8">
        <f t="shared" si="2404"/>
        <v>-0.26073607999999993</v>
      </c>
      <c r="Y6991" s="8">
        <f t="shared" si="2405"/>
        <v>-0.15884651999999996</v>
      </c>
      <c r="Z6991" s="8">
        <f t="shared" si="2406"/>
        <v>10.152691814042056</v>
      </c>
      <c r="AA6991" s="8">
        <f t="shared" si="2407"/>
        <v>10.050802254042056</v>
      </c>
      <c r="AB6991" s="8">
        <f t="shared" si="2408"/>
        <v>10.101747034042056</v>
      </c>
      <c r="AC6991" s="6">
        <f t="shared" si="2423"/>
        <v>-276.12</v>
      </c>
      <c r="AD6991" s="15">
        <f t="shared" si="2420"/>
        <v>-16.347999999999956</v>
      </c>
      <c r="AE6991" s="15">
        <f t="shared" si="2421"/>
        <v>68.452791551277301</v>
      </c>
      <c r="AF6991" s="15">
        <f t="shared" si="2422"/>
        <v>41.299610510253387</v>
      </c>
      <c r="AG6991" s="15">
        <f t="shared" si="2409"/>
        <v>54.811079706319902</v>
      </c>
      <c r="AH6991" s="15">
        <f t="shared" si="2402"/>
        <v>-117.22660518134808</v>
      </c>
      <c r="AI6991" s="17">
        <f t="shared" si="2410"/>
        <v>1.1883410670706531</v>
      </c>
      <c r="AJ6991" s="17">
        <f t="shared" si="2411"/>
        <v>0.94286021932739073</v>
      </c>
      <c r="AK6991" s="17">
        <f t="shared" si="2412"/>
        <v>0.75951461028015788</v>
      </c>
      <c r="AL6991" s="17">
        <f t="shared" si="2413"/>
        <v>0.78174490703777533</v>
      </c>
      <c r="AM6991" s="17">
        <f t="shared" si="2414"/>
        <v>0.77052274714301561</v>
      </c>
      <c r="AN6991" s="17">
        <f t="shared" si="2415"/>
        <v>0.94286021932739073</v>
      </c>
      <c r="AO6991" s="17">
        <f t="shared" si="2419"/>
        <v>0</v>
      </c>
      <c r="AP6991" s="17">
        <f t="shared" si="2416"/>
        <v>7.7052274714301561</v>
      </c>
      <c r="AQ6991" s="17">
        <f t="shared" si="2417"/>
        <v>11.883410670706532</v>
      </c>
      <c r="AR6991" s="17">
        <f t="shared" si="2418"/>
        <v>20.002931188758847</v>
      </c>
    </row>
    <row r="6992" spans="2:44" x14ac:dyDescent="0.25">
      <c r="B6992">
        <f>INDEX(RawData!$A$2:$A$1048576,MATCH(FmtData!$B$4+(ROW()-10),RawData!$A$2:$A$1048576,0))</f>
        <v>7177</v>
      </c>
      <c r="C6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42235.380023148151</v>
      </c>
      <c r="D6992" s="46">
        <f>IF($B$6=1,MID(INDEX(RawData!$B$2:$B$1048576, MATCH(FmtData!$B$4+(ROW()-10),RawData!$A$2:$A$1048576,0)),12,8)+$B$5/24,INDEX(RawData!$C$2:$C$1048576, MATCH(FmtData!$B$4+(ROW()-10),RawData!$A$2:$A$1048576,0)))</f>
        <v>0.38002314814814814</v>
      </c>
      <c r="E6992">
        <f>INDEX(RawData!D$2:D$1048576,MATCH(FmtData!$B$4+(ROW()-10),RawData!$A$2:$A$1048576,0))</f>
        <v>2904.3</v>
      </c>
      <c r="F6992">
        <f>INDEX(RawData!E$2:E$1048576,MATCH(FmtData!$B$4+(ROW()-10),RawData!$A$2:$A$1048576,0))</f>
        <v>6.25</v>
      </c>
      <c r="G6992">
        <f>INDEX(RawData!F$2:F$1048576,MATCH(FmtData!$B$4+(ROW()-10),RawData!$A$2:$A$1048576,0))</f>
        <v>-142.37299999999999</v>
      </c>
      <c r="H6992">
        <f>INDEX(RawData!G$2:G$1048576,MATCH(FmtData!$B$4+(ROW()-10),RawData!$A$2:$A$1048576,0))</f>
        <v>0.49982199999999999</v>
      </c>
      <c r="I6992">
        <f>INDEX(RawData!H$2:H$1048576,MATCH(FmtData!$B$4+(ROW()-10),RawData!$A$2:$A$1048576,0))</f>
        <v>-3.71981E-3</v>
      </c>
      <c r="J6992">
        <f>INDEX(RawData!I$2:I$1048576,MATCH(FmtData!$B$4+(ROW()-10),RawData!$A$2:$A$1048576,0))</f>
        <v>196</v>
      </c>
      <c r="K6992">
        <f>INDEX(RawData!J$2:J$1048576,MATCH(FmtData!$B$4+(ROW()-10),RawData!$A$2:$A$1048576,0))</f>
        <v>194.5</v>
      </c>
      <c r="L6992">
        <f>INDEX(RawData!K$2:K$1048576,MATCH(FmtData!$B$4+(ROW()-10),RawData!$A$2:$A$1048576,0))</f>
        <v>193.9</v>
      </c>
      <c r="M6992">
        <f>INDEX(RawData!L$2:L$1048576,MATCH(FmtData!$B$4+(ROW()-10),RawData!$A$2:$A$1048576,0))</f>
        <v>23.5</v>
      </c>
      <c r="N6992">
        <f>INDEX(RawData!M$2:M$1048576,MATCH(FmtData!$B$4+(ROW()-10),RawData!$A$2:$A$1048576,0))</f>
        <v>22.1</v>
      </c>
      <c r="O6992">
        <f>INDEX(RawData!N$2:N$1048576,MATCH(FmtData!$B$4+(ROW()-10),RawData!$A$2:$A$1048576,0))</f>
        <v>176.6</v>
      </c>
      <c r="P6992">
        <f>INDEX(RawData!O$2:O$1048576,MATCH(FmtData!$B$4+(ROW()-10),RawData!$A$2:$A$1048576,0))</f>
        <v>35.819800000000001</v>
      </c>
      <c r="Q6992">
        <f>INDEX(RawData!P$2:P$1048576,MATCH(FmtData!$B$4+(ROW()-10),RawData!$A$2:$A$1048576,0))</f>
        <v>231.49100000000001</v>
      </c>
      <c r="R6992">
        <f>INDEX(RawData!Q$2:Q$1048576,MATCH(FmtData!$B$4+(ROW()-10),RawData!$A$2:$A$1048576,0))</f>
        <v>2.4414100000000002E-3</v>
      </c>
      <c r="S6992">
        <f>INDEX(RawData!R$2:R$1048576,MATCH(FmtData!$B$4+(ROW()-10),RawData!$A$2:$A$1048576,0))</f>
        <v>0.51633799999999996</v>
      </c>
      <c r="T6992">
        <f>INDEX(RawData!S$2:S$1048576,MATCH(FmtData!$B$4+(ROW()-10),RawData!$A$2:$A$1048576,0))</f>
        <v>0.52676999999999996</v>
      </c>
      <c r="U6992">
        <f>INDEX(RawData!T$2:T$1048576,MATCH(FmtData!$B$4+(ROW()-10),RawData!$A$2:$A$1048576,0))</f>
        <v>-1.06812E-2</v>
      </c>
      <c r="V6992">
        <f>INDEX(RawData!U$2:U$1048576,MATCH(FmtData!$B$4+(ROW()-10),RawData!$A$2:$A$1048576,0))</f>
        <v>0.19836400000000001</v>
      </c>
      <c r="W6992" s="8">
        <f t="shared" si="2403"/>
        <v>0.20904520000000001</v>
      </c>
      <c r="X6992" s="8">
        <f t="shared" si="2404"/>
        <v>-0.26073607999999993</v>
      </c>
      <c r="Y6992" s="8">
        <f t="shared" si="2405"/>
        <v>-0.15884651999999996</v>
      </c>
      <c r="Z6992" s="8">
        <f t="shared" si="2406"/>
        <v>10.152691814042056</v>
      </c>
      <c r="AA6992" s="8">
        <f t="shared" si="2407"/>
        <v>10.050802254042056</v>
      </c>
      <c r="AB6992" s="8">
        <f t="shared" si="2408"/>
        <v>10.101747034042056</v>
      </c>
      <c r="AC6992" s="6">
        <f t="shared" si="2423"/>
        <v>-275.84199999999998</v>
      </c>
      <c r="AD6992" s="15">
        <f t="shared" si="2420"/>
        <v>-16.069999999999936</v>
      </c>
      <c r="AE6992" s="15">
        <f t="shared" si="2421"/>
        <v>68.452791551277301</v>
      </c>
      <c r="AF6992" s="15">
        <f t="shared" si="2422"/>
        <v>41.299610510253387</v>
      </c>
      <c r="AG6992" s="15">
        <f t="shared" si="2409"/>
        <v>54.811079706319902</v>
      </c>
      <c r="AH6992" s="15">
        <f t="shared" si="2402"/>
        <v>-116.94860518134806</v>
      </c>
      <c r="AI6992" s="17">
        <f t="shared" si="2410"/>
        <v>1.1877999981680665</v>
      </c>
      <c r="AJ6992" s="17">
        <f t="shared" si="2411"/>
        <v>0.94251957133207087</v>
      </c>
      <c r="AK6992" s="17">
        <f t="shared" si="2412"/>
        <v>0.75951461028015788</v>
      </c>
      <c r="AL6992" s="17">
        <f t="shared" si="2413"/>
        <v>0.78174490703777533</v>
      </c>
      <c r="AM6992" s="17">
        <f t="shared" si="2414"/>
        <v>0.77052274714301561</v>
      </c>
      <c r="AN6992" s="17">
        <f t="shared" si="2415"/>
        <v>0.94251957133207087</v>
      </c>
      <c r="AO6992" s="17">
        <f t="shared" si="2419"/>
        <v>0</v>
      </c>
      <c r="AP6992" s="17">
        <f t="shared" si="2416"/>
        <v>7.7052274714301561</v>
      </c>
      <c r="AQ6992" s="17">
        <f t="shared" si="2417"/>
        <v>11.877999981680665</v>
      </c>
      <c r="AR6992" s="17">
        <f t="shared" si="2418"/>
        <v>20.024373809199783</v>
      </c>
    </row>
    <row r="6993" spans="2:44" x14ac:dyDescent="0.25">
      <c r="B6993">
        <f>INDEX(RawData!$A$2:$A$1048576,MATCH(FmtData!$B$4+(ROW()-10),RawData!$A$2:$A$1048576,0))</f>
        <v>7178</v>
      </c>
      <c r="C6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42235.381180555552</v>
      </c>
      <c r="D6993" s="46">
        <f>IF($B$6=1,MID(INDEX(RawData!$B$2:$B$1048576, MATCH(FmtData!$B$4+(ROW()-10),RawData!$A$2:$A$1048576,0)),12,8)+$B$5/24,INDEX(RawData!$C$2:$C$1048576, MATCH(FmtData!$B$4+(ROW()-10),RawData!$A$2:$A$1048576,0)))</f>
        <v>0.38118055555555558</v>
      </c>
      <c r="E6993">
        <f>INDEX(RawData!D$2:D$1048576,MATCH(FmtData!$B$4+(ROW()-10),RawData!$A$2:$A$1048576,0))</f>
        <v>2900.26</v>
      </c>
      <c r="F6993">
        <f>INDEX(RawData!E$2:E$1048576,MATCH(FmtData!$B$4+(ROW()-10),RawData!$A$2:$A$1048576,0))</f>
        <v>6.25</v>
      </c>
      <c r="G6993">
        <f>INDEX(RawData!F$2:F$1048576,MATCH(FmtData!$B$4+(ROW()-10),RawData!$A$2:$A$1048576,0))</f>
        <v>-142.37299999999999</v>
      </c>
      <c r="H6993">
        <f>INDEX(RawData!G$2:G$1048576,MATCH(FmtData!$B$4+(ROW()-10),RawData!$A$2:$A$1048576,0))</f>
        <v>0.49984099999999998</v>
      </c>
      <c r="I6993">
        <f>INDEX(RawData!H$2:H$1048576,MATCH(FmtData!$B$4+(ROW()-10),RawData!$A$2:$A$1048576,0))</f>
        <v>-3.71981E-3</v>
      </c>
      <c r="J6993">
        <f>INDEX(RawData!I$2:I$1048576,MATCH(FmtData!$B$4+(ROW()-10),RawData!$A$2:$A$1048576,0))</f>
        <v>194.8</v>
      </c>
      <c r="K6993">
        <f>INDEX(RawData!J$2:J$1048576,MATCH(FmtData!$B$4+(ROW()-10),RawData!$A$2:$A$1048576,0))</f>
        <v>196.3</v>
      </c>
      <c r="L6993">
        <f>INDEX(RawData!K$2:K$1048576,MATCH(FmtData!$B$4+(ROW()-10),RawData!$A$2:$A$1048576,0))</f>
        <v>194.2</v>
      </c>
      <c r="M6993">
        <f>INDEX(RawData!L$2:L$1048576,MATCH(FmtData!$B$4+(ROW()-10),RawData!$A$2:$A$1048576,0))</f>
        <v>23.5</v>
      </c>
      <c r="N6993">
        <f>INDEX(RawData!M$2:M$1048576,MATCH(FmtData!$B$4+(ROW()-10),RawData!$A$2:$A$1048576,0))</f>
        <v>22.1</v>
      </c>
      <c r="O6993">
        <f>INDEX(RawData!N$2:N$1048576,MATCH(FmtData!$B$4+(ROW()-10),RawData!$A$2:$A$1048576,0))</f>
        <v>176.6</v>
      </c>
      <c r="P6993">
        <f>INDEX(RawData!O$2:O$1048576,MATCH(FmtData!$B$4+(ROW()-10),RawData!$A$2:$A$1048576,0))</f>
        <v>35.819800000000001</v>
      </c>
      <c r="Q6993">
        <f>INDEX(RawData!P$2:P$1048576,MATCH(FmtData!$B$4+(ROW()-10),RawData!$A$2:$A$1048576,0))</f>
        <v>231.33600000000001</v>
      </c>
      <c r="R6993">
        <f>INDEX(RawData!Q$2:Q$1048576,MATCH(FmtData!$B$4+(ROW()-10),RawData!$A$2:$A$1048576,0))</f>
        <v>1.8310500000000001E-3</v>
      </c>
      <c r="S6993">
        <f>INDEX(RawData!R$2:R$1048576,MATCH(FmtData!$B$4+(ROW()-10),RawData!$A$2:$A$1048576,0))</f>
        <v>0.51633799999999996</v>
      </c>
      <c r="T6993">
        <f>INDEX(RawData!S$2:S$1048576,MATCH(FmtData!$B$4+(ROW()-10),RawData!$A$2:$A$1048576,0))</f>
        <v>0.52676999999999996</v>
      </c>
      <c r="U6993">
        <f>INDEX(RawData!T$2:T$1048576,MATCH(FmtData!$B$4+(ROW()-10),RawData!$A$2:$A$1048576,0))</f>
        <v>-1.06812E-2</v>
      </c>
      <c r="V6993">
        <f>INDEX(RawData!U$2:U$1048576,MATCH(FmtData!$B$4+(ROW()-10),RawData!$A$2:$A$1048576,0))</f>
        <v>0.19836400000000001</v>
      </c>
      <c r="W6993" s="8">
        <f t="shared" si="2403"/>
        <v>0.20904520000000001</v>
      </c>
      <c r="X6993" s="8">
        <f t="shared" si="2404"/>
        <v>-0.26073607999999993</v>
      </c>
      <c r="Y6993" s="8">
        <f t="shared" si="2405"/>
        <v>-0.15884651999999996</v>
      </c>
      <c r="Z6993" s="8">
        <f t="shared" si="2406"/>
        <v>10.152691814042056</v>
      </c>
      <c r="AA6993" s="8">
        <f t="shared" si="2407"/>
        <v>10.050802254042056</v>
      </c>
      <c r="AB6993" s="8">
        <f t="shared" si="2408"/>
        <v>10.101747034042056</v>
      </c>
      <c r="AC6993" s="6">
        <f t="shared" si="2423"/>
        <v>-275.99700000000001</v>
      </c>
      <c r="AD6993" s="15">
        <f t="shared" si="2420"/>
        <v>-16.224999999999966</v>
      </c>
      <c r="AE6993" s="15">
        <f t="shared" si="2421"/>
        <v>68.452791551277301</v>
      </c>
      <c r="AF6993" s="15">
        <f t="shared" si="2422"/>
        <v>41.299610510253387</v>
      </c>
      <c r="AG6993" s="15">
        <f t="shared" si="2409"/>
        <v>54.811079706319902</v>
      </c>
      <c r="AH6993" s="15">
        <f t="shared" si="2402"/>
        <v>-117.10360518134809</v>
      </c>
      <c r="AI6993" s="17">
        <f t="shared" si="2410"/>
        <v>1.18810161248711</v>
      </c>
      <c r="AJ6993" s="17">
        <f t="shared" si="2411"/>
        <v>0.94270947060294619</v>
      </c>
      <c r="AK6993" s="17">
        <f t="shared" si="2412"/>
        <v>0.75951461028015788</v>
      </c>
      <c r="AL6993" s="17">
        <f t="shared" si="2413"/>
        <v>0.78174490703777533</v>
      </c>
      <c r="AM6993" s="17">
        <f t="shared" si="2414"/>
        <v>0.77052274714301561</v>
      </c>
      <c r="AN6993" s="17">
        <f t="shared" si="2415"/>
        <v>0.94270947060294619</v>
      </c>
      <c r="AO6993" s="17">
        <f t="shared" si="2419"/>
        <v>0</v>
      </c>
      <c r="AP6993" s="17">
        <f t="shared" si="2416"/>
        <v>7.7052274714301561</v>
      </c>
      <c r="AQ6993" s="17">
        <f t="shared" si="2417"/>
        <v>11.881016124871099</v>
      </c>
      <c r="AR6993" s="17">
        <f t="shared" si="2418"/>
        <v>19.99651908682635</v>
      </c>
    </row>
    <row r="6994" spans="2:44" x14ac:dyDescent="0.25">
      <c r="B6994">
        <f>INDEX(RawData!$A$2:$A$1048576,MATCH(FmtData!$B$4+(ROW()-10),RawData!$A$2:$A$1048576,0))</f>
        <v>7179</v>
      </c>
      <c r="C6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42235.382337962961</v>
      </c>
      <c r="D6994" s="46">
        <f>IF($B$6=1,MID(INDEX(RawData!$B$2:$B$1048576, MATCH(FmtData!$B$4+(ROW()-10),RawData!$A$2:$A$1048576,0)),12,8)+$B$5/24,INDEX(RawData!$C$2:$C$1048576, MATCH(FmtData!$B$4+(ROW()-10),RawData!$A$2:$A$1048576,0)))</f>
        <v>0.38233796296296302</v>
      </c>
      <c r="E6994">
        <f>INDEX(RawData!D$2:D$1048576,MATCH(FmtData!$B$4+(ROW()-10),RawData!$A$2:$A$1048576,0))</f>
        <v>2903.37</v>
      </c>
      <c r="F6994">
        <f>INDEX(RawData!E$2:E$1048576,MATCH(FmtData!$B$4+(ROW()-10),RawData!$A$2:$A$1048576,0))</f>
        <v>7.1738299999999997</v>
      </c>
      <c r="G6994">
        <f>INDEX(RawData!F$2:F$1048576,MATCH(FmtData!$B$4+(ROW()-10),RawData!$A$2:$A$1048576,0))</f>
        <v>-142.37299999999999</v>
      </c>
      <c r="H6994">
        <f>INDEX(RawData!G$2:G$1048576,MATCH(FmtData!$B$4+(ROW()-10),RawData!$A$2:$A$1048576,0))</f>
        <v>0.49984099999999998</v>
      </c>
      <c r="I6994">
        <f>INDEX(RawData!H$2:H$1048576,MATCH(FmtData!$B$4+(ROW()-10),RawData!$A$2:$A$1048576,0))</f>
        <v>-3.71981E-3</v>
      </c>
      <c r="J6994">
        <f>INDEX(RawData!I$2:I$1048576,MATCH(FmtData!$B$4+(ROW()-10),RawData!$A$2:$A$1048576,0))</f>
        <v>196.6</v>
      </c>
      <c r="K6994">
        <f>INDEX(RawData!J$2:J$1048576,MATCH(FmtData!$B$4+(ROW()-10),RawData!$A$2:$A$1048576,0))</f>
        <v>194.9</v>
      </c>
      <c r="L6994">
        <f>INDEX(RawData!K$2:K$1048576,MATCH(FmtData!$B$4+(ROW()-10),RawData!$A$2:$A$1048576,0))</f>
        <v>194.4</v>
      </c>
      <c r="M6994">
        <f>INDEX(RawData!L$2:L$1048576,MATCH(FmtData!$B$4+(ROW()-10),RawData!$A$2:$A$1048576,0))</f>
        <v>23.5</v>
      </c>
      <c r="N6994">
        <f>INDEX(RawData!M$2:M$1048576,MATCH(FmtData!$B$4+(ROW()-10),RawData!$A$2:$A$1048576,0))</f>
        <v>22.1</v>
      </c>
      <c r="O6994">
        <f>INDEX(RawData!N$2:N$1048576,MATCH(FmtData!$B$4+(ROW()-10),RawData!$A$2:$A$1048576,0))</f>
        <v>176.6</v>
      </c>
      <c r="P6994">
        <f>INDEX(RawData!O$2:O$1048576,MATCH(FmtData!$B$4+(ROW()-10),RawData!$A$2:$A$1048576,0))</f>
        <v>35.819800000000001</v>
      </c>
      <c r="Q6994">
        <f>INDEX(RawData!P$2:P$1048576,MATCH(FmtData!$B$4+(ROW()-10),RawData!$A$2:$A$1048576,0))</f>
        <v>231.49100000000001</v>
      </c>
      <c r="R6994">
        <f>INDEX(RawData!Q$2:Q$1048576,MATCH(FmtData!$B$4+(ROW()-10),RawData!$A$2:$A$1048576,0))</f>
        <v>1.8310500000000001E-3</v>
      </c>
      <c r="S6994">
        <f>INDEX(RawData!R$2:R$1048576,MATCH(FmtData!$B$4+(ROW()-10),RawData!$A$2:$A$1048576,0))</f>
        <v>0.51633799999999996</v>
      </c>
      <c r="T6994">
        <f>INDEX(RawData!S$2:S$1048576,MATCH(FmtData!$B$4+(ROW()-10),RawData!$A$2:$A$1048576,0))</f>
        <v>0.52676999999999996</v>
      </c>
      <c r="U6994">
        <f>INDEX(RawData!T$2:T$1048576,MATCH(FmtData!$B$4+(ROW()-10),RawData!$A$2:$A$1048576,0))</f>
        <v>-1.5258799999999999E-2</v>
      </c>
      <c r="V6994">
        <f>INDEX(RawData!U$2:U$1048576,MATCH(FmtData!$B$4+(ROW()-10),RawData!$A$2:$A$1048576,0))</f>
        <v>0.19836400000000001</v>
      </c>
      <c r="W6994" s="8">
        <f t="shared" si="2403"/>
        <v>0.2136228</v>
      </c>
      <c r="X6994" s="8">
        <f t="shared" si="2404"/>
        <v>-0.26073607999999993</v>
      </c>
      <c r="Y6994" s="8">
        <f t="shared" si="2405"/>
        <v>-0.15884651999999996</v>
      </c>
      <c r="Z6994" s="8">
        <f t="shared" si="2406"/>
        <v>10.152691814042056</v>
      </c>
      <c r="AA6994" s="8">
        <f t="shared" si="2407"/>
        <v>10.050802254042056</v>
      </c>
      <c r="AB6994" s="8">
        <f t="shared" si="2408"/>
        <v>10.101747034042056</v>
      </c>
      <c r="AC6994" s="6">
        <f t="shared" si="2423"/>
        <v>-275.84199999999998</v>
      </c>
      <c r="AD6994" s="15">
        <f t="shared" si="2420"/>
        <v>-16.069999999999936</v>
      </c>
      <c r="AE6994" s="15">
        <f t="shared" si="2421"/>
        <v>68.452791551277301</v>
      </c>
      <c r="AF6994" s="15">
        <f t="shared" si="2422"/>
        <v>41.299610510253387</v>
      </c>
      <c r="AG6994" s="15">
        <f t="shared" si="2409"/>
        <v>54.811079706319902</v>
      </c>
      <c r="AH6994" s="15">
        <f t="shared" si="2402"/>
        <v>-116.94860518134806</v>
      </c>
      <c r="AI6994" s="17">
        <f t="shared" si="2410"/>
        <v>1.1877999981680665</v>
      </c>
      <c r="AJ6994" s="17">
        <f t="shared" si="2411"/>
        <v>0.94251957133207087</v>
      </c>
      <c r="AK6994" s="17">
        <f t="shared" si="2412"/>
        <v>0.75951461028015788</v>
      </c>
      <c r="AL6994" s="17">
        <f t="shared" si="2413"/>
        <v>0.78174490703777533</v>
      </c>
      <c r="AM6994" s="17">
        <f t="shared" si="2414"/>
        <v>0.77052274714301561</v>
      </c>
      <c r="AN6994" s="17">
        <f t="shared" si="2415"/>
        <v>0.94251957133207087</v>
      </c>
      <c r="AO6994" s="17">
        <f t="shared" si="2419"/>
        <v>0</v>
      </c>
      <c r="AP6994" s="17">
        <f t="shared" si="2416"/>
        <v>7.7052274714301561</v>
      </c>
      <c r="AQ6994" s="17">
        <f t="shared" si="2417"/>
        <v>11.877999981680665</v>
      </c>
      <c r="AR6994" s="17">
        <f t="shared" si="2418"/>
        <v>20.017961707267283</v>
      </c>
    </row>
    <row r="6995" spans="2:44" x14ac:dyDescent="0.25">
      <c r="B6995">
        <f>INDEX(RawData!$A$2:$A$1048576,MATCH(FmtData!$B$4+(ROW()-10),RawData!$A$2:$A$1048576,0))</f>
        <v>7180</v>
      </c>
      <c r="C6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42235.38349537037</v>
      </c>
      <c r="D6995" s="46">
        <f>IF($B$6=1,MID(INDEX(RawData!$B$2:$B$1048576, MATCH(FmtData!$B$4+(ROW()-10),RawData!$A$2:$A$1048576,0)),12,8)+$B$5/24,INDEX(RawData!$C$2:$C$1048576, MATCH(FmtData!$B$4+(ROW()-10),RawData!$A$2:$A$1048576,0)))</f>
        <v>0.38349537037037035</v>
      </c>
      <c r="E6995">
        <f>INDEX(RawData!D$2:D$1048576,MATCH(FmtData!$B$4+(ROW()-10),RawData!$A$2:$A$1048576,0))</f>
        <v>2902.44</v>
      </c>
      <c r="F6995">
        <f>INDEX(RawData!E$2:E$1048576,MATCH(FmtData!$B$4+(ROW()-10),RawData!$A$2:$A$1048576,0))</f>
        <v>6.25</v>
      </c>
      <c r="G6995">
        <f>INDEX(RawData!F$2:F$1048576,MATCH(FmtData!$B$4+(ROW()-10),RawData!$A$2:$A$1048576,0))</f>
        <v>-142.37299999999999</v>
      </c>
      <c r="H6995">
        <f>INDEX(RawData!G$2:G$1048576,MATCH(FmtData!$B$4+(ROW()-10),RawData!$A$2:$A$1048576,0))</f>
        <v>0.49984099999999998</v>
      </c>
      <c r="I6995">
        <f>INDEX(RawData!H$2:H$1048576,MATCH(FmtData!$B$4+(ROW()-10),RawData!$A$2:$A$1048576,0))</f>
        <v>-3.53587E-3</v>
      </c>
      <c r="J6995">
        <f>INDEX(RawData!I$2:I$1048576,MATCH(FmtData!$B$4+(ROW()-10),RawData!$A$2:$A$1048576,0))</f>
        <v>194.4</v>
      </c>
      <c r="K6995">
        <f>INDEX(RawData!J$2:J$1048576,MATCH(FmtData!$B$4+(ROW()-10),RawData!$A$2:$A$1048576,0))</f>
        <v>193.6</v>
      </c>
      <c r="L6995">
        <f>INDEX(RawData!K$2:K$1048576,MATCH(FmtData!$B$4+(ROW()-10),RawData!$A$2:$A$1048576,0))</f>
        <v>194.3</v>
      </c>
      <c r="M6995">
        <f>INDEX(RawData!L$2:L$1048576,MATCH(FmtData!$B$4+(ROW()-10),RawData!$A$2:$A$1048576,0))</f>
        <v>23.4</v>
      </c>
      <c r="N6995">
        <f>INDEX(RawData!M$2:M$1048576,MATCH(FmtData!$B$4+(ROW()-10),RawData!$A$2:$A$1048576,0))</f>
        <v>22.1</v>
      </c>
      <c r="O6995">
        <f>INDEX(RawData!N$2:N$1048576,MATCH(FmtData!$B$4+(ROW()-10),RawData!$A$2:$A$1048576,0))</f>
        <v>176.6</v>
      </c>
      <c r="P6995">
        <f>INDEX(RawData!O$2:O$1048576,MATCH(FmtData!$B$4+(ROW()-10),RawData!$A$2:$A$1048576,0))</f>
        <v>35.819800000000001</v>
      </c>
      <c r="Q6995">
        <f>INDEX(RawData!P$2:P$1048576,MATCH(FmtData!$B$4+(ROW()-10),RawData!$A$2:$A$1048576,0))</f>
        <v>231.49100000000001</v>
      </c>
      <c r="R6995">
        <f>INDEX(RawData!Q$2:Q$1048576,MATCH(FmtData!$B$4+(ROW()-10),RawData!$A$2:$A$1048576,0))</f>
        <v>2.4414100000000002E-3</v>
      </c>
      <c r="S6995">
        <f>INDEX(RawData!R$2:R$1048576,MATCH(FmtData!$B$4+(ROW()-10),RawData!$A$2:$A$1048576,0))</f>
        <v>0.51633799999999996</v>
      </c>
      <c r="T6995">
        <f>INDEX(RawData!S$2:S$1048576,MATCH(FmtData!$B$4+(ROW()-10),RawData!$A$2:$A$1048576,0))</f>
        <v>0.52676999999999996</v>
      </c>
      <c r="U6995">
        <f>INDEX(RawData!T$2:T$1048576,MATCH(FmtData!$B$4+(ROW()-10),RawData!$A$2:$A$1048576,0))</f>
        <v>-1.5258799999999999E-2</v>
      </c>
      <c r="V6995">
        <f>INDEX(RawData!U$2:U$1048576,MATCH(FmtData!$B$4+(ROW()-10),RawData!$A$2:$A$1048576,0))</f>
        <v>0.19836400000000001</v>
      </c>
      <c r="W6995" s="8">
        <f t="shared" si="2403"/>
        <v>0.2136228</v>
      </c>
      <c r="X6995" s="8">
        <f t="shared" si="2404"/>
        <v>-0.26073607999999993</v>
      </c>
      <c r="Y6995" s="8">
        <f t="shared" si="2405"/>
        <v>-0.15884651999999996</v>
      </c>
      <c r="Z6995" s="8">
        <f t="shared" si="2406"/>
        <v>10.152691814042056</v>
      </c>
      <c r="AA6995" s="8">
        <f t="shared" si="2407"/>
        <v>10.050802254042056</v>
      </c>
      <c r="AB6995" s="8">
        <f t="shared" si="2408"/>
        <v>10.101747034042056</v>
      </c>
      <c r="AC6995" s="6">
        <f t="shared" si="2423"/>
        <v>-275.84199999999998</v>
      </c>
      <c r="AD6995" s="15">
        <f t="shared" si="2420"/>
        <v>-16.069999999999936</v>
      </c>
      <c r="AE6995" s="15">
        <f t="shared" si="2421"/>
        <v>68.452791551277301</v>
      </c>
      <c r="AF6995" s="15">
        <f t="shared" si="2422"/>
        <v>41.299610510253387</v>
      </c>
      <c r="AG6995" s="15">
        <f t="shared" si="2409"/>
        <v>54.811079706319902</v>
      </c>
      <c r="AH6995" s="15">
        <f t="shared" si="2402"/>
        <v>-116.94860518134806</v>
      </c>
      <c r="AI6995" s="17">
        <f t="shared" si="2410"/>
        <v>1.1877999981680665</v>
      </c>
      <c r="AJ6995" s="17">
        <f t="shared" si="2411"/>
        <v>0.94251957133207087</v>
      </c>
      <c r="AK6995" s="17">
        <f t="shared" si="2412"/>
        <v>0.75951461028015788</v>
      </c>
      <c r="AL6995" s="17">
        <f t="shared" si="2413"/>
        <v>0.78174490703777533</v>
      </c>
      <c r="AM6995" s="17">
        <f t="shared" si="2414"/>
        <v>0.77052274714301561</v>
      </c>
      <c r="AN6995" s="17">
        <f t="shared" si="2415"/>
        <v>0.94251957133207087</v>
      </c>
      <c r="AO6995" s="17">
        <f t="shared" si="2419"/>
        <v>0</v>
      </c>
      <c r="AP6995" s="17">
        <f t="shared" si="2416"/>
        <v>7.7052274714301561</v>
      </c>
      <c r="AQ6995" s="17">
        <f t="shared" si="2417"/>
        <v>11.877999981680665</v>
      </c>
      <c r="AR6995" s="17">
        <f t="shared" si="2418"/>
        <v>20.011549605334785</v>
      </c>
    </row>
    <row r="6996" spans="2:44" x14ac:dyDescent="0.25">
      <c r="B6996">
        <f>INDEX(RawData!$A$2:$A$1048576,MATCH(FmtData!$B$4+(ROW()-10),RawData!$A$2:$A$1048576,0))</f>
        <v>7181</v>
      </c>
      <c r="C6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42235.384652777779</v>
      </c>
      <c r="D6996" s="46">
        <f>IF($B$6=1,MID(INDEX(RawData!$B$2:$B$1048576, MATCH(FmtData!$B$4+(ROW()-10),RawData!$A$2:$A$1048576,0)),12,8)+$B$5/24,INDEX(RawData!$C$2:$C$1048576, MATCH(FmtData!$B$4+(ROW()-10),RawData!$A$2:$A$1048576,0)))</f>
        <v>0.38465277777777779</v>
      </c>
      <c r="E6996">
        <f>INDEX(RawData!D$2:D$1048576,MATCH(FmtData!$B$4+(ROW()-10),RawData!$A$2:$A$1048576,0))</f>
        <v>2901.19</v>
      </c>
      <c r="F6996">
        <f>INDEX(RawData!E$2:E$1048576,MATCH(FmtData!$B$4+(ROW()-10),RawData!$A$2:$A$1048576,0))</f>
        <v>7.1738299999999997</v>
      </c>
      <c r="G6996">
        <f>INDEX(RawData!F$2:F$1048576,MATCH(FmtData!$B$4+(ROW()-10),RawData!$A$2:$A$1048576,0))</f>
        <v>-142.37299999999999</v>
      </c>
      <c r="H6996">
        <f>INDEX(RawData!G$2:G$1048576,MATCH(FmtData!$B$4+(ROW()-10),RawData!$A$2:$A$1048576,0))</f>
        <v>0.49982199999999999</v>
      </c>
      <c r="I6996">
        <f>INDEX(RawData!H$2:H$1048576,MATCH(FmtData!$B$4+(ROW()-10),RawData!$A$2:$A$1048576,0))</f>
        <v>-3.71981E-3</v>
      </c>
      <c r="J6996">
        <f>INDEX(RawData!I$2:I$1048576,MATCH(FmtData!$B$4+(ROW()-10),RawData!$A$2:$A$1048576,0))</f>
        <v>196.8</v>
      </c>
      <c r="K6996">
        <f>INDEX(RawData!J$2:J$1048576,MATCH(FmtData!$B$4+(ROW()-10),RawData!$A$2:$A$1048576,0))</f>
        <v>195.5</v>
      </c>
      <c r="L6996">
        <f>INDEX(RawData!K$2:K$1048576,MATCH(FmtData!$B$4+(ROW()-10),RawData!$A$2:$A$1048576,0))</f>
        <v>193.1</v>
      </c>
      <c r="M6996">
        <f>INDEX(RawData!L$2:L$1048576,MATCH(FmtData!$B$4+(ROW()-10),RawData!$A$2:$A$1048576,0))</f>
        <v>23.5</v>
      </c>
      <c r="N6996">
        <f>INDEX(RawData!M$2:M$1048576,MATCH(FmtData!$B$4+(ROW()-10),RawData!$A$2:$A$1048576,0))</f>
        <v>22.1</v>
      </c>
      <c r="O6996">
        <f>INDEX(RawData!N$2:N$1048576,MATCH(FmtData!$B$4+(ROW()-10),RawData!$A$2:$A$1048576,0))</f>
        <v>176.5</v>
      </c>
      <c r="P6996">
        <f>INDEX(RawData!O$2:O$1048576,MATCH(FmtData!$B$4+(ROW()-10),RawData!$A$2:$A$1048576,0))</f>
        <v>35.819800000000001</v>
      </c>
      <c r="Q6996">
        <f>INDEX(RawData!P$2:P$1048576,MATCH(FmtData!$B$4+(ROW()-10),RawData!$A$2:$A$1048576,0))</f>
        <v>231.33600000000001</v>
      </c>
      <c r="R6996">
        <f>INDEX(RawData!Q$2:Q$1048576,MATCH(FmtData!$B$4+(ROW()-10),RawData!$A$2:$A$1048576,0))</f>
        <v>1.8310500000000001E-3</v>
      </c>
      <c r="S6996">
        <f>INDEX(RawData!R$2:R$1048576,MATCH(FmtData!$B$4+(ROW()-10),RawData!$A$2:$A$1048576,0))</f>
        <v>0.51633799999999996</v>
      </c>
      <c r="T6996">
        <f>INDEX(RawData!S$2:S$1048576,MATCH(FmtData!$B$4+(ROW()-10),RawData!$A$2:$A$1048576,0))</f>
        <v>0.52676999999999996</v>
      </c>
      <c r="U6996">
        <f>INDEX(RawData!T$2:T$1048576,MATCH(FmtData!$B$4+(ROW()-10),RawData!$A$2:$A$1048576,0))</f>
        <v>-1.5258799999999999E-2</v>
      </c>
      <c r="V6996">
        <f>INDEX(RawData!U$2:U$1048576,MATCH(FmtData!$B$4+(ROW()-10),RawData!$A$2:$A$1048576,0))</f>
        <v>0.19836400000000001</v>
      </c>
      <c r="W6996" s="8">
        <f t="shared" si="2403"/>
        <v>0.2136228</v>
      </c>
      <c r="X6996" s="8">
        <f t="shared" si="2404"/>
        <v>-0.26073607999999993</v>
      </c>
      <c r="Y6996" s="8">
        <f t="shared" si="2405"/>
        <v>-0.15884651999999996</v>
      </c>
      <c r="Z6996" s="8">
        <f t="shared" si="2406"/>
        <v>10.152691814042056</v>
      </c>
      <c r="AA6996" s="8">
        <f t="shared" si="2407"/>
        <v>10.050802254042056</v>
      </c>
      <c r="AB6996" s="8">
        <f t="shared" si="2408"/>
        <v>10.101747034042056</v>
      </c>
      <c r="AC6996" s="6">
        <f t="shared" si="2423"/>
        <v>-275.99700000000001</v>
      </c>
      <c r="AD6996" s="15">
        <f t="shared" si="2420"/>
        <v>-16.224999999999966</v>
      </c>
      <c r="AE6996" s="15">
        <f t="shared" si="2421"/>
        <v>68.452791551277301</v>
      </c>
      <c r="AF6996" s="15">
        <f t="shared" si="2422"/>
        <v>41.299610510253387</v>
      </c>
      <c r="AG6996" s="15">
        <f t="shared" si="2409"/>
        <v>54.811079706319902</v>
      </c>
      <c r="AH6996" s="15">
        <f t="shared" si="2402"/>
        <v>-117.10360518134809</v>
      </c>
      <c r="AI6996" s="17">
        <f t="shared" si="2410"/>
        <v>1.18810161248711</v>
      </c>
      <c r="AJ6996" s="17">
        <f t="shared" si="2411"/>
        <v>0.94270947060294619</v>
      </c>
      <c r="AK6996" s="17">
        <f t="shared" si="2412"/>
        <v>0.75951461028015788</v>
      </c>
      <c r="AL6996" s="17">
        <f t="shared" si="2413"/>
        <v>0.78174490703777533</v>
      </c>
      <c r="AM6996" s="17">
        <f t="shared" si="2414"/>
        <v>0.77052274714301561</v>
      </c>
      <c r="AN6996" s="17">
        <f t="shared" si="2415"/>
        <v>0.94270947060294619</v>
      </c>
      <c r="AO6996" s="17">
        <f t="shared" si="2419"/>
        <v>0</v>
      </c>
      <c r="AP6996" s="17">
        <f t="shared" si="2416"/>
        <v>7.7052274714301561</v>
      </c>
      <c r="AQ6996" s="17">
        <f t="shared" si="2417"/>
        <v>11.881016124871099</v>
      </c>
      <c r="AR6996" s="17">
        <f t="shared" si="2418"/>
        <v>20.002931188758847</v>
      </c>
    </row>
    <row r="6997" spans="2:44" x14ac:dyDescent="0.25">
      <c r="B6997">
        <f>INDEX(RawData!$A$2:$A$1048576,MATCH(FmtData!$B$4+(ROW()-10),RawData!$A$2:$A$1048576,0))</f>
        <v>7182</v>
      </c>
      <c r="C6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42235.385810185187</v>
      </c>
      <c r="D6997" s="46">
        <f>IF($B$6=1,MID(INDEX(RawData!$B$2:$B$1048576, MATCH(FmtData!$B$4+(ROW()-10),RawData!$A$2:$A$1048576,0)),12,8)+$B$5/24,INDEX(RawData!$C$2:$C$1048576, MATCH(FmtData!$B$4+(ROW()-10),RawData!$A$2:$A$1048576,0)))</f>
        <v>0.38581018518518517</v>
      </c>
      <c r="E6997">
        <f>INDEX(RawData!D$2:D$1048576,MATCH(FmtData!$B$4+(ROW()-10),RawData!$A$2:$A$1048576,0))</f>
        <v>2902.44</v>
      </c>
      <c r="F6997">
        <f>INDEX(RawData!E$2:E$1048576,MATCH(FmtData!$B$4+(ROW()-10),RawData!$A$2:$A$1048576,0))</f>
        <v>7.1738299999999997</v>
      </c>
      <c r="G6997">
        <f>INDEX(RawData!F$2:F$1048576,MATCH(FmtData!$B$4+(ROW()-10),RawData!$A$2:$A$1048576,0))</f>
        <v>-142.37299999999999</v>
      </c>
      <c r="H6997">
        <f>INDEX(RawData!G$2:G$1048576,MATCH(FmtData!$B$4+(ROW()-10),RawData!$A$2:$A$1048576,0))</f>
        <v>0.49984099999999998</v>
      </c>
      <c r="I6997">
        <f>INDEX(RawData!H$2:H$1048576,MATCH(FmtData!$B$4+(ROW()-10),RawData!$A$2:$A$1048576,0))</f>
        <v>-3.71981E-3</v>
      </c>
      <c r="J6997">
        <f>INDEX(RawData!I$2:I$1048576,MATCH(FmtData!$B$4+(ROW()-10),RawData!$A$2:$A$1048576,0))</f>
        <v>194.6</v>
      </c>
      <c r="K6997">
        <f>INDEX(RawData!J$2:J$1048576,MATCH(FmtData!$B$4+(ROW()-10),RawData!$A$2:$A$1048576,0))</f>
        <v>195.8</v>
      </c>
      <c r="L6997">
        <f>INDEX(RawData!K$2:K$1048576,MATCH(FmtData!$B$4+(ROW()-10),RawData!$A$2:$A$1048576,0))</f>
        <v>192.5</v>
      </c>
      <c r="M6997">
        <f>INDEX(RawData!L$2:L$1048576,MATCH(FmtData!$B$4+(ROW()-10),RawData!$A$2:$A$1048576,0))</f>
        <v>23.5</v>
      </c>
      <c r="N6997">
        <f>INDEX(RawData!M$2:M$1048576,MATCH(FmtData!$B$4+(ROW()-10),RawData!$A$2:$A$1048576,0))</f>
        <v>22.1</v>
      </c>
      <c r="O6997">
        <f>INDEX(RawData!N$2:N$1048576,MATCH(FmtData!$B$4+(ROW()-10),RawData!$A$2:$A$1048576,0))</f>
        <v>176.6</v>
      </c>
      <c r="P6997">
        <f>INDEX(RawData!O$2:O$1048576,MATCH(FmtData!$B$4+(ROW()-10),RawData!$A$2:$A$1048576,0))</f>
        <v>35.819800000000001</v>
      </c>
      <c r="Q6997">
        <f>INDEX(RawData!P$2:P$1048576,MATCH(FmtData!$B$4+(ROW()-10),RawData!$A$2:$A$1048576,0))</f>
        <v>231.49100000000001</v>
      </c>
      <c r="R6997">
        <f>INDEX(RawData!Q$2:Q$1048576,MATCH(FmtData!$B$4+(ROW()-10),RawData!$A$2:$A$1048576,0))</f>
        <v>1.8310500000000001E-3</v>
      </c>
      <c r="S6997">
        <f>INDEX(RawData!R$2:R$1048576,MATCH(FmtData!$B$4+(ROW()-10),RawData!$A$2:$A$1048576,0))</f>
        <v>0.51633799999999996</v>
      </c>
      <c r="T6997">
        <f>INDEX(RawData!S$2:S$1048576,MATCH(FmtData!$B$4+(ROW()-10),RawData!$A$2:$A$1048576,0))</f>
        <v>0.52676999999999996</v>
      </c>
      <c r="U6997">
        <f>INDEX(RawData!T$2:T$1048576,MATCH(FmtData!$B$4+(ROW()-10),RawData!$A$2:$A$1048576,0))</f>
        <v>-1.5258799999999999E-2</v>
      </c>
      <c r="V6997">
        <f>INDEX(RawData!U$2:U$1048576,MATCH(FmtData!$B$4+(ROW()-10),RawData!$A$2:$A$1048576,0))</f>
        <v>0.19836400000000001</v>
      </c>
      <c r="W6997" s="8">
        <f t="shared" si="2403"/>
        <v>0.2136228</v>
      </c>
      <c r="X6997" s="8">
        <f t="shared" si="2404"/>
        <v>-0.26073607999999993</v>
      </c>
      <c r="Y6997" s="8">
        <f t="shared" si="2405"/>
        <v>-0.15884651999999996</v>
      </c>
      <c r="Z6997" s="8">
        <f t="shared" si="2406"/>
        <v>10.152691814042056</v>
      </c>
      <c r="AA6997" s="8">
        <f t="shared" si="2407"/>
        <v>10.050802254042056</v>
      </c>
      <c r="AB6997" s="8">
        <f t="shared" si="2408"/>
        <v>10.101747034042056</v>
      </c>
      <c r="AC6997" s="6">
        <f t="shared" si="2423"/>
        <v>-275.84199999999998</v>
      </c>
      <c r="AD6997" s="15">
        <f t="shared" si="2420"/>
        <v>-16.069999999999936</v>
      </c>
      <c r="AE6997" s="15">
        <f t="shared" si="2421"/>
        <v>68.452791551277301</v>
      </c>
      <c r="AF6997" s="15">
        <f t="shared" si="2422"/>
        <v>41.299610510253387</v>
      </c>
      <c r="AG6997" s="15">
        <f t="shared" si="2409"/>
        <v>54.811079706319902</v>
      </c>
      <c r="AH6997" s="15">
        <f t="shared" si="2402"/>
        <v>-116.94860518134806</v>
      </c>
      <c r="AI6997" s="17">
        <f t="shared" si="2410"/>
        <v>1.1877999981680665</v>
      </c>
      <c r="AJ6997" s="17">
        <f t="shared" si="2411"/>
        <v>0.94251957133207087</v>
      </c>
      <c r="AK6997" s="17">
        <f t="shared" si="2412"/>
        <v>0.75951461028015788</v>
      </c>
      <c r="AL6997" s="17">
        <f t="shared" si="2413"/>
        <v>0.78174490703777533</v>
      </c>
      <c r="AM6997" s="17">
        <f t="shared" si="2414"/>
        <v>0.77052274714301561</v>
      </c>
      <c r="AN6997" s="17">
        <f t="shared" si="2415"/>
        <v>0.94251957133207087</v>
      </c>
      <c r="AO6997" s="17">
        <f t="shared" si="2419"/>
        <v>0</v>
      </c>
      <c r="AP6997" s="17">
        <f t="shared" si="2416"/>
        <v>7.7052274714301561</v>
      </c>
      <c r="AQ6997" s="17">
        <f t="shared" si="2417"/>
        <v>11.877999981680665</v>
      </c>
      <c r="AR6997" s="17">
        <f t="shared" si="2418"/>
        <v>20.011549605334785</v>
      </c>
    </row>
    <row r="6998" spans="2:44" x14ac:dyDescent="0.25">
      <c r="B6998">
        <f>INDEX(RawData!$A$2:$A$1048576,MATCH(FmtData!$B$4+(ROW()-10),RawData!$A$2:$A$1048576,0))</f>
        <v>7183</v>
      </c>
      <c r="C6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42235.386979166666</v>
      </c>
      <c r="D6998" s="46">
        <f>IF($B$6=1,MID(INDEX(RawData!$B$2:$B$1048576, MATCH(FmtData!$B$4+(ROW()-10),RawData!$A$2:$A$1048576,0)),12,8)+$B$5/24,INDEX(RawData!$C$2:$C$1048576, MATCH(FmtData!$B$4+(ROW()-10),RawData!$A$2:$A$1048576,0)))</f>
        <v>0.38697916666666665</v>
      </c>
      <c r="E6998">
        <f>INDEX(RawData!D$2:D$1048576,MATCH(FmtData!$B$4+(ROW()-10),RawData!$A$2:$A$1048576,0))</f>
        <v>2904.3</v>
      </c>
      <c r="F6998">
        <f>INDEX(RawData!E$2:E$1048576,MATCH(FmtData!$B$4+(ROW()-10),RawData!$A$2:$A$1048576,0))</f>
        <v>6.25</v>
      </c>
      <c r="G6998">
        <f>INDEX(RawData!F$2:F$1048576,MATCH(FmtData!$B$4+(ROW()-10),RawData!$A$2:$A$1048576,0))</f>
        <v>-142.37299999999999</v>
      </c>
      <c r="H6998">
        <f>INDEX(RawData!G$2:G$1048576,MATCH(FmtData!$B$4+(ROW()-10),RawData!$A$2:$A$1048576,0))</f>
        <v>0.49984099999999998</v>
      </c>
      <c r="I6998">
        <f>INDEX(RawData!H$2:H$1048576,MATCH(FmtData!$B$4+(ROW()-10),RawData!$A$2:$A$1048576,0))</f>
        <v>-3.71981E-3</v>
      </c>
      <c r="J6998">
        <f>INDEX(RawData!I$2:I$1048576,MATCH(FmtData!$B$4+(ROW()-10),RawData!$A$2:$A$1048576,0))</f>
        <v>196</v>
      </c>
      <c r="K6998">
        <f>INDEX(RawData!J$2:J$1048576,MATCH(FmtData!$B$4+(ROW()-10),RawData!$A$2:$A$1048576,0))</f>
        <v>194.1</v>
      </c>
      <c r="L6998">
        <f>INDEX(RawData!K$2:K$1048576,MATCH(FmtData!$B$4+(ROW()-10),RawData!$A$2:$A$1048576,0))</f>
        <v>192.8</v>
      </c>
      <c r="M6998">
        <f>INDEX(RawData!L$2:L$1048576,MATCH(FmtData!$B$4+(ROW()-10),RawData!$A$2:$A$1048576,0))</f>
        <v>23.5</v>
      </c>
      <c r="N6998">
        <f>INDEX(RawData!M$2:M$1048576,MATCH(FmtData!$B$4+(ROW()-10),RawData!$A$2:$A$1048576,0))</f>
        <v>22.1</v>
      </c>
      <c r="O6998">
        <f>INDEX(RawData!N$2:N$1048576,MATCH(FmtData!$B$4+(ROW()-10),RawData!$A$2:$A$1048576,0))</f>
        <v>176.5</v>
      </c>
      <c r="P6998">
        <f>INDEX(RawData!O$2:O$1048576,MATCH(FmtData!$B$4+(ROW()-10),RawData!$A$2:$A$1048576,0))</f>
        <v>35.819800000000001</v>
      </c>
      <c r="Q6998">
        <f>INDEX(RawData!P$2:P$1048576,MATCH(FmtData!$B$4+(ROW()-10),RawData!$A$2:$A$1048576,0))</f>
        <v>231.21299999999999</v>
      </c>
      <c r="R6998">
        <f>INDEX(RawData!Q$2:Q$1048576,MATCH(FmtData!$B$4+(ROW()-10),RawData!$A$2:$A$1048576,0))</f>
        <v>2.4414100000000002E-3</v>
      </c>
      <c r="S6998">
        <f>INDEX(RawData!R$2:R$1048576,MATCH(FmtData!$B$4+(ROW()-10),RawData!$A$2:$A$1048576,0))</f>
        <v>0.51633799999999996</v>
      </c>
      <c r="T6998">
        <f>INDEX(RawData!S$2:S$1048576,MATCH(FmtData!$B$4+(ROW()-10),RawData!$A$2:$A$1048576,0))</f>
        <v>0.52676999999999996</v>
      </c>
      <c r="U6998">
        <f>INDEX(RawData!T$2:T$1048576,MATCH(FmtData!$B$4+(ROW()-10),RawData!$A$2:$A$1048576,0))</f>
        <v>4.57764E-3</v>
      </c>
      <c r="V6998">
        <f>INDEX(RawData!U$2:U$1048576,MATCH(FmtData!$B$4+(ROW()-10),RawData!$A$2:$A$1048576,0))</f>
        <v>0.152588</v>
      </c>
      <c r="W6998" s="8">
        <f t="shared" si="2403"/>
        <v>0.14801036000000001</v>
      </c>
      <c r="X6998" s="8">
        <f t="shared" si="2404"/>
        <v>-0.26073607999999993</v>
      </c>
      <c r="Y6998" s="8">
        <f t="shared" si="2405"/>
        <v>-0.15884651999999996</v>
      </c>
      <c r="Z6998" s="8">
        <f t="shared" si="2406"/>
        <v>10.152691814042056</v>
      </c>
      <c r="AA6998" s="8">
        <f t="shared" si="2407"/>
        <v>10.050802254042056</v>
      </c>
      <c r="AB6998" s="8">
        <f t="shared" si="2408"/>
        <v>10.101747034042056</v>
      </c>
      <c r="AC6998" s="6">
        <f t="shared" si="2423"/>
        <v>-276.12</v>
      </c>
      <c r="AD6998" s="15">
        <f t="shared" si="2420"/>
        <v>-16.347999999999956</v>
      </c>
      <c r="AE6998" s="15">
        <f t="shared" si="2421"/>
        <v>68.452791551277301</v>
      </c>
      <c r="AF6998" s="15">
        <f t="shared" si="2422"/>
        <v>41.299610510253387</v>
      </c>
      <c r="AG6998" s="15">
        <f t="shared" si="2409"/>
        <v>54.811079706319902</v>
      </c>
      <c r="AH6998" s="15">
        <f t="shared" si="2402"/>
        <v>-117.22660518134808</v>
      </c>
      <c r="AI6998" s="17">
        <f t="shared" si="2410"/>
        <v>1.1883410670706531</v>
      </c>
      <c r="AJ6998" s="17">
        <f t="shared" si="2411"/>
        <v>0.94286021932739073</v>
      </c>
      <c r="AK6998" s="17">
        <f t="shared" si="2412"/>
        <v>0.75951461028015788</v>
      </c>
      <c r="AL6998" s="17">
        <f t="shared" si="2413"/>
        <v>0.78174490703777533</v>
      </c>
      <c r="AM6998" s="17">
        <f t="shared" si="2414"/>
        <v>0.77052274714301561</v>
      </c>
      <c r="AN6998" s="17">
        <f t="shared" si="2415"/>
        <v>0.94286021932739073</v>
      </c>
      <c r="AO6998" s="17">
        <f t="shared" si="2419"/>
        <v>0</v>
      </c>
      <c r="AP6998" s="17">
        <f t="shared" si="2416"/>
        <v>7.7052274714301561</v>
      </c>
      <c r="AQ6998" s="17">
        <f t="shared" si="2417"/>
        <v>11.883410670706532</v>
      </c>
      <c r="AR6998" s="17">
        <f t="shared" si="2418"/>
        <v>20.024373809199783</v>
      </c>
    </row>
    <row r="6999" spans="2:44" x14ac:dyDescent="0.25">
      <c r="B6999">
        <f>INDEX(RawData!$A$2:$A$1048576,MATCH(FmtData!$B$4+(ROW()-10),RawData!$A$2:$A$1048576,0))</f>
        <v>7184</v>
      </c>
      <c r="C6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42235.388124999998</v>
      </c>
      <c r="D6999" s="46">
        <f>IF($B$6=1,MID(INDEX(RawData!$B$2:$B$1048576, MATCH(FmtData!$B$4+(ROW()-10),RawData!$A$2:$A$1048576,0)),12,8)+$B$5/24,INDEX(RawData!$C$2:$C$1048576, MATCH(FmtData!$B$4+(ROW()-10),RawData!$A$2:$A$1048576,0)))</f>
        <v>0.388125</v>
      </c>
      <c r="E6999">
        <f>INDEX(RawData!D$2:D$1048576,MATCH(FmtData!$B$4+(ROW()-10),RawData!$A$2:$A$1048576,0))</f>
        <v>2901.19</v>
      </c>
      <c r="F6999">
        <f>INDEX(RawData!E$2:E$1048576,MATCH(FmtData!$B$4+(ROW()-10),RawData!$A$2:$A$1048576,0))</f>
        <v>7.1738299999999997</v>
      </c>
      <c r="G6999">
        <f>INDEX(RawData!F$2:F$1048576,MATCH(FmtData!$B$4+(ROW()-10),RawData!$A$2:$A$1048576,0))</f>
        <v>-142.37299999999999</v>
      </c>
      <c r="H6999">
        <f>INDEX(RawData!G$2:G$1048576,MATCH(FmtData!$B$4+(ROW()-10),RawData!$A$2:$A$1048576,0))</f>
        <v>0.49984099999999998</v>
      </c>
      <c r="I6999">
        <f>INDEX(RawData!H$2:H$1048576,MATCH(FmtData!$B$4+(ROW()-10),RawData!$A$2:$A$1048576,0))</f>
        <v>-3.71981E-3</v>
      </c>
      <c r="J6999">
        <f>INDEX(RawData!I$2:I$1048576,MATCH(FmtData!$B$4+(ROW()-10),RawData!$A$2:$A$1048576,0))</f>
        <v>194.8</v>
      </c>
      <c r="K6999">
        <f>INDEX(RawData!J$2:J$1048576,MATCH(FmtData!$B$4+(ROW()-10),RawData!$A$2:$A$1048576,0))</f>
        <v>194.6</v>
      </c>
      <c r="L6999">
        <f>INDEX(RawData!K$2:K$1048576,MATCH(FmtData!$B$4+(ROW()-10),RawData!$A$2:$A$1048576,0))</f>
        <v>193.3</v>
      </c>
      <c r="M6999">
        <f>INDEX(RawData!L$2:L$1048576,MATCH(FmtData!$B$4+(ROW()-10),RawData!$A$2:$A$1048576,0))</f>
        <v>23.5</v>
      </c>
      <c r="N6999">
        <f>INDEX(RawData!M$2:M$1048576,MATCH(FmtData!$B$4+(ROW()-10),RawData!$A$2:$A$1048576,0))</f>
        <v>22.1</v>
      </c>
      <c r="O6999">
        <f>INDEX(RawData!N$2:N$1048576,MATCH(FmtData!$B$4+(ROW()-10),RawData!$A$2:$A$1048576,0))</f>
        <v>176.5</v>
      </c>
      <c r="P6999">
        <f>INDEX(RawData!O$2:O$1048576,MATCH(FmtData!$B$4+(ROW()-10),RawData!$A$2:$A$1048576,0))</f>
        <v>35.819800000000001</v>
      </c>
      <c r="Q6999">
        <f>INDEX(RawData!P$2:P$1048576,MATCH(FmtData!$B$4+(ROW()-10),RawData!$A$2:$A$1048576,0))</f>
        <v>231.10400000000001</v>
      </c>
      <c r="R6999">
        <f>INDEX(RawData!Q$2:Q$1048576,MATCH(FmtData!$B$4+(ROW()-10),RawData!$A$2:$A$1048576,0))</f>
        <v>1.8310500000000001E-3</v>
      </c>
      <c r="S6999">
        <f>INDEX(RawData!R$2:R$1048576,MATCH(FmtData!$B$4+(ROW()-10),RawData!$A$2:$A$1048576,0))</f>
        <v>0.51633799999999996</v>
      </c>
      <c r="T6999">
        <f>INDEX(RawData!S$2:S$1048576,MATCH(FmtData!$B$4+(ROW()-10),RawData!$A$2:$A$1048576,0))</f>
        <v>0.52676999999999996</v>
      </c>
      <c r="U6999">
        <f>INDEX(RawData!T$2:T$1048576,MATCH(FmtData!$B$4+(ROW()-10),RawData!$A$2:$A$1048576,0))</f>
        <v>4.57764E-3</v>
      </c>
      <c r="V6999">
        <f>INDEX(RawData!U$2:U$1048576,MATCH(FmtData!$B$4+(ROW()-10),RawData!$A$2:$A$1048576,0))</f>
        <v>0.152588</v>
      </c>
      <c r="W6999" s="8">
        <f t="shared" si="2403"/>
        <v>0.14801036000000001</v>
      </c>
      <c r="X6999" s="8">
        <f t="shared" si="2404"/>
        <v>-0.26073607999999993</v>
      </c>
      <c r="Y6999" s="8">
        <f t="shared" si="2405"/>
        <v>-0.15884651999999996</v>
      </c>
      <c r="Z6999" s="8">
        <f t="shared" si="2406"/>
        <v>10.152691814042056</v>
      </c>
      <c r="AA6999" s="8">
        <f t="shared" si="2407"/>
        <v>10.050802254042056</v>
      </c>
      <c r="AB6999" s="8">
        <f t="shared" si="2408"/>
        <v>10.101747034042056</v>
      </c>
      <c r="AC6999" s="6">
        <f t="shared" si="2423"/>
        <v>-276.22900000000004</v>
      </c>
      <c r="AD6999" s="15">
        <f t="shared" si="2420"/>
        <v>-16.456999999999994</v>
      </c>
      <c r="AE6999" s="15">
        <f t="shared" si="2421"/>
        <v>68.452791551277301</v>
      </c>
      <c r="AF6999" s="15">
        <f t="shared" si="2422"/>
        <v>41.299610510253387</v>
      </c>
      <c r="AG6999" s="15">
        <f t="shared" si="2409"/>
        <v>54.811079706319902</v>
      </c>
      <c r="AH6999" s="15">
        <f t="shared" si="2402"/>
        <v>-117.33560518134811</v>
      </c>
      <c r="AI6999" s="17">
        <f t="shared" si="2410"/>
        <v>1.1885533473425578</v>
      </c>
      <c r="AJ6999" s="17">
        <f t="shared" si="2411"/>
        <v>0.9429938499595244</v>
      </c>
      <c r="AK6999" s="17">
        <f t="shared" si="2412"/>
        <v>0.75951461028015788</v>
      </c>
      <c r="AL6999" s="17">
        <f t="shared" si="2413"/>
        <v>0.78174490703777533</v>
      </c>
      <c r="AM6999" s="17">
        <f t="shared" si="2414"/>
        <v>0.77052274714301561</v>
      </c>
      <c r="AN6999" s="17">
        <f t="shared" si="2415"/>
        <v>0.9429938499595244</v>
      </c>
      <c r="AO6999" s="17">
        <f t="shared" si="2419"/>
        <v>0</v>
      </c>
      <c r="AP6999" s="17">
        <f t="shared" si="2416"/>
        <v>7.7052274714301561</v>
      </c>
      <c r="AQ6999" s="17">
        <f t="shared" si="2417"/>
        <v>11.885533473425578</v>
      </c>
      <c r="AR6999" s="17">
        <f t="shared" si="2418"/>
        <v>20.002931188758847</v>
      </c>
    </row>
    <row r="7000" spans="2:44" x14ac:dyDescent="0.25">
      <c r="B7000">
        <f>INDEX(RawData!$A$2:$A$1048576,MATCH(FmtData!$B$4+(ROW()-10),RawData!$A$2:$A$1048576,0))</f>
        <v>7185</v>
      </c>
      <c r="C7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42235.389282407406</v>
      </c>
      <c r="D7000" s="46">
        <f>IF($B$6=1,MID(INDEX(RawData!$B$2:$B$1048576, MATCH(FmtData!$B$4+(ROW()-10),RawData!$A$2:$A$1048576,0)),12,8)+$B$5/24,INDEX(RawData!$C$2:$C$1048576, MATCH(FmtData!$B$4+(ROW()-10),RawData!$A$2:$A$1048576,0)))</f>
        <v>0.38928240740740744</v>
      </c>
      <c r="E7000">
        <f>INDEX(RawData!D$2:D$1048576,MATCH(FmtData!$B$4+(ROW()-10),RawData!$A$2:$A$1048576,0))</f>
        <v>2903.37</v>
      </c>
      <c r="F7000">
        <f>INDEX(RawData!E$2:E$1048576,MATCH(FmtData!$B$4+(ROW()-10),RawData!$A$2:$A$1048576,0))</f>
        <v>7.1738299999999997</v>
      </c>
      <c r="G7000">
        <f>INDEX(RawData!F$2:F$1048576,MATCH(FmtData!$B$4+(ROW()-10),RawData!$A$2:$A$1048576,0))</f>
        <v>-142.37299999999999</v>
      </c>
      <c r="H7000">
        <f>INDEX(RawData!G$2:G$1048576,MATCH(FmtData!$B$4+(ROW()-10),RawData!$A$2:$A$1048576,0))</f>
        <v>0.49986599999999998</v>
      </c>
      <c r="I7000">
        <f>INDEX(RawData!H$2:H$1048576,MATCH(FmtData!$B$4+(ROW()-10),RawData!$A$2:$A$1048576,0))</f>
        <v>-3.71981E-3</v>
      </c>
      <c r="J7000">
        <f>INDEX(RawData!I$2:I$1048576,MATCH(FmtData!$B$4+(ROW()-10),RawData!$A$2:$A$1048576,0))</f>
        <v>196.7</v>
      </c>
      <c r="K7000">
        <f>INDEX(RawData!J$2:J$1048576,MATCH(FmtData!$B$4+(ROW()-10),RawData!$A$2:$A$1048576,0))</f>
        <v>196.4</v>
      </c>
      <c r="L7000">
        <f>INDEX(RawData!K$2:K$1048576,MATCH(FmtData!$B$4+(ROW()-10),RawData!$A$2:$A$1048576,0))</f>
        <v>193.8</v>
      </c>
      <c r="M7000">
        <f>INDEX(RawData!L$2:L$1048576,MATCH(FmtData!$B$4+(ROW()-10),RawData!$A$2:$A$1048576,0))</f>
        <v>23.5</v>
      </c>
      <c r="N7000">
        <f>INDEX(RawData!M$2:M$1048576,MATCH(FmtData!$B$4+(ROW()-10),RawData!$A$2:$A$1048576,0))</f>
        <v>22.1</v>
      </c>
      <c r="O7000">
        <f>INDEX(RawData!N$2:N$1048576,MATCH(FmtData!$B$4+(ROW()-10),RawData!$A$2:$A$1048576,0))</f>
        <v>176.5</v>
      </c>
      <c r="P7000">
        <f>INDEX(RawData!O$2:O$1048576,MATCH(FmtData!$B$4+(ROW()-10),RawData!$A$2:$A$1048576,0))</f>
        <v>35.819800000000001</v>
      </c>
      <c r="Q7000">
        <f>INDEX(RawData!P$2:P$1048576,MATCH(FmtData!$B$4+(ROW()-10),RawData!$A$2:$A$1048576,0))</f>
        <v>231.21299999999999</v>
      </c>
      <c r="R7000">
        <f>INDEX(RawData!Q$2:Q$1048576,MATCH(FmtData!$B$4+(ROW()-10),RawData!$A$2:$A$1048576,0))</f>
        <v>2.4414100000000002E-3</v>
      </c>
      <c r="S7000">
        <f>INDEX(RawData!R$2:R$1048576,MATCH(FmtData!$B$4+(ROW()-10),RawData!$A$2:$A$1048576,0))</f>
        <v>0.51633799999999996</v>
      </c>
      <c r="T7000">
        <f>INDEX(RawData!S$2:S$1048576,MATCH(FmtData!$B$4+(ROW()-10),RawData!$A$2:$A$1048576,0))</f>
        <v>0.52676999999999996</v>
      </c>
      <c r="U7000">
        <f>INDEX(RawData!T$2:T$1048576,MATCH(FmtData!$B$4+(ROW()-10),RawData!$A$2:$A$1048576,0))</f>
        <v>4.57764E-3</v>
      </c>
      <c r="V7000">
        <f>INDEX(RawData!U$2:U$1048576,MATCH(FmtData!$B$4+(ROW()-10),RawData!$A$2:$A$1048576,0))</f>
        <v>0.152588</v>
      </c>
      <c r="W7000" s="8">
        <f t="shared" si="2403"/>
        <v>0.14801036000000001</v>
      </c>
      <c r="X7000" s="8">
        <f t="shared" si="2404"/>
        <v>-0.26073607999999993</v>
      </c>
      <c r="Y7000" s="8">
        <f t="shared" si="2405"/>
        <v>-0.15884651999999996</v>
      </c>
      <c r="Z7000" s="8">
        <f t="shared" si="2406"/>
        <v>10.152691814042056</v>
      </c>
      <c r="AA7000" s="8">
        <f t="shared" si="2407"/>
        <v>10.050802254042056</v>
      </c>
      <c r="AB7000" s="8">
        <f t="shared" si="2408"/>
        <v>10.101747034042056</v>
      </c>
      <c r="AC7000" s="6">
        <f t="shared" si="2423"/>
        <v>-276.12</v>
      </c>
      <c r="AD7000" s="15">
        <f t="shared" si="2420"/>
        <v>-16.347999999999956</v>
      </c>
      <c r="AE7000" s="15">
        <f t="shared" si="2421"/>
        <v>68.452791551277301</v>
      </c>
      <c r="AF7000" s="15">
        <f t="shared" si="2422"/>
        <v>41.299610510253387</v>
      </c>
      <c r="AG7000" s="15">
        <f t="shared" si="2409"/>
        <v>54.811079706319902</v>
      </c>
      <c r="AH7000" s="15">
        <f t="shared" si="2402"/>
        <v>-117.22660518134808</v>
      </c>
      <c r="AI7000" s="17">
        <f t="shared" si="2410"/>
        <v>1.1883410670706531</v>
      </c>
      <c r="AJ7000" s="17">
        <f t="shared" si="2411"/>
        <v>0.94286021932739073</v>
      </c>
      <c r="AK7000" s="17">
        <f t="shared" si="2412"/>
        <v>0.75951461028015788</v>
      </c>
      <c r="AL7000" s="17">
        <f t="shared" si="2413"/>
        <v>0.78174490703777533</v>
      </c>
      <c r="AM7000" s="17">
        <f t="shared" si="2414"/>
        <v>0.77052274714301561</v>
      </c>
      <c r="AN7000" s="17">
        <f t="shared" si="2415"/>
        <v>0.94286021932739073</v>
      </c>
      <c r="AO7000" s="17">
        <f t="shared" si="2419"/>
        <v>0</v>
      </c>
      <c r="AP7000" s="17">
        <f t="shared" si="2416"/>
        <v>7.7052274714301561</v>
      </c>
      <c r="AQ7000" s="17">
        <f t="shared" si="2417"/>
        <v>11.883410670706532</v>
      </c>
      <c r="AR7000" s="17">
        <f t="shared" si="2418"/>
        <v>20.017961707267283</v>
      </c>
    </row>
    <row r="7001" spans="2:44" x14ac:dyDescent="0.25">
      <c r="B7001">
        <f>INDEX(RawData!$A$2:$A$1048576,MATCH(FmtData!$B$4+(ROW()-10),RawData!$A$2:$A$1048576,0))</f>
        <v>7186</v>
      </c>
      <c r="C7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42235.390451388892</v>
      </c>
      <c r="D7001" s="46">
        <f>IF($B$6=1,MID(INDEX(RawData!$B$2:$B$1048576, MATCH(FmtData!$B$4+(ROW()-10),RawData!$A$2:$A$1048576,0)),12,8)+$B$5/24,INDEX(RawData!$C$2:$C$1048576, MATCH(FmtData!$B$4+(ROW()-10),RawData!$A$2:$A$1048576,0)))</f>
        <v>0.39045138888888892</v>
      </c>
      <c r="E7001">
        <f>INDEX(RawData!D$2:D$1048576,MATCH(FmtData!$B$4+(ROW()-10),RawData!$A$2:$A$1048576,0))</f>
        <v>2900.26</v>
      </c>
      <c r="F7001">
        <f>INDEX(RawData!E$2:E$1048576,MATCH(FmtData!$B$4+(ROW()-10),RawData!$A$2:$A$1048576,0))</f>
        <v>7.1738299999999997</v>
      </c>
      <c r="G7001">
        <f>INDEX(RawData!F$2:F$1048576,MATCH(FmtData!$B$4+(ROW()-10),RawData!$A$2:$A$1048576,0))</f>
        <v>-142.37299999999999</v>
      </c>
      <c r="H7001">
        <f>INDEX(RawData!G$2:G$1048576,MATCH(FmtData!$B$4+(ROW()-10),RawData!$A$2:$A$1048576,0))</f>
        <v>0.49984099999999998</v>
      </c>
      <c r="I7001">
        <f>INDEX(RawData!H$2:H$1048576,MATCH(FmtData!$B$4+(ROW()-10),RawData!$A$2:$A$1048576,0))</f>
        <v>-3.71981E-3</v>
      </c>
      <c r="J7001">
        <f>INDEX(RawData!I$2:I$1048576,MATCH(FmtData!$B$4+(ROW()-10),RawData!$A$2:$A$1048576,0))</f>
        <v>194.4</v>
      </c>
      <c r="K7001">
        <f>INDEX(RawData!J$2:J$1048576,MATCH(FmtData!$B$4+(ROW()-10),RawData!$A$2:$A$1048576,0))</f>
        <v>195</v>
      </c>
      <c r="L7001">
        <f>INDEX(RawData!K$2:K$1048576,MATCH(FmtData!$B$4+(ROW()-10),RawData!$A$2:$A$1048576,0))</f>
        <v>194.2</v>
      </c>
      <c r="M7001">
        <f>INDEX(RawData!L$2:L$1048576,MATCH(FmtData!$B$4+(ROW()-10),RawData!$A$2:$A$1048576,0))</f>
        <v>23.4</v>
      </c>
      <c r="N7001">
        <f>INDEX(RawData!M$2:M$1048576,MATCH(FmtData!$B$4+(ROW()-10),RawData!$A$2:$A$1048576,0))</f>
        <v>22.1</v>
      </c>
      <c r="O7001">
        <f>INDEX(RawData!N$2:N$1048576,MATCH(FmtData!$B$4+(ROW()-10),RawData!$A$2:$A$1048576,0))</f>
        <v>176.5</v>
      </c>
      <c r="P7001">
        <f>INDEX(RawData!O$2:O$1048576,MATCH(FmtData!$B$4+(ROW()-10),RawData!$A$2:$A$1048576,0))</f>
        <v>35.819800000000001</v>
      </c>
      <c r="Q7001">
        <f>INDEX(RawData!P$2:P$1048576,MATCH(FmtData!$B$4+(ROW()-10),RawData!$A$2:$A$1048576,0))</f>
        <v>231.49100000000001</v>
      </c>
      <c r="R7001">
        <f>INDEX(RawData!Q$2:Q$1048576,MATCH(FmtData!$B$4+(ROW()-10),RawData!$A$2:$A$1048576,0))</f>
        <v>1.8310500000000001E-3</v>
      </c>
      <c r="S7001">
        <f>INDEX(RawData!R$2:R$1048576,MATCH(FmtData!$B$4+(ROW()-10),RawData!$A$2:$A$1048576,0))</f>
        <v>0.51633799999999996</v>
      </c>
      <c r="T7001">
        <f>INDEX(RawData!S$2:S$1048576,MATCH(FmtData!$B$4+(ROW()-10),RawData!$A$2:$A$1048576,0))</f>
        <v>0.52676999999999996</v>
      </c>
      <c r="U7001">
        <f>INDEX(RawData!T$2:T$1048576,MATCH(FmtData!$B$4+(ROW()-10),RawData!$A$2:$A$1048576,0))</f>
        <v>0</v>
      </c>
      <c r="V7001">
        <f>INDEX(RawData!U$2:U$1048576,MATCH(FmtData!$B$4+(ROW()-10),RawData!$A$2:$A$1048576,0))</f>
        <v>0.152588</v>
      </c>
      <c r="W7001" s="8">
        <f t="shared" si="2403"/>
        <v>0.152588</v>
      </c>
      <c r="X7001" s="8">
        <f t="shared" si="2404"/>
        <v>-0.26073607999999993</v>
      </c>
      <c r="Y7001" s="8">
        <f t="shared" si="2405"/>
        <v>-0.15884651999999996</v>
      </c>
      <c r="Z7001" s="8">
        <f t="shared" si="2406"/>
        <v>10.152691814042056</v>
      </c>
      <c r="AA7001" s="8">
        <f t="shared" si="2407"/>
        <v>10.050802254042056</v>
      </c>
      <c r="AB7001" s="8">
        <f t="shared" si="2408"/>
        <v>10.101747034042056</v>
      </c>
      <c r="AC7001" s="6">
        <f t="shared" si="2423"/>
        <v>-275.84199999999998</v>
      </c>
      <c r="AD7001" s="15">
        <f t="shared" si="2420"/>
        <v>-16.069999999999936</v>
      </c>
      <c r="AE7001" s="15">
        <f t="shared" si="2421"/>
        <v>68.452791551277301</v>
      </c>
      <c r="AF7001" s="15">
        <f t="shared" si="2422"/>
        <v>41.299610510253387</v>
      </c>
      <c r="AG7001" s="15">
        <f t="shared" si="2409"/>
        <v>54.811079706319902</v>
      </c>
      <c r="AH7001" s="15">
        <f t="shared" si="2402"/>
        <v>-116.94860518134806</v>
      </c>
      <c r="AI7001" s="17">
        <f t="shared" si="2410"/>
        <v>1.1877999981680665</v>
      </c>
      <c r="AJ7001" s="17">
        <f t="shared" si="2411"/>
        <v>0.94251957133207087</v>
      </c>
      <c r="AK7001" s="17">
        <f t="shared" si="2412"/>
        <v>0.75951461028015788</v>
      </c>
      <c r="AL7001" s="17">
        <f t="shared" si="2413"/>
        <v>0.78174490703777533</v>
      </c>
      <c r="AM7001" s="17">
        <f t="shared" si="2414"/>
        <v>0.77052274714301561</v>
      </c>
      <c r="AN7001" s="17">
        <f t="shared" si="2415"/>
        <v>0.94251957133207087</v>
      </c>
      <c r="AO7001" s="17">
        <f t="shared" si="2419"/>
        <v>0</v>
      </c>
      <c r="AP7001" s="17">
        <f t="shared" si="2416"/>
        <v>7.7052274714301561</v>
      </c>
      <c r="AQ7001" s="17">
        <f t="shared" si="2417"/>
        <v>11.877999981680665</v>
      </c>
      <c r="AR7001" s="17">
        <f t="shared" si="2418"/>
        <v>19.99651908682635</v>
      </c>
    </row>
    <row r="7002" spans="2:44" x14ac:dyDescent="0.25">
      <c r="B7002">
        <f>INDEX(RawData!$A$2:$A$1048576,MATCH(FmtData!$B$4+(ROW()-10),RawData!$A$2:$A$1048576,0))</f>
        <v>7187</v>
      </c>
      <c r="C7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42235.391597222224</v>
      </c>
      <c r="D7002" s="46">
        <f>IF($B$6=1,MID(INDEX(RawData!$B$2:$B$1048576, MATCH(FmtData!$B$4+(ROW()-10),RawData!$A$2:$A$1048576,0)),12,8)+$B$5/24,INDEX(RawData!$C$2:$C$1048576, MATCH(FmtData!$B$4+(ROW()-10),RawData!$A$2:$A$1048576,0)))</f>
        <v>0.39159722222222221</v>
      </c>
      <c r="E7002">
        <f>INDEX(RawData!D$2:D$1048576,MATCH(FmtData!$B$4+(ROW()-10),RawData!$A$2:$A$1048576,0))</f>
        <v>2902.44</v>
      </c>
      <c r="F7002">
        <f>INDEX(RawData!E$2:E$1048576,MATCH(FmtData!$B$4+(ROW()-10),RawData!$A$2:$A$1048576,0))</f>
        <v>7.1738299999999997</v>
      </c>
      <c r="G7002">
        <f>INDEX(RawData!F$2:F$1048576,MATCH(FmtData!$B$4+(ROW()-10),RawData!$A$2:$A$1048576,0))</f>
        <v>-142.37299999999999</v>
      </c>
      <c r="H7002">
        <f>INDEX(RawData!G$2:G$1048576,MATCH(FmtData!$B$4+(ROW()-10),RawData!$A$2:$A$1048576,0))</f>
        <v>0.49982199999999999</v>
      </c>
      <c r="I7002">
        <f>INDEX(RawData!H$2:H$1048576,MATCH(FmtData!$B$4+(ROW()-10),RawData!$A$2:$A$1048576,0))</f>
        <v>-3.71981E-3</v>
      </c>
      <c r="J7002">
        <f>INDEX(RawData!I$2:I$1048576,MATCH(FmtData!$B$4+(ROW()-10),RawData!$A$2:$A$1048576,0))</f>
        <v>197.5</v>
      </c>
      <c r="K7002">
        <f>INDEX(RawData!J$2:J$1048576,MATCH(FmtData!$B$4+(ROW()-10),RawData!$A$2:$A$1048576,0))</f>
        <v>193.4</v>
      </c>
      <c r="L7002">
        <f>INDEX(RawData!K$2:K$1048576,MATCH(FmtData!$B$4+(ROW()-10),RawData!$A$2:$A$1048576,0))</f>
        <v>194.6</v>
      </c>
      <c r="M7002">
        <f>INDEX(RawData!L$2:L$1048576,MATCH(FmtData!$B$4+(ROW()-10),RawData!$A$2:$A$1048576,0))</f>
        <v>23.5</v>
      </c>
      <c r="N7002">
        <f>INDEX(RawData!M$2:M$1048576,MATCH(FmtData!$B$4+(ROW()-10),RawData!$A$2:$A$1048576,0))</f>
        <v>22.1</v>
      </c>
      <c r="O7002">
        <f>INDEX(RawData!N$2:N$1048576,MATCH(FmtData!$B$4+(ROW()-10),RawData!$A$2:$A$1048576,0))</f>
        <v>176.4</v>
      </c>
      <c r="P7002">
        <f>INDEX(RawData!O$2:O$1048576,MATCH(FmtData!$B$4+(ROW()-10),RawData!$A$2:$A$1048576,0))</f>
        <v>35.819800000000001</v>
      </c>
      <c r="Q7002">
        <f>INDEX(RawData!P$2:P$1048576,MATCH(FmtData!$B$4+(ROW()-10),RawData!$A$2:$A$1048576,0))</f>
        <v>231.21299999999999</v>
      </c>
      <c r="R7002">
        <f>INDEX(RawData!Q$2:Q$1048576,MATCH(FmtData!$B$4+(ROW()-10),RawData!$A$2:$A$1048576,0))</f>
        <v>1.8310500000000001E-3</v>
      </c>
      <c r="S7002">
        <f>INDEX(RawData!R$2:R$1048576,MATCH(FmtData!$B$4+(ROW()-10),RawData!$A$2:$A$1048576,0))</f>
        <v>0.51633799999999996</v>
      </c>
      <c r="T7002">
        <f>INDEX(RawData!S$2:S$1048576,MATCH(FmtData!$B$4+(ROW()-10),RawData!$A$2:$A$1048576,0))</f>
        <v>0.52676999999999996</v>
      </c>
      <c r="U7002">
        <f>INDEX(RawData!T$2:T$1048576,MATCH(FmtData!$B$4+(ROW()-10),RawData!$A$2:$A$1048576,0))</f>
        <v>0</v>
      </c>
      <c r="V7002">
        <f>INDEX(RawData!U$2:U$1048576,MATCH(FmtData!$B$4+(ROW()-10),RawData!$A$2:$A$1048576,0))</f>
        <v>0.152588</v>
      </c>
      <c r="W7002" s="8">
        <f t="shared" si="2403"/>
        <v>0.152588</v>
      </c>
      <c r="X7002" s="8">
        <f t="shared" si="2404"/>
        <v>-0.26073607999999993</v>
      </c>
      <c r="Y7002" s="8">
        <f t="shared" si="2405"/>
        <v>-0.15884651999999996</v>
      </c>
      <c r="Z7002" s="8">
        <f t="shared" si="2406"/>
        <v>10.152691814042056</v>
      </c>
      <c r="AA7002" s="8">
        <f t="shared" si="2407"/>
        <v>10.050802254042056</v>
      </c>
      <c r="AB7002" s="8">
        <f t="shared" si="2408"/>
        <v>10.101747034042056</v>
      </c>
      <c r="AC7002" s="6">
        <f t="shared" si="2423"/>
        <v>-276.12</v>
      </c>
      <c r="AD7002" s="15">
        <f t="shared" si="2420"/>
        <v>-16.347999999999956</v>
      </c>
      <c r="AE7002" s="15">
        <f t="shared" si="2421"/>
        <v>68.452791551277301</v>
      </c>
      <c r="AF7002" s="15">
        <f t="shared" si="2422"/>
        <v>41.299610510253387</v>
      </c>
      <c r="AG7002" s="15">
        <f t="shared" si="2409"/>
        <v>54.811079706319902</v>
      </c>
      <c r="AH7002" s="15">
        <f t="shared" si="2402"/>
        <v>-117.22660518134808</v>
      </c>
      <c r="AI7002" s="17">
        <f t="shared" si="2410"/>
        <v>1.1883410670706531</v>
      </c>
      <c r="AJ7002" s="17">
        <f t="shared" si="2411"/>
        <v>0.94286021932739073</v>
      </c>
      <c r="AK7002" s="17">
        <f t="shared" si="2412"/>
        <v>0.75951461028015788</v>
      </c>
      <c r="AL7002" s="17">
        <f t="shared" si="2413"/>
        <v>0.78174490703777533</v>
      </c>
      <c r="AM7002" s="17">
        <f t="shared" si="2414"/>
        <v>0.77052274714301561</v>
      </c>
      <c r="AN7002" s="17">
        <f t="shared" si="2415"/>
        <v>0.94286021932739073</v>
      </c>
      <c r="AO7002" s="17">
        <f t="shared" si="2419"/>
        <v>0</v>
      </c>
      <c r="AP7002" s="17">
        <f t="shared" si="2416"/>
        <v>7.7052274714301561</v>
      </c>
      <c r="AQ7002" s="17">
        <f t="shared" si="2417"/>
        <v>11.883410670706532</v>
      </c>
      <c r="AR7002" s="17">
        <f t="shared" si="2418"/>
        <v>20.011549605334785</v>
      </c>
    </row>
    <row r="7003" spans="2:44" x14ac:dyDescent="0.25">
      <c r="B7003">
        <f>INDEX(RawData!$A$2:$A$1048576,MATCH(FmtData!$B$4+(ROW()-10),RawData!$A$2:$A$1048576,0))</f>
        <v>7188</v>
      </c>
      <c r="C7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42235.392766203702</v>
      </c>
      <c r="D7003" s="46">
        <f>IF($B$6=1,MID(INDEX(RawData!$B$2:$B$1048576, MATCH(FmtData!$B$4+(ROW()-10),RawData!$A$2:$A$1048576,0)),12,8)+$B$5/24,INDEX(RawData!$C$2:$C$1048576, MATCH(FmtData!$B$4+(ROW()-10),RawData!$A$2:$A$1048576,0)))</f>
        <v>0.39276620370370369</v>
      </c>
      <c r="E7003">
        <f>INDEX(RawData!D$2:D$1048576,MATCH(FmtData!$B$4+(ROW()-10),RawData!$A$2:$A$1048576,0))</f>
        <v>2902.44</v>
      </c>
      <c r="F7003">
        <f>INDEX(RawData!E$2:E$1048576,MATCH(FmtData!$B$4+(ROW()-10),RawData!$A$2:$A$1048576,0))</f>
        <v>7.1738299999999997</v>
      </c>
      <c r="G7003">
        <f>INDEX(RawData!F$2:F$1048576,MATCH(FmtData!$B$4+(ROW()-10),RawData!$A$2:$A$1048576,0))</f>
        <v>-142.37299999999999</v>
      </c>
      <c r="H7003">
        <f>INDEX(RawData!G$2:G$1048576,MATCH(FmtData!$B$4+(ROW()-10),RawData!$A$2:$A$1048576,0))</f>
        <v>0.49982199999999999</v>
      </c>
      <c r="I7003">
        <f>INDEX(RawData!H$2:H$1048576,MATCH(FmtData!$B$4+(ROW()-10),RawData!$A$2:$A$1048576,0))</f>
        <v>-3.71981E-3</v>
      </c>
      <c r="J7003">
        <f>INDEX(RawData!I$2:I$1048576,MATCH(FmtData!$B$4+(ROW()-10),RawData!$A$2:$A$1048576,0))</f>
        <v>195.2</v>
      </c>
      <c r="K7003">
        <f>INDEX(RawData!J$2:J$1048576,MATCH(FmtData!$B$4+(ROW()-10),RawData!$A$2:$A$1048576,0))</f>
        <v>195.8</v>
      </c>
      <c r="L7003">
        <f>INDEX(RawData!K$2:K$1048576,MATCH(FmtData!$B$4+(ROW()-10),RawData!$A$2:$A$1048576,0))</f>
        <v>194</v>
      </c>
      <c r="M7003">
        <f>INDEX(RawData!L$2:L$1048576,MATCH(FmtData!$B$4+(ROW()-10),RawData!$A$2:$A$1048576,0))</f>
        <v>23.5</v>
      </c>
      <c r="N7003">
        <f>INDEX(RawData!M$2:M$1048576,MATCH(FmtData!$B$4+(ROW()-10),RawData!$A$2:$A$1048576,0))</f>
        <v>22.1</v>
      </c>
      <c r="O7003">
        <f>INDEX(RawData!N$2:N$1048576,MATCH(FmtData!$B$4+(ROW()-10),RawData!$A$2:$A$1048576,0))</f>
        <v>176.6</v>
      </c>
      <c r="P7003">
        <f>INDEX(RawData!O$2:O$1048576,MATCH(FmtData!$B$4+(ROW()-10),RawData!$A$2:$A$1048576,0))</f>
        <v>35.819800000000001</v>
      </c>
      <c r="Q7003">
        <f>INDEX(RawData!P$2:P$1048576,MATCH(FmtData!$B$4+(ROW()-10),RawData!$A$2:$A$1048576,0))</f>
        <v>231.49100000000001</v>
      </c>
      <c r="R7003">
        <f>INDEX(RawData!Q$2:Q$1048576,MATCH(FmtData!$B$4+(ROW()-10),RawData!$A$2:$A$1048576,0))</f>
        <v>1.8310500000000001E-3</v>
      </c>
      <c r="S7003">
        <f>INDEX(RawData!R$2:R$1048576,MATCH(FmtData!$B$4+(ROW()-10),RawData!$A$2:$A$1048576,0))</f>
        <v>0.51633799999999996</v>
      </c>
      <c r="T7003">
        <f>INDEX(RawData!S$2:S$1048576,MATCH(FmtData!$B$4+(ROW()-10),RawData!$A$2:$A$1048576,0))</f>
        <v>0.52676999999999996</v>
      </c>
      <c r="U7003">
        <f>INDEX(RawData!T$2:T$1048576,MATCH(FmtData!$B$4+(ROW()-10),RawData!$A$2:$A$1048576,0))</f>
        <v>-3.0517600000000001E-3</v>
      </c>
      <c r="V7003">
        <f>INDEX(RawData!U$2:U$1048576,MATCH(FmtData!$B$4+(ROW()-10),RawData!$A$2:$A$1048576,0))</f>
        <v>0.152588</v>
      </c>
      <c r="W7003" s="8">
        <f t="shared" si="2403"/>
        <v>0.15563975999999999</v>
      </c>
      <c r="X7003" s="8">
        <f t="shared" si="2404"/>
        <v>-0.26073607999999993</v>
      </c>
      <c r="Y7003" s="8">
        <f t="shared" si="2405"/>
        <v>-0.15884651999999996</v>
      </c>
      <c r="Z7003" s="8">
        <f t="shared" si="2406"/>
        <v>10.152691814042056</v>
      </c>
      <c r="AA7003" s="8">
        <f t="shared" si="2407"/>
        <v>10.050802254042056</v>
      </c>
      <c r="AB7003" s="8">
        <f t="shared" si="2408"/>
        <v>10.101747034042056</v>
      </c>
      <c r="AC7003" s="6">
        <f t="shared" si="2423"/>
        <v>-275.84199999999998</v>
      </c>
      <c r="AD7003" s="15">
        <f t="shared" si="2420"/>
        <v>-16.069999999999936</v>
      </c>
      <c r="AE7003" s="15">
        <f t="shared" si="2421"/>
        <v>68.452791551277301</v>
      </c>
      <c r="AF7003" s="15">
        <f t="shared" si="2422"/>
        <v>41.299610510253387</v>
      </c>
      <c r="AG7003" s="15">
        <f t="shared" si="2409"/>
        <v>54.811079706319902</v>
      </c>
      <c r="AH7003" s="15">
        <f t="shared" si="2402"/>
        <v>-116.94860518134806</v>
      </c>
      <c r="AI7003" s="17">
        <f t="shared" si="2410"/>
        <v>1.1877999981680665</v>
      </c>
      <c r="AJ7003" s="17">
        <f t="shared" si="2411"/>
        <v>0.94251957133207087</v>
      </c>
      <c r="AK7003" s="17">
        <f t="shared" si="2412"/>
        <v>0.75951461028015788</v>
      </c>
      <c r="AL7003" s="17">
        <f t="shared" si="2413"/>
        <v>0.78174490703777533</v>
      </c>
      <c r="AM7003" s="17">
        <f t="shared" si="2414"/>
        <v>0.77052274714301561</v>
      </c>
      <c r="AN7003" s="17">
        <f t="shared" si="2415"/>
        <v>0.94251957133207087</v>
      </c>
      <c r="AO7003" s="17">
        <f t="shared" si="2419"/>
        <v>0</v>
      </c>
      <c r="AP7003" s="17">
        <f t="shared" si="2416"/>
        <v>7.7052274714301561</v>
      </c>
      <c r="AQ7003" s="17">
        <f t="shared" si="2417"/>
        <v>11.877999981680665</v>
      </c>
      <c r="AR7003" s="17">
        <f t="shared" si="2418"/>
        <v>20.011549605334785</v>
      </c>
    </row>
    <row r="7004" spans="2:44" x14ac:dyDescent="0.25">
      <c r="B7004">
        <f>INDEX(RawData!$A$2:$A$1048576,MATCH(FmtData!$B$4+(ROW()-10),RawData!$A$2:$A$1048576,0))</f>
        <v>7189</v>
      </c>
      <c r="C7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42235.393912037034</v>
      </c>
      <c r="D7004" s="46">
        <f>IF($B$6=1,MID(INDEX(RawData!$B$2:$B$1048576, MATCH(FmtData!$B$4+(ROW()-10),RawData!$A$2:$A$1048576,0)),12,8)+$B$5/24,INDEX(RawData!$C$2:$C$1048576, MATCH(FmtData!$B$4+(ROW()-10),RawData!$A$2:$A$1048576,0)))</f>
        <v>0.39391203703703703</v>
      </c>
      <c r="E7004">
        <f>INDEX(RawData!D$2:D$1048576,MATCH(FmtData!$B$4+(ROW()-10),RawData!$A$2:$A$1048576,0))</f>
        <v>2901.19</v>
      </c>
      <c r="F7004">
        <f>INDEX(RawData!E$2:E$1048576,MATCH(FmtData!$B$4+(ROW()-10),RawData!$A$2:$A$1048576,0))</f>
        <v>7.1738299999999997</v>
      </c>
      <c r="G7004">
        <f>INDEX(RawData!F$2:F$1048576,MATCH(FmtData!$B$4+(ROW()-10),RawData!$A$2:$A$1048576,0))</f>
        <v>-142.37299999999999</v>
      </c>
      <c r="H7004">
        <f>INDEX(RawData!G$2:G$1048576,MATCH(FmtData!$B$4+(ROW()-10),RawData!$A$2:$A$1048576,0))</f>
        <v>0.49982199999999999</v>
      </c>
      <c r="I7004">
        <f>INDEX(RawData!H$2:H$1048576,MATCH(FmtData!$B$4+(ROW()-10),RawData!$A$2:$A$1048576,0))</f>
        <v>-3.71981E-3</v>
      </c>
      <c r="J7004">
        <f>INDEX(RawData!I$2:I$1048576,MATCH(FmtData!$B$4+(ROW()-10),RawData!$A$2:$A$1048576,0))</f>
        <v>196.3</v>
      </c>
      <c r="K7004">
        <f>INDEX(RawData!J$2:J$1048576,MATCH(FmtData!$B$4+(ROW()-10),RawData!$A$2:$A$1048576,0))</f>
        <v>195.7</v>
      </c>
      <c r="L7004">
        <f>INDEX(RawData!K$2:K$1048576,MATCH(FmtData!$B$4+(ROW()-10),RawData!$A$2:$A$1048576,0))</f>
        <v>192.2</v>
      </c>
      <c r="M7004">
        <f>INDEX(RawData!L$2:L$1048576,MATCH(FmtData!$B$4+(ROW()-10),RawData!$A$2:$A$1048576,0))</f>
        <v>23.5</v>
      </c>
      <c r="N7004">
        <f>INDEX(RawData!M$2:M$1048576,MATCH(FmtData!$B$4+(ROW()-10),RawData!$A$2:$A$1048576,0))</f>
        <v>22.1</v>
      </c>
      <c r="O7004">
        <f>INDEX(RawData!N$2:N$1048576,MATCH(FmtData!$B$4+(ROW()-10),RawData!$A$2:$A$1048576,0))</f>
        <v>176.5</v>
      </c>
      <c r="P7004">
        <f>INDEX(RawData!O$2:O$1048576,MATCH(FmtData!$B$4+(ROW()-10),RawData!$A$2:$A$1048576,0))</f>
        <v>35.819800000000001</v>
      </c>
      <c r="Q7004">
        <f>INDEX(RawData!P$2:P$1048576,MATCH(FmtData!$B$4+(ROW()-10),RawData!$A$2:$A$1048576,0))</f>
        <v>231.10400000000001</v>
      </c>
      <c r="R7004">
        <f>INDEX(RawData!Q$2:Q$1048576,MATCH(FmtData!$B$4+(ROW()-10),RawData!$A$2:$A$1048576,0))</f>
        <v>1.8310500000000001E-3</v>
      </c>
      <c r="S7004">
        <f>INDEX(RawData!R$2:R$1048576,MATCH(FmtData!$B$4+(ROW()-10),RawData!$A$2:$A$1048576,0))</f>
        <v>0.51633799999999996</v>
      </c>
      <c r="T7004">
        <f>INDEX(RawData!S$2:S$1048576,MATCH(FmtData!$B$4+(ROW()-10),RawData!$A$2:$A$1048576,0))</f>
        <v>0.52676999999999996</v>
      </c>
      <c r="U7004">
        <f>INDEX(RawData!T$2:T$1048576,MATCH(FmtData!$B$4+(ROW()-10),RawData!$A$2:$A$1048576,0))</f>
        <v>-3.0517600000000001E-3</v>
      </c>
      <c r="V7004">
        <f>INDEX(RawData!U$2:U$1048576,MATCH(FmtData!$B$4+(ROW()-10),RawData!$A$2:$A$1048576,0))</f>
        <v>0.152588</v>
      </c>
      <c r="W7004" s="8">
        <f t="shared" si="2403"/>
        <v>0.15563975999999999</v>
      </c>
      <c r="X7004" s="8">
        <f t="shared" si="2404"/>
        <v>-0.26073607999999993</v>
      </c>
      <c r="Y7004" s="8">
        <f t="shared" si="2405"/>
        <v>-0.15884651999999996</v>
      </c>
      <c r="Z7004" s="8">
        <f t="shared" si="2406"/>
        <v>10.152691814042056</v>
      </c>
      <c r="AA7004" s="8">
        <f t="shared" si="2407"/>
        <v>10.050802254042056</v>
      </c>
      <c r="AB7004" s="8">
        <f t="shared" si="2408"/>
        <v>10.101747034042056</v>
      </c>
      <c r="AC7004" s="6">
        <f t="shared" si="2423"/>
        <v>-276.22900000000004</v>
      </c>
      <c r="AD7004" s="15">
        <f t="shared" si="2420"/>
        <v>-16.456999999999994</v>
      </c>
      <c r="AE7004" s="15">
        <f t="shared" si="2421"/>
        <v>68.452791551277301</v>
      </c>
      <c r="AF7004" s="15">
        <f t="shared" si="2422"/>
        <v>41.299610510253387</v>
      </c>
      <c r="AG7004" s="15">
        <f t="shared" si="2409"/>
        <v>54.811079706319902</v>
      </c>
      <c r="AH7004" s="15">
        <f t="shared" si="2402"/>
        <v>-117.33560518134811</v>
      </c>
      <c r="AI7004" s="17">
        <f t="shared" si="2410"/>
        <v>1.1885533473425578</v>
      </c>
      <c r="AJ7004" s="17">
        <f t="shared" si="2411"/>
        <v>0.9429938499595244</v>
      </c>
      <c r="AK7004" s="17">
        <f t="shared" si="2412"/>
        <v>0.75951461028015788</v>
      </c>
      <c r="AL7004" s="17">
        <f t="shared" si="2413"/>
        <v>0.78174490703777533</v>
      </c>
      <c r="AM7004" s="17">
        <f t="shared" si="2414"/>
        <v>0.77052274714301561</v>
      </c>
      <c r="AN7004" s="17">
        <f t="shared" si="2415"/>
        <v>0.9429938499595244</v>
      </c>
      <c r="AO7004" s="17">
        <f t="shared" si="2419"/>
        <v>0</v>
      </c>
      <c r="AP7004" s="17">
        <f t="shared" si="2416"/>
        <v>7.7052274714301561</v>
      </c>
      <c r="AQ7004" s="17">
        <f t="shared" si="2417"/>
        <v>11.885533473425578</v>
      </c>
      <c r="AR7004" s="17">
        <f t="shared" si="2418"/>
        <v>20.002931188758847</v>
      </c>
    </row>
    <row r="7005" spans="2:44" x14ac:dyDescent="0.25">
      <c r="B7005">
        <f>INDEX(RawData!$A$2:$A$1048576,MATCH(FmtData!$B$4+(ROW()-10),RawData!$A$2:$A$1048576,0))</f>
        <v>7190</v>
      </c>
      <c r="C7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42235.395069444443</v>
      </c>
      <c r="D7005" s="46">
        <f>IF($B$6=1,MID(INDEX(RawData!$B$2:$B$1048576, MATCH(FmtData!$B$4+(ROW()-10),RawData!$A$2:$A$1048576,0)),12,8)+$B$5/24,INDEX(RawData!$C$2:$C$1048576, MATCH(FmtData!$B$4+(ROW()-10),RawData!$A$2:$A$1048576,0)))</f>
        <v>0.39506944444444447</v>
      </c>
      <c r="E7005">
        <f>INDEX(RawData!D$2:D$1048576,MATCH(FmtData!$B$4+(ROW()-10),RawData!$A$2:$A$1048576,0))</f>
        <v>2904.3</v>
      </c>
      <c r="F7005">
        <f>INDEX(RawData!E$2:E$1048576,MATCH(FmtData!$B$4+(ROW()-10),RawData!$A$2:$A$1048576,0))</f>
        <v>7.1738299999999997</v>
      </c>
      <c r="G7005">
        <f>INDEX(RawData!F$2:F$1048576,MATCH(FmtData!$B$4+(ROW()-10),RawData!$A$2:$A$1048576,0))</f>
        <v>-153.55699999999999</v>
      </c>
      <c r="H7005">
        <f>INDEX(RawData!G$2:G$1048576,MATCH(FmtData!$B$4+(ROW()-10),RawData!$A$2:$A$1048576,0))</f>
        <v>0.49982199999999999</v>
      </c>
      <c r="I7005">
        <f>INDEX(RawData!H$2:H$1048576,MATCH(FmtData!$B$4+(ROW()-10),RawData!$A$2:$A$1048576,0))</f>
        <v>-3.71981E-3</v>
      </c>
      <c r="J7005">
        <f>INDEX(RawData!I$2:I$1048576,MATCH(FmtData!$B$4+(ROW()-10),RawData!$A$2:$A$1048576,0))</f>
        <v>195.4</v>
      </c>
      <c r="K7005">
        <f>INDEX(RawData!J$2:J$1048576,MATCH(FmtData!$B$4+(ROW()-10),RawData!$A$2:$A$1048576,0))</f>
        <v>194</v>
      </c>
      <c r="L7005">
        <f>INDEX(RawData!K$2:K$1048576,MATCH(FmtData!$B$4+(ROW()-10),RawData!$A$2:$A$1048576,0))</f>
        <v>191.9</v>
      </c>
      <c r="M7005">
        <f>INDEX(RawData!L$2:L$1048576,MATCH(FmtData!$B$4+(ROW()-10),RawData!$A$2:$A$1048576,0))</f>
        <v>23.5</v>
      </c>
      <c r="N7005">
        <f>INDEX(RawData!M$2:M$1048576,MATCH(FmtData!$B$4+(ROW()-10),RawData!$A$2:$A$1048576,0))</f>
        <v>22.1</v>
      </c>
      <c r="O7005">
        <f>INDEX(RawData!N$2:N$1048576,MATCH(FmtData!$B$4+(ROW()-10),RawData!$A$2:$A$1048576,0))</f>
        <v>176.5</v>
      </c>
      <c r="P7005">
        <f>INDEX(RawData!O$2:O$1048576,MATCH(FmtData!$B$4+(ROW()-10),RawData!$A$2:$A$1048576,0))</f>
        <v>35.819800000000001</v>
      </c>
      <c r="Q7005">
        <f>INDEX(RawData!P$2:P$1048576,MATCH(FmtData!$B$4+(ROW()-10),RawData!$A$2:$A$1048576,0))</f>
        <v>231.36699999999999</v>
      </c>
      <c r="R7005">
        <f>INDEX(RawData!Q$2:Q$1048576,MATCH(FmtData!$B$4+(ROW()-10),RawData!$A$2:$A$1048576,0))</f>
        <v>2.4414100000000002E-3</v>
      </c>
      <c r="S7005">
        <f>INDEX(RawData!R$2:R$1048576,MATCH(FmtData!$B$4+(ROW()-10),RawData!$A$2:$A$1048576,0))</f>
        <v>0.51633799999999996</v>
      </c>
      <c r="T7005">
        <f>INDEX(RawData!S$2:S$1048576,MATCH(FmtData!$B$4+(ROW()-10),RawData!$A$2:$A$1048576,0))</f>
        <v>0.52676999999999996</v>
      </c>
      <c r="U7005">
        <f>INDEX(RawData!T$2:T$1048576,MATCH(FmtData!$B$4+(ROW()-10),RawData!$A$2:$A$1048576,0))</f>
        <v>-3.0517600000000001E-3</v>
      </c>
      <c r="V7005">
        <f>INDEX(RawData!U$2:U$1048576,MATCH(FmtData!$B$4+(ROW()-10),RawData!$A$2:$A$1048576,0))</f>
        <v>0.152588</v>
      </c>
      <c r="W7005" s="8">
        <f t="shared" si="2403"/>
        <v>0.15563975999999999</v>
      </c>
      <c r="X7005" s="8">
        <f t="shared" si="2404"/>
        <v>-0.26073607999999993</v>
      </c>
      <c r="Y7005" s="8">
        <f t="shared" si="2405"/>
        <v>-0.15884651999999996</v>
      </c>
      <c r="Z7005" s="8">
        <f t="shared" si="2406"/>
        <v>10.152691814042056</v>
      </c>
      <c r="AA7005" s="8">
        <f t="shared" si="2407"/>
        <v>10.050802254042056</v>
      </c>
      <c r="AB7005" s="8">
        <f t="shared" si="2408"/>
        <v>10.101747034042056</v>
      </c>
      <c r="AC7005" s="6">
        <f t="shared" si="2423"/>
        <v>-275.96600000000001</v>
      </c>
      <c r="AD7005" s="15">
        <f t="shared" si="2420"/>
        <v>-16.19399999999996</v>
      </c>
      <c r="AE7005" s="15">
        <f t="shared" si="2421"/>
        <v>68.452791551277301</v>
      </c>
      <c r="AF7005" s="15">
        <f t="shared" si="2422"/>
        <v>41.299610510253387</v>
      </c>
      <c r="AG7005" s="15">
        <f t="shared" si="2409"/>
        <v>54.811079706319902</v>
      </c>
      <c r="AH7005" s="15">
        <f t="shared" si="2402"/>
        <v>-117.07260518134808</v>
      </c>
      <c r="AI7005" s="17">
        <f t="shared" si="2410"/>
        <v>1.1880412773698477</v>
      </c>
      <c r="AJ7005" s="17">
        <f t="shared" si="2411"/>
        <v>0.94267148462725914</v>
      </c>
      <c r="AK7005" s="17">
        <f t="shared" si="2412"/>
        <v>0.75951461028015788</v>
      </c>
      <c r="AL7005" s="17">
        <f t="shared" si="2413"/>
        <v>0.78174490703777533</v>
      </c>
      <c r="AM7005" s="17">
        <f t="shared" si="2414"/>
        <v>0.77052274714301561</v>
      </c>
      <c r="AN7005" s="17">
        <f t="shared" si="2415"/>
        <v>0.94267148462725914</v>
      </c>
      <c r="AO7005" s="17">
        <f t="shared" si="2419"/>
        <v>0</v>
      </c>
      <c r="AP7005" s="17">
        <f t="shared" si="2416"/>
        <v>7.7052274714301561</v>
      </c>
      <c r="AQ7005" s="17">
        <f t="shared" si="2417"/>
        <v>11.880412773698477</v>
      </c>
      <c r="AR7005" s="17">
        <f t="shared" si="2418"/>
        <v>20.024373809199783</v>
      </c>
    </row>
    <row r="7006" spans="2:44" x14ac:dyDescent="0.25">
      <c r="B7006">
        <f>INDEX(RawData!$A$2:$A$1048576,MATCH(FmtData!$B$4+(ROW()-10),RawData!$A$2:$A$1048576,0))</f>
        <v>7191</v>
      </c>
      <c r="C7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42235.396238425928</v>
      </c>
      <c r="D7006" s="46">
        <f>IF($B$6=1,MID(INDEX(RawData!$B$2:$B$1048576, MATCH(FmtData!$B$4+(ROW()-10),RawData!$A$2:$A$1048576,0)),12,8)+$B$5/24,INDEX(RawData!$C$2:$C$1048576, MATCH(FmtData!$B$4+(ROW()-10),RawData!$A$2:$A$1048576,0)))</f>
        <v>0.39623842592592595</v>
      </c>
      <c r="E7006">
        <f>INDEX(RawData!D$2:D$1048576,MATCH(FmtData!$B$4+(ROW()-10),RawData!$A$2:$A$1048576,0))</f>
        <v>2901.19</v>
      </c>
      <c r="F7006">
        <f>INDEX(RawData!E$2:E$1048576,MATCH(FmtData!$B$4+(ROW()-10),RawData!$A$2:$A$1048576,0))</f>
        <v>7.1738299999999997</v>
      </c>
      <c r="G7006">
        <f>INDEX(RawData!F$2:F$1048576,MATCH(FmtData!$B$4+(ROW()-10),RawData!$A$2:$A$1048576,0))</f>
        <v>-153.55699999999999</v>
      </c>
      <c r="H7006">
        <f>INDEX(RawData!G$2:G$1048576,MATCH(FmtData!$B$4+(ROW()-10),RawData!$A$2:$A$1048576,0))</f>
        <v>0.49982199999999999</v>
      </c>
      <c r="I7006">
        <f>INDEX(RawData!H$2:H$1048576,MATCH(FmtData!$B$4+(ROW()-10),RawData!$A$2:$A$1048576,0))</f>
        <v>-3.71981E-3</v>
      </c>
      <c r="J7006">
        <f>INDEX(RawData!I$2:I$1048576,MATCH(FmtData!$B$4+(ROW()-10),RawData!$A$2:$A$1048576,0))</f>
        <v>196.2</v>
      </c>
      <c r="K7006">
        <f>INDEX(RawData!J$2:J$1048576,MATCH(FmtData!$B$4+(ROW()-10),RawData!$A$2:$A$1048576,0))</f>
        <v>194.7</v>
      </c>
      <c r="L7006">
        <f>INDEX(RawData!K$2:K$1048576,MATCH(FmtData!$B$4+(ROW()-10),RawData!$A$2:$A$1048576,0))</f>
        <v>192.5</v>
      </c>
      <c r="M7006">
        <f>INDEX(RawData!L$2:L$1048576,MATCH(FmtData!$B$4+(ROW()-10),RawData!$A$2:$A$1048576,0))</f>
        <v>23.5</v>
      </c>
      <c r="N7006">
        <f>INDEX(RawData!M$2:M$1048576,MATCH(FmtData!$B$4+(ROW()-10),RawData!$A$2:$A$1048576,0))</f>
        <v>22.1</v>
      </c>
      <c r="O7006">
        <f>INDEX(RawData!N$2:N$1048576,MATCH(FmtData!$B$4+(ROW()-10),RawData!$A$2:$A$1048576,0))</f>
        <v>176.5</v>
      </c>
      <c r="P7006">
        <f>INDEX(RawData!O$2:O$1048576,MATCH(FmtData!$B$4+(ROW()-10),RawData!$A$2:$A$1048576,0))</f>
        <v>35.819800000000001</v>
      </c>
      <c r="Q7006">
        <f>INDEX(RawData!P$2:P$1048576,MATCH(FmtData!$B$4+(ROW()-10),RawData!$A$2:$A$1048576,0))</f>
        <v>231.10400000000001</v>
      </c>
      <c r="R7006">
        <f>INDEX(RawData!Q$2:Q$1048576,MATCH(FmtData!$B$4+(ROW()-10),RawData!$A$2:$A$1048576,0))</f>
        <v>2.4414100000000002E-3</v>
      </c>
      <c r="S7006">
        <f>INDEX(RawData!R$2:R$1048576,MATCH(FmtData!$B$4+(ROW()-10),RawData!$A$2:$A$1048576,0))</f>
        <v>0.51633799999999996</v>
      </c>
      <c r="T7006">
        <f>INDEX(RawData!S$2:S$1048576,MATCH(FmtData!$B$4+(ROW()-10),RawData!$A$2:$A$1048576,0))</f>
        <v>0.52676999999999996</v>
      </c>
      <c r="U7006">
        <f>INDEX(RawData!T$2:T$1048576,MATCH(FmtData!$B$4+(ROW()-10),RawData!$A$2:$A$1048576,0))</f>
        <v>-7.6293899999999998E-3</v>
      </c>
      <c r="V7006">
        <f>INDEX(RawData!U$2:U$1048576,MATCH(FmtData!$B$4+(ROW()-10),RawData!$A$2:$A$1048576,0))</f>
        <v>0.152588</v>
      </c>
      <c r="W7006" s="8">
        <f t="shared" si="2403"/>
        <v>0.16021739000000002</v>
      </c>
      <c r="X7006" s="8">
        <f t="shared" si="2404"/>
        <v>-0.26073607999999993</v>
      </c>
      <c r="Y7006" s="8">
        <f t="shared" si="2405"/>
        <v>-0.15884651999999996</v>
      </c>
      <c r="Z7006" s="8">
        <f t="shared" si="2406"/>
        <v>10.152691814042056</v>
      </c>
      <c r="AA7006" s="8">
        <f t="shared" si="2407"/>
        <v>10.050802254042056</v>
      </c>
      <c r="AB7006" s="8">
        <f t="shared" si="2408"/>
        <v>10.101747034042056</v>
      </c>
      <c r="AC7006" s="6">
        <f t="shared" si="2423"/>
        <v>-276.22900000000004</v>
      </c>
      <c r="AD7006" s="15">
        <f t="shared" si="2420"/>
        <v>-16.456999999999994</v>
      </c>
      <c r="AE7006" s="15">
        <f t="shared" si="2421"/>
        <v>68.452791551277301</v>
      </c>
      <c r="AF7006" s="15">
        <f t="shared" si="2422"/>
        <v>41.299610510253387</v>
      </c>
      <c r="AG7006" s="15">
        <f t="shared" si="2409"/>
        <v>54.811079706319902</v>
      </c>
      <c r="AH7006" s="15">
        <f t="shared" si="2402"/>
        <v>-117.33560518134811</v>
      </c>
      <c r="AI7006" s="17">
        <f t="shared" si="2410"/>
        <v>1.1885533473425578</v>
      </c>
      <c r="AJ7006" s="17">
        <f t="shared" si="2411"/>
        <v>0.9429938499595244</v>
      </c>
      <c r="AK7006" s="17">
        <f t="shared" si="2412"/>
        <v>0.75951461028015788</v>
      </c>
      <c r="AL7006" s="17">
        <f t="shared" si="2413"/>
        <v>0.78174490703777533</v>
      </c>
      <c r="AM7006" s="17">
        <f t="shared" si="2414"/>
        <v>0.77052274714301561</v>
      </c>
      <c r="AN7006" s="17">
        <f t="shared" si="2415"/>
        <v>0.9429938499595244</v>
      </c>
      <c r="AO7006" s="17">
        <f t="shared" si="2419"/>
        <v>0</v>
      </c>
      <c r="AP7006" s="17">
        <f t="shared" si="2416"/>
        <v>7.7052274714301561</v>
      </c>
      <c r="AQ7006" s="17">
        <f t="shared" si="2417"/>
        <v>11.885533473425578</v>
      </c>
      <c r="AR7006" s="17">
        <f t="shared" si="2418"/>
        <v>20.002931188758847</v>
      </c>
    </row>
    <row r="7007" spans="2:44" x14ac:dyDescent="0.25">
      <c r="B7007">
        <f>INDEX(RawData!$A$2:$A$1048576,MATCH(FmtData!$B$4+(ROW()-10),RawData!$A$2:$A$1048576,0))</f>
        <v>7192</v>
      </c>
      <c r="C7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42235.39738425926</v>
      </c>
      <c r="D7007" s="46">
        <f>IF($B$6=1,MID(INDEX(RawData!$B$2:$B$1048576, MATCH(FmtData!$B$4+(ROW()-10),RawData!$A$2:$A$1048576,0)),12,8)+$B$5/24,INDEX(RawData!$C$2:$C$1048576, MATCH(FmtData!$B$4+(ROW()-10),RawData!$A$2:$A$1048576,0)))</f>
        <v>0.3973842592592593</v>
      </c>
      <c r="E7007">
        <f>INDEX(RawData!D$2:D$1048576,MATCH(FmtData!$B$4+(ROW()-10),RawData!$A$2:$A$1048576,0))</f>
        <v>2904.3</v>
      </c>
      <c r="F7007">
        <f>INDEX(RawData!E$2:E$1048576,MATCH(FmtData!$B$4+(ROW()-10),RawData!$A$2:$A$1048576,0))</f>
        <v>6.25</v>
      </c>
      <c r="G7007">
        <f>INDEX(RawData!F$2:F$1048576,MATCH(FmtData!$B$4+(ROW()-10),RawData!$A$2:$A$1048576,0))</f>
        <v>-153.55699999999999</v>
      </c>
      <c r="H7007">
        <f>INDEX(RawData!G$2:G$1048576,MATCH(FmtData!$B$4+(ROW()-10),RawData!$A$2:$A$1048576,0))</f>
        <v>0.49982199999999999</v>
      </c>
      <c r="I7007">
        <f>INDEX(RawData!H$2:H$1048576,MATCH(FmtData!$B$4+(ROW()-10),RawData!$A$2:$A$1048576,0))</f>
        <v>-3.71981E-3</v>
      </c>
      <c r="J7007">
        <f>INDEX(RawData!I$2:I$1048576,MATCH(FmtData!$B$4+(ROW()-10),RawData!$A$2:$A$1048576,0))</f>
        <v>194.8</v>
      </c>
      <c r="K7007">
        <f>INDEX(RawData!J$2:J$1048576,MATCH(FmtData!$B$4+(ROW()-10),RawData!$A$2:$A$1048576,0))</f>
        <v>196.4</v>
      </c>
      <c r="L7007">
        <f>INDEX(RawData!K$2:K$1048576,MATCH(FmtData!$B$4+(ROW()-10),RawData!$A$2:$A$1048576,0))</f>
        <v>193</v>
      </c>
      <c r="M7007">
        <f>INDEX(RawData!L$2:L$1048576,MATCH(FmtData!$B$4+(ROW()-10),RawData!$A$2:$A$1048576,0))</f>
        <v>23.5</v>
      </c>
      <c r="N7007">
        <f>INDEX(RawData!M$2:M$1048576,MATCH(FmtData!$B$4+(ROW()-10),RawData!$A$2:$A$1048576,0))</f>
        <v>22.1</v>
      </c>
      <c r="O7007">
        <f>INDEX(RawData!N$2:N$1048576,MATCH(FmtData!$B$4+(ROW()-10),RawData!$A$2:$A$1048576,0))</f>
        <v>176.5</v>
      </c>
      <c r="P7007">
        <f>INDEX(RawData!O$2:O$1048576,MATCH(FmtData!$B$4+(ROW()-10),RawData!$A$2:$A$1048576,0))</f>
        <v>35.819800000000001</v>
      </c>
      <c r="Q7007">
        <f>INDEX(RawData!P$2:P$1048576,MATCH(FmtData!$B$4+(ROW()-10),RawData!$A$2:$A$1048576,0))</f>
        <v>231.21299999999999</v>
      </c>
      <c r="R7007">
        <f>INDEX(RawData!Q$2:Q$1048576,MATCH(FmtData!$B$4+(ROW()-10),RawData!$A$2:$A$1048576,0))</f>
        <v>1.8310500000000001E-3</v>
      </c>
      <c r="S7007">
        <f>INDEX(RawData!R$2:R$1048576,MATCH(FmtData!$B$4+(ROW()-10),RawData!$A$2:$A$1048576,0))</f>
        <v>0.51633799999999996</v>
      </c>
      <c r="T7007">
        <f>INDEX(RawData!S$2:S$1048576,MATCH(FmtData!$B$4+(ROW()-10),RawData!$A$2:$A$1048576,0))</f>
        <v>0.52676999999999996</v>
      </c>
      <c r="U7007">
        <f>INDEX(RawData!T$2:T$1048576,MATCH(FmtData!$B$4+(ROW()-10),RawData!$A$2:$A$1048576,0))</f>
        <v>-7.6293899999999998E-3</v>
      </c>
      <c r="V7007">
        <f>INDEX(RawData!U$2:U$1048576,MATCH(FmtData!$B$4+(ROW()-10),RawData!$A$2:$A$1048576,0))</f>
        <v>0.152588</v>
      </c>
      <c r="W7007" s="8">
        <f t="shared" si="2403"/>
        <v>0.16021739000000002</v>
      </c>
      <c r="X7007" s="8">
        <f t="shared" si="2404"/>
        <v>-0.26073607999999993</v>
      </c>
      <c r="Y7007" s="8">
        <f t="shared" si="2405"/>
        <v>-0.15884651999999996</v>
      </c>
      <c r="Z7007" s="8">
        <f t="shared" si="2406"/>
        <v>10.152691814042056</v>
      </c>
      <c r="AA7007" s="8">
        <f t="shared" si="2407"/>
        <v>10.050802254042056</v>
      </c>
      <c r="AB7007" s="8">
        <f t="shared" si="2408"/>
        <v>10.101747034042056</v>
      </c>
      <c r="AC7007" s="6">
        <f t="shared" si="2423"/>
        <v>-276.12</v>
      </c>
      <c r="AD7007" s="15">
        <f t="shared" si="2420"/>
        <v>-16.347999999999956</v>
      </c>
      <c r="AE7007" s="15">
        <f t="shared" si="2421"/>
        <v>68.452791551277301</v>
      </c>
      <c r="AF7007" s="15">
        <f t="shared" si="2422"/>
        <v>41.299610510253387</v>
      </c>
      <c r="AG7007" s="15">
        <f t="shared" si="2409"/>
        <v>54.811079706319902</v>
      </c>
      <c r="AH7007" s="15">
        <f t="shared" si="2402"/>
        <v>-117.22660518134808</v>
      </c>
      <c r="AI7007" s="17">
        <f t="shared" si="2410"/>
        <v>1.1883410670706531</v>
      </c>
      <c r="AJ7007" s="17">
        <f t="shared" si="2411"/>
        <v>0.94286021932739073</v>
      </c>
      <c r="AK7007" s="17">
        <f t="shared" si="2412"/>
        <v>0.75951461028015788</v>
      </c>
      <c r="AL7007" s="17">
        <f t="shared" si="2413"/>
        <v>0.78174490703777533</v>
      </c>
      <c r="AM7007" s="17">
        <f t="shared" si="2414"/>
        <v>0.77052274714301561</v>
      </c>
      <c r="AN7007" s="17">
        <f t="shared" si="2415"/>
        <v>0.94286021932739073</v>
      </c>
      <c r="AO7007" s="17">
        <f t="shared" si="2419"/>
        <v>0</v>
      </c>
      <c r="AP7007" s="17">
        <f t="shared" si="2416"/>
        <v>7.7052274714301561</v>
      </c>
      <c r="AQ7007" s="17">
        <f t="shared" si="2417"/>
        <v>11.883410670706532</v>
      </c>
      <c r="AR7007" s="17">
        <f t="shared" si="2418"/>
        <v>20.024373809199783</v>
      </c>
    </row>
    <row r="7008" spans="2:44" x14ac:dyDescent="0.25">
      <c r="B7008">
        <f>INDEX(RawData!$A$2:$A$1048576,MATCH(FmtData!$B$4+(ROW()-10),RawData!$A$2:$A$1048576,0))</f>
        <v>7193</v>
      </c>
      <c r="C7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42235.398541666669</v>
      </c>
      <c r="D7008" s="46">
        <f>IF($B$6=1,MID(INDEX(RawData!$B$2:$B$1048576, MATCH(FmtData!$B$4+(ROW()-10),RawData!$A$2:$A$1048576,0)),12,8)+$B$5/24,INDEX(RawData!$C$2:$C$1048576, MATCH(FmtData!$B$4+(ROW()-10),RawData!$A$2:$A$1048576,0)))</f>
        <v>0.39854166666666663</v>
      </c>
      <c r="E7008">
        <f>INDEX(RawData!D$2:D$1048576,MATCH(FmtData!$B$4+(ROW()-10),RawData!$A$2:$A$1048576,0))</f>
        <v>2903.37</v>
      </c>
      <c r="F7008">
        <f>INDEX(RawData!E$2:E$1048576,MATCH(FmtData!$B$4+(ROW()-10),RawData!$A$2:$A$1048576,0))</f>
        <v>7.1738299999999997</v>
      </c>
      <c r="G7008">
        <f>INDEX(RawData!F$2:F$1048576,MATCH(FmtData!$B$4+(ROW()-10),RawData!$A$2:$A$1048576,0))</f>
        <v>-153.55699999999999</v>
      </c>
      <c r="H7008">
        <f>INDEX(RawData!G$2:G$1048576,MATCH(FmtData!$B$4+(ROW()-10),RawData!$A$2:$A$1048576,0))</f>
        <v>0.49982199999999999</v>
      </c>
      <c r="I7008">
        <f>INDEX(RawData!H$2:H$1048576,MATCH(FmtData!$B$4+(ROW()-10),RawData!$A$2:$A$1048576,0))</f>
        <v>-3.71981E-3</v>
      </c>
      <c r="J7008">
        <f>INDEX(RawData!I$2:I$1048576,MATCH(FmtData!$B$4+(ROW()-10),RawData!$A$2:$A$1048576,0))</f>
        <v>197.1</v>
      </c>
      <c r="K7008">
        <f>INDEX(RawData!J$2:J$1048576,MATCH(FmtData!$B$4+(ROW()-10),RawData!$A$2:$A$1048576,0))</f>
        <v>194.7</v>
      </c>
      <c r="L7008">
        <f>INDEX(RawData!K$2:K$1048576,MATCH(FmtData!$B$4+(ROW()-10),RawData!$A$2:$A$1048576,0))</f>
        <v>193.5</v>
      </c>
      <c r="M7008">
        <f>INDEX(RawData!L$2:L$1048576,MATCH(FmtData!$B$4+(ROW()-10),RawData!$A$2:$A$1048576,0))</f>
        <v>23.5</v>
      </c>
      <c r="N7008">
        <f>INDEX(RawData!M$2:M$1048576,MATCH(FmtData!$B$4+(ROW()-10),RawData!$A$2:$A$1048576,0))</f>
        <v>22.1</v>
      </c>
      <c r="O7008">
        <f>INDEX(RawData!N$2:N$1048576,MATCH(FmtData!$B$4+(ROW()-10),RawData!$A$2:$A$1048576,0))</f>
        <v>176.3</v>
      </c>
      <c r="P7008">
        <f>INDEX(RawData!O$2:O$1048576,MATCH(FmtData!$B$4+(ROW()-10),RawData!$A$2:$A$1048576,0))</f>
        <v>35.819800000000001</v>
      </c>
      <c r="Q7008">
        <f>INDEX(RawData!P$2:P$1048576,MATCH(FmtData!$B$4+(ROW()-10),RawData!$A$2:$A$1048576,0))</f>
        <v>230.87200000000001</v>
      </c>
      <c r="R7008">
        <f>INDEX(RawData!Q$2:Q$1048576,MATCH(FmtData!$B$4+(ROW()-10),RawData!$A$2:$A$1048576,0))</f>
        <v>1.8310500000000001E-3</v>
      </c>
      <c r="S7008">
        <f>INDEX(RawData!R$2:R$1048576,MATCH(FmtData!$B$4+(ROW()-10),RawData!$A$2:$A$1048576,0))</f>
        <v>0.51633799999999996</v>
      </c>
      <c r="T7008">
        <f>INDEX(RawData!S$2:S$1048576,MATCH(FmtData!$B$4+(ROW()-10),RawData!$A$2:$A$1048576,0))</f>
        <v>0.52676999999999996</v>
      </c>
      <c r="U7008">
        <f>INDEX(RawData!T$2:T$1048576,MATCH(FmtData!$B$4+(ROW()-10),RawData!$A$2:$A$1048576,0))</f>
        <v>-7.6293899999999998E-3</v>
      </c>
      <c r="V7008">
        <f>INDEX(RawData!U$2:U$1048576,MATCH(FmtData!$B$4+(ROW()-10),RawData!$A$2:$A$1048576,0))</f>
        <v>0.152588</v>
      </c>
      <c r="W7008" s="8">
        <f t="shared" si="2403"/>
        <v>0.16021739000000002</v>
      </c>
      <c r="X7008" s="8">
        <f t="shared" si="2404"/>
        <v>-0.26073607999999993</v>
      </c>
      <c r="Y7008" s="8">
        <f t="shared" si="2405"/>
        <v>-0.15884651999999996</v>
      </c>
      <c r="Z7008" s="8">
        <f t="shared" si="2406"/>
        <v>10.152691814042056</v>
      </c>
      <c r="AA7008" s="8">
        <f t="shared" si="2407"/>
        <v>10.050802254042056</v>
      </c>
      <c r="AB7008" s="8">
        <f t="shared" si="2408"/>
        <v>10.101747034042056</v>
      </c>
      <c r="AC7008" s="6">
        <f t="shared" si="2423"/>
        <v>-276.46100000000001</v>
      </c>
      <c r="AD7008" s="15">
        <f t="shared" si="2420"/>
        <v>-16.688999999999965</v>
      </c>
      <c r="AE7008" s="15">
        <f t="shared" si="2421"/>
        <v>68.452791551277301</v>
      </c>
      <c r="AF7008" s="15">
        <f t="shared" si="2422"/>
        <v>41.299610510253387</v>
      </c>
      <c r="AG7008" s="15">
        <f t="shared" si="2409"/>
        <v>54.811079706319902</v>
      </c>
      <c r="AH7008" s="15">
        <f t="shared" si="2402"/>
        <v>-117.56760518134809</v>
      </c>
      <c r="AI7008" s="17">
        <f t="shared" si="2410"/>
        <v>1.1890054258420093</v>
      </c>
      <c r="AJ7008" s="17">
        <f t="shared" si="2411"/>
        <v>0.94327840094060433</v>
      </c>
      <c r="AK7008" s="17">
        <f t="shared" si="2412"/>
        <v>0.75951461028015788</v>
      </c>
      <c r="AL7008" s="17">
        <f t="shared" si="2413"/>
        <v>0.78174490703777533</v>
      </c>
      <c r="AM7008" s="17">
        <f t="shared" si="2414"/>
        <v>0.77052274714301561</v>
      </c>
      <c r="AN7008" s="17">
        <f t="shared" si="2415"/>
        <v>0.94327840094060433</v>
      </c>
      <c r="AO7008" s="17">
        <f t="shared" si="2419"/>
        <v>0</v>
      </c>
      <c r="AP7008" s="17">
        <f t="shared" si="2416"/>
        <v>7.7052274714301561</v>
      </c>
      <c r="AQ7008" s="17">
        <f t="shared" si="2417"/>
        <v>11.890054258420093</v>
      </c>
      <c r="AR7008" s="17">
        <f t="shared" si="2418"/>
        <v>20.017961707267283</v>
      </c>
    </row>
    <row r="7009" spans="2:44" x14ac:dyDescent="0.25">
      <c r="B7009">
        <f>INDEX(RawData!$A$2:$A$1048576,MATCH(FmtData!$B$4+(ROW()-10),RawData!$A$2:$A$1048576,0))</f>
        <v>7194</v>
      </c>
      <c r="C7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42235.399710648147</v>
      </c>
      <c r="D7009" s="46">
        <f>IF($B$6=1,MID(INDEX(RawData!$B$2:$B$1048576, MATCH(FmtData!$B$4+(ROW()-10),RawData!$A$2:$A$1048576,0)),12,8)+$B$5/24,INDEX(RawData!$C$2:$C$1048576, MATCH(FmtData!$B$4+(ROW()-10),RawData!$A$2:$A$1048576,0)))</f>
        <v>0.39971064814814811</v>
      </c>
      <c r="E7009">
        <f>INDEX(RawData!D$2:D$1048576,MATCH(FmtData!$B$4+(ROW()-10),RawData!$A$2:$A$1048576,0))</f>
        <v>2904.3</v>
      </c>
      <c r="F7009">
        <f>INDEX(RawData!E$2:E$1048576,MATCH(FmtData!$B$4+(ROW()-10),RawData!$A$2:$A$1048576,0))</f>
        <v>7.1738299999999997</v>
      </c>
      <c r="G7009">
        <f>INDEX(RawData!F$2:F$1048576,MATCH(FmtData!$B$4+(ROW()-10),RawData!$A$2:$A$1048576,0))</f>
        <v>-153.55699999999999</v>
      </c>
      <c r="H7009">
        <f>INDEX(RawData!G$2:G$1048576,MATCH(FmtData!$B$4+(ROW()-10),RawData!$A$2:$A$1048576,0))</f>
        <v>0.49984099999999998</v>
      </c>
      <c r="I7009">
        <f>INDEX(RawData!H$2:H$1048576,MATCH(FmtData!$B$4+(ROW()-10),RawData!$A$2:$A$1048576,0))</f>
        <v>-3.71981E-3</v>
      </c>
      <c r="J7009">
        <f>INDEX(RawData!I$2:I$1048576,MATCH(FmtData!$B$4+(ROW()-10),RawData!$A$2:$A$1048576,0))</f>
        <v>195</v>
      </c>
      <c r="K7009">
        <f>INDEX(RawData!J$2:J$1048576,MATCH(FmtData!$B$4+(ROW()-10),RawData!$A$2:$A$1048576,0))</f>
        <v>193.8</v>
      </c>
      <c r="L7009">
        <f>INDEX(RawData!K$2:K$1048576,MATCH(FmtData!$B$4+(ROW()-10),RawData!$A$2:$A$1048576,0))</f>
        <v>193.9</v>
      </c>
      <c r="M7009">
        <f>INDEX(RawData!L$2:L$1048576,MATCH(FmtData!$B$4+(ROW()-10),RawData!$A$2:$A$1048576,0))</f>
        <v>23.5</v>
      </c>
      <c r="N7009">
        <f>INDEX(RawData!M$2:M$1048576,MATCH(FmtData!$B$4+(ROW()-10),RawData!$A$2:$A$1048576,0))</f>
        <v>22.1</v>
      </c>
      <c r="O7009">
        <f>INDEX(RawData!N$2:N$1048576,MATCH(FmtData!$B$4+(ROW()-10),RawData!$A$2:$A$1048576,0))</f>
        <v>176.5</v>
      </c>
      <c r="P7009">
        <f>INDEX(RawData!O$2:O$1048576,MATCH(FmtData!$B$4+(ROW()-10),RawData!$A$2:$A$1048576,0))</f>
        <v>35.819800000000001</v>
      </c>
      <c r="Q7009">
        <f>INDEX(RawData!P$2:P$1048576,MATCH(FmtData!$B$4+(ROW()-10),RawData!$A$2:$A$1048576,0))</f>
        <v>231.21299999999999</v>
      </c>
      <c r="R7009">
        <f>INDEX(RawData!Q$2:Q$1048576,MATCH(FmtData!$B$4+(ROW()-10),RawData!$A$2:$A$1048576,0))</f>
        <v>1.8310500000000001E-3</v>
      </c>
      <c r="S7009">
        <f>INDEX(RawData!R$2:R$1048576,MATCH(FmtData!$B$4+(ROW()-10),RawData!$A$2:$A$1048576,0))</f>
        <v>0.51633799999999996</v>
      </c>
      <c r="T7009">
        <f>INDEX(RawData!S$2:S$1048576,MATCH(FmtData!$B$4+(ROW()-10),RawData!$A$2:$A$1048576,0))</f>
        <v>0.52676999999999996</v>
      </c>
      <c r="U7009">
        <f>INDEX(RawData!T$2:T$1048576,MATCH(FmtData!$B$4+(ROW()-10),RawData!$A$2:$A$1048576,0))</f>
        <v>-7.6293899999999998E-3</v>
      </c>
      <c r="V7009">
        <f>INDEX(RawData!U$2:U$1048576,MATCH(FmtData!$B$4+(ROW()-10),RawData!$A$2:$A$1048576,0))</f>
        <v>0.19836400000000001</v>
      </c>
      <c r="W7009" s="8">
        <f t="shared" si="2403"/>
        <v>0.20599339</v>
      </c>
      <c r="X7009" s="8">
        <f t="shared" si="2404"/>
        <v>-0.26073607999999993</v>
      </c>
      <c r="Y7009" s="8">
        <f t="shared" si="2405"/>
        <v>-0.15884651999999996</v>
      </c>
      <c r="Z7009" s="8">
        <f t="shared" si="2406"/>
        <v>10.152691814042056</v>
      </c>
      <c r="AA7009" s="8">
        <f t="shared" si="2407"/>
        <v>10.050802254042056</v>
      </c>
      <c r="AB7009" s="8">
        <f t="shared" si="2408"/>
        <v>10.101747034042056</v>
      </c>
      <c r="AC7009" s="6">
        <f t="shared" si="2423"/>
        <v>-276.12</v>
      </c>
      <c r="AD7009" s="15">
        <f t="shared" si="2420"/>
        <v>-16.347999999999956</v>
      </c>
      <c r="AE7009" s="15">
        <f t="shared" si="2421"/>
        <v>68.452791551277301</v>
      </c>
      <c r="AF7009" s="15">
        <f t="shared" si="2422"/>
        <v>41.299610510253387</v>
      </c>
      <c r="AG7009" s="15">
        <f t="shared" si="2409"/>
        <v>54.811079706319902</v>
      </c>
      <c r="AH7009" s="15">
        <f t="shared" si="2402"/>
        <v>-117.22660518134808</v>
      </c>
      <c r="AI7009" s="17">
        <f t="shared" si="2410"/>
        <v>1.1883410670706531</v>
      </c>
      <c r="AJ7009" s="17">
        <f t="shared" si="2411"/>
        <v>0.94286021932739073</v>
      </c>
      <c r="AK7009" s="17">
        <f t="shared" si="2412"/>
        <v>0.75951461028015788</v>
      </c>
      <c r="AL7009" s="17">
        <f t="shared" si="2413"/>
        <v>0.78174490703777533</v>
      </c>
      <c r="AM7009" s="17">
        <f t="shared" si="2414"/>
        <v>0.77052274714301561</v>
      </c>
      <c r="AN7009" s="17">
        <f t="shared" si="2415"/>
        <v>0.94286021932739073</v>
      </c>
      <c r="AO7009" s="17">
        <f t="shared" si="2419"/>
        <v>0</v>
      </c>
      <c r="AP7009" s="17">
        <f t="shared" si="2416"/>
        <v>7.7052274714301561</v>
      </c>
      <c r="AQ7009" s="17">
        <f t="shared" si="2417"/>
        <v>11.883410670706532</v>
      </c>
      <c r="AR7009" s="17">
        <f t="shared" si="2418"/>
        <v>20.024373809199783</v>
      </c>
    </row>
    <row r="7010" spans="2:44" x14ac:dyDescent="0.25">
      <c r="B7010">
        <f>INDEX(RawData!$A$2:$A$1048576,MATCH(FmtData!$B$4+(ROW()-10),RawData!$A$2:$A$1048576,0))</f>
        <v>7195</v>
      </c>
      <c r="C7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42235.400856481479</v>
      </c>
      <c r="D7010" s="46">
        <f>IF($B$6=1,MID(INDEX(RawData!$B$2:$B$1048576, MATCH(FmtData!$B$4+(ROW()-10),RawData!$A$2:$A$1048576,0)),12,8)+$B$5/24,INDEX(RawData!$C$2:$C$1048576, MATCH(FmtData!$B$4+(ROW()-10),RawData!$A$2:$A$1048576,0)))</f>
        <v>0.40085648148148145</v>
      </c>
      <c r="E7010">
        <f>INDEX(RawData!D$2:D$1048576,MATCH(FmtData!$B$4+(ROW()-10),RawData!$A$2:$A$1048576,0))</f>
        <v>2902.44</v>
      </c>
      <c r="F7010">
        <f>INDEX(RawData!E$2:E$1048576,MATCH(FmtData!$B$4+(ROW()-10),RawData!$A$2:$A$1048576,0))</f>
        <v>7.1738299999999997</v>
      </c>
      <c r="G7010">
        <f>INDEX(RawData!F$2:F$1048576,MATCH(FmtData!$B$4+(ROW()-10),RawData!$A$2:$A$1048576,0))</f>
        <v>-153.55699999999999</v>
      </c>
      <c r="H7010">
        <f>INDEX(RawData!G$2:G$1048576,MATCH(FmtData!$B$4+(ROW()-10),RawData!$A$2:$A$1048576,0))</f>
        <v>0.49982199999999999</v>
      </c>
      <c r="I7010">
        <f>INDEX(RawData!H$2:H$1048576,MATCH(FmtData!$B$4+(ROW()-10),RawData!$A$2:$A$1048576,0))</f>
        <v>-3.71981E-3</v>
      </c>
      <c r="J7010">
        <f>INDEX(RawData!I$2:I$1048576,MATCH(FmtData!$B$4+(ROW()-10),RawData!$A$2:$A$1048576,0))</f>
        <v>197</v>
      </c>
      <c r="K7010">
        <f>INDEX(RawData!J$2:J$1048576,MATCH(FmtData!$B$4+(ROW()-10),RawData!$A$2:$A$1048576,0))</f>
        <v>195.5</v>
      </c>
      <c r="L7010">
        <f>INDEX(RawData!K$2:K$1048576,MATCH(FmtData!$B$4+(ROW()-10),RawData!$A$2:$A$1048576,0))</f>
        <v>194.3</v>
      </c>
      <c r="M7010">
        <f>INDEX(RawData!L$2:L$1048576,MATCH(FmtData!$B$4+(ROW()-10),RawData!$A$2:$A$1048576,0))</f>
        <v>23.5</v>
      </c>
      <c r="N7010">
        <f>INDEX(RawData!M$2:M$1048576,MATCH(FmtData!$B$4+(ROW()-10),RawData!$A$2:$A$1048576,0))</f>
        <v>22.2</v>
      </c>
      <c r="O7010">
        <f>INDEX(RawData!N$2:N$1048576,MATCH(FmtData!$B$4+(ROW()-10),RawData!$A$2:$A$1048576,0))</f>
        <v>176.3</v>
      </c>
      <c r="P7010">
        <f>INDEX(RawData!O$2:O$1048576,MATCH(FmtData!$B$4+(ROW()-10),RawData!$A$2:$A$1048576,0))</f>
        <v>35.819800000000001</v>
      </c>
      <c r="Q7010">
        <f>INDEX(RawData!P$2:P$1048576,MATCH(FmtData!$B$4+(ROW()-10),RawData!$A$2:$A$1048576,0))</f>
        <v>230.87200000000001</v>
      </c>
      <c r="R7010">
        <f>INDEX(RawData!Q$2:Q$1048576,MATCH(FmtData!$B$4+(ROW()-10),RawData!$A$2:$A$1048576,0))</f>
        <v>1.8310500000000001E-3</v>
      </c>
      <c r="S7010">
        <f>INDEX(RawData!R$2:R$1048576,MATCH(FmtData!$B$4+(ROW()-10),RawData!$A$2:$A$1048576,0))</f>
        <v>0.51633799999999996</v>
      </c>
      <c r="T7010">
        <f>INDEX(RawData!S$2:S$1048576,MATCH(FmtData!$B$4+(ROW()-10),RawData!$A$2:$A$1048576,0))</f>
        <v>0.52676999999999996</v>
      </c>
      <c r="U7010">
        <f>INDEX(RawData!T$2:T$1048576,MATCH(FmtData!$B$4+(ROW()-10),RawData!$A$2:$A$1048576,0))</f>
        <v>-1.06812E-2</v>
      </c>
      <c r="V7010">
        <f>INDEX(RawData!U$2:U$1048576,MATCH(FmtData!$B$4+(ROW()-10),RawData!$A$2:$A$1048576,0))</f>
        <v>0.152588</v>
      </c>
      <c r="W7010" s="8">
        <f t="shared" si="2403"/>
        <v>0.1632692</v>
      </c>
      <c r="X7010" s="8">
        <f t="shared" si="2404"/>
        <v>-0.26073607999999993</v>
      </c>
      <c r="Y7010" s="8">
        <f t="shared" si="2405"/>
        <v>-0.15884651999999996</v>
      </c>
      <c r="Z7010" s="8">
        <f t="shared" si="2406"/>
        <v>10.152691814042056</v>
      </c>
      <c r="AA7010" s="8">
        <f t="shared" si="2407"/>
        <v>10.050802254042056</v>
      </c>
      <c r="AB7010" s="8">
        <f t="shared" si="2408"/>
        <v>10.101747034042056</v>
      </c>
      <c r="AC7010" s="6">
        <f t="shared" si="2423"/>
        <v>-276.46100000000001</v>
      </c>
      <c r="AD7010" s="15">
        <f t="shared" si="2420"/>
        <v>-16.688999999999965</v>
      </c>
      <c r="AE7010" s="15">
        <f t="shared" si="2421"/>
        <v>68.452791551277301</v>
      </c>
      <c r="AF7010" s="15">
        <f t="shared" si="2422"/>
        <v>41.299610510253387</v>
      </c>
      <c r="AG7010" s="15">
        <f t="shared" si="2409"/>
        <v>54.811079706319902</v>
      </c>
      <c r="AH7010" s="15">
        <f t="shared" si="2402"/>
        <v>-117.56760518134809</v>
      </c>
      <c r="AI7010" s="17">
        <f t="shared" si="2410"/>
        <v>1.1890054258420093</v>
      </c>
      <c r="AJ7010" s="17">
        <f t="shared" si="2411"/>
        <v>0.94327840094060433</v>
      </c>
      <c r="AK7010" s="17">
        <f t="shared" si="2412"/>
        <v>0.75951461028015788</v>
      </c>
      <c r="AL7010" s="17">
        <f t="shared" si="2413"/>
        <v>0.78174490703777533</v>
      </c>
      <c r="AM7010" s="17">
        <f t="shared" si="2414"/>
        <v>0.77052274714301561</v>
      </c>
      <c r="AN7010" s="17">
        <f t="shared" si="2415"/>
        <v>0.94327840094060433</v>
      </c>
      <c r="AO7010" s="17">
        <f t="shared" si="2419"/>
        <v>0</v>
      </c>
      <c r="AP7010" s="17">
        <f t="shared" si="2416"/>
        <v>7.7052274714301561</v>
      </c>
      <c r="AQ7010" s="17">
        <f t="shared" si="2417"/>
        <v>11.890054258420093</v>
      </c>
      <c r="AR7010" s="17">
        <f t="shared" si="2418"/>
        <v>20.011549605334785</v>
      </c>
    </row>
    <row r="7011" spans="2:44" x14ac:dyDescent="0.25">
      <c r="B7011">
        <f>INDEX(RawData!$A$2:$A$1048576,MATCH(FmtData!$B$4+(ROW()-10),RawData!$A$2:$A$1048576,0))</f>
        <v>7196</v>
      </c>
      <c r="C7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42235.402025462965</v>
      </c>
      <c r="D7011" s="46">
        <f>IF($B$6=1,MID(INDEX(RawData!$B$2:$B$1048576, MATCH(FmtData!$B$4+(ROW()-10),RawData!$A$2:$A$1048576,0)),12,8)+$B$5/24,INDEX(RawData!$C$2:$C$1048576, MATCH(FmtData!$B$4+(ROW()-10),RawData!$A$2:$A$1048576,0)))</f>
        <v>0.40202546296296293</v>
      </c>
      <c r="E7011">
        <f>INDEX(RawData!D$2:D$1048576,MATCH(FmtData!$B$4+(ROW()-10),RawData!$A$2:$A$1048576,0))</f>
        <v>2903.37</v>
      </c>
      <c r="F7011">
        <f>INDEX(RawData!E$2:E$1048576,MATCH(FmtData!$B$4+(ROW()-10),RawData!$A$2:$A$1048576,0))</f>
        <v>7.1738299999999997</v>
      </c>
      <c r="G7011">
        <f>INDEX(RawData!F$2:F$1048576,MATCH(FmtData!$B$4+(ROW()-10),RawData!$A$2:$A$1048576,0))</f>
        <v>-153.55699999999999</v>
      </c>
      <c r="H7011">
        <f>INDEX(RawData!G$2:G$1048576,MATCH(FmtData!$B$4+(ROW()-10),RawData!$A$2:$A$1048576,0))</f>
        <v>0.49982199999999999</v>
      </c>
      <c r="I7011">
        <f>INDEX(RawData!H$2:H$1048576,MATCH(FmtData!$B$4+(ROW()-10),RawData!$A$2:$A$1048576,0))</f>
        <v>-3.71981E-3</v>
      </c>
      <c r="J7011">
        <f>INDEX(RawData!I$2:I$1048576,MATCH(FmtData!$B$4+(ROW()-10),RawData!$A$2:$A$1048576,0))</f>
        <v>196.4</v>
      </c>
      <c r="K7011">
        <f>INDEX(RawData!J$2:J$1048576,MATCH(FmtData!$B$4+(ROW()-10),RawData!$A$2:$A$1048576,0))</f>
        <v>196</v>
      </c>
      <c r="L7011">
        <f>INDEX(RawData!K$2:K$1048576,MATCH(FmtData!$B$4+(ROW()-10),RawData!$A$2:$A$1048576,0))</f>
        <v>194.6</v>
      </c>
      <c r="M7011">
        <f>INDEX(RawData!L$2:L$1048576,MATCH(FmtData!$B$4+(ROW()-10),RawData!$A$2:$A$1048576,0))</f>
        <v>23.5</v>
      </c>
      <c r="N7011">
        <f>INDEX(RawData!M$2:M$1048576,MATCH(FmtData!$B$4+(ROW()-10),RawData!$A$2:$A$1048576,0))</f>
        <v>22.2</v>
      </c>
      <c r="O7011">
        <f>INDEX(RawData!N$2:N$1048576,MATCH(FmtData!$B$4+(ROW()-10),RawData!$A$2:$A$1048576,0))</f>
        <v>176.5</v>
      </c>
      <c r="P7011">
        <f>INDEX(RawData!O$2:O$1048576,MATCH(FmtData!$B$4+(ROW()-10),RawData!$A$2:$A$1048576,0))</f>
        <v>35.819800000000001</v>
      </c>
      <c r="Q7011">
        <f>INDEX(RawData!P$2:P$1048576,MATCH(FmtData!$B$4+(ROW()-10),RawData!$A$2:$A$1048576,0))</f>
        <v>231.33600000000001</v>
      </c>
      <c r="R7011">
        <f>INDEX(RawData!Q$2:Q$1048576,MATCH(FmtData!$B$4+(ROW()-10),RawData!$A$2:$A$1048576,0))</f>
        <v>1.8310500000000001E-3</v>
      </c>
      <c r="S7011">
        <f>INDEX(RawData!R$2:R$1048576,MATCH(FmtData!$B$4+(ROW()-10),RawData!$A$2:$A$1048576,0))</f>
        <v>0.51633799999999996</v>
      </c>
      <c r="T7011">
        <f>INDEX(RawData!S$2:S$1048576,MATCH(FmtData!$B$4+(ROW()-10),RawData!$A$2:$A$1048576,0))</f>
        <v>0.52676999999999996</v>
      </c>
      <c r="U7011">
        <f>INDEX(RawData!T$2:T$1048576,MATCH(FmtData!$B$4+(ROW()-10),RawData!$A$2:$A$1048576,0))</f>
        <v>-1.06812E-2</v>
      </c>
      <c r="V7011">
        <f>INDEX(RawData!U$2:U$1048576,MATCH(FmtData!$B$4+(ROW()-10),RawData!$A$2:$A$1048576,0))</f>
        <v>0.152588</v>
      </c>
      <c r="W7011" s="8">
        <f t="shared" si="2403"/>
        <v>0.1632692</v>
      </c>
      <c r="X7011" s="8">
        <f t="shared" si="2404"/>
        <v>-0.26073607999999993</v>
      </c>
      <c r="Y7011" s="8">
        <f t="shared" si="2405"/>
        <v>-0.15884651999999996</v>
      </c>
      <c r="Z7011" s="8">
        <f t="shared" si="2406"/>
        <v>10.152691814042056</v>
      </c>
      <c r="AA7011" s="8">
        <f t="shared" si="2407"/>
        <v>10.050802254042056</v>
      </c>
      <c r="AB7011" s="8">
        <f t="shared" si="2408"/>
        <v>10.101747034042056</v>
      </c>
      <c r="AC7011" s="6">
        <f t="shared" si="2423"/>
        <v>-275.99700000000001</v>
      </c>
      <c r="AD7011" s="15">
        <f t="shared" si="2420"/>
        <v>-16.224999999999966</v>
      </c>
      <c r="AE7011" s="15">
        <f t="shared" si="2421"/>
        <v>68.452791551277301</v>
      </c>
      <c r="AF7011" s="15">
        <f t="shared" si="2422"/>
        <v>41.299610510253387</v>
      </c>
      <c r="AG7011" s="15">
        <f t="shared" si="2409"/>
        <v>54.811079706319902</v>
      </c>
      <c r="AH7011" s="15">
        <f t="shared" si="2402"/>
        <v>-117.10360518134809</v>
      </c>
      <c r="AI7011" s="17">
        <f t="shared" si="2410"/>
        <v>1.18810161248711</v>
      </c>
      <c r="AJ7011" s="17">
        <f t="shared" si="2411"/>
        <v>0.94270947060294619</v>
      </c>
      <c r="AK7011" s="17">
        <f t="shared" si="2412"/>
        <v>0.75951461028015788</v>
      </c>
      <c r="AL7011" s="17">
        <f t="shared" si="2413"/>
        <v>0.78174490703777533</v>
      </c>
      <c r="AM7011" s="17">
        <f t="shared" si="2414"/>
        <v>0.77052274714301561</v>
      </c>
      <c r="AN7011" s="17">
        <f t="shared" si="2415"/>
        <v>0.94270947060294619</v>
      </c>
      <c r="AO7011" s="17">
        <f t="shared" si="2419"/>
        <v>0</v>
      </c>
      <c r="AP7011" s="17">
        <f t="shared" si="2416"/>
        <v>7.7052274714301561</v>
      </c>
      <c r="AQ7011" s="17">
        <f t="shared" si="2417"/>
        <v>11.881016124871099</v>
      </c>
      <c r="AR7011" s="17">
        <f t="shared" si="2418"/>
        <v>20.017961707267283</v>
      </c>
    </row>
    <row r="7012" spans="2:44" x14ac:dyDescent="0.25">
      <c r="B7012">
        <f>INDEX(RawData!$A$2:$A$1048576,MATCH(FmtData!$B$4+(ROW()-10),RawData!$A$2:$A$1048576,0))</f>
        <v>7197</v>
      </c>
      <c r="C7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42235.403171296297</v>
      </c>
      <c r="D7012" s="46">
        <f>IF($B$6=1,MID(INDEX(RawData!$B$2:$B$1048576, MATCH(FmtData!$B$4+(ROW()-10),RawData!$A$2:$A$1048576,0)),12,8)+$B$5/24,INDEX(RawData!$C$2:$C$1048576, MATCH(FmtData!$B$4+(ROW()-10),RawData!$A$2:$A$1048576,0)))</f>
        <v>0.40317129629629633</v>
      </c>
      <c r="E7012">
        <f>INDEX(RawData!D$2:D$1048576,MATCH(FmtData!$B$4+(ROW()-10),RawData!$A$2:$A$1048576,0))</f>
        <v>2901.19</v>
      </c>
      <c r="F7012">
        <f>INDEX(RawData!E$2:E$1048576,MATCH(FmtData!$B$4+(ROW()-10),RawData!$A$2:$A$1048576,0))</f>
        <v>6.25</v>
      </c>
      <c r="G7012">
        <f>INDEX(RawData!F$2:F$1048576,MATCH(FmtData!$B$4+(ROW()-10),RawData!$A$2:$A$1048576,0))</f>
        <v>-153.55699999999999</v>
      </c>
      <c r="H7012">
        <f>INDEX(RawData!G$2:G$1048576,MATCH(FmtData!$B$4+(ROW()-10),RawData!$A$2:$A$1048576,0))</f>
        <v>0.49984099999999998</v>
      </c>
      <c r="I7012">
        <f>INDEX(RawData!H$2:H$1048576,MATCH(FmtData!$B$4+(ROW()-10),RawData!$A$2:$A$1048576,0))</f>
        <v>-3.71981E-3</v>
      </c>
      <c r="J7012">
        <f>INDEX(RawData!I$2:I$1048576,MATCH(FmtData!$B$4+(ROW()-10),RawData!$A$2:$A$1048576,0))</f>
        <v>194.2</v>
      </c>
      <c r="K7012">
        <f>INDEX(RawData!J$2:J$1048576,MATCH(FmtData!$B$4+(ROW()-10),RawData!$A$2:$A$1048576,0))</f>
        <v>194</v>
      </c>
      <c r="L7012">
        <f>INDEX(RawData!K$2:K$1048576,MATCH(FmtData!$B$4+(ROW()-10),RawData!$A$2:$A$1048576,0))</f>
        <v>193.8</v>
      </c>
      <c r="M7012">
        <f>INDEX(RawData!L$2:L$1048576,MATCH(FmtData!$B$4+(ROW()-10),RawData!$A$2:$A$1048576,0))</f>
        <v>23.5</v>
      </c>
      <c r="N7012">
        <f>INDEX(RawData!M$2:M$1048576,MATCH(FmtData!$B$4+(ROW()-10),RawData!$A$2:$A$1048576,0))</f>
        <v>22.1</v>
      </c>
      <c r="O7012">
        <f>INDEX(RawData!N$2:N$1048576,MATCH(FmtData!$B$4+(ROW()-10),RawData!$A$2:$A$1048576,0))</f>
        <v>176.5</v>
      </c>
      <c r="P7012">
        <f>INDEX(RawData!O$2:O$1048576,MATCH(FmtData!$B$4+(ROW()-10),RawData!$A$2:$A$1048576,0))</f>
        <v>35.819800000000001</v>
      </c>
      <c r="Q7012">
        <f>INDEX(RawData!P$2:P$1048576,MATCH(FmtData!$B$4+(ROW()-10),RawData!$A$2:$A$1048576,0))</f>
        <v>231.49100000000001</v>
      </c>
      <c r="R7012">
        <f>INDEX(RawData!Q$2:Q$1048576,MATCH(FmtData!$B$4+(ROW()-10),RawData!$A$2:$A$1048576,0))</f>
        <v>2.4414100000000002E-3</v>
      </c>
      <c r="S7012">
        <f>INDEX(RawData!R$2:R$1048576,MATCH(FmtData!$B$4+(ROW()-10),RawData!$A$2:$A$1048576,0))</f>
        <v>0.51633799999999996</v>
      </c>
      <c r="T7012">
        <f>INDEX(RawData!S$2:S$1048576,MATCH(FmtData!$B$4+(ROW()-10),RawData!$A$2:$A$1048576,0))</f>
        <v>0.52676999999999996</v>
      </c>
      <c r="U7012">
        <f>INDEX(RawData!T$2:T$1048576,MATCH(FmtData!$B$4+(ROW()-10),RawData!$A$2:$A$1048576,0))</f>
        <v>-1.06812E-2</v>
      </c>
      <c r="V7012">
        <f>INDEX(RawData!U$2:U$1048576,MATCH(FmtData!$B$4+(ROW()-10),RawData!$A$2:$A$1048576,0))</f>
        <v>0.19836400000000001</v>
      </c>
      <c r="W7012" s="8">
        <f t="shared" si="2403"/>
        <v>0.20904520000000001</v>
      </c>
      <c r="X7012" s="8">
        <f t="shared" si="2404"/>
        <v>-0.26073607999999993</v>
      </c>
      <c r="Y7012" s="8">
        <f t="shared" si="2405"/>
        <v>-0.15884651999999996</v>
      </c>
      <c r="Z7012" s="8">
        <f t="shared" si="2406"/>
        <v>10.152691814042056</v>
      </c>
      <c r="AA7012" s="8">
        <f t="shared" si="2407"/>
        <v>10.050802254042056</v>
      </c>
      <c r="AB7012" s="8">
        <f t="shared" si="2408"/>
        <v>10.101747034042056</v>
      </c>
      <c r="AC7012" s="6">
        <f t="shared" si="2423"/>
        <v>-275.84199999999998</v>
      </c>
      <c r="AD7012" s="15">
        <f t="shared" si="2420"/>
        <v>-16.069999999999936</v>
      </c>
      <c r="AE7012" s="15">
        <f t="shared" si="2421"/>
        <v>68.452791551277301</v>
      </c>
      <c r="AF7012" s="15">
        <f t="shared" si="2422"/>
        <v>41.299610510253387</v>
      </c>
      <c r="AG7012" s="15">
        <f t="shared" si="2409"/>
        <v>54.811079706319902</v>
      </c>
      <c r="AH7012" s="15">
        <f t="shared" si="2402"/>
        <v>-116.94860518134806</v>
      </c>
      <c r="AI7012" s="17">
        <f t="shared" si="2410"/>
        <v>1.1877999981680665</v>
      </c>
      <c r="AJ7012" s="17">
        <f t="shared" si="2411"/>
        <v>0.94251957133207087</v>
      </c>
      <c r="AK7012" s="17">
        <f t="shared" si="2412"/>
        <v>0.75951461028015788</v>
      </c>
      <c r="AL7012" s="17">
        <f t="shared" si="2413"/>
        <v>0.78174490703777533</v>
      </c>
      <c r="AM7012" s="17">
        <f t="shared" si="2414"/>
        <v>0.77052274714301561</v>
      </c>
      <c r="AN7012" s="17">
        <f t="shared" si="2415"/>
        <v>0.94251957133207087</v>
      </c>
      <c r="AO7012" s="17">
        <f t="shared" si="2419"/>
        <v>0</v>
      </c>
      <c r="AP7012" s="17">
        <f t="shared" si="2416"/>
        <v>7.7052274714301561</v>
      </c>
      <c r="AQ7012" s="17">
        <f t="shared" si="2417"/>
        <v>11.877999981680665</v>
      </c>
      <c r="AR7012" s="17">
        <f t="shared" si="2418"/>
        <v>20.002931188758847</v>
      </c>
    </row>
    <row r="7013" spans="2:44" x14ac:dyDescent="0.25">
      <c r="B7013">
        <f>INDEX(RawData!$A$2:$A$1048576,MATCH(FmtData!$B$4+(ROW()-10),RawData!$A$2:$A$1048576,0))</f>
        <v>7198</v>
      </c>
      <c r="C7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42235.404328703706</v>
      </c>
      <c r="D7013" s="46">
        <f>IF($B$6=1,MID(INDEX(RawData!$B$2:$B$1048576, MATCH(FmtData!$B$4+(ROW()-10),RawData!$A$2:$A$1048576,0)),12,8)+$B$5/24,INDEX(RawData!$C$2:$C$1048576, MATCH(FmtData!$B$4+(ROW()-10),RawData!$A$2:$A$1048576,0)))</f>
        <v>0.40432870370370372</v>
      </c>
      <c r="E7013">
        <f>INDEX(RawData!D$2:D$1048576,MATCH(FmtData!$B$4+(ROW()-10),RawData!$A$2:$A$1048576,0))</f>
        <v>2902.44</v>
      </c>
      <c r="F7013">
        <f>INDEX(RawData!E$2:E$1048576,MATCH(FmtData!$B$4+(ROW()-10),RawData!$A$2:$A$1048576,0))</f>
        <v>6.25</v>
      </c>
      <c r="G7013">
        <f>INDEX(RawData!F$2:F$1048576,MATCH(FmtData!$B$4+(ROW()-10),RawData!$A$2:$A$1048576,0))</f>
        <v>-153.55699999999999</v>
      </c>
      <c r="H7013">
        <f>INDEX(RawData!G$2:G$1048576,MATCH(FmtData!$B$4+(ROW()-10),RawData!$A$2:$A$1048576,0))</f>
        <v>0.49982199999999999</v>
      </c>
      <c r="I7013">
        <f>INDEX(RawData!H$2:H$1048576,MATCH(FmtData!$B$4+(ROW()-10),RawData!$A$2:$A$1048576,0))</f>
        <v>-3.71981E-3</v>
      </c>
      <c r="J7013">
        <f>INDEX(RawData!I$2:I$1048576,MATCH(FmtData!$B$4+(ROW()-10),RawData!$A$2:$A$1048576,0))</f>
        <v>197.3</v>
      </c>
      <c r="K7013">
        <f>INDEX(RawData!J$2:J$1048576,MATCH(FmtData!$B$4+(ROW()-10),RawData!$A$2:$A$1048576,0))</f>
        <v>194.6</v>
      </c>
      <c r="L7013">
        <f>INDEX(RawData!K$2:K$1048576,MATCH(FmtData!$B$4+(ROW()-10),RawData!$A$2:$A$1048576,0))</f>
        <v>192.3</v>
      </c>
      <c r="M7013">
        <f>INDEX(RawData!L$2:L$1048576,MATCH(FmtData!$B$4+(ROW()-10),RawData!$A$2:$A$1048576,0))</f>
        <v>23.5</v>
      </c>
      <c r="N7013">
        <f>INDEX(RawData!M$2:M$1048576,MATCH(FmtData!$B$4+(ROW()-10),RawData!$A$2:$A$1048576,0))</f>
        <v>22.1</v>
      </c>
      <c r="O7013">
        <f>INDEX(RawData!N$2:N$1048576,MATCH(FmtData!$B$4+(ROW()-10),RawData!$A$2:$A$1048576,0))</f>
        <v>176.5</v>
      </c>
      <c r="P7013">
        <f>INDEX(RawData!O$2:O$1048576,MATCH(FmtData!$B$4+(ROW()-10),RawData!$A$2:$A$1048576,0))</f>
        <v>35.819800000000001</v>
      </c>
      <c r="Q7013">
        <f>INDEX(RawData!P$2:P$1048576,MATCH(FmtData!$B$4+(ROW()-10),RawData!$A$2:$A$1048576,0))</f>
        <v>231.33600000000001</v>
      </c>
      <c r="R7013">
        <f>INDEX(RawData!Q$2:Q$1048576,MATCH(FmtData!$B$4+(ROW()-10),RawData!$A$2:$A$1048576,0))</f>
        <v>2.4414100000000002E-3</v>
      </c>
      <c r="S7013">
        <f>INDEX(RawData!R$2:R$1048576,MATCH(FmtData!$B$4+(ROW()-10),RawData!$A$2:$A$1048576,0))</f>
        <v>0.51633799999999996</v>
      </c>
      <c r="T7013">
        <f>INDEX(RawData!S$2:S$1048576,MATCH(FmtData!$B$4+(ROW()-10),RawData!$A$2:$A$1048576,0))</f>
        <v>0.52676999999999996</v>
      </c>
      <c r="U7013">
        <f>INDEX(RawData!T$2:T$1048576,MATCH(FmtData!$B$4+(ROW()-10),RawData!$A$2:$A$1048576,0))</f>
        <v>-1.06812E-2</v>
      </c>
      <c r="V7013">
        <f>INDEX(RawData!U$2:U$1048576,MATCH(FmtData!$B$4+(ROW()-10),RawData!$A$2:$A$1048576,0))</f>
        <v>0.19836400000000001</v>
      </c>
      <c r="W7013" s="8">
        <f t="shared" si="2403"/>
        <v>0.20904520000000001</v>
      </c>
      <c r="X7013" s="8">
        <f t="shared" si="2404"/>
        <v>-0.26073607999999993</v>
      </c>
      <c r="Y7013" s="8">
        <f t="shared" si="2405"/>
        <v>-0.15884651999999996</v>
      </c>
      <c r="Z7013" s="8">
        <f t="shared" si="2406"/>
        <v>10.152691814042056</v>
      </c>
      <c r="AA7013" s="8">
        <f t="shared" si="2407"/>
        <v>10.050802254042056</v>
      </c>
      <c r="AB7013" s="8">
        <f t="shared" si="2408"/>
        <v>10.101747034042056</v>
      </c>
      <c r="AC7013" s="6">
        <f t="shared" si="2423"/>
        <v>-275.99700000000001</v>
      </c>
      <c r="AD7013" s="15">
        <f t="shared" si="2420"/>
        <v>-16.224999999999966</v>
      </c>
      <c r="AE7013" s="15">
        <f t="shared" si="2421"/>
        <v>68.452791551277301</v>
      </c>
      <c r="AF7013" s="15">
        <f t="shared" si="2422"/>
        <v>41.299610510253387</v>
      </c>
      <c r="AG7013" s="15">
        <f t="shared" si="2409"/>
        <v>54.811079706319902</v>
      </c>
      <c r="AH7013" s="15">
        <f t="shared" si="2402"/>
        <v>-117.10360518134809</v>
      </c>
      <c r="AI7013" s="17">
        <f t="shared" si="2410"/>
        <v>1.18810161248711</v>
      </c>
      <c r="AJ7013" s="17">
        <f t="shared" si="2411"/>
        <v>0.94270947060294619</v>
      </c>
      <c r="AK7013" s="17">
        <f t="shared" si="2412"/>
        <v>0.75951461028015788</v>
      </c>
      <c r="AL7013" s="17">
        <f t="shared" si="2413"/>
        <v>0.78174490703777533</v>
      </c>
      <c r="AM7013" s="17">
        <f t="shared" si="2414"/>
        <v>0.77052274714301561</v>
      </c>
      <c r="AN7013" s="17">
        <f t="shared" si="2415"/>
        <v>0.94270947060294619</v>
      </c>
      <c r="AO7013" s="17">
        <f t="shared" si="2419"/>
        <v>0</v>
      </c>
      <c r="AP7013" s="17">
        <f t="shared" si="2416"/>
        <v>7.7052274714301561</v>
      </c>
      <c r="AQ7013" s="17">
        <f t="shared" si="2417"/>
        <v>11.881016124871099</v>
      </c>
      <c r="AR7013" s="17">
        <f t="shared" si="2418"/>
        <v>20.011549605334785</v>
      </c>
    </row>
    <row r="7014" spans="2:44" x14ac:dyDescent="0.25">
      <c r="B7014">
        <f>INDEX(RawData!$A$2:$A$1048576,MATCH(FmtData!$B$4+(ROW()-10),RawData!$A$2:$A$1048576,0))</f>
        <v>7199</v>
      </c>
      <c r="C7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42235.405497685184</v>
      </c>
      <c r="D7014" s="46">
        <f>IF($B$6=1,MID(INDEX(RawData!$B$2:$B$1048576, MATCH(FmtData!$B$4+(ROW()-10),RawData!$A$2:$A$1048576,0)),12,8)+$B$5/24,INDEX(RawData!$C$2:$C$1048576, MATCH(FmtData!$B$4+(ROW()-10),RawData!$A$2:$A$1048576,0)))</f>
        <v>0.4054976851851852</v>
      </c>
      <c r="E7014">
        <f>INDEX(RawData!D$2:D$1048576,MATCH(FmtData!$B$4+(ROW()-10),RawData!$A$2:$A$1048576,0))</f>
        <v>2902.44</v>
      </c>
      <c r="F7014">
        <f>INDEX(RawData!E$2:E$1048576,MATCH(FmtData!$B$4+(ROW()-10),RawData!$A$2:$A$1048576,0))</f>
        <v>6.25</v>
      </c>
      <c r="G7014">
        <f>INDEX(RawData!F$2:F$1048576,MATCH(FmtData!$B$4+(ROW()-10),RawData!$A$2:$A$1048576,0))</f>
        <v>-153.55699999999999</v>
      </c>
      <c r="H7014">
        <f>INDEX(RawData!G$2:G$1048576,MATCH(FmtData!$B$4+(ROW()-10),RawData!$A$2:$A$1048576,0))</f>
        <v>0.49982199999999999</v>
      </c>
      <c r="I7014">
        <f>INDEX(RawData!H$2:H$1048576,MATCH(FmtData!$B$4+(ROW()-10),RawData!$A$2:$A$1048576,0))</f>
        <v>-3.71981E-3</v>
      </c>
      <c r="J7014">
        <f>INDEX(RawData!I$2:I$1048576,MATCH(FmtData!$B$4+(ROW()-10),RawData!$A$2:$A$1048576,0))</f>
        <v>194.9</v>
      </c>
      <c r="K7014">
        <f>INDEX(RawData!J$2:J$1048576,MATCH(FmtData!$B$4+(ROW()-10),RawData!$A$2:$A$1048576,0))</f>
        <v>196.4</v>
      </c>
      <c r="L7014">
        <f>INDEX(RawData!K$2:K$1048576,MATCH(FmtData!$B$4+(ROW()-10),RawData!$A$2:$A$1048576,0))</f>
        <v>192.3</v>
      </c>
      <c r="M7014">
        <f>INDEX(RawData!L$2:L$1048576,MATCH(FmtData!$B$4+(ROW()-10),RawData!$A$2:$A$1048576,0))</f>
        <v>23.5</v>
      </c>
      <c r="N7014">
        <f>INDEX(RawData!M$2:M$1048576,MATCH(FmtData!$B$4+(ROW()-10),RawData!$A$2:$A$1048576,0))</f>
        <v>22.2</v>
      </c>
      <c r="O7014">
        <f>INDEX(RawData!N$2:N$1048576,MATCH(FmtData!$B$4+(ROW()-10),RawData!$A$2:$A$1048576,0))</f>
        <v>176.6</v>
      </c>
      <c r="P7014">
        <f>INDEX(RawData!O$2:O$1048576,MATCH(FmtData!$B$4+(ROW()-10),RawData!$A$2:$A$1048576,0))</f>
        <v>35.819800000000001</v>
      </c>
      <c r="Q7014">
        <f>INDEX(RawData!P$2:P$1048576,MATCH(FmtData!$B$4+(ROW()-10),RawData!$A$2:$A$1048576,0))</f>
        <v>231.6</v>
      </c>
      <c r="R7014">
        <f>INDEX(RawData!Q$2:Q$1048576,MATCH(FmtData!$B$4+(ROW()-10),RawData!$A$2:$A$1048576,0))</f>
        <v>1.8310500000000001E-3</v>
      </c>
      <c r="S7014">
        <f>INDEX(RawData!R$2:R$1048576,MATCH(FmtData!$B$4+(ROW()-10),RawData!$A$2:$A$1048576,0))</f>
        <v>0.51633799999999996</v>
      </c>
      <c r="T7014">
        <f>INDEX(RawData!S$2:S$1048576,MATCH(FmtData!$B$4+(ROW()-10),RawData!$A$2:$A$1048576,0))</f>
        <v>0.52676999999999996</v>
      </c>
      <c r="U7014">
        <f>INDEX(RawData!T$2:T$1048576,MATCH(FmtData!$B$4+(ROW()-10),RawData!$A$2:$A$1048576,0))</f>
        <v>-1.06812E-2</v>
      </c>
      <c r="V7014">
        <f>INDEX(RawData!U$2:U$1048576,MATCH(FmtData!$B$4+(ROW()-10),RawData!$A$2:$A$1048576,0))</f>
        <v>0.19836400000000001</v>
      </c>
      <c r="W7014" s="8">
        <f t="shared" si="2403"/>
        <v>0.20904520000000001</v>
      </c>
      <c r="X7014" s="8">
        <f t="shared" si="2404"/>
        <v>-0.26073607999999993</v>
      </c>
      <c r="Y7014" s="8">
        <f t="shared" si="2405"/>
        <v>-0.15884651999999996</v>
      </c>
      <c r="Z7014" s="8">
        <f t="shared" si="2406"/>
        <v>10.152691814042056</v>
      </c>
      <c r="AA7014" s="8">
        <f t="shared" si="2407"/>
        <v>10.050802254042056</v>
      </c>
      <c r="AB7014" s="8">
        <f t="shared" si="2408"/>
        <v>10.101747034042056</v>
      </c>
      <c r="AC7014" s="6">
        <f t="shared" si="2423"/>
        <v>-275.73300000000006</v>
      </c>
      <c r="AD7014" s="15">
        <f t="shared" si="2420"/>
        <v>-15.961000000000013</v>
      </c>
      <c r="AE7014" s="15">
        <f t="shared" si="2421"/>
        <v>68.452791551277301</v>
      </c>
      <c r="AF7014" s="15">
        <f t="shared" si="2422"/>
        <v>41.299610510253387</v>
      </c>
      <c r="AG7014" s="15">
        <f t="shared" si="2409"/>
        <v>54.811079706319902</v>
      </c>
      <c r="AH7014" s="15">
        <f t="shared" si="2402"/>
        <v>-116.83960518134813</v>
      </c>
      <c r="AI7014" s="17">
        <f t="shared" si="2410"/>
        <v>1.18758798688909</v>
      </c>
      <c r="AJ7014" s="17">
        <f t="shared" si="2411"/>
        <v>0.94238607507563588</v>
      </c>
      <c r="AK7014" s="17">
        <f t="shared" si="2412"/>
        <v>0.75951461028015788</v>
      </c>
      <c r="AL7014" s="17">
        <f t="shared" si="2413"/>
        <v>0.78174490703777533</v>
      </c>
      <c r="AM7014" s="17">
        <f t="shared" si="2414"/>
        <v>0.77052274714301561</v>
      </c>
      <c r="AN7014" s="17">
        <f t="shared" si="2415"/>
        <v>0.94238607507563588</v>
      </c>
      <c r="AO7014" s="17">
        <f t="shared" si="2419"/>
        <v>0</v>
      </c>
      <c r="AP7014" s="17">
        <f t="shared" si="2416"/>
        <v>7.7052274714301561</v>
      </c>
      <c r="AQ7014" s="17">
        <f t="shared" si="2417"/>
        <v>11.8758798688909</v>
      </c>
      <c r="AR7014" s="17">
        <f t="shared" si="2418"/>
        <v>20.011549605334785</v>
      </c>
    </row>
    <row r="7015" spans="2:44" x14ac:dyDescent="0.25">
      <c r="B7015">
        <f>INDEX(RawData!$A$2:$A$1048576,MATCH(FmtData!$B$4+(ROW()-10),RawData!$A$2:$A$1048576,0))</f>
        <v>7200</v>
      </c>
      <c r="C7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42235.406643518516</v>
      </c>
      <c r="D7015" s="46">
        <f>IF($B$6=1,MID(INDEX(RawData!$B$2:$B$1048576, MATCH(FmtData!$B$4+(ROW()-10),RawData!$A$2:$A$1048576,0)),12,8)+$B$5/24,INDEX(RawData!$C$2:$C$1048576, MATCH(FmtData!$B$4+(ROW()-10),RawData!$A$2:$A$1048576,0)))</f>
        <v>0.40664351851851849</v>
      </c>
      <c r="E7015">
        <f>INDEX(RawData!D$2:D$1048576,MATCH(FmtData!$B$4+(ROW()-10),RawData!$A$2:$A$1048576,0))</f>
        <v>2901.19</v>
      </c>
      <c r="F7015">
        <f>INDEX(RawData!E$2:E$1048576,MATCH(FmtData!$B$4+(ROW()-10),RawData!$A$2:$A$1048576,0))</f>
        <v>7.1738299999999997</v>
      </c>
      <c r="G7015">
        <f>INDEX(RawData!F$2:F$1048576,MATCH(FmtData!$B$4+(ROW()-10),RawData!$A$2:$A$1048576,0))</f>
        <v>-153.55699999999999</v>
      </c>
      <c r="H7015">
        <f>INDEX(RawData!G$2:G$1048576,MATCH(FmtData!$B$4+(ROW()-10),RawData!$A$2:$A$1048576,0))</f>
        <v>0.49982199999999999</v>
      </c>
      <c r="I7015">
        <f>INDEX(RawData!H$2:H$1048576,MATCH(FmtData!$B$4+(ROW()-10),RawData!$A$2:$A$1048576,0))</f>
        <v>-3.71981E-3</v>
      </c>
      <c r="J7015">
        <f>INDEX(RawData!I$2:I$1048576,MATCH(FmtData!$B$4+(ROW()-10),RawData!$A$2:$A$1048576,0))</f>
        <v>197</v>
      </c>
      <c r="K7015">
        <f>INDEX(RawData!J$2:J$1048576,MATCH(FmtData!$B$4+(ROW()-10),RawData!$A$2:$A$1048576,0))</f>
        <v>194.9</v>
      </c>
      <c r="L7015">
        <f>INDEX(RawData!K$2:K$1048576,MATCH(FmtData!$B$4+(ROW()-10),RawData!$A$2:$A$1048576,0))</f>
        <v>192.8</v>
      </c>
      <c r="M7015">
        <f>INDEX(RawData!L$2:L$1048576,MATCH(FmtData!$B$4+(ROW()-10),RawData!$A$2:$A$1048576,0))</f>
        <v>23.5</v>
      </c>
      <c r="N7015">
        <f>INDEX(RawData!M$2:M$1048576,MATCH(FmtData!$B$4+(ROW()-10),RawData!$A$2:$A$1048576,0))</f>
        <v>22.2</v>
      </c>
      <c r="O7015">
        <f>INDEX(RawData!N$2:N$1048576,MATCH(FmtData!$B$4+(ROW()-10),RawData!$A$2:$A$1048576,0))</f>
        <v>176.5</v>
      </c>
      <c r="P7015">
        <f>INDEX(RawData!O$2:O$1048576,MATCH(FmtData!$B$4+(ROW()-10),RawData!$A$2:$A$1048576,0))</f>
        <v>35.819800000000001</v>
      </c>
      <c r="Q7015">
        <f>INDEX(RawData!P$2:P$1048576,MATCH(FmtData!$B$4+(ROW()-10),RawData!$A$2:$A$1048576,0))</f>
        <v>231.10400000000001</v>
      </c>
      <c r="R7015">
        <f>INDEX(RawData!Q$2:Q$1048576,MATCH(FmtData!$B$4+(ROW()-10),RawData!$A$2:$A$1048576,0))</f>
        <v>2.4414100000000002E-3</v>
      </c>
      <c r="S7015">
        <f>INDEX(RawData!R$2:R$1048576,MATCH(FmtData!$B$4+(ROW()-10),RawData!$A$2:$A$1048576,0))</f>
        <v>0.51633799999999996</v>
      </c>
      <c r="T7015">
        <f>INDEX(RawData!S$2:S$1048576,MATCH(FmtData!$B$4+(ROW()-10),RawData!$A$2:$A$1048576,0))</f>
        <v>0.52676999999999996</v>
      </c>
      <c r="U7015">
        <f>INDEX(RawData!T$2:T$1048576,MATCH(FmtData!$B$4+(ROW()-10),RawData!$A$2:$A$1048576,0))</f>
        <v>-1.5258799999999999E-2</v>
      </c>
      <c r="V7015">
        <f>INDEX(RawData!U$2:U$1048576,MATCH(FmtData!$B$4+(ROW()-10),RawData!$A$2:$A$1048576,0))</f>
        <v>0.19836400000000001</v>
      </c>
      <c r="W7015" s="8">
        <f t="shared" si="2403"/>
        <v>0.2136228</v>
      </c>
      <c r="X7015" s="8">
        <f t="shared" si="2404"/>
        <v>-0.26073607999999993</v>
      </c>
      <c r="Y7015" s="8">
        <f t="shared" si="2405"/>
        <v>-0.15884651999999996</v>
      </c>
      <c r="Z7015" s="8">
        <f t="shared" si="2406"/>
        <v>10.152691814042056</v>
      </c>
      <c r="AA7015" s="8">
        <f t="shared" si="2407"/>
        <v>10.050802254042056</v>
      </c>
      <c r="AB7015" s="8">
        <f t="shared" si="2408"/>
        <v>10.101747034042056</v>
      </c>
      <c r="AC7015" s="6">
        <f t="shared" si="2423"/>
        <v>-276.22900000000004</v>
      </c>
      <c r="AD7015" s="15">
        <f t="shared" si="2420"/>
        <v>-16.456999999999994</v>
      </c>
      <c r="AE7015" s="15">
        <f t="shared" si="2421"/>
        <v>68.452791551277301</v>
      </c>
      <c r="AF7015" s="15">
        <f t="shared" si="2422"/>
        <v>41.299610510253387</v>
      </c>
      <c r="AG7015" s="15">
        <f t="shared" si="2409"/>
        <v>54.811079706319902</v>
      </c>
      <c r="AH7015" s="15">
        <f t="shared" si="2402"/>
        <v>-117.33560518134811</v>
      </c>
      <c r="AI7015" s="17">
        <f t="shared" si="2410"/>
        <v>1.1885533473425578</v>
      </c>
      <c r="AJ7015" s="17">
        <f t="shared" si="2411"/>
        <v>0.9429938499595244</v>
      </c>
      <c r="AK7015" s="17">
        <f t="shared" si="2412"/>
        <v>0.75951461028015788</v>
      </c>
      <c r="AL7015" s="17">
        <f t="shared" si="2413"/>
        <v>0.78174490703777533</v>
      </c>
      <c r="AM7015" s="17">
        <f t="shared" si="2414"/>
        <v>0.77052274714301561</v>
      </c>
      <c r="AN7015" s="17">
        <f t="shared" si="2415"/>
        <v>0.9429938499595244</v>
      </c>
      <c r="AO7015" s="17">
        <f t="shared" si="2419"/>
        <v>0</v>
      </c>
      <c r="AP7015" s="17">
        <f t="shared" si="2416"/>
        <v>7.7052274714301561</v>
      </c>
      <c r="AQ7015" s="17">
        <f t="shared" si="2417"/>
        <v>11.885533473425578</v>
      </c>
      <c r="AR7015" s="17">
        <f t="shared" si="2418"/>
        <v>20.002931188758847</v>
      </c>
    </row>
    <row r="7016" spans="2:44" x14ac:dyDescent="0.25">
      <c r="B7016">
        <f>INDEX(RawData!$A$2:$A$1048576,MATCH(FmtData!$B$4+(ROW()-10),RawData!$A$2:$A$1048576,0))</f>
        <v>7201</v>
      </c>
      <c r="C7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42235.407812500001</v>
      </c>
      <c r="D7016" s="46">
        <f>IF($B$6=1,MID(INDEX(RawData!$B$2:$B$1048576, MATCH(FmtData!$B$4+(ROW()-10),RawData!$A$2:$A$1048576,0)),12,8)+$B$5/24,INDEX(RawData!$C$2:$C$1048576, MATCH(FmtData!$B$4+(ROW()-10),RawData!$A$2:$A$1048576,0)))</f>
        <v>0.40781249999999997</v>
      </c>
      <c r="E7016">
        <f>INDEX(RawData!D$2:D$1048576,MATCH(FmtData!$B$4+(ROW()-10),RawData!$A$2:$A$1048576,0))</f>
        <v>2902.44</v>
      </c>
      <c r="F7016">
        <f>INDEX(RawData!E$2:E$1048576,MATCH(FmtData!$B$4+(ROW()-10),RawData!$A$2:$A$1048576,0))</f>
        <v>7.1738299999999997</v>
      </c>
      <c r="G7016">
        <f>INDEX(RawData!F$2:F$1048576,MATCH(FmtData!$B$4+(ROW()-10),RawData!$A$2:$A$1048576,0))</f>
        <v>-153.55699999999999</v>
      </c>
      <c r="H7016">
        <f>INDEX(RawData!G$2:G$1048576,MATCH(FmtData!$B$4+(ROW()-10),RawData!$A$2:$A$1048576,0))</f>
        <v>0.49982199999999999</v>
      </c>
      <c r="I7016">
        <f>INDEX(RawData!H$2:H$1048576,MATCH(FmtData!$B$4+(ROW()-10),RawData!$A$2:$A$1048576,0))</f>
        <v>-3.71981E-3</v>
      </c>
      <c r="J7016">
        <f>INDEX(RawData!I$2:I$1048576,MATCH(FmtData!$B$4+(ROW()-10),RawData!$A$2:$A$1048576,0))</f>
        <v>196</v>
      </c>
      <c r="K7016">
        <f>INDEX(RawData!J$2:J$1048576,MATCH(FmtData!$B$4+(ROW()-10),RawData!$A$2:$A$1048576,0))</f>
        <v>193.5</v>
      </c>
      <c r="L7016">
        <f>INDEX(RawData!K$2:K$1048576,MATCH(FmtData!$B$4+(ROW()-10),RawData!$A$2:$A$1048576,0))</f>
        <v>193.4</v>
      </c>
      <c r="M7016">
        <f>INDEX(RawData!L$2:L$1048576,MATCH(FmtData!$B$4+(ROW()-10),RawData!$A$2:$A$1048576,0))</f>
        <v>23.5</v>
      </c>
      <c r="N7016">
        <f>INDEX(RawData!M$2:M$1048576,MATCH(FmtData!$B$4+(ROW()-10),RawData!$A$2:$A$1048576,0))</f>
        <v>22.1</v>
      </c>
      <c r="O7016">
        <f>INDEX(RawData!N$2:N$1048576,MATCH(FmtData!$B$4+(ROW()-10),RawData!$A$2:$A$1048576,0))</f>
        <v>176.6</v>
      </c>
      <c r="P7016">
        <f>INDEX(RawData!O$2:O$1048576,MATCH(FmtData!$B$4+(ROW()-10),RawData!$A$2:$A$1048576,0))</f>
        <v>35.819800000000001</v>
      </c>
      <c r="Q7016">
        <f>INDEX(RawData!P$2:P$1048576,MATCH(FmtData!$B$4+(ROW()-10),RawData!$A$2:$A$1048576,0))</f>
        <v>231.6</v>
      </c>
      <c r="R7016">
        <f>INDEX(RawData!Q$2:Q$1048576,MATCH(FmtData!$B$4+(ROW()-10),RawData!$A$2:$A$1048576,0))</f>
        <v>2.4414100000000002E-3</v>
      </c>
      <c r="S7016">
        <f>INDEX(RawData!R$2:R$1048576,MATCH(FmtData!$B$4+(ROW()-10),RawData!$A$2:$A$1048576,0))</f>
        <v>0.51633799999999996</v>
      </c>
      <c r="T7016">
        <f>INDEX(RawData!S$2:S$1048576,MATCH(FmtData!$B$4+(ROW()-10),RawData!$A$2:$A$1048576,0))</f>
        <v>0.52676999999999996</v>
      </c>
      <c r="U7016">
        <f>INDEX(RawData!T$2:T$1048576,MATCH(FmtData!$B$4+(ROW()-10),RawData!$A$2:$A$1048576,0))</f>
        <v>-1.5258799999999999E-2</v>
      </c>
      <c r="V7016">
        <f>INDEX(RawData!U$2:U$1048576,MATCH(FmtData!$B$4+(ROW()-10),RawData!$A$2:$A$1048576,0))</f>
        <v>0.19836400000000001</v>
      </c>
      <c r="W7016" s="8">
        <f t="shared" si="2403"/>
        <v>0.2136228</v>
      </c>
      <c r="X7016" s="8">
        <f t="shared" si="2404"/>
        <v>-0.26073607999999993</v>
      </c>
      <c r="Y7016" s="8">
        <f t="shared" si="2405"/>
        <v>-0.15884651999999996</v>
      </c>
      <c r="Z7016" s="8">
        <f t="shared" si="2406"/>
        <v>10.152691814042056</v>
      </c>
      <c r="AA7016" s="8">
        <f t="shared" si="2407"/>
        <v>10.050802254042056</v>
      </c>
      <c r="AB7016" s="8">
        <f t="shared" si="2408"/>
        <v>10.101747034042056</v>
      </c>
      <c r="AC7016" s="6">
        <f t="shared" si="2423"/>
        <v>-275.73300000000006</v>
      </c>
      <c r="AD7016" s="15">
        <f t="shared" si="2420"/>
        <v>-15.961000000000013</v>
      </c>
      <c r="AE7016" s="15">
        <f t="shared" si="2421"/>
        <v>68.452791551277301</v>
      </c>
      <c r="AF7016" s="15">
        <f t="shared" si="2422"/>
        <v>41.299610510253387</v>
      </c>
      <c r="AG7016" s="15">
        <f t="shared" si="2409"/>
        <v>54.811079706319902</v>
      </c>
      <c r="AH7016" s="15">
        <f t="shared" si="2402"/>
        <v>-116.83960518134813</v>
      </c>
      <c r="AI7016" s="17">
        <f t="shared" si="2410"/>
        <v>1.18758798688909</v>
      </c>
      <c r="AJ7016" s="17">
        <f t="shared" si="2411"/>
        <v>0.94238607507563588</v>
      </c>
      <c r="AK7016" s="17">
        <f t="shared" si="2412"/>
        <v>0.75951461028015788</v>
      </c>
      <c r="AL7016" s="17">
        <f t="shared" si="2413"/>
        <v>0.78174490703777533</v>
      </c>
      <c r="AM7016" s="17">
        <f t="shared" si="2414"/>
        <v>0.77052274714301561</v>
      </c>
      <c r="AN7016" s="17">
        <f t="shared" si="2415"/>
        <v>0.94238607507563588</v>
      </c>
      <c r="AO7016" s="17">
        <f t="shared" si="2419"/>
        <v>0</v>
      </c>
      <c r="AP7016" s="17">
        <f t="shared" si="2416"/>
        <v>7.7052274714301561</v>
      </c>
      <c r="AQ7016" s="17">
        <f t="shared" si="2417"/>
        <v>11.8758798688909</v>
      </c>
      <c r="AR7016" s="17">
        <f t="shared" si="2418"/>
        <v>20.011549605334785</v>
      </c>
    </row>
    <row r="7017" spans="2:44" x14ac:dyDescent="0.25">
      <c r="B7017">
        <f>INDEX(RawData!$A$2:$A$1048576,MATCH(FmtData!$B$4+(ROW()-10),RawData!$A$2:$A$1048576,0))</f>
        <v>7202</v>
      </c>
      <c r="C7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42235.40896990741</v>
      </c>
      <c r="D7017" s="46">
        <f>IF($B$6=1,MID(INDEX(RawData!$B$2:$B$1048576, MATCH(FmtData!$B$4+(ROW()-10),RawData!$A$2:$A$1048576,0)),12,8)+$B$5/24,INDEX(RawData!$C$2:$C$1048576, MATCH(FmtData!$B$4+(ROW()-10),RawData!$A$2:$A$1048576,0)))</f>
        <v>0.40896990740740741</v>
      </c>
      <c r="E7017">
        <f>INDEX(RawData!D$2:D$1048576,MATCH(FmtData!$B$4+(ROW()-10),RawData!$A$2:$A$1048576,0))</f>
        <v>2901.19</v>
      </c>
      <c r="F7017">
        <f>INDEX(RawData!E$2:E$1048576,MATCH(FmtData!$B$4+(ROW()-10),RawData!$A$2:$A$1048576,0))</f>
        <v>7.1738299999999997</v>
      </c>
      <c r="G7017">
        <f>INDEX(RawData!F$2:F$1048576,MATCH(FmtData!$B$4+(ROW()-10),RawData!$A$2:$A$1048576,0))</f>
        <v>-153.55699999999999</v>
      </c>
      <c r="H7017">
        <f>INDEX(RawData!G$2:G$1048576,MATCH(FmtData!$B$4+(ROW()-10),RawData!$A$2:$A$1048576,0))</f>
        <v>0.49982199999999999</v>
      </c>
      <c r="I7017">
        <f>INDEX(RawData!H$2:H$1048576,MATCH(FmtData!$B$4+(ROW()-10),RawData!$A$2:$A$1048576,0))</f>
        <v>-3.71981E-3</v>
      </c>
      <c r="J7017">
        <f>INDEX(RawData!I$2:I$1048576,MATCH(FmtData!$B$4+(ROW()-10),RawData!$A$2:$A$1048576,0))</f>
        <v>194.7</v>
      </c>
      <c r="K7017">
        <f>INDEX(RawData!J$2:J$1048576,MATCH(FmtData!$B$4+(ROW()-10),RawData!$A$2:$A$1048576,0))</f>
        <v>195.7</v>
      </c>
      <c r="L7017">
        <f>INDEX(RawData!K$2:K$1048576,MATCH(FmtData!$B$4+(ROW()-10),RawData!$A$2:$A$1048576,0))</f>
        <v>193.8</v>
      </c>
      <c r="M7017">
        <f>INDEX(RawData!L$2:L$1048576,MATCH(FmtData!$B$4+(ROW()-10),RawData!$A$2:$A$1048576,0))</f>
        <v>23.5</v>
      </c>
      <c r="N7017">
        <f>INDEX(RawData!M$2:M$1048576,MATCH(FmtData!$B$4+(ROW()-10),RawData!$A$2:$A$1048576,0))</f>
        <v>22.1</v>
      </c>
      <c r="O7017">
        <f>INDEX(RawData!N$2:N$1048576,MATCH(FmtData!$B$4+(ROW()-10),RawData!$A$2:$A$1048576,0))</f>
        <v>176.6</v>
      </c>
      <c r="P7017">
        <f>INDEX(RawData!O$2:O$1048576,MATCH(FmtData!$B$4+(ROW()-10),RawData!$A$2:$A$1048576,0))</f>
        <v>35.819800000000001</v>
      </c>
      <c r="Q7017">
        <f>INDEX(RawData!P$2:P$1048576,MATCH(FmtData!$B$4+(ROW()-10),RawData!$A$2:$A$1048576,0))</f>
        <v>231.36699999999999</v>
      </c>
      <c r="R7017">
        <f>INDEX(RawData!Q$2:Q$1048576,MATCH(FmtData!$B$4+(ROW()-10),RawData!$A$2:$A$1048576,0))</f>
        <v>2.4414100000000002E-3</v>
      </c>
      <c r="S7017">
        <f>INDEX(RawData!R$2:R$1048576,MATCH(FmtData!$B$4+(ROW()-10),RawData!$A$2:$A$1048576,0))</f>
        <v>0.51633799999999996</v>
      </c>
      <c r="T7017">
        <f>INDEX(RawData!S$2:S$1048576,MATCH(FmtData!$B$4+(ROW()-10),RawData!$A$2:$A$1048576,0))</f>
        <v>0.52676999999999996</v>
      </c>
      <c r="U7017">
        <f>INDEX(RawData!T$2:T$1048576,MATCH(FmtData!$B$4+(ROW()-10),RawData!$A$2:$A$1048576,0))</f>
        <v>-1.5258799999999999E-2</v>
      </c>
      <c r="V7017">
        <f>INDEX(RawData!U$2:U$1048576,MATCH(FmtData!$B$4+(ROW()-10),RawData!$A$2:$A$1048576,0))</f>
        <v>0.19836400000000001</v>
      </c>
      <c r="W7017" s="8">
        <f t="shared" si="2403"/>
        <v>0.2136228</v>
      </c>
      <c r="X7017" s="8">
        <f t="shared" si="2404"/>
        <v>-0.26073607999999993</v>
      </c>
      <c r="Y7017" s="8">
        <f t="shared" si="2405"/>
        <v>-0.15884651999999996</v>
      </c>
      <c r="Z7017" s="8">
        <f t="shared" si="2406"/>
        <v>10.152691814042056</v>
      </c>
      <c r="AA7017" s="8">
        <f t="shared" si="2407"/>
        <v>10.050802254042056</v>
      </c>
      <c r="AB7017" s="8">
        <f t="shared" si="2408"/>
        <v>10.101747034042056</v>
      </c>
      <c r="AC7017" s="6">
        <f t="shared" si="2423"/>
        <v>-275.96600000000001</v>
      </c>
      <c r="AD7017" s="15">
        <f t="shared" si="2420"/>
        <v>-16.19399999999996</v>
      </c>
      <c r="AE7017" s="15">
        <f t="shared" si="2421"/>
        <v>68.452791551277301</v>
      </c>
      <c r="AF7017" s="15">
        <f t="shared" si="2422"/>
        <v>41.299610510253387</v>
      </c>
      <c r="AG7017" s="15">
        <f t="shared" si="2409"/>
        <v>54.811079706319902</v>
      </c>
      <c r="AH7017" s="15">
        <f t="shared" si="2402"/>
        <v>-117.07260518134808</v>
      </c>
      <c r="AI7017" s="17">
        <f t="shared" si="2410"/>
        <v>1.1880412773698477</v>
      </c>
      <c r="AJ7017" s="17">
        <f t="shared" si="2411"/>
        <v>0.94267148462725914</v>
      </c>
      <c r="AK7017" s="17">
        <f t="shared" si="2412"/>
        <v>0.75951461028015788</v>
      </c>
      <c r="AL7017" s="17">
        <f t="shared" si="2413"/>
        <v>0.78174490703777533</v>
      </c>
      <c r="AM7017" s="17">
        <f t="shared" si="2414"/>
        <v>0.77052274714301561</v>
      </c>
      <c r="AN7017" s="17">
        <f t="shared" si="2415"/>
        <v>0.94267148462725914</v>
      </c>
      <c r="AO7017" s="17">
        <f t="shared" si="2419"/>
        <v>0</v>
      </c>
      <c r="AP7017" s="17">
        <f t="shared" si="2416"/>
        <v>7.7052274714301561</v>
      </c>
      <c r="AQ7017" s="17">
        <f t="shared" si="2417"/>
        <v>11.880412773698477</v>
      </c>
      <c r="AR7017" s="17">
        <f t="shared" si="2418"/>
        <v>20.002931188758847</v>
      </c>
    </row>
    <row r="7018" spans="2:44" x14ac:dyDescent="0.25">
      <c r="B7018">
        <f>INDEX(RawData!$A$2:$A$1048576,MATCH(FmtData!$B$4+(ROW()-10),RawData!$A$2:$A$1048576,0))</f>
        <v>7203</v>
      </c>
      <c r="C7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42235.410115740742</v>
      </c>
      <c r="D7018" s="46">
        <f>IF($B$6=1,MID(INDEX(RawData!$B$2:$B$1048576, MATCH(FmtData!$B$4+(ROW()-10),RawData!$A$2:$A$1048576,0)),12,8)+$B$5/24,INDEX(RawData!$C$2:$C$1048576, MATCH(FmtData!$B$4+(ROW()-10),RawData!$A$2:$A$1048576,0)))</f>
        <v>0.41011574074074075</v>
      </c>
      <c r="E7018">
        <f>INDEX(RawData!D$2:D$1048576,MATCH(FmtData!$B$4+(ROW()-10),RawData!$A$2:$A$1048576,0))</f>
        <v>2902.44</v>
      </c>
      <c r="F7018">
        <f>INDEX(RawData!E$2:E$1048576,MATCH(FmtData!$B$4+(ROW()-10),RawData!$A$2:$A$1048576,0))</f>
        <v>7.1738299999999997</v>
      </c>
      <c r="G7018">
        <f>INDEX(RawData!F$2:F$1048576,MATCH(FmtData!$B$4+(ROW()-10),RawData!$A$2:$A$1048576,0))</f>
        <v>-153.55699999999999</v>
      </c>
      <c r="H7018">
        <f>INDEX(RawData!G$2:G$1048576,MATCH(FmtData!$B$4+(ROW()-10),RawData!$A$2:$A$1048576,0))</f>
        <v>0.49982199999999999</v>
      </c>
      <c r="I7018">
        <f>INDEX(RawData!H$2:H$1048576,MATCH(FmtData!$B$4+(ROW()-10),RawData!$A$2:$A$1048576,0))</f>
        <v>-3.71981E-3</v>
      </c>
      <c r="J7018">
        <f>INDEX(RawData!I$2:I$1048576,MATCH(FmtData!$B$4+(ROW()-10),RawData!$A$2:$A$1048576,0))</f>
        <v>196.5</v>
      </c>
      <c r="K7018">
        <f>INDEX(RawData!J$2:J$1048576,MATCH(FmtData!$B$4+(ROW()-10),RawData!$A$2:$A$1048576,0))</f>
        <v>196</v>
      </c>
      <c r="L7018">
        <f>INDEX(RawData!K$2:K$1048576,MATCH(FmtData!$B$4+(ROW()-10),RawData!$A$2:$A$1048576,0))</f>
        <v>194.2</v>
      </c>
      <c r="M7018">
        <f>INDEX(RawData!L$2:L$1048576,MATCH(FmtData!$B$4+(ROW()-10),RawData!$A$2:$A$1048576,0))</f>
        <v>23.5</v>
      </c>
      <c r="N7018">
        <f>INDEX(RawData!M$2:M$1048576,MATCH(FmtData!$B$4+(ROW()-10),RawData!$A$2:$A$1048576,0))</f>
        <v>22.1</v>
      </c>
      <c r="O7018">
        <f>INDEX(RawData!N$2:N$1048576,MATCH(FmtData!$B$4+(ROW()-10),RawData!$A$2:$A$1048576,0))</f>
        <v>176.6</v>
      </c>
      <c r="P7018">
        <f>INDEX(RawData!O$2:O$1048576,MATCH(FmtData!$B$4+(ROW()-10),RawData!$A$2:$A$1048576,0))</f>
        <v>35.819800000000001</v>
      </c>
      <c r="Q7018">
        <f>INDEX(RawData!P$2:P$1048576,MATCH(FmtData!$B$4+(ROW()-10),RawData!$A$2:$A$1048576,0))</f>
        <v>231.36699999999999</v>
      </c>
      <c r="R7018">
        <f>INDEX(RawData!Q$2:Q$1048576,MATCH(FmtData!$B$4+(ROW()-10),RawData!$A$2:$A$1048576,0))</f>
        <v>1.8310500000000001E-3</v>
      </c>
      <c r="S7018">
        <f>INDEX(RawData!R$2:R$1048576,MATCH(FmtData!$B$4+(ROW()-10),RawData!$A$2:$A$1048576,0))</f>
        <v>0.51633799999999996</v>
      </c>
      <c r="T7018">
        <f>INDEX(RawData!S$2:S$1048576,MATCH(FmtData!$B$4+(ROW()-10),RawData!$A$2:$A$1048576,0))</f>
        <v>0.52676999999999996</v>
      </c>
      <c r="U7018">
        <f>INDEX(RawData!T$2:T$1048576,MATCH(FmtData!$B$4+(ROW()-10),RawData!$A$2:$A$1048576,0))</f>
        <v>-1.83105E-2</v>
      </c>
      <c r="V7018">
        <f>INDEX(RawData!U$2:U$1048576,MATCH(FmtData!$B$4+(ROW()-10),RawData!$A$2:$A$1048576,0))</f>
        <v>0.19836400000000001</v>
      </c>
      <c r="W7018" s="8">
        <f t="shared" si="2403"/>
        <v>0.21667450000000002</v>
      </c>
      <c r="X7018" s="8">
        <f t="shared" si="2404"/>
        <v>-0.26073607999999993</v>
      </c>
      <c r="Y7018" s="8">
        <f t="shared" si="2405"/>
        <v>-0.15884651999999996</v>
      </c>
      <c r="Z7018" s="8">
        <f t="shared" si="2406"/>
        <v>10.152691814042056</v>
      </c>
      <c r="AA7018" s="8">
        <f t="shared" si="2407"/>
        <v>10.050802254042056</v>
      </c>
      <c r="AB7018" s="8">
        <f t="shared" si="2408"/>
        <v>10.101747034042056</v>
      </c>
      <c r="AC7018" s="6">
        <f t="shared" si="2423"/>
        <v>-275.96600000000001</v>
      </c>
      <c r="AD7018" s="15">
        <f t="shared" si="2420"/>
        <v>-16.19399999999996</v>
      </c>
      <c r="AE7018" s="15">
        <f t="shared" si="2421"/>
        <v>68.452791551277301</v>
      </c>
      <c r="AF7018" s="15">
        <f t="shared" si="2422"/>
        <v>41.299610510253387</v>
      </c>
      <c r="AG7018" s="15">
        <f t="shared" si="2409"/>
        <v>54.811079706319902</v>
      </c>
      <c r="AH7018" s="15">
        <f t="shared" si="2402"/>
        <v>-117.07260518134808</v>
      </c>
      <c r="AI7018" s="17">
        <f t="shared" si="2410"/>
        <v>1.1880412773698477</v>
      </c>
      <c r="AJ7018" s="17">
        <f t="shared" si="2411"/>
        <v>0.94267148462725914</v>
      </c>
      <c r="AK7018" s="17">
        <f t="shared" si="2412"/>
        <v>0.75951461028015788</v>
      </c>
      <c r="AL7018" s="17">
        <f t="shared" si="2413"/>
        <v>0.78174490703777533</v>
      </c>
      <c r="AM7018" s="17">
        <f t="shared" si="2414"/>
        <v>0.77052274714301561</v>
      </c>
      <c r="AN7018" s="17">
        <f t="shared" si="2415"/>
        <v>0.94267148462725914</v>
      </c>
      <c r="AO7018" s="17">
        <f t="shared" si="2419"/>
        <v>0</v>
      </c>
      <c r="AP7018" s="17">
        <f t="shared" si="2416"/>
        <v>7.7052274714301561</v>
      </c>
      <c r="AQ7018" s="17">
        <f t="shared" si="2417"/>
        <v>11.880412773698477</v>
      </c>
      <c r="AR7018" s="17">
        <f t="shared" si="2418"/>
        <v>20.011549605334785</v>
      </c>
    </row>
    <row r="7019" spans="2:44" x14ac:dyDescent="0.25">
      <c r="B7019">
        <f>INDEX(RawData!$A$2:$A$1048576,MATCH(FmtData!$B$4+(ROW()-10),RawData!$A$2:$A$1048576,0))</f>
        <v>7204</v>
      </c>
      <c r="C7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42235.41128472222</v>
      </c>
      <c r="D7019" s="46">
        <f>IF($B$6=1,MID(INDEX(RawData!$B$2:$B$1048576, MATCH(FmtData!$B$4+(ROW()-10),RawData!$A$2:$A$1048576,0)),12,8)+$B$5/24,INDEX(RawData!$C$2:$C$1048576, MATCH(FmtData!$B$4+(ROW()-10),RawData!$A$2:$A$1048576,0)))</f>
        <v>0.41128472222222223</v>
      </c>
      <c r="E7019">
        <f>INDEX(RawData!D$2:D$1048576,MATCH(FmtData!$B$4+(ROW()-10),RawData!$A$2:$A$1048576,0))</f>
        <v>2902.44</v>
      </c>
      <c r="F7019">
        <f>INDEX(RawData!E$2:E$1048576,MATCH(FmtData!$B$4+(ROW()-10),RawData!$A$2:$A$1048576,0))</f>
        <v>7.1738299999999997</v>
      </c>
      <c r="G7019">
        <f>INDEX(RawData!F$2:F$1048576,MATCH(FmtData!$B$4+(ROW()-10),RawData!$A$2:$A$1048576,0))</f>
        <v>-153.55699999999999</v>
      </c>
      <c r="H7019">
        <f>INDEX(RawData!G$2:G$1048576,MATCH(FmtData!$B$4+(ROW()-10),RawData!$A$2:$A$1048576,0))</f>
        <v>0.49982199999999999</v>
      </c>
      <c r="I7019">
        <f>INDEX(RawData!H$2:H$1048576,MATCH(FmtData!$B$4+(ROW()-10),RawData!$A$2:$A$1048576,0))</f>
        <v>-3.71981E-3</v>
      </c>
      <c r="J7019">
        <f>INDEX(RawData!I$2:I$1048576,MATCH(FmtData!$B$4+(ROW()-10),RawData!$A$2:$A$1048576,0))</f>
        <v>194.3</v>
      </c>
      <c r="K7019">
        <f>INDEX(RawData!J$2:J$1048576,MATCH(FmtData!$B$4+(ROW()-10),RawData!$A$2:$A$1048576,0))</f>
        <v>194</v>
      </c>
      <c r="L7019">
        <f>INDEX(RawData!K$2:K$1048576,MATCH(FmtData!$B$4+(ROW()-10),RawData!$A$2:$A$1048576,0))</f>
        <v>194.5</v>
      </c>
      <c r="M7019">
        <f>INDEX(RawData!L$2:L$1048576,MATCH(FmtData!$B$4+(ROW()-10),RawData!$A$2:$A$1048576,0))</f>
        <v>23.5</v>
      </c>
      <c r="N7019">
        <f>INDEX(RawData!M$2:M$1048576,MATCH(FmtData!$B$4+(ROW()-10),RawData!$A$2:$A$1048576,0))</f>
        <v>22.1</v>
      </c>
      <c r="O7019">
        <f>INDEX(RawData!N$2:N$1048576,MATCH(FmtData!$B$4+(ROW()-10),RawData!$A$2:$A$1048576,0))</f>
        <v>176.6</v>
      </c>
      <c r="P7019">
        <f>INDEX(RawData!O$2:O$1048576,MATCH(FmtData!$B$4+(ROW()-10),RawData!$A$2:$A$1048576,0))</f>
        <v>35.819800000000001</v>
      </c>
      <c r="Q7019">
        <f>INDEX(RawData!P$2:P$1048576,MATCH(FmtData!$B$4+(ROW()-10),RawData!$A$2:$A$1048576,0))</f>
        <v>231.49100000000001</v>
      </c>
      <c r="R7019">
        <f>INDEX(RawData!Q$2:Q$1048576,MATCH(FmtData!$B$4+(ROW()-10),RawData!$A$2:$A$1048576,0))</f>
        <v>2.4414100000000002E-3</v>
      </c>
      <c r="S7019">
        <f>INDEX(RawData!R$2:R$1048576,MATCH(FmtData!$B$4+(ROW()-10),RawData!$A$2:$A$1048576,0))</f>
        <v>0.51633799999999996</v>
      </c>
      <c r="T7019">
        <f>INDEX(RawData!S$2:S$1048576,MATCH(FmtData!$B$4+(ROW()-10),RawData!$A$2:$A$1048576,0))</f>
        <v>0.52676999999999996</v>
      </c>
      <c r="U7019">
        <f>INDEX(RawData!T$2:T$1048576,MATCH(FmtData!$B$4+(ROW()-10),RawData!$A$2:$A$1048576,0))</f>
        <v>-1.06812E-2</v>
      </c>
      <c r="V7019">
        <f>INDEX(RawData!U$2:U$1048576,MATCH(FmtData!$B$4+(ROW()-10),RawData!$A$2:$A$1048576,0))</f>
        <v>0.12207</v>
      </c>
      <c r="W7019" s="8">
        <f t="shared" si="2403"/>
        <v>0.13275119999999999</v>
      </c>
      <c r="X7019" s="8">
        <f t="shared" si="2404"/>
        <v>-0.26073607999999993</v>
      </c>
      <c r="Y7019" s="8">
        <f t="shared" si="2405"/>
        <v>-0.15884651999999996</v>
      </c>
      <c r="Z7019" s="8">
        <f t="shared" si="2406"/>
        <v>10.152691814042056</v>
      </c>
      <c r="AA7019" s="8">
        <f t="shared" si="2407"/>
        <v>10.050802254042056</v>
      </c>
      <c r="AB7019" s="8">
        <f t="shared" si="2408"/>
        <v>10.101747034042056</v>
      </c>
      <c r="AC7019" s="6">
        <f t="shared" si="2423"/>
        <v>-275.84199999999998</v>
      </c>
      <c r="AD7019" s="15">
        <f t="shared" si="2420"/>
        <v>-16.069999999999936</v>
      </c>
      <c r="AE7019" s="15">
        <f t="shared" si="2421"/>
        <v>68.452791551277301</v>
      </c>
      <c r="AF7019" s="15">
        <f t="shared" si="2422"/>
        <v>41.299610510253387</v>
      </c>
      <c r="AG7019" s="15">
        <f t="shared" si="2409"/>
        <v>54.811079706319902</v>
      </c>
      <c r="AH7019" s="15">
        <f t="shared" si="2402"/>
        <v>-116.94860518134806</v>
      </c>
      <c r="AI7019" s="17">
        <f t="shared" si="2410"/>
        <v>1.1877999981680665</v>
      </c>
      <c r="AJ7019" s="17">
        <f t="shared" si="2411"/>
        <v>0.94251957133207087</v>
      </c>
      <c r="AK7019" s="17">
        <f t="shared" si="2412"/>
        <v>0.75951461028015788</v>
      </c>
      <c r="AL7019" s="17">
        <f t="shared" si="2413"/>
        <v>0.78174490703777533</v>
      </c>
      <c r="AM7019" s="17">
        <f t="shared" si="2414"/>
        <v>0.77052274714301561</v>
      </c>
      <c r="AN7019" s="17">
        <f t="shared" si="2415"/>
        <v>0.94251957133207087</v>
      </c>
      <c r="AO7019" s="17">
        <f t="shared" si="2419"/>
        <v>0</v>
      </c>
      <c r="AP7019" s="17">
        <f t="shared" si="2416"/>
        <v>7.7052274714301561</v>
      </c>
      <c r="AQ7019" s="17">
        <f t="shared" si="2417"/>
        <v>11.877999981680665</v>
      </c>
      <c r="AR7019" s="17">
        <f t="shared" si="2418"/>
        <v>20.011549605334785</v>
      </c>
    </row>
    <row r="7020" spans="2:44" x14ac:dyDescent="0.25">
      <c r="B7020">
        <f>INDEX(RawData!$A$2:$A$1048576,MATCH(FmtData!$B$4+(ROW()-10),RawData!$A$2:$A$1048576,0))</f>
        <v>7205</v>
      </c>
      <c r="C7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42235.412430555552</v>
      </c>
      <c r="D7020" s="46">
        <f>IF($B$6=1,MID(INDEX(RawData!$B$2:$B$1048576, MATCH(FmtData!$B$4+(ROW()-10),RawData!$A$2:$A$1048576,0)),12,8)+$B$5/24,INDEX(RawData!$C$2:$C$1048576, MATCH(FmtData!$B$4+(ROW()-10),RawData!$A$2:$A$1048576,0)))</f>
        <v>0.41243055555555558</v>
      </c>
      <c r="E7020">
        <f>INDEX(RawData!D$2:D$1048576,MATCH(FmtData!$B$4+(ROW()-10),RawData!$A$2:$A$1048576,0))</f>
        <v>2901.19</v>
      </c>
      <c r="F7020">
        <f>INDEX(RawData!E$2:E$1048576,MATCH(FmtData!$B$4+(ROW()-10),RawData!$A$2:$A$1048576,0))</f>
        <v>7.1738299999999997</v>
      </c>
      <c r="G7020">
        <f>INDEX(RawData!F$2:F$1048576,MATCH(FmtData!$B$4+(ROW()-10),RawData!$A$2:$A$1048576,0))</f>
        <v>-153.55699999999999</v>
      </c>
      <c r="H7020">
        <f>INDEX(RawData!G$2:G$1048576,MATCH(FmtData!$B$4+(ROW()-10),RawData!$A$2:$A$1048576,0))</f>
        <v>0.49982199999999999</v>
      </c>
      <c r="I7020">
        <f>INDEX(RawData!H$2:H$1048576,MATCH(FmtData!$B$4+(ROW()-10),RawData!$A$2:$A$1048576,0))</f>
        <v>-3.71981E-3</v>
      </c>
      <c r="J7020">
        <f>INDEX(RawData!I$2:I$1048576,MATCH(FmtData!$B$4+(ROW()-10),RawData!$A$2:$A$1048576,0))</f>
        <v>197.4</v>
      </c>
      <c r="K7020">
        <f>INDEX(RawData!J$2:J$1048576,MATCH(FmtData!$B$4+(ROW()-10),RawData!$A$2:$A$1048576,0))</f>
        <v>194.5</v>
      </c>
      <c r="L7020">
        <f>INDEX(RawData!K$2:K$1048576,MATCH(FmtData!$B$4+(ROW()-10),RawData!$A$2:$A$1048576,0))</f>
        <v>194.4</v>
      </c>
      <c r="M7020">
        <f>INDEX(RawData!L$2:L$1048576,MATCH(FmtData!$B$4+(ROW()-10),RawData!$A$2:$A$1048576,0))</f>
        <v>23.5</v>
      </c>
      <c r="N7020">
        <f>INDEX(RawData!M$2:M$1048576,MATCH(FmtData!$B$4+(ROW()-10),RawData!$A$2:$A$1048576,0))</f>
        <v>22.2</v>
      </c>
      <c r="O7020">
        <f>INDEX(RawData!N$2:N$1048576,MATCH(FmtData!$B$4+(ROW()-10),RawData!$A$2:$A$1048576,0))</f>
        <v>176.5</v>
      </c>
      <c r="P7020">
        <f>INDEX(RawData!O$2:O$1048576,MATCH(FmtData!$B$4+(ROW()-10),RawData!$A$2:$A$1048576,0))</f>
        <v>35.819800000000001</v>
      </c>
      <c r="Q7020">
        <f>INDEX(RawData!P$2:P$1048576,MATCH(FmtData!$B$4+(ROW()-10),RawData!$A$2:$A$1048576,0))</f>
        <v>231.33600000000001</v>
      </c>
      <c r="R7020">
        <f>INDEX(RawData!Q$2:Q$1048576,MATCH(FmtData!$B$4+(ROW()-10),RawData!$A$2:$A$1048576,0))</f>
        <v>2.4414100000000002E-3</v>
      </c>
      <c r="S7020">
        <f>INDEX(RawData!R$2:R$1048576,MATCH(FmtData!$B$4+(ROW()-10),RawData!$A$2:$A$1048576,0))</f>
        <v>0.51633799999999996</v>
      </c>
      <c r="T7020">
        <f>INDEX(RawData!S$2:S$1048576,MATCH(FmtData!$B$4+(ROW()-10),RawData!$A$2:$A$1048576,0))</f>
        <v>0.52676999999999996</v>
      </c>
      <c r="U7020">
        <f>INDEX(RawData!T$2:T$1048576,MATCH(FmtData!$B$4+(ROW()-10),RawData!$A$2:$A$1048576,0))</f>
        <v>-7.6293899999999998E-3</v>
      </c>
      <c r="V7020">
        <f>INDEX(RawData!U$2:U$1048576,MATCH(FmtData!$B$4+(ROW()-10),RawData!$A$2:$A$1048576,0))</f>
        <v>0.152588</v>
      </c>
      <c r="W7020" s="8">
        <f t="shared" si="2403"/>
        <v>0.16021739000000002</v>
      </c>
      <c r="X7020" s="8">
        <f t="shared" si="2404"/>
        <v>-0.26073607999999993</v>
      </c>
      <c r="Y7020" s="8">
        <f t="shared" si="2405"/>
        <v>-0.15884651999999996</v>
      </c>
      <c r="Z7020" s="8">
        <f t="shared" si="2406"/>
        <v>10.152691814042056</v>
      </c>
      <c r="AA7020" s="8">
        <f t="shared" si="2407"/>
        <v>10.050802254042056</v>
      </c>
      <c r="AB7020" s="8">
        <f t="shared" si="2408"/>
        <v>10.101747034042056</v>
      </c>
      <c r="AC7020" s="6">
        <f t="shared" si="2423"/>
        <v>-275.99700000000001</v>
      </c>
      <c r="AD7020" s="15">
        <f t="shared" si="2420"/>
        <v>-16.224999999999966</v>
      </c>
      <c r="AE7020" s="15">
        <f t="shared" si="2421"/>
        <v>68.452791551277301</v>
      </c>
      <c r="AF7020" s="15">
        <f t="shared" si="2422"/>
        <v>41.299610510253387</v>
      </c>
      <c r="AG7020" s="15">
        <f t="shared" si="2409"/>
        <v>54.811079706319902</v>
      </c>
      <c r="AH7020" s="15">
        <f t="shared" si="2402"/>
        <v>-117.10360518134809</v>
      </c>
      <c r="AI7020" s="17">
        <f t="shared" si="2410"/>
        <v>1.18810161248711</v>
      </c>
      <c r="AJ7020" s="17">
        <f t="shared" si="2411"/>
        <v>0.94270947060294619</v>
      </c>
      <c r="AK7020" s="17">
        <f t="shared" si="2412"/>
        <v>0.75951461028015788</v>
      </c>
      <c r="AL7020" s="17">
        <f t="shared" si="2413"/>
        <v>0.78174490703777533</v>
      </c>
      <c r="AM7020" s="17">
        <f t="shared" si="2414"/>
        <v>0.77052274714301561</v>
      </c>
      <c r="AN7020" s="17">
        <f t="shared" si="2415"/>
        <v>0.94270947060294619</v>
      </c>
      <c r="AO7020" s="17">
        <f t="shared" si="2419"/>
        <v>0</v>
      </c>
      <c r="AP7020" s="17">
        <f t="shared" si="2416"/>
        <v>7.7052274714301561</v>
      </c>
      <c r="AQ7020" s="17">
        <f t="shared" si="2417"/>
        <v>11.881016124871099</v>
      </c>
      <c r="AR7020" s="17">
        <f t="shared" si="2418"/>
        <v>20.002931188758847</v>
      </c>
    </row>
    <row r="7021" spans="2:44" x14ac:dyDescent="0.25">
      <c r="B7021">
        <f>INDEX(RawData!$A$2:$A$1048576,MATCH(FmtData!$B$4+(ROW()-10),RawData!$A$2:$A$1048576,0))</f>
        <v>7206</v>
      </c>
      <c r="C7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42235.412812499999</v>
      </c>
      <c r="D7021" s="46">
        <f>IF($B$6=1,MID(INDEX(RawData!$B$2:$B$1048576, MATCH(FmtData!$B$4+(ROW()-10),RawData!$A$2:$A$1048576,0)),12,8)+$B$5/24,INDEX(RawData!$C$2:$C$1048576, MATCH(FmtData!$B$4+(ROW()-10),RawData!$A$2:$A$1048576,0)))</f>
        <v>0.41281250000000003</v>
      </c>
      <c r="E7021">
        <f>INDEX(RawData!D$2:D$1048576,MATCH(FmtData!$B$4+(ROW()-10),RawData!$A$2:$A$1048576,0))</f>
        <v>2901.19</v>
      </c>
      <c r="F7021">
        <f>INDEX(RawData!E$2:E$1048576,MATCH(FmtData!$B$4+(ROW()-10),RawData!$A$2:$A$1048576,0))</f>
        <v>7.1738299999999997</v>
      </c>
      <c r="G7021">
        <f>INDEX(RawData!F$2:F$1048576,MATCH(FmtData!$B$4+(ROW()-10),RawData!$A$2:$A$1048576,0))</f>
        <v>-153.55699999999999</v>
      </c>
      <c r="H7021">
        <f>INDEX(RawData!G$2:G$1048576,MATCH(FmtData!$B$4+(ROW()-10),RawData!$A$2:$A$1048576,0))</f>
        <v>0.49984099999999998</v>
      </c>
      <c r="I7021">
        <f>INDEX(RawData!H$2:H$1048576,MATCH(FmtData!$B$4+(ROW()-10),RawData!$A$2:$A$1048576,0))</f>
        <v>-3.71981E-3</v>
      </c>
      <c r="J7021">
        <f>INDEX(RawData!I$2:I$1048576,MATCH(FmtData!$B$4+(ROW()-10),RawData!$A$2:$A$1048576,0))</f>
        <v>196.6</v>
      </c>
      <c r="K7021">
        <f>INDEX(RawData!J$2:J$1048576,MATCH(FmtData!$B$4+(ROW()-10),RawData!$A$2:$A$1048576,0))</f>
        <v>193.8</v>
      </c>
      <c r="L7021">
        <f>INDEX(RawData!K$2:K$1048576,MATCH(FmtData!$B$4+(ROW()-10),RawData!$A$2:$A$1048576,0))</f>
        <v>194</v>
      </c>
      <c r="M7021">
        <f>INDEX(RawData!L$2:L$1048576,MATCH(FmtData!$B$4+(ROW()-10),RawData!$A$2:$A$1048576,0))</f>
        <v>23.5</v>
      </c>
      <c r="N7021">
        <f>INDEX(RawData!M$2:M$1048576,MATCH(FmtData!$B$4+(ROW()-10),RawData!$A$2:$A$1048576,0))</f>
        <v>22.2</v>
      </c>
      <c r="O7021">
        <f>INDEX(RawData!N$2:N$1048576,MATCH(FmtData!$B$4+(ROW()-10),RawData!$A$2:$A$1048576,0))</f>
        <v>176.6</v>
      </c>
      <c r="P7021">
        <f>INDEX(RawData!O$2:O$1048576,MATCH(FmtData!$B$4+(ROW()-10),RawData!$A$2:$A$1048576,0))</f>
        <v>35.819800000000001</v>
      </c>
      <c r="Q7021">
        <f>INDEX(RawData!P$2:P$1048576,MATCH(FmtData!$B$4+(ROW()-10),RawData!$A$2:$A$1048576,0))</f>
        <v>231.6</v>
      </c>
      <c r="R7021">
        <f>INDEX(RawData!Q$2:Q$1048576,MATCH(FmtData!$B$4+(ROW()-10),RawData!$A$2:$A$1048576,0))</f>
        <v>1.8310500000000001E-3</v>
      </c>
      <c r="S7021">
        <f>INDEX(RawData!R$2:R$1048576,MATCH(FmtData!$B$4+(ROW()-10),RawData!$A$2:$A$1048576,0))</f>
        <v>0.51633799999999996</v>
      </c>
      <c r="T7021">
        <f>INDEX(RawData!S$2:S$1048576,MATCH(FmtData!$B$4+(ROW()-10),RawData!$A$2:$A$1048576,0))</f>
        <v>0.52676999999999996</v>
      </c>
      <c r="U7021">
        <f>INDEX(RawData!T$2:T$1048576,MATCH(FmtData!$B$4+(ROW()-10),RawData!$A$2:$A$1048576,0))</f>
        <v>-7.6293899999999998E-3</v>
      </c>
      <c r="V7021">
        <f>INDEX(RawData!U$2:U$1048576,MATCH(FmtData!$B$4+(ROW()-10),RawData!$A$2:$A$1048576,0))</f>
        <v>0.12207</v>
      </c>
      <c r="W7021" s="8">
        <f t="shared" si="2403"/>
        <v>0.12969939</v>
      </c>
      <c r="X7021" s="8">
        <f t="shared" si="2404"/>
        <v>-0.26073607999999993</v>
      </c>
      <c r="Y7021" s="8">
        <f t="shared" si="2405"/>
        <v>-0.15884651999999996</v>
      </c>
      <c r="Z7021" s="8">
        <f t="shared" si="2406"/>
        <v>10.152691814042056</v>
      </c>
      <c r="AA7021" s="8">
        <f t="shared" si="2407"/>
        <v>10.050802254042056</v>
      </c>
      <c r="AB7021" s="8">
        <f t="shared" si="2408"/>
        <v>10.101747034042056</v>
      </c>
      <c r="AC7021" s="6">
        <f t="shared" si="2423"/>
        <v>-275.73300000000006</v>
      </c>
      <c r="AD7021" s="15">
        <f t="shared" si="2420"/>
        <v>-15.961000000000013</v>
      </c>
      <c r="AE7021" s="15">
        <f t="shared" si="2421"/>
        <v>68.452791551277301</v>
      </c>
      <c r="AF7021" s="15">
        <f t="shared" si="2422"/>
        <v>41.299610510253387</v>
      </c>
      <c r="AG7021" s="15">
        <f t="shared" si="2409"/>
        <v>54.811079706319902</v>
      </c>
      <c r="AH7021" s="15">
        <f t="shared" si="2402"/>
        <v>-116.83960518134813</v>
      </c>
      <c r="AI7021" s="17">
        <f t="shared" si="2410"/>
        <v>1.18758798688909</v>
      </c>
      <c r="AJ7021" s="17">
        <f t="shared" si="2411"/>
        <v>0.94238607507563588</v>
      </c>
      <c r="AK7021" s="17">
        <f t="shared" si="2412"/>
        <v>0.75951461028015788</v>
      </c>
      <c r="AL7021" s="17">
        <f t="shared" si="2413"/>
        <v>0.78174490703777533</v>
      </c>
      <c r="AM7021" s="17">
        <f t="shared" si="2414"/>
        <v>0.77052274714301561</v>
      </c>
      <c r="AN7021" s="17">
        <f t="shared" si="2415"/>
        <v>0.94238607507563588</v>
      </c>
      <c r="AO7021" s="17">
        <f t="shared" si="2419"/>
        <v>0</v>
      </c>
      <c r="AP7021" s="17">
        <f t="shared" si="2416"/>
        <v>7.7052274714301561</v>
      </c>
      <c r="AQ7021" s="17">
        <f t="shared" si="2417"/>
        <v>11.8758798688909</v>
      </c>
      <c r="AR7021" s="17">
        <f t="shared" si="2418"/>
        <v>20.002931188758847</v>
      </c>
    </row>
    <row r="7022" spans="2:44" x14ac:dyDescent="0.25">
      <c r="B7022">
        <f>INDEX(RawData!$A$2:$A$1048576,MATCH(FmtData!$B$4+(ROW()-10),RawData!$A$2:$A$1048576,0))</f>
        <v>7207</v>
      </c>
      <c r="C7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42235.412928240738</v>
      </c>
      <c r="D7022" s="46">
        <f>IF($B$6=1,MID(INDEX(RawData!$B$2:$B$1048576, MATCH(FmtData!$B$4+(ROW()-10),RawData!$A$2:$A$1048576,0)),12,8)+$B$5/24,INDEX(RawData!$C$2:$C$1048576, MATCH(FmtData!$B$4+(ROW()-10),RawData!$A$2:$A$1048576,0)))</f>
        <v>0.41292824074074069</v>
      </c>
      <c r="E7022">
        <f>INDEX(RawData!D$2:D$1048576,MATCH(FmtData!$B$4+(ROW()-10),RawData!$A$2:$A$1048576,0))</f>
        <v>2901.19</v>
      </c>
      <c r="F7022">
        <f>INDEX(RawData!E$2:E$1048576,MATCH(FmtData!$B$4+(ROW()-10),RawData!$A$2:$A$1048576,0))</f>
        <v>7.1738299999999997</v>
      </c>
      <c r="G7022">
        <f>INDEX(RawData!F$2:F$1048576,MATCH(FmtData!$B$4+(ROW()-10),RawData!$A$2:$A$1048576,0))</f>
        <v>-153.55699999999999</v>
      </c>
      <c r="H7022">
        <f>INDEX(RawData!G$2:G$1048576,MATCH(FmtData!$B$4+(ROW()-10),RawData!$A$2:$A$1048576,0))</f>
        <v>0.49984099999999998</v>
      </c>
      <c r="I7022">
        <f>INDEX(RawData!H$2:H$1048576,MATCH(FmtData!$B$4+(ROW()-10),RawData!$A$2:$A$1048576,0))</f>
        <v>-3.71981E-3</v>
      </c>
      <c r="J7022">
        <f>INDEX(RawData!I$2:I$1048576,MATCH(FmtData!$B$4+(ROW()-10),RawData!$A$2:$A$1048576,0))</f>
        <v>196.3</v>
      </c>
      <c r="K7022">
        <f>INDEX(RawData!J$2:J$1048576,MATCH(FmtData!$B$4+(ROW()-10),RawData!$A$2:$A$1048576,0))</f>
        <v>194</v>
      </c>
      <c r="L7022">
        <f>INDEX(RawData!K$2:K$1048576,MATCH(FmtData!$B$4+(ROW()-10),RawData!$A$2:$A$1048576,0))</f>
        <v>193.8</v>
      </c>
      <c r="M7022">
        <f>INDEX(RawData!L$2:L$1048576,MATCH(FmtData!$B$4+(ROW()-10),RawData!$A$2:$A$1048576,0))</f>
        <v>23.5</v>
      </c>
      <c r="N7022">
        <f>INDEX(RawData!M$2:M$1048576,MATCH(FmtData!$B$4+(ROW()-10),RawData!$A$2:$A$1048576,0))</f>
        <v>22.2</v>
      </c>
      <c r="O7022">
        <f>INDEX(RawData!N$2:N$1048576,MATCH(FmtData!$B$4+(ROW()-10),RawData!$A$2:$A$1048576,0))</f>
        <v>176.6</v>
      </c>
      <c r="P7022">
        <f>INDEX(RawData!O$2:O$1048576,MATCH(FmtData!$B$4+(ROW()-10),RawData!$A$2:$A$1048576,0))</f>
        <v>35.819800000000001</v>
      </c>
      <c r="Q7022">
        <f>INDEX(RawData!P$2:P$1048576,MATCH(FmtData!$B$4+(ROW()-10),RawData!$A$2:$A$1048576,0))</f>
        <v>231.6</v>
      </c>
      <c r="R7022">
        <f>INDEX(RawData!Q$2:Q$1048576,MATCH(FmtData!$B$4+(ROW()-10),RawData!$A$2:$A$1048576,0))</f>
        <v>1.8310500000000001E-3</v>
      </c>
      <c r="S7022">
        <f>INDEX(RawData!R$2:R$1048576,MATCH(FmtData!$B$4+(ROW()-10),RawData!$A$2:$A$1048576,0))</f>
        <v>0.51633799999999996</v>
      </c>
      <c r="T7022">
        <f>INDEX(RawData!S$2:S$1048576,MATCH(FmtData!$B$4+(ROW()-10),RawData!$A$2:$A$1048576,0))</f>
        <v>0.52676999999999996</v>
      </c>
      <c r="U7022">
        <f>INDEX(RawData!T$2:T$1048576,MATCH(FmtData!$B$4+(ROW()-10),RawData!$A$2:$A$1048576,0))</f>
        <v>-7.6293899999999998E-3</v>
      </c>
      <c r="V7022">
        <f>INDEX(RawData!U$2:U$1048576,MATCH(FmtData!$B$4+(ROW()-10),RawData!$A$2:$A$1048576,0))</f>
        <v>0.152588</v>
      </c>
      <c r="W7022" s="8">
        <f t="shared" si="2403"/>
        <v>0.16021739000000002</v>
      </c>
      <c r="X7022" s="8">
        <f t="shared" si="2404"/>
        <v>-0.26073607999999993</v>
      </c>
      <c r="Y7022" s="8">
        <f t="shared" si="2405"/>
        <v>-0.15884651999999996</v>
      </c>
      <c r="Z7022" s="8">
        <f t="shared" si="2406"/>
        <v>10.152691814042056</v>
      </c>
      <c r="AA7022" s="8">
        <f t="shared" si="2407"/>
        <v>10.050802254042056</v>
      </c>
      <c r="AB7022" s="8">
        <f t="shared" si="2408"/>
        <v>10.101747034042056</v>
      </c>
      <c r="AC7022" s="6">
        <f t="shared" si="2423"/>
        <v>-275.73300000000006</v>
      </c>
      <c r="AD7022" s="15">
        <f t="shared" si="2420"/>
        <v>-15.961000000000013</v>
      </c>
      <c r="AE7022" s="15">
        <f t="shared" si="2421"/>
        <v>68.452791551277301</v>
      </c>
      <c r="AF7022" s="15">
        <f t="shared" si="2422"/>
        <v>41.299610510253387</v>
      </c>
      <c r="AG7022" s="15">
        <f t="shared" si="2409"/>
        <v>54.811079706319902</v>
      </c>
      <c r="AH7022" s="15">
        <f t="shared" si="2402"/>
        <v>-116.83960518134813</v>
      </c>
      <c r="AI7022" s="17">
        <f t="shared" si="2410"/>
        <v>1.18758798688909</v>
      </c>
      <c r="AJ7022" s="17">
        <f t="shared" si="2411"/>
        <v>0.94238607507563588</v>
      </c>
      <c r="AK7022" s="17">
        <f t="shared" si="2412"/>
        <v>0.75951461028015788</v>
      </c>
      <c r="AL7022" s="17">
        <f t="shared" si="2413"/>
        <v>0.78174490703777533</v>
      </c>
      <c r="AM7022" s="17">
        <f t="shared" si="2414"/>
        <v>0.77052274714301561</v>
      </c>
      <c r="AN7022" s="17">
        <f t="shared" si="2415"/>
        <v>0.94238607507563588</v>
      </c>
      <c r="AO7022" s="17">
        <f t="shared" si="2419"/>
        <v>0</v>
      </c>
      <c r="AP7022" s="17">
        <f t="shared" si="2416"/>
        <v>7.7052274714301561</v>
      </c>
      <c r="AQ7022" s="17">
        <f t="shared" si="2417"/>
        <v>11.8758798688909</v>
      </c>
      <c r="AR7022" s="17">
        <f t="shared" si="2418"/>
        <v>20.002931188758847</v>
      </c>
    </row>
    <row r="7023" spans="2:44" x14ac:dyDescent="0.25">
      <c r="B7023">
        <f>INDEX(RawData!$A$2:$A$1048576,MATCH(FmtData!$B$4+(ROW()-10),RawData!$A$2:$A$1048576,0))</f>
        <v>7208</v>
      </c>
      <c r="C7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42235.413043981483</v>
      </c>
      <c r="D7023" s="46">
        <f>IF($B$6=1,MID(INDEX(RawData!$B$2:$B$1048576, MATCH(FmtData!$B$4+(ROW()-10),RawData!$A$2:$A$1048576,0)),12,8)+$B$5/24,INDEX(RawData!$C$2:$C$1048576, MATCH(FmtData!$B$4+(ROW()-10),RawData!$A$2:$A$1048576,0)))</f>
        <v>0.41304398148148147</v>
      </c>
      <c r="E7023">
        <f>INDEX(RawData!D$2:D$1048576,MATCH(FmtData!$B$4+(ROW()-10),RawData!$A$2:$A$1048576,0))</f>
        <v>2902.44</v>
      </c>
      <c r="F7023">
        <f>INDEX(RawData!E$2:E$1048576,MATCH(FmtData!$B$4+(ROW()-10),RawData!$A$2:$A$1048576,0))</f>
        <v>7.1738299999999997</v>
      </c>
      <c r="G7023">
        <f>INDEX(RawData!F$2:F$1048576,MATCH(FmtData!$B$4+(ROW()-10),RawData!$A$2:$A$1048576,0))</f>
        <v>-153.55699999999999</v>
      </c>
      <c r="H7023">
        <f>INDEX(RawData!G$2:G$1048576,MATCH(FmtData!$B$4+(ROW()-10),RawData!$A$2:$A$1048576,0))</f>
        <v>0.49982199999999999</v>
      </c>
      <c r="I7023">
        <f>INDEX(RawData!H$2:H$1048576,MATCH(FmtData!$B$4+(ROW()-10),RawData!$A$2:$A$1048576,0))</f>
        <v>-3.71981E-3</v>
      </c>
      <c r="J7023">
        <f>INDEX(RawData!I$2:I$1048576,MATCH(FmtData!$B$4+(ROW()-10),RawData!$A$2:$A$1048576,0))</f>
        <v>196.1</v>
      </c>
      <c r="K7023">
        <f>INDEX(RawData!J$2:J$1048576,MATCH(FmtData!$B$4+(ROW()-10),RawData!$A$2:$A$1048576,0))</f>
        <v>194.5</v>
      </c>
      <c r="L7023">
        <f>INDEX(RawData!K$2:K$1048576,MATCH(FmtData!$B$4+(ROW()-10),RawData!$A$2:$A$1048576,0))</f>
        <v>193.6</v>
      </c>
      <c r="M7023">
        <f>INDEX(RawData!L$2:L$1048576,MATCH(FmtData!$B$4+(ROW()-10),RawData!$A$2:$A$1048576,0))</f>
        <v>23.5</v>
      </c>
      <c r="N7023">
        <f>INDEX(RawData!M$2:M$1048576,MATCH(FmtData!$B$4+(ROW()-10),RawData!$A$2:$A$1048576,0))</f>
        <v>22.2</v>
      </c>
      <c r="O7023">
        <f>INDEX(RawData!N$2:N$1048576,MATCH(FmtData!$B$4+(ROW()-10),RawData!$A$2:$A$1048576,0))</f>
        <v>176.6</v>
      </c>
      <c r="P7023">
        <f>INDEX(RawData!O$2:O$1048576,MATCH(FmtData!$B$4+(ROW()-10),RawData!$A$2:$A$1048576,0))</f>
        <v>35.819800000000001</v>
      </c>
      <c r="Q7023">
        <f>INDEX(RawData!P$2:P$1048576,MATCH(FmtData!$B$4+(ROW()-10),RawData!$A$2:$A$1048576,0))</f>
        <v>231.6</v>
      </c>
      <c r="R7023">
        <f>INDEX(RawData!Q$2:Q$1048576,MATCH(FmtData!$B$4+(ROW()-10),RawData!$A$2:$A$1048576,0))</f>
        <v>2.4414100000000002E-3</v>
      </c>
      <c r="S7023">
        <f>INDEX(RawData!R$2:R$1048576,MATCH(FmtData!$B$4+(ROW()-10),RawData!$A$2:$A$1048576,0))</f>
        <v>0.51633799999999996</v>
      </c>
      <c r="T7023">
        <f>INDEX(RawData!S$2:S$1048576,MATCH(FmtData!$B$4+(ROW()-10),RawData!$A$2:$A$1048576,0))</f>
        <v>0.52676999999999996</v>
      </c>
      <c r="U7023">
        <f>INDEX(RawData!T$2:T$1048576,MATCH(FmtData!$B$4+(ROW()-10),RawData!$A$2:$A$1048576,0))</f>
        <v>-7.6293899999999998E-3</v>
      </c>
      <c r="V7023">
        <f>INDEX(RawData!U$2:U$1048576,MATCH(FmtData!$B$4+(ROW()-10),RawData!$A$2:$A$1048576,0))</f>
        <v>0.12207</v>
      </c>
      <c r="W7023" s="8">
        <f t="shared" si="2403"/>
        <v>0.12969939</v>
      </c>
      <c r="X7023" s="8">
        <f t="shared" si="2404"/>
        <v>-0.26073607999999993</v>
      </c>
      <c r="Y7023" s="8">
        <f t="shared" si="2405"/>
        <v>-0.15884651999999996</v>
      </c>
      <c r="Z7023" s="8">
        <f t="shared" si="2406"/>
        <v>10.152691814042056</v>
      </c>
      <c r="AA7023" s="8">
        <f t="shared" si="2407"/>
        <v>10.050802254042056</v>
      </c>
      <c r="AB7023" s="8">
        <f t="shared" si="2408"/>
        <v>10.101747034042056</v>
      </c>
      <c r="AC7023" s="6">
        <f t="shared" si="2423"/>
        <v>-275.73300000000006</v>
      </c>
      <c r="AD7023" s="15">
        <f t="shared" si="2420"/>
        <v>-15.961000000000013</v>
      </c>
      <c r="AE7023" s="15">
        <f t="shared" si="2421"/>
        <v>68.452791551277301</v>
      </c>
      <c r="AF7023" s="15">
        <f t="shared" si="2422"/>
        <v>41.299610510253387</v>
      </c>
      <c r="AG7023" s="15">
        <f t="shared" si="2409"/>
        <v>54.811079706319902</v>
      </c>
      <c r="AH7023" s="15">
        <f t="shared" si="2402"/>
        <v>-116.83960518134813</v>
      </c>
      <c r="AI7023" s="17">
        <f t="shared" si="2410"/>
        <v>1.18758798688909</v>
      </c>
      <c r="AJ7023" s="17">
        <f t="shared" si="2411"/>
        <v>0.94238607507563588</v>
      </c>
      <c r="AK7023" s="17">
        <f t="shared" si="2412"/>
        <v>0.75951461028015788</v>
      </c>
      <c r="AL7023" s="17">
        <f t="shared" si="2413"/>
        <v>0.78174490703777533</v>
      </c>
      <c r="AM7023" s="17">
        <f t="shared" si="2414"/>
        <v>0.77052274714301561</v>
      </c>
      <c r="AN7023" s="17">
        <f t="shared" si="2415"/>
        <v>0.94238607507563588</v>
      </c>
      <c r="AO7023" s="17">
        <f t="shared" si="2419"/>
        <v>0</v>
      </c>
      <c r="AP7023" s="17">
        <f t="shared" si="2416"/>
        <v>7.7052274714301561</v>
      </c>
      <c r="AQ7023" s="17">
        <f t="shared" si="2417"/>
        <v>11.8758798688909</v>
      </c>
      <c r="AR7023" s="17">
        <f t="shared" si="2418"/>
        <v>20.011549605334785</v>
      </c>
    </row>
    <row r="7024" spans="2:44" x14ac:dyDescent="0.25">
      <c r="B7024">
        <f>INDEX(RawData!$A$2:$A$1048576,MATCH(FmtData!$B$4+(ROW()-10),RawData!$A$2:$A$1048576,0))</f>
        <v>7209</v>
      </c>
      <c r="C7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42235.413159722222</v>
      </c>
      <c r="D7024" s="46">
        <f>IF($B$6=1,MID(INDEX(RawData!$B$2:$B$1048576, MATCH(FmtData!$B$4+(ROW()-10),RawData!$A$2:$A$1048576,0)),12,8)+$B$5/24,INDEX(RawData!$C$2:$C$1048576, MATCH(FmtData!$B$4+(ROW()-10),RawData!$A$2:$A$1048576,0)))</f>
        <v>0.41315972222222225</v>
      </c>
      <c r="E7024">
        <f>INDEX(RawData!D$2:D$1048576,MATCH(FmtData!$B$4+(ROW()-10),RawData!$A$2:$A$1048576,0))</f>
        <v>2902.44</v>
      </c>
      <c r="F7024">
        <f>INDEX(RawData!E$2:E$1048576,MATCH(FmtData!$B$4+(ROW()-10),RawData!$A$2:$A$1048576,0))</f>
        <v>7.1738299999999997</v>
      </c>
      <c r="G7024">
        <f>INDEX(RawData!F$2:F$1048576,MATCH(FmtData!$B$4+(ROW()-10),RawData!$A$2:$A$1048576,0))</f>
        <v>-153.55699999999999</v>
      </c>
      <c r="H7024">
        <f>INDEX(RawData!G$2:G$1048576,MATCH(FmtData!$B$4+(ROW()-10),RawData!$A$2:$A$1048576,0))</f>
        <v>0.49982199999999999</v>
      </c>
      <c r="I7024">
        <f>INDEX(RawData!H$2:H$1048576,MATCH(FmtData!$B$4+(ROW()-10),RawData!$A$2:$A$1048576,0))</f>
        <v>-3.71981E-3</v>
      </c>
      <c r="J7024">
        <f>INDEX(RawData!I$2:I$1048576,MATCH(FmtData!$B$4+(ROW()-10),RawData!$A$2:$A$1048576,0))</f>
        <v>195.9</v>
      </c>
      <c r="K7024">
        <f>INDEX(RawData!J$2:J$1048576,MATCH(FmtData!$B$4+(ROW()-10),RawData!$A$2:$A$1048576,0))</f>
        <v>195</v>
      </c>
      <c r="L7024">
        <f>INDEX(RawData!K$2:K$1048576,MATCH(FmtData!$B$4+(ROW()-10),RawData!$A$2:$A$1048576,0))</f>
        <v>193.5</v>
      </c>
      <c r="M7024">
        <f>INDEX(RawData!L$2:L$1048576,MATCH(FmtData!$B$4+(ROW()-10),RawData!$A$2:$A$1048576,0))</f>
        <v>23.5</v>
      </c>
      <c r="N7024">
        <f>INDEX(RawData!M$2:M$1048576,MATCH(FmtData!$B$4+(ROW()-10),RawData!$A$2:$A$1048576,0))</f>
        <v>22.1</v>
      </c>
      <c r="O7024">
        <f>INDEX(RawData!N$2:N$1048576,MATCH(FmtData!$B$4+(ROW()-10),RawData!$A$2:$A$1048576,0))</f>
        <v>176.6</v>
      </c>
      <c r="P7024">
        <f>INDEX(RawData!O$2:O$1048576,MATCH(FmtData!$B$4+(ROW()-10),RawData!$A$2:$A$1048576,0))</f>
        <v>35.819800000000001</v>
      </c>
      <c r="Q7024">
        <f>INDEX(RawData!P$2:P$1048576,MATCH(FmtData!$B$4+(ROW()-10),RawData!$A$2:$A$1048576,0))</f>
        <v>231.6</v>
      </c>
      <c r="R7024">
        <f>INDEX(RawData!Q$2:Q$1048576,MATCH(FmtData!$B$4+(ROW()-10),RawData!$A$2:$A$1048576,0))</f>
        <v>1.8310500000000001E-3</v>
      </c>
      <c r="S7024">
        <f>INDEX(RawData!R$2:R$1048576,MATCH(FmtData!$B$4+(ROW()-10),RawData!$A$2:$A$1048576,0))</f>
        <v>0.51633799999999996</v>
      </c>
      <c r="T7024">
        <f>INDEX(RawData!S$2:S$1048576,MATCH(FmtData!$B$4+(ROW()-10),RawData!$A$2:$A$1048576,0))</f>
        <v>0.52676999999999996</v>
      </c>
      <c r="U7024">
        <f>INDEX(RawData!T$2:T$1048576,MATCH(FmtData!$B$4+(ROW()-10),RawData!$A$2:$A$1048576,0))</f>
        <v>0.540161</v>
      </c>
      <c r="V7024">
        <f>INDEX(RawData!U$2:U$1048576,MATCH(FmtData!$B$4+(ROW()-10),RawData!$A$2:$A$1048576,0))</f>
        <v>0.64086900000000002</v>
      </c>
      <c r="W7024" s="8">
        <f t="shared" si="2403"/>
        <v>0.10070800000000002</v>
      </c>
      <c r="X7024" s="8">
        <f t="shared" si="2404"/>
        <v>-0.26073607999999993</v>
      </c>
      <c r="Y7024" s="8">
        <f t="shared" si="2405"/>
        <v>-0.15884651999999996</v>
      </c>
      <c r="Z7024" s="8">
        <f t="shared" si="2406"/>
        <v>10.152691814042056</v>
      </c>
      <c r="AA7024" s="8">
        <f t="shared" si="2407"/>
        <v>10.050802254042056</v>
      </c>
      <c r="AB7024" s="8">
        <f t="shared" si="2408"/>
        <v>10.101747034042056</v>
      </c>
      <c r="AC7024" s="6">
        <f t="shared" si="2423"/>
        <v>-275.73300000000006</v>
      </c>
      <c r="AD7024" s="15">
        <f t="shared" si="2420"/>
        <v>-15.961000000000013</v>
      </c>
      <c r="AE7024" s="15">
        <f t="shared" si="2421"/>
        <v>68.452791551277301</v>
      </c>
      <c r="AF7024" s="15">
        <f t="shared" si="2422"/>
        <v>41.299610510253387</v>
      </c>
      <c r="AG7024" s="15">
        <f t="shared" si="2409"/>
        <v>54.811079706319902</v>
      </c>
      <c r="AH7024" s="15">
        <f t="shared" si="2402"/>
        <v>-116.83960518134813</v>
      </c>
      <c r="AI7024" s="17">
        <f t="shared" si="2410"/>
        <v>1.18758798688909</v>
      </c>
      <c r="AJ7024" s="17">
        <f t="shared" si="2411"/>
        <v>0.94238607507563588</v>
      </c>
      <c r="AK7024" s="17">
        <f t="shared" si="2412"/>
        <v>0.75951461028015788</v>
      </c>
      <c r="AL7024" s="17">
        <f t="shared" si="2413"/>
        <v>0.78174490703777533</v>
      </c>
      <c r="AM7024" s="17">
        <f t="shared" si="2414"/>
        <v>0.77052274714301561</v>
      </c>
      <c r="AN7024" s="17">
        <f t="shared" si="2415"/>
        <v>0.94238607507563588</v>
      </c>
      <c r="AO7024" s="17">
        <f t="shared" si="2419"/>
        <v>0</v>
      </c>
      <c r="AP7024" s="17">
        <f t="shared" si="2416"/>
        <v>7.7052274714301561</v>
      </c>
      <c r="AQ7024" s="17">
        <f t="shared" si="2417"/>
        <v>11.8758798688909</v>
      </c>
      <c r="AR7024" s="17">
        <f t="shared" si="2418"/>
        <v>20.011549605334785</v>
      </c>
    </row>
    <row r="7025" spans="2:44" x14ac:dyDescent="0.25">
      <c r="B7025">
        <f>INDEX(RawData!$A$2:$A$1048576,MATCH(FmtData!$B$4+(ROW()-10),RawData!$A$2:$A$1048576,0))</f>
        <v>7210</v>
      </c>
      <c r="C7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42235.413275462961</v>
      </c>
      <c r="D7025" s="46">
        <f>IF($B$6=1,MID(INDEX(RawData!$B$2:$B$1048576, MATCH(FmtData!$B$4+(ROW()-10),RawData!$A$2:$A$1048576,0)),12,8)+$B$5/24,INDEX(RawData!$C$2:$C$1048576, MATCH(FmtData!$B$4+(ROW()-10),RawData!$A$2:$A$1048576,0)))</f>
        <v>0.41327546296296297</v>
      </c>
      <c r="E7025">
        <f>INDEX(RawData!D$2:D$1048576,MATCH(FmtData!$B$4+(ROW()-10),RawData!$A$2:$A$1048576,0))</f>
        <v>2902.44</v>
      </c>
      <c r="F7025">
        <f>INDEX(RawData!E$2:E$1048576,MATCH(FmtData!$B$4+(ROW()-10),RawData!$A$2:$A$1048576,0))</f>
        <v>6.25</v>
      </c>
      <c r="G7025">
        <f>INDEX(RawData!F$2:F$1048576,MATCH(FmtData!$B$4+(ROW()-10),RawData!$A$2:$A$1048576,0))</f>
        <v>-153.55699999999999</v>
      </c>
      <c r="H7025">
        <f>INDEX(RawData!G$2:G$1048576,MATCH(FmtData!$B$4+(ROW()-10),RawData!$A$2:$A$1048576,0))</f>
        <v>0.49982199999999999</v>
      </c>
      <c r="I7025">
        <f>INDEX(RawData!H$2:H$1048576,MATCH(FmtData!$B$4+(ROW()-10),RawData!$A$2:$A$1048576,0))</f>
        <v>-3.71981E-3</v>
      </c>
      <c r="J7025">
        <f>INDEX(RawData!I$2:I$1048576,MATCH(FmtData!$B$4+(ROW()-10),RawData!$A$2:$A$1048576,0))</f>
        <v>195.6</v>
      </c>
      <c r="K7025">
        <f>INDEX(RawData!J$2:J$1048576,MATCH(FmtData!$B$4+(ROW()-10),RawData!$A$2:$A$1048576,0))</f>
        <v>195.7</v>
      </c>
      <c r="L7025">
        <f>INDEX(RawData!K$2:K$1048576,MATCH(FmtData!$B$4+(ROW()-10),RawData!$A$2:$A$1048576,0))</f>
        <v>193.3</v>
      </c>
      <c r="M7025">
        <f>INDEX(RawData!L$2:L$1048576,MATCH(FmtData!$B$4+(ROW()-10),RawData!$A$2:$A$1048576,0))</f>
        <v>23.5</v>
      </c>
      <c r="N7025">
        <f>INDEX(RawData!M$2:M$1048576,MATCH(FmtData!$B$4+(ROW()-10),RawData!$A$2:$A$1048576,0))</f>
        <v>22.2</v>
      </c>
      <c r="O7025">
        <f>INDEX(RawData!N$2:N$1048576,MATCH(FmtData!$B$4+(ROW()-10),RawData!$A$2:$A$1048576,0))</f>
        <v>176.6</v>
      </c>
      <c r="P7025">
        <f>INDEX(RawData!O$2:O$1048576,MATCH(FmtData!$B$4+(ROW()-10),RawData!$A$2:$A$1048576,0))</f>
        <v>35.819800000000001</v>
      </c>
      <c r="Q7025">
        <f>INDEX(RawData!P$2:P$1048576,MATCH(FmtData!$B$4+(ROW()-10),RawData!$A$2:$A$1048576,0))</f>
        <v>231.6</v>
      </c>
      <c r="R7025">
        <f>INDEX(RawData!Q$2:Q$1048576,MATCH(FmtData!$B$4+(ROW()-10),RawData!$A$2:$A$1048576,0))</f>
        <v>2.4414100000000002E-3</v>
      </c>
      <c r="S7025">
        <f>INDEX(RawData!R$2:R$1048576,MATCH(FmtData!$B$4+(ROW()-10),RawData!$A$2:$A$1048576,0))</f>
        <v>0.51633799999999996</v>
      </c>
      <c r="T7025">
        <f>INDEX(RawData!S$2:S$1048576,MATCH(FmtData!$B$4+(ROW()-10),RawData!$A$2:$A$1048576,0))</f>
        <v>0.52676999999999996</v>
      </c>
      <c r="U7025">
        <f>INDEX(RawData!T$2:T$1048576,MATCH(FmtData!$B$4+(ROW()-10),RawData!$A$2:$A$1048576,0))</f>
        <v>9.1903699999999997</v>
      </c>
      <c r="V7025">
        <f>INDEX(RawData!U$2:U$1048576,MATCH(FmtData!$B$4+(ROW()-10),RawData!$A$2:$A$1048576,0))</f>
        <v>10.1471</v>
      </c>
      <c r="W7025" s="8">
        <f t="shared" si="2403"/>
        <v>0.9567300000000003</v>
      </c>
      <c r="X7025" s="8">
        <f t="shared" si="2404"/>
        <v>-0.26073607999999993</v>
      </c>
      <c r="Y7025" s="8">
        <f t="shared" si="2405"/>
        <v>-0.15884651999999996</v>
      </c>
      <c r="Z7025" s="8">
        <f t="shared" si="2406"/>
        <v>10.152691814042056</v>
      </c>
      <c r="AA7025" s="8">
        <f t="shared" si="2407"/>
        <v>10.050802254042056</v>
      </c>
      <c r="AB7025" s="8">
        <f t="shared" si="2408"/>
        <v>10.101747034042056</v>
      </c>
      <c r="AC7025" s="6">
        <f t="shared" si="2423"/>
        <v>-275.73300000000006</v>
      </c>
      <c r="AD7025" s="15">
        <f t="shared" si="2420"/>
        <v>-15.961000000000013</v>
      </c>
      <c r="AE7025" s="15">
        <f t="shared" si="2421"/>
        <v>68.452791551277301</v>
      </c>
      <c r="AF7025" s="15">
        <f t="shared" si="2422"/>
        <v>41.299610510253387</v>
      </c>
      <c r="AG7025" s="15">
        <f t="shared" si="2409"/>
        <v>54.811079706319902</v>
      </c>
      <c r="AH7025" s="15">
        <f t="shared" si="2402"/>
        <v>-116.83960518134813</v>
      </c>
      <c r="AI7025" s="17">
        <f t="shared" si="2410"/>
        <v>1.18758798688909</v>
      </c>
      <c r="AJ7025" s="17">
        <f t="shared" si="2411"/>
        <v>0.94238607507563588</v>
      </c>
      <c r="AK7025" s="17">
        <f t="shared" si="2412"/>
        <v>0.75951461028015788</v>
      </c>
      <c r="AL7025" s="17">
        <f t="shared" si="2413"/>
        <v>0.78174490703777533</v>
      </c>
      <c r="AM7025" s="17">
        <f t="shared" si="2414"/>
        <v>0.77052274714301561</v>
      </c>
      <c r="AN7025" s="17">
        <f t="shared" si="2415"/>
        <v>0.94238607507563588</v>
      </c>
      <c r="AO7025" s="17">
        <f t="shared" si="2419"/>
        <v>0</v>
      </c>
      <c r="AP7025" s="17">
        <f t="shared" si="2416"/>
        <v>7.7052274714301561</v>
      </c>
      <c r="AQ7025" s="17">
        <f t="shared" si="2417"/>
        <v>11.8758798688909</v>
      </c>
      <c r="AR7025" s="17">
        <f t="shared" si="2418"/>
        <v>20.011549605334785</v>
      </c>
    </row>
    <row r="7026" spans="2:44" x14ac:dyDescent="0.25">
      <c r="B7026">
        <f>INDEX(RawData!$A$2:$A$1048576,MATCH(FmtData!$B$4+(ROW()-10),RawData!$A$2:$A$1048576,0))</f>
        <v>7211</v>
      </c>
      <c r="C7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42235.413391203707</v>
      </c>
      <c r="D7026" s="46">
        <f>IF($B$6=1,MID(INDEX(RawData!$B$2:$B$1048576, MATCH(FmtData!$B$4+(ROW()-10),RawData!$A$2:$A$1048576,0)),12,8)+$B$5/24,INDEX(RawData!$C$2:$C$1048576, MATCH(FmtData!$B$4+(ROW()-10),RawData!$A$2:$A$1048576,0)))</f>
        <v>0.41339120370370369</v>
      </c>
      <c r="E7026">
        <f>INDEX(RawData!D$2:D$1048576,MATCH(FmtData!$B$4+(ROW()-10),RawData!$A$2:$A$1048576,0))</f>
        <v>2902.44</v>
      </c>
      <c r="F7026">
        <f>INDEX(RawData!E$2:E$1048576,MATCH(FmtData!$B$4+(ROW()-10),RawData!$A$2:$A$1048576,0))</f>
        <v>7.1738299999999997</v>
      </c>
      <c r="G7026">
        <f>INDEX(RawData!F$2:F$1048576,MATCH(FmtData!$B$4+(ROW()-10),RawData!$A$2:$A$1048576,0))</f>
        <v>-153.55699999999999</v>
      </c>
      <c r="H7026">
        <f>INDEX(RawData!G$2:G$1048576,MATCH(FmtData!$B$4+(ROW()-10),RawData!$A$2:$A$1048576,0))</f>
        <v>0.49982199999999999</v>
      </c>
      <c r="I7026">
        <f>INDEX(RawData!H$2:H$1048576,MATCH(FmtData!$B$4+(ROW()-10),RawData!$A$2:$A$1048576,0))</f>
        <v>-3.71981E-3</v>
      </c>
      <c r="J7026">
        <f>INDEX(RawData!I$2:I$1048576,MATCH(FmtData!$B$4+(ROW()-10),RawData!$A$2:$A$1048576,0))</f>
        <v>195.4</v>
      </c>
      <c r="K7026">
        <f>INDEX(RawData!J$2:J$1048576,MATCH(FmtData!$B$4+(ROW()-10),RawData!$A$2:$A$1048576,0))</f>
        <v>196.3</v>
      </c>
      <c r="L7026">
        <f>INDEX(RawData!K$2:K$1048576,MATCH(FmtData!$B$4+(ROW()-10),RawData!$A$2:$A$1048576,0))</f>
        <v>193.1</v>
      </c>
      <c r="M7026">
        <f>INDEX(RawData!L$2:L$1048576,MATCH(FmtData!$B$4+(ROW()-10),RawData!$A$2:$A$1048576,0))</f>
        <v>23.5</v>
      </c>
      <c r="N7026">
        <f>INDEX(RawData!M$2:M$1048576,MATCH(FmtData!$B$4+(ROW()-10),RawData!$A$2:$A$1048576,0))</f>
        <v>22.2</v>
      </c>
      <c r="O7026">
        <f>INDEX(RawData!N$2:N$1048576,MATCH(FmtData!$B$4+(ROW()-10),RawData!$A$2:$A$1048576,0))</f>
        <v>176.6</v>
      </c>
      <c r="P7026">
        <f>INDEX(RawData!O$2:O$1048576,MATCH(FmtData!$B$4+(ROW()-10),RawData!$A$2:$A$1048576,0))</f>
        <v>35.819800000000001</v>
      </c>
      <c r="Q7026">
        <f>INDEX(RawData!P$2:P$1048576,MATCH(FmtData!$B$4+(ROW()-10),RawData!$A$2:$A$1048576,0))</f>
        <v>231.6</v>
      </c>
      <c r="R7026">
        <f>INDEX(RawData!Q$2:Q$1048576,MATCH(FmtData!$B$4+(ROW()-10),RawData!$A$2:$A$1048576,0))</f>
        <v>1.8310500000000001E-3</v>
      </c>
      <c r="S7026">
        <f>INDEX(RawData!R$2:R$1048576,MATCH(FmtData!$B$4+(ROW()-10),RawData!$A$2:$A$1048576,0))</f>
        <v>0.51633799999999996</v>
      </c>
      <c r="T7026">
        <f>INDEX(RawData!S$2:S$1048576,MATCH(FmtData!$B$4+(ROW()-10),RawData!$A$2:$A$1048576,0))</f>
        <v>0.52676999999999996</v>
      </c>
      <c r="U7026">
        <f>INDEX(RawData!T$2:T$1048576,MATCH(FmtData!$B$4+(ROW()-10),RawData!$A$2:$A$1048576,0))</f>
        <v>22.802700000000002</v>
      </c>
      <c r="V7026">
        <f>INDEX(RawData!U$2:U$1048576,MATCH(FmtData!$B$4+(ROW()-10),RawData!$A$2:$A$1048576,0))</f>
        <v>22.827100000000002</v>
      </c>
      <c r="W7026" s="8">
        <f t="shared" si="2403"/>
        <v>2.4399999999999977E-2</v>
      </c>
      <c r="X7026" s="8">
        <f t="shared" si="2404"/>
        <v>-0.26073607999999993</v>
      </c>
      <c r="Y7026" s="8">
        <f t="shared" si="2405"/>
        <v>-0.15884651999999996</v>
      </c>
      <c r="Z7026" s="8">
        <f t="shared" si="2406"/>
        <v>10.152691814042056</v>
      </c>
      <c r="AA7026" s="8">
        <f t="shared" si="2407"/>
        <v>10.050802254042056</v>
      </c>
      <c r="AB7026" s="8">
        <f t="shared" si="2408"/>
        <v>10.101747034042056</v>
      </c>
      <c r="AC7026" s="6">
        <f t="shared" si="2423"/>
        <v>-275.73300000000006</v>
      </c>
      <c r="AD7026" s="15">
        <f t="shared" si="2420"/>
        <v>-15.961000000000013</v>
      </c>
      <c r="AE7026" s="15">
        <f t="shared" si="2421"/>
        <v>68.452791551277301</v>
      </c>
      <c r="AF7026" s="15">
        <f t="shared" si="2422"/>
        <v>41.299610510253387</v>
      </c>
      <c r="AG7026" s="15">
        <f t="shared" si="2409"/>
        <v>54.811079706319902</v>
      </c>
      <c r="AH7026" s="15">
        <f t="shared" ref="AH7026:AH7089" si="2424">$AH$1392+(AD7026-$AD$1392)</f>
        <v>-116.83960518134813</v>
      </c>
      <c r="AI7026" s="17">
        <f t="shared" si="2410"/>
        <v>1.18758798688909</v>
      </c>
      <c r="AJ7026" s="17">
        <f t="shared" si="2411"/>
        <v>0.94238607507563588</v>
      </c>
      <c r="AK7026" s="17">
        <f t="shared" si="2412"/>
        <v>0.75951461028015788</v>
      </c>
      <c r="AL7026" s="17">
        <f t="shared" si="2413"/>
        <v>0.78174490703777533</v>
      </c>
      <c r="AM7026" s="17">
        <f t="shared" si="2414"/>
        <v>0.77052274714301561</v>
      </c>
      <c r="AN7026" s="17">
        <f t="shared" si="2415"/>
        <v>0.94238607507563588</v>
      </c>
      <c r="AO7026" s="17">
        <f t="shared" si="2419"/>
        <v>0</v>
      </c>
      <c r="AP7026" s="17">
        <f t="shared" si="2416"/>
        <v>7.7052274714301561</v>
      </c>
      <c r="AQ7026" s="17">
        <f t="shared" si="2417"/>
        <v>11.8758798688909</v>
      </c>
      <c r="AR7026" s="17">
        <f t="shared" si="2418"/>
        <v>20.011549605334785</v>
      </c>
    </row>
    <row r="7027" spans="2:44" x14ac:dyDescent="0.25">
      <c r="B7027">
        <f>INDEX(RawData!$A$2:$A$1048576,MATCH(FmtData!$B$4+(ROW()-10),RawData!$A$2:$A$1048576,0))</f>
        <v>7212</v>
      </c>
      <c r="C7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42235.413506944446</v>
      </c>
      <c r="D7027" s="46">
        <f>IF($B$6=1,MID(INDEX(RawData!$B$2:$B$1048576, MATCH(FmtData!$B$4+(ROW()-10),RawData!$A$2:$A$1048576,0)),12,8)+$B$5/24,INDEX(RawData!$C$2:$C$1048576, MATCH(FmtData!$B$4+(ROW()-10),RawData!$A$2:$A$1048576,0)))</f>
        <v>0.41350694444444441</v>
      </c>
      <c r="E7027">
        <f>INDEX(RawData!D$2:D$1048576,MATCH(FmtData!$B$4+(ROW()-10),RawData!$A$2:$A$1048576,0))</f>
        <v>2902.44</v>
      </c>
      <c r="F7027">
        <f>INDEX(RawData!E$2:E$1048576,MATCH(FmtData!$B$4+(ROW()-10),RawData!$A$2:$A$1048576,0))</f>
        <v>7.1738299999999997</v>
      </c>
      <c r="G7027">
        <f>INDEX(RawData!F$2:F$1048576,MATCH(FmtData!$B$4+(ROW()-10),RawData!$A$2:$A$1048576,0))</f>
        <v>-153.55699999999999</v>
      </c>
      <c r="H7027">
        <f>INDEX(RawData!G$2:G$1048576,MATCH(FmtData!$B$4+(ROW()-10),RawData!$A$2:$A$1048576,0))</f>
        <v>0.49982199999999999</v>
      </c>
      <c r="I7027">
        <f>INDEX(RawData!H$2:H$1048576,MATCH(FmtData!$B$4+(ROW()-10),RawData!$A$2:$A$1048576,0))</f>
        <v>-3.71981E-3</v>
      </c>
      <c r="J7027">
        <f>INDEX(RawData!I$2:I$1048576,MATCH(FmtData!$B$4+(ROW()-10),RawData!$A$2:$A$1048576,0))</f>
        <v>195.2</v>
      </c>
      <c r="K7027">
        <f>INDEX(RawData!J$2:J$1048576,MATCH(FmtData!$B$4+(ROW()-10),RawData!$A$2:$A$1048576,0))</f>
        <v>196.7</v>
      </c>
      <c r="L7027">
        <f>INDEX(RawData!K$2:K$1048576,MATCH(FmtData!$B$4+(ROW()-10),RawData!$A$2:$A$1048576,0))</f>
        <v>193</v>
      </c>
      <c r="M7027">
        <f>INDEX(RawData!L$2:L$1048576,MATCH(FmtData!$B$4+(ROW()-10),RawData!$A$2:$A$1048576,0))</f>
        <v>23.5</v>
      </c>
      <c r="N7027">
        <f>INDEX(RawData!M$2:M$1048576,MATCH(FmtData!$B$4+(ROW()-10),RawData!$A$2:$A$1048576,0))</f>
        <v>22.2</v>
      </c>
      <c r="O7027">
        <f>INDEX(RawData!N$2:N$1048576,MATCH(FmtData!$B$4+(ROW()-10),RawData!$A$2:$A$1048576,0))</f>
        <v>176.6</v>
      </c>
      <c r="P7027">
        <f>INDEX(RawData!O$2:O$1048576,MATCH(FmtData!$B$4+(ROW()-10),RawData!$A$2:$A$1048576,0))</f>
        <v>35.819800000000001</v>
      </c>
      <c r="Q7027">
        <f>INDEX(RawData!P$2:P$1048576,MATCH(FmtData!$B$4+(ROW()-10),RawData!$A$2:$A$1048576,0))</f>
        <v>231.6</v>
      </c>
      <c r="R7027">
        <f>INDEX(RawData!Q$2:Q$1048576,MATCH(FmtData!$B$4+(ROW()-10),RawData!$A$2:$A$1048576,0))</f>
        <v>1.8310500000000001E-3</v>
      </c>
      <c r="S7027">
        <f>INDEX(RawData!R$2:R$1048576,MATCH(FmtData!$B$4+(ROW()-10),RawData!$A$2:$A$1048576,0))</f>
        <v>0.51633799999999996</v>
      </c>
      <c r="T7027">
        <f>INDEX(RawData!S$2:S$1048576,MATCH(FmtData!$B$4+(ROW()-10),RawData!$A$2:$A$1048576,0))</f>
        <v>0.52676999999999996</v>
      </c>
      <c r="U7027">
        <f>INDEX(RawData!T$2:T$1048576,MATCH(FmtData!$B$4+(ROW()-10),RawData!$A$2:$A$1048576,0))</f>
        <v>22.908000000000001</v>
      </c>
      <c r="V7027">
        <f>INDEX(RawData!U$2:U$1048576,MATCH(FmtData!$B$4+(ROW()-10),RawData!$A$2:$A$1048576,0))</f>
        <v>23.025500000000001</v>
      </c>
      <c r="W7027" s="8">
        <f t="shared" si="2403"/>
        <v>0.11749999999999972</v>
      </c>
      <c r="X7027" s="8">
        <f t="shared" si="2404"/>
        <v>-0.26073607999999993</v>
      </c>
      <c r="Y7027" s="8">
        <f t="shared" si="2405"/>
        <v>-0.15884651999999996</v>
      </c>
      <c r="Z7027" s="8">
        <f t="shared" si="2406"/>
        <v>10.152691814042056</v>
      </c>
      <c r="AA7027" s="8">
        <f t="shared" si="2407"/>
        <v>10.050802254042056</v>
      </c>
      <c r="AB7027" s="8">
        <f t="shared" si="2408"/>
        <v>10.101747034042056</v>
      </c>
      <c r="AC7027" s="6">
        <f t="shared" si="2423"/>
        <v>-275.73300000000006</v>
      </c>
      <c r="AD7027" s="15">
        <f t="shared" si="2420"/>
        <v>-15.961000000000013</v>
      </c>
      <c r="AE7027" s="15">
        <f t="shared" si="2421"/>
        <v>68.452791551277301</v>
      </c>
      <c r="AF7027" s="15">
        <f t="shared" si="2422"/>
        <v>41.299610510253387</v>
      </c>
      <c r="AG7027" s="15">
        <f t="shared" si="2409"/>
        <v>54.811079706319902</v>
      </c>
      <c r="AH7027" s="15">
        <f t="shared" si="2424"/>
        <v>-116.83960518134813</v>
      </c>
      <c r="AI7027" s="17">
        <f t="shared" si="2410"/>
        <v>1.18758798688909</v>
      </c>
      <c r="AJ7027" s="17">
        <f t="shared" si="2411"/>
        <v>0.94238607507563588</v>
      </c>
      <c r="AK7027" s="17">
        <f t="shared" si="2412"/>
        <v>0.75951461028015788</v>
      </c>
      <c r="AL7027" s="17">
        <f t="shared" si="2413"/>
        <v>0.78174490703777533</v>
      </c>
      <c r="AM7027" s="17">
        <f t="shared" si="2414"/>
        <v>0.77052274714301561</v>
      </c>
      <c r="AN7027" s="17">
        <f t="shared" si="2415"/>
        <v>0.94238607507563588</v>
      </c>
      <c r="AO7027" s="17">
        <f t="shared" si="2419"/>
        <v>0</v>
      </c>
      <c r="AP7027" s="17">
        <f t="shared" si="2416"/>
        <v>7.7052274714301561</v>
      </c>
      <c r="AQ7027" s="17">
        <f t="shared" si="2417"/>
        <v>11.8758798688909</v>
      </c>
      <c r="AR7027" s="17">
        <f t="shared" si="2418"/>
        <v>20.011549605334785</v>
      </c>
    </row>
    <row r="7028" spans="2:44" x14ac:dyDescent="0.25">
      <c r="B7028">
        <f>INDEX(RawData!$A$2:$A$1048576,MATCH(FmtData!$B$4+(ROW()-10),RawData!$A$2:$A$1048576,0))</f>
        <v>7213</v>
      </c>
      <c r="C7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42235.413611111115</v>
      </c>
      <c r="D7028" s="46">
        <f>IF($B$6=1,MID(INDEX(RawData!$B$2:$B$1048576, MATCH(FmtData!$B$4+(ROW()-10),RawData!$A$2:$A$1048576,0)),12,8)+$B$5/24,INDEX(RawData!$C$2:$C$1048576, MATCH(FmtData!$B$4+(ROW()-10),RawData!$A$2:$A$1048576,0)))</f>
        <v>0.4136111111111111</v>
      </c>
      <c r="E7028">
        <f>INDEX(RawData!D$2:D$1048576,MATCH(FmtData!$B$4+(ROW()-10),RawData!$A$2:$A$1048576,0))</f>
        <v>2902.44</v>
      </c>
      <c r="F7028">
        <f>INDEX(RawData!E$2:E$1048576,MATCH(FmtData!$B$4+(ROW()-10),RawData!$A$2:$A$1048576,0))</f>
        <v>6.25</v>
      </c>
      <c r="G7028">
        <f>INDEX(RawData!F$2:F$1048576,MATCH(FmtData!$B$4+(ROW()-10),RawData!$A$2:$A$1048576,0))</f>
        <v>-153.55699999999999</v>
      </c>
      <c r="H7028">
        <f>INDEX(RawData!G$2:G$1048576,MATCH(FmtData!$B$4+(ROW()-10),RawData!$A$2:$A$1048576,0))</f>
        <v>0.49982199999999999</v>
      </c>
      <c r="I7028">
        <f>INDEX(RawData!H$2:H$1048576,MATCH(FmtData!$B$4+(ROW()-10),RawData!$A$2:$A$1048576,0))</f>
        <v>-3.71981E-3</v>
      </c>
      <c r="J7028">
        <f>INDEX(RawData!I$2:I$1048576,MATCH(FmtData!$B$4+(ROW()-10),RawData!$A$2:$A$1048576,0))</f>
        <v>195</v>
      </c>
      <c r="K7028">
        <f>INDEX(RawData!J$2:J$1048576,MATCH(FmtData!$B$4+(ROW()-10),RawData!$A$2:$A$1048576,0))</f>
        <v>196.5</v>
      </c>
      <c r="L7028">
        <f>INDEX(RawData!K$2:K$1048576,MATCH(FmtData!$B$4+(ROW()-10),RawData!$A$2:$A$1048576,0))</f>
        <v>192.8</v>
      </c>
      <c r="M7028">
        <f>INDEX(RawData!L$2:L$1048576,MATCH(FmtData!$B$4+(ROW()-10),RawData!$A$2:$A$1048576,0))</f>
        <v>23.5</v>
      </c>
      <c r="N7028">
        <f>INDEX(RawData!M$2:M$1048576,MATCH(FmtData!$B$4+(ROW()-10),RawData!$A$2:$A$1048576,0))</f>
        <v>22.2</v>
      </c>
      <c r="O7028">
        <f>INDEX(RawData!N$2:N$1048576,MATCH(FmtData!$B$4+(ROW()-10),RawData!$A$2:$A$1048576,0))</f>
        <v>176.6</v>
      </c>
      <c r="P7028">
        <f>INDEX(RawData!O$2:O$1048576,MATCH(FmtData!$B$4+(ROW()-10),RawData!$A$2:$A$1048576,0))</f>
        <v>35.819800000000001</v>
      </c>
      <c r="Q7028">
        <f>INDEX(RawData!P$2:P$1048576,MATCH(FmtData!$B$4+(ROW()-10),RawData!$A$2:$A$1048576,0))</f>
        <v>231.6</v>
      </c>
      <c r="R7028">
        <f>INDEX(RawData!Q$2:Q$1048576,MATCH(FmtData!$B$4+(ROW()-10),RawData!$A$2:$A$1048576,0))</f>
        <v>1.8310500000000001E-3</v>
      </c>
      <c r="S7028">
        <f>INDEX(RawData!R$2:R$1048576,MATCH(FmtData!$B$4+(ROW()-10),RawData!$A$2:$A$1048576,0))</f>
        <v>0.51633799999999996</v>
      </c>
      <c r="T7028">
        <f>INDEX(RawData!S$2:S$1048576,MATCH(FmtData!$B$4+(ROW()-10),RawData!$A$2:$A$1048576,0))</f>
        <v>0.52676999999999996</v>
      </c>
      <c r="U7028">
        <f>INDEX(RawData!T$2:T$1048576,MATCH(FmtData!$B$4+(ROW()-10),RawData!$A$2:$A$1048576,0))</f>
        <v>22.654699999999998</v>
      </c>
      <c r="V7028">
        <f>INDEX(RawData!U$2:U$1048576,MATCH(FmtData!$B$4+(ROW()-10),RawData!$A$2:$A$1048576,0))</f>
        <v>22.872900000000001</v>
      </c>
      <c r="W7028" s="8">
        <f t="shared" si="2403"/>
        <v>0.21820000000000306</v>
      </c>
      <c r="X7028" s="8">
        <f t="shared" si="2404"/>
        <v>-0.26073607999999993</v>
      </c>
      <c r="Y7028" s="8">
        <f t="shared" si="2405"/>
        <v>-0.15884651999999996</v>
      </c>
      <c r="Z7028" s="8">
        <f t="shared" si="2406"/>
        <v>10.152691814042056</v>
      </c>
      <c r="AA7028" s="8">
        <f t="shared" si="2407"/>
        <v>10.050802254042056</v>
      </c>
      <c r="AB7028" s="8">
        <f t="shared" si="2408"/>
        <v>10.101747034042056</v>
      </c>
      <c r="AC7028" s="6">
        <f t="shared" si="2423"/>
        <v>-275.73300000000006</v>
      </c>
      <c r="AD7028" s="15">
        <f t="shared" si="2420"/>
        <v>-15.961000000000013</v>
      </c>
      <c r="AE7028" s="15">
        <f t="shared" si="2421"/>
        <v>68.452791551277301</v>
      </c>
      <c r="AF7028" s="15">
        <f t="shared" si="2422"/>
        <v>41.299610510253387</v>
      </c>
      <c r="AG7028" s="15">
        <f t="shared" si="2409"/>
        <v>54.811079706319902</v>
      </c>
      <c r="AH7028" s="15">
        <f t="shared" si="2424"/>
        <v>-116.83960518134813</v>
      </c>
      <c r="AI7028" s="17">
        <f t="shared" si="2410"/>
        <v>1.18758798688909</v>
      </c>
      <c r="AJ7028" s="17">
        <f t="shared" si="2411"/>
        <v>0.94238607507563588</v>
      </c>
      <c r="AK7028" s="17">
        <f t="shared" si="2412"/>
        <v>0.75951461028015788</v>
      </c>
      <c r="AL7028" s="17">
        <f t="shared" si="2413"/>
        <v>0.78174490703777533</v>
      </c>
      <c r="AM7028" s="17">
        <f t="shared" si="2414"/>
        <v>0.77052274714301561</v>
      </c>
      <c r="AN7028" s="17">
        <f t="shared" si="2415"/>
        <v>0.94238607507563588</v>
      </c>
      <c r="AO7028" s="17">
        <f t="shared" si="2419"/>
        <v>0</v>
      </c>
      <c r="AP7028" s="17">
        <f t="shared" si="2416"/>
        <v>7.7052274714301561</v>
      </c>
      <c r="AQ7028" s="17">
        <f t="shared" si="2417"/>
        <v>11.8758798688909</v>
      </c>
      <c r="AR7028" s="17">
        <f t="shared" si="2418"/>
        <v>20.011549605334785</v>
      </c>
    </row>
    <row r="7029" spans="2:44" x14ac:dyDescent="0.25">
      <c r="B7029">
        <f>INDEX(RawData!$A$2:$A$1048576,MATCH(FmtData!$B$4+(ROW()-10),RawData!$A$2:$A$1048576,0))</f>
        <v>7214</v>
      </c>
      <c r="C7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42235.413738425923</v>
      </c>
      <c r="D7029" s="46">
        <f>IF($B$6=1,MID(INDEX(RawData!$B$2:$B$1048576, MATCH(FmtData!$B$4+(ROW()-10),RawData!$A$2:$A$1048576,0)),12,8)+$B$5/24,INDEX(RawData!$C$2:$C$1048576, MATCH(FmtData!$B$4+(ROW()-10),RawData!$A$2:$A$1048576,0)))</f>
        <v>0.41373842592592597</v>
      </c>
      <c r="E7029">
        <f>INDEX(RawData!D$2:D$1048576,MATCH(FmtData!$B$4+(ROW()-10),RawData!$A$2:$A$1048576,0))</f>
        <v>2902.44</v>
      </c>
      <c r="F7029">
        <f>INDEX(RawData!E$2:E$1048576,MATCH(FmtData!$B$4+(ROW()-10),RawData!$A$2:$A$1048576,0))</f>
        <v>7.1738299999999997</v>
      </c>
      <c r="G7029">
        <f>INDEX(RawData!F$2:F$1048576,MATCH(FmtData!$B$4+(ROW()-10),RawData!$A$2:$A$1048576,0))</f>
        <v>-153.55699999999999</v>
      </c>
      <c r="H7029">
        <f>INDEX(RawData!G$2:G$1048576,MATCH(FmtData!$B$4+(ROW()-10),RawData!$A$2:$A$1048576,0))</f>
        <v>0.49982199999999999</v>
      </c>
      <c r="I7029">
        <f>INDEX(RawData!H$2:H$1048576,MATCH(FmtData!$B$4+(ROW()-10),RawData!$A$2:$A$1048576,0))</f>
        <v>-3.71981E-3</v>
      </c>
      <c r="J7029">
        <f>INDEX(RawData!I$2:I$1048576,MATCH(FmtData!$B$4+(ROW()-10),RawData!$A$2:$A$1048576,0))</f>
        <v>194.8</v>
      </c>
      <c r="K7029">
        <f>INDEX(RawData!J$2:J$1048576,MATCH(FmtData!$B$4+(ROW()-10),RawData!$A$2:$A$1048576,0))</f>
        <v>196</v>
      </c>
      <c r="L7029">
        <f>INDEX(RawData!K$2:K$1048576,MATCH(FmtData!$B$4+(ROW()-10),RawData!$A$2:$A$1048576,0))</f>
        <v>192.7</v>
      </c>
      <c r="M7029">
        <f>INDEX(RawData!L$2:L$1048576,MATCH(FmtData!$B$4+(ROW()-10),RawData!$A$2:$A$1048576,0))</f>
        <v>23.4</v>
      </c>
      <c r="N7029">
        <f>INDEX(RawData!M$2:M$1048576,MATCH(FmtData!$B$4+(ROW()-10),RawData!$A$2:$A$1048576,0))</f>
        <v>22.1</v>
      </c>
      <c r="O7029">
        <f>INDEX(RawData!N$2:N$1048576,MATCH(FmtData!$B$4+(ROW()-10),RawData!$A$2:$A$1048576,0))</f>
        <v>176.6</v>
      </c>
      <c r="P7029">
        <f>INDEX(RawData!O$2:O$1048576,MATCH(FmtData!$B$4+(ROW()-10),RawData!$A$2:$A$1048576,0))</f>
        <v>35.819800000000001</v>
      </c>
      <c r="Q7029">
        <f>INDEX(RawData!P$2:P$1048576,MATCH(FmtData!$B$4+(ROW()-10),RawData!$A$2:$A$1048576,0))</f>
        <v>231.6</v>
      </c>
      <c r="R7029">
        <f>INDEX(RawData!Q$2:Q$1048576,MATCH(FmtData!$B$4+(ROW()-10),RawData!$A$2:$A$1048576,0))</f>
        <v>1.8310500000000001E-3</v>
      </c>
      <c r="S7029">
        <f>INDEX(RawData!R$2:R$1048576,MATCH(FmtData!$B$4+(ROW()-10),RawData!$A$2:$A$1048576,0))</f>
        <v>0.51633799999999996</v>
      </c>
      <c r="T7029">
        <f>INDEX(RawData!S$2:S$1048576,MATCH(FmtData!$B$4+(ROW()-10),RawData!$A$2:$A$1048576,0))</f>
        <v>0.52676999999999996</v>
      </c>
      <c r="U7029">
        <f>INDEX(RawData!T$2:T$1048576,MATCH(FmtData!$B$4+(ROW()-10),RawData!$A$2:$A$1048576,0))</f>
        <v>22.433499999999999</v>
      </c>
      <c r="V7029">
        <f>INDEX(RawData!U$2:U$1048576,MATCH(FmtData!$B$4+(ROW()-10),RawData!$A$2:$A$1048576,0))</f>
        <v>22.567699999999999</v>
      </c>
      <c r="W7029" s="8">
        <f t="shared" si="2403"/>
        <v>0.13419999999999987</v>
      </c>
      <c r="X7029" s="8">
        <f t="shared" si="2404"/>
        <v>-0.26073607999999993</v>
      </c>
      <c r="Y7029" s="8">
        <f t="shared" si="2405"/>
        <v>-0.15884651999999996</v>
      </c>
      <c r="Z7029" s="8">
        <f t="shared" si="2406"/>
        <v>10.152691814042056</v>
      </c>
      <c r="AA7029" s="8">
        <f t="shared" si="2407"/>
        <v>10.050802254042056</v>
      </c>
      <c r="AB7029" s="8">
        <f t="shared" si="2408"/>
        <v>10.101747034042056</v>
      </c>
      <c r="AC7029" s="6">
        <f t="shared" si="2423"/>
        <v>-275.73300000000006</v>
      </c>
      <c r="AD7029" s="15">
        <f t="shared" si="2420"/>
        <v>-15.961000000000013</v>
      </c>
      <c r="AE7029" s="15">
        <f t="shared" si="2421"/>
        <v>68.452791551277301</v>
      </c>
      <c r="AF7029" s="15">
        <f t="shared" si="2422"/>
        <v>41.299610510253387</v>
      </c>
      <c r="AG7029" s="15">
        <f t="shared" si="2409"/>
        <v>54.811079706319902</v>
      </c>
      <c r="AH7029" s="15">
        <f t="shared" si="2424"/>
        <v>-116.83960518134813</v>
      </c>
      <c r="AI7029" s="17">
        <f t="shared" si="2410"/>
        <v>1.18758798688909</v>
      </c>
      <c r="AJ7029" s="17">
        <f t="shared" si="2411"/>
        <v>0.94238607507563588</v>
      </c>
      <c r="AK7029" s="17">
        <f t="shared" si="2412"/>
        <v>0.75951461028015788</v>
      </c>
      <c r="AL7029" s="17">
        <f t="shared" si="2413"/>
        <v>0.78174490703777533</v>
      </c>
      <c r="AM7029" s="17">
        <f t="shared" si="2414"/>
        <v>0.77052274714301561</v>
      </c>
      <c r="AN7029" s="17">
        <f t="shared" si="2415"/>
        <v>0.94238607507563588</v>
      </c>
      <c r="AO7029" s="17">
        <f t="shared" si="2419"/>
        <v>0</v>
      </c>
      <c r="AP7029" s="17">
        <f t="shared" si="2416"/>
        <v>7.7052274714301561</v>
      </c>
      <c r="AQ7029" s="17">
        <f t="shared" si="2417"/>
        <v>11.8758798688909</v>
      </c>
      <c r="AR7029" s="17">
        <f t="shared" si="2418"/>
        <v>20.011549605334785</v>
      </c>
    </row>
    <row r="7030" spans="2:44" x14ac:dyDescent="0.25">
      <c r="B7030">
        <f>INDEX(RawData!$A$2:$A$1048576,MATCH(FmtData!$B$4+(ROW()-10),RawData!$A$2:$A$1048576,0))</f>
        <v>7215</v>
      </c>
      <c r="C7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42235.413854166669</v>
      </c>
      <c r="D7030" s="46">
        <f>IF($B$6=1,MID(INDEX(RawData!$B$2:$B$1048576, MATCH(FmtData!$B$4+(ROW()-10),RawData!$A$2:$A$1048576,0)),12,8)+$B$5/24,INDEX(RawData!$C$2:$C$1048576, MATCH(FmtData!$B$4+(ROW()-10),RawData!$A$2:$A$1048576,0)))</f>
        <v>0.41385416666666663</v>
      </c>
      <c r="E7030">
        <f>INDEX(RawData!D$2:D$1048576,MATCH(FmtData!$B$4+(ROW()-10),RawData!$A$2:$A$1048576,0))</f>
        <v>2902.44</v>
      </c>
      <c r="F7030">
        <f>INDEX(RawData!E$2:E$1048576,MATCH(FmtData!$B$4+(ROW()-10),RawData!$A$2:$A$1048576,0))</f>
        <v>6.25</v>
      </c>
      <c r="G7030">
        <f>INDEX(RawData!F$2:F$1048576,MATCH(FmtData!$B$4+(ROW()-10),RawData!$A$2:$A$1048576,0))</f>
        <v>-153.55699999999999</v>
      </c>
      <c r="H7030">
        <f>INDEX(RawData!G$2:G$1048576,MATCH(FmtData!$B$4+(ROW()-10),RawData!$A$2:$A$1048576,0))</f>
        <v>0.49982199999999999</v>
      </c>
      <c r="I7030">
        <f>INDEX(RawData!H$2:H$1048576,MATCH(FmtData!$B$4+(ROW()-10),RawData!$A$2:$A$1048576,0))</f>
        <v>-3.71981E-3</v>
      </c>
      <c r="J7030">
        <f>INDEX(RawData!I$2:I$1048576,MATCH(FmtData!$B$4+(ROW()-10),RawData!$A$2:$A$1048576,0))</f>
        <v>194.6</v>
      </c>
      <c r="K7030">
        <f>INDEX(RawData!J$2:J$1048576,MATCH(FmtData!$B$4+(ROW()-10),RawData!$A$2:$A$1048576,0))</f>
        <v>195.5</v>
      </c>
      <c r="L7030">
        <f>INDEX(RawData!K$2:K$1048576,MATCH(FmtData!$B$4+(ROW()-10),RawData!$A$2:$A$1048576,0))</f>
        <v>192.6</v>
      </c>
      <c r="M7030">
        <f>INDEX(RawData!L$2:L$1048576,MATCH(FmtData!$B$4+(ROW()-10),RawData!$A$2:$A$1048576,0))</f>
        <v>23.5</v>
      </c>
      <c r="N7030">
        <f>INDEX(RawData!M$2:M$1048576,MATCH(FmtData!$B$4+(ROW()-10),RawData!$A$2:$A$1048576,0))</f>
        <v>22.2</v>
      </c>
      <c r="O7030">
        <f>INDEX(RawData!N$2:N$1048576,MATCH(FmtData!$B$4+(ROW()-10),RawData!$A$2:$A$1048576,0))</f>
        <v>176.6</v>
      </c>
      <c r="P7030">
        <f>INDEX(RawData!O$2:O$1048576,MATCH(FmtData!$B$4+(ROW()-10),RawData!$A$2:$A$1048576,0))</f>
        <v>35.819800000000001</v>
      </c>
      <c r="Q7030">
        <f>INDEX(RawData!P$2:P$1048576,MATCH(FmtData!$B$4+(ROW()-10),RawData!$A$2:$A$1048576,0))</f>
        <v>231.6</v>
      </c>
      <c r="R7030">
        <f>INDEX(RawData!Q$2:Q$1048576,MATCH(FmtData!$B$4+(ROW()-10),RawData!$A$2:$A$1048576,0))</f>
        <v>1.8310500000000001E-3</v>
      </c>
      <c r="S7030">
        <f>INDEX(RawData!R$2:R$1048576,MATCH(FmtData!$B$4+(ROW()-10),RawData!$A$2:$A$1048576,0))</f>
        <v>0.51633799999999996</v>
      </c>
      <c r="T7030">
        <f>INDEX(RawData!S$2:S$1048576,MATCH(FmtData!$B$4+(ROW()-10),RawData!$A$2:$A$1048576,0))</f>
        <v>0.52676999999999996</v>
      </c>
      <c r="U7030">
        <f>INDEX(RawData!T$2:T$1048576,MATCH(FmtData!$B$4+(ROW()-10),RawData!$A$2:$A$1048576,0))</f>
        <v>22.236599999999999</v>
      </c>
      <c r="V7030">
        <f>INDEX(RawData!U$2:U$1048576,MATCH(FmtData!$B$4+(ROW()-10),RawData!$A$2:$A$1048576,0))</f>
        <v>22.415199999999999</v>
      </c>
      <c r="W7030" s="8">
        <f t="shared" si="2403"/>
        <v>0.17859999999999943</v>
      </c>
      <c r="X7030" s="8">
        <f t="shared" si="2404"/>
        <v>-0.26073607999999993</v>
      </c>
      <c r="Y7030" s="8">
        <f t="shared" si="2405"/>
        <v>-0.15884651999999996</v>
      </c>
      <c r="Z7030" s="8">
        <f t="shared" si="2406"/>
        <v>10.152691814042056</v>
      </c>
      <c r="AA7030" s="8">
        <f t="shared" si="2407"/>
        <v>10.050802254042056</v>
      </c>
      <c r="AB7030" s="8">
        <f t="shared" si="2408"/>
        <v>10.101747034042056</v>
      </c>
      <c r="AC7030" s="6">
        <f t="shared" si="2423"/>
        <v>-275.73300000000006</v>
      </c>
      <c r="AD7030" s="15">
        <f t="shared" si="2420"/>
        <v>-15.961000000000013</v>
      </c>
      <c r="AE7030" s="15">
        <f t="shared" si="2421"/>
        <v>68.452791551277301</v>
      </c>
      <c r="AF7030" s="15">
        <f t="shared" si="2422"/>
        <v>41.299610510253387</v>
      </c>
      <c r="AG7030" s="15">
        <f t="shared" si="2409"/>
        <v>54.811079706319902</v>
      </c>
      <c r="AH7030" s="15">
        <f t="shared" si="2424"/>
        <v>-116.83960518134813</v>
      </c>
      <c r="AI7030" s="17">
        <f t="shared" si="2410"/>
        <v>1.18758798688909</v>
      </c>
      <c r="AJ7030" s="17">
        <f t="shared" si="2411"/>
        <v>0.94238607507563588</v>
      </c>
      <c r="AK7030" s="17">
        <f t="shared" si="2412"/>
        <v>0.75951461028015788</v>
      </c>
      <c r="AL7030" s="17">
        <f t="shared" si="2413"/>
        <v>0.78174490703777533</v>
      </c>
      <c r="AM7030" s="17">
        <f t="shared" si="2414"/>
        <v>0.77052274714301561</v>
      </c>
      <c r="AN7030" s="17">
        <f t="shared" si="2415"/>
        <v>0.94238607507563588</v>
      </c>
      <c r="AO7030" s="17">
        <f t="shared" si="2419"/>
        <v>0</v>
      </c>
      <c r="AP7030" s="17">
        <f t="shared" si="2416"/>
        <v>7.7052274714301561</v>
      </c>
      <c r="AQ7030" s="17">
        <f t="shared" si="2417"/>
        <v>11.8758798688909</v>
      </c>
      <c r="AR7030" s="17">
        <f t="shared" si="2418"/>
        <v>20.011549605334785</v>
      </c>
    </row>
    <row r="7031" spans="2:44" x14ac:dyDescent="0.25">
      <c r="B7031">
        <f>INDEX(RawData!$A$2:$A$1048576,MATCH(FmtData!$B$4+(ROW()-10),RawData!$A$2:$A$1048576,0))</f>
        <v>7216</v>
      </c>
      <c r="C7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42235.413969907408</v>
      </c>
      <c r="D7031" s="46">
        <f>IF($B$6=1,MID(INDEX(RawData!$B$2:$B$1048576, MATCH(FmtData!$B$4+(ROW()-10),RawData!$A$2:$A$1048576,0)),12,8)+$B$5/24,INDEX(RawData!$C$2:$C$1048576, MATCH(FmtData!$B$4+(ROW()-10),RawData!$A$2:$A$1048576,0)))</f>
        <v>0.41396990740740741</v>
      </c>
      <c r="E7031">
        <f>INDEX(RawData!D$2:D$1048576,MATCH(FmtData!$B$4+(ROW()-10),RawData!$A$2:$A$1048576,0))</f>
        <v>2901.19</v>
      </c>
      <c r="F7031">
        <f>INDEX(RawData!E$2:E$1048576,MATCH(FmtData!$B$4+(ROW()-10),RawData!$A$2:$A$1048576,0))</f>
        <v>7.1738299999999997</v>
      </c>
      <c r="G7031">
        <f>INDEX(RawData!F$2:F$1048576,MATCH(FmtData!$B$4+(ROW()-10),RawData!$A$2:$A$1048576,0))</f>
        <v>-153.55699999999999</v>
      </c>
      <c r="H7031">
        <f>INDEX(RawData!G$2:G$1048576,MATCH(FmtData!$B$4+(ROW()-10),RawData!$A$2:$A$1048576,0))</f>
        <v>0.49982199999999999</v>
      </c>
      <c r="I7031">
        <f>INDEX(RawData!H$2:H$1048576,MATCH(FmtData!$B$4+(ROW()-10),RawData!$A$2:$A$1048576,0))</f>
        <v>-3.71981E-3</v>
      </c>
      <c r="J7031">
        <f>INDEX(RawData!I$2:I$1048576,MATCH(FmtData!$B$4+(ROW()-10),RawData!$A$2:$A$1048576,0))</f>
        <v>194.4</v>
      </c>
      <c r="K7031">
        <f>INDEX(RawData!J$2:J$1048576,MATCH(FmtData!$B$4+(ROW()-10),RawData!$A$2:$A$1048576,0))</f>
        <v>195</v>
      </c>
      <c r="L7031">
        <f>INDEX(RawData!K$2:K$1048576,MATCH(FmtData!$B$4+(ROW()-10),RawData!$A$2:$A$1048576,0))</f>
        <v>192.5</v>
      </c>
      <c r="M7031">
        <f>INDEX(RawData!L$2:L$1048576,MATCH(FmtData!$B$4+(ROW()-10),RawData!$A$2:$A$1048576,0))</f>
        <v>23.5</v>
      </c>
      <c r="N7031">
        <f>INDEX(RawData!M$2:M$1048576,MATCH(FmtData!$B$4+(ROW()-10),RawData!$A$2:$A$1048576,0))</f>
        <v>22.2</v>
      </c>
      <c r="O7031">
        <f>INDEX(RawData!N$2:N$1048576,MATCH(FmtData!$B$4+(ROW()-10),RawData!$A$2:$A$1048576,0))</f>
        <v>176.6</v>
      </c>
      <c r="P7031">
        <f>INDEX(RawData!O$2:O$1048576,MATCH(FmtData!$B$4+(ROW()-10),RawData!$A$2:$A$1048576,0))</f>
        <v>35.819800000000001</v>
      </c>
      <c r="Q7031">
        <f>INDEX(RawData!P$2:P$1048576,MATCH(FmtData!$B$4+(ROW()-10),RawData!$A$2:$A$1048576,0))</f>
        <v>231.6</v>
      </c>
      <c r="R7031">
        <f>INDEX(RawData!Q$2:Q$1048576,MATCH(FmtData!$B$4+(ROW()-10),RawData!$A$2:$A$1048576,0))</f>
        <v>1.8310500000000001E-3</v>
      </c>
      <c r="S7031">
        <f>INDEX(RawData!R$2:R$1048576,MATCH(FmtData!$B$4+(ROW()-10),RawData!$A$2:$A$1048576,0))</f>
        <v>0.51633799999999996</v>
      </c>
      <c r="T7031">
        <f>INDEX(RawData!S$2:S$1048576,MATCH(FmtData!$B$4+(ROW()-10),RawData!$A$2:$A$1048576,0))</f>
        <v>0.52676999999999996</v>
      </c>
      <c r="U7031">
        <f>INDEX(RawData!T$2:T$1048576,MATCH(FmtData!$B$4+(ROW()-10),RawData!$A$2:$A$1048576,0))</f>
        <v>22.0306</v>
      </c>
      <c r="V7031">
        <f>INDEX(RawData!U$2:U$1048576,MATCH(FmtData!$B$4+(ROW()-10),RawData!$A$2:$A$1048576,0))</f>
        <v>22.216799999999999</v>
      </c>
      <c r="W7031" s="8">
        <f t="shared" si="2403"/>
        <v>0.18619999999999948</v>
      </c>
      <c r="X7031" s="8">
        <f t="shared" si="2404"/>
        <v>-0.26073607999999993</v>
      </c>
      <c r="Y7031" s="8">
        <f t="shared" si="2405"/>
        <v>-0.15884651999999996</v>
      </c>
      <c r="Z7031" s="8">
        <f t="shared" si="2406"/>
        <v>10.152691814042056</v>
      </c>
      <c r="AA7031" s="8">
        <f t="shared" si="2407"/>
        <v>10.050802254042056</v>
      </c>
      <c r="AB7031" s="8">
        <f t="shared" si="2408"/>
        <v>10.101747034042056</v>
      </c>
      <c r="AC7031" s="6">
        <f t="shared" si="2423"/>
        <v>-275.73300000000006</v>
      </c>
      <c r="AD7031" s="15">
        <f t="shared" si="2420"/>
        <v>-15.961000000000013</v>
      </c>
      <c r="AE7031" s="15">
        <f t="shared" si="2421"/>
        <v>68.452791551277301</v>
      </c>
      <c r="AF7031" s="15">
        <f t="shared" si="2422"/>
        <v>41.299610510253387</v>
      </c>
      <c r="AG7031" s="15">
        <f t="shared" si="2409"/>
        <v>54.811079706319902</v>
      </c>
      <c r="AH7031" s="15">
        <f t="shared" si="2424"/>
        <v>-116.83960518134813</v>
      </c>
      <c r="AI7031" s="17">
        <f t="shared" si="2410"/>
        <v>1.18758798688909</v>
      </c>
      <c r="AJ7031" s="17">
        <f t="shared" si="2411"/>
        <v>0.94238607507563588</v>
      </c>
      <c r="AK7031" s="17">
        <f t="shared" si="2412"/>
        <v>0.75951461028015788</v>
      </c>
      <c r="AL7031" s="17">
        <f t="shared" si="2413"/>
        <v>0.78174490703777533</v>
      </c>
      <c r="AM7031" s="17">
        <f t="shared" si="2414"/>
        <v>0.77052274714301561</v>
      </c>
      <c r="AN7031" s="17">
        <f t="shared" si="2415"/>
        <v>0.94238607507563588</v>
      </c>
      <c r="AO7031" s="17">
        <f t="shared" si="2419"/>
        <v>0</v>
      </c>
      <c r="AP7031" s="17">
        <f t="shared" si="2416"/>
        <v>7.7052274714301561</v>
      </c>
      <c r="AQ7031" s="17">
        <f t="shared" si="2417"/>
        <v>11.8758798688909</v>
      </c>
      <c r="AR7031" s="17">
        <f t="shared" si="2418"/>
        <v>20.002931188758847</v>
      </c>
    </row>
    <row r="7032" spans="2:44" x14ac:dyDescent="0.25">
      <c r="B7032">
        <f>INDEX(RawData!$A$2:$A$1048576,MATCH(FmtData!$B$4+(ROW()-10),RawData!$A$2:$A$1048576,0))</f>
        <v>7217</v>
      </c>
      <c r="C7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42235.414085648146</v>
      </c>
      <c r="D7032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7032">
        <f>INDEX(RawData!D$2:D$1048576,MATCH(FmtData!$B$4+(ROW()-10),RawData!$A$2:$A$1048576,0))</f>
        <v>2901.19</v>
      </c>
      <c r="F7032">
        <f>INDEX(RawData!E$2:E$1048576,MATCH(FmtData!$B$4+(ROW()-10),RawData!$A$2:$A$1048576,0))</f>
        <v>7.1738299999999997</v>
      </c>
      <c r="G7032">
        <f>INDEX(RawData!F$2:F$1048576,MATCH(FmtData!$B$4+(ROW()-10),RawData!$A$2:$A$1048576,0))</f>
        <v>-153.55699999999999</v>
      </c>
      <c r="H7032">
        <f>INDEX(RawData!G$2:G$1048576,MATCH(FmtData!$B$4+(ROW()-10),RawData!$A$2:$A$1048576,0))</f>
        <v>0.49982199999999999</v>
      </c>
      <c r="I7032">
        <f>INDEX(RawData!H$2:H$1048576,MATCH(FmtData!$B$4+(ROW()-10),RawData!$A$2:$A$1048576,0))</f>
        <v>-3.71981E-3</v>
      </c>
      <c r="J7032">
        <f>INDEX(RawData!I$2:I$1048576,MATCH(FmtData!$B$4+(ROW()-10),RawData!$A$2:$A$1048576,0))</f>
        <v>194.2</v>
      </c>
      <c r="K7032">
        <f>INDEX(RawData!J$2:J$1048576,MATCH(FmtData!$B$4+(ROW()-10),RawData!$A$2:$A$1048576,0))</f>
        <v>194.6</v>
      </c>
      <c r="L7032">
        <f>INDEX(RawData!K$2:K$1048576,MATCH(FmtData!$B$4+(ROW()-10),RawData!$A$2:$A$1048576,0))</f>
        <v>192.4</v>
      </c>
      <c r="M7032">
        <f>INDEX(RawData!L$2:L$1048576,MATCH(FmtData!$B$4+(ROW()-10),RawData!$A$2:$A$1048576,0))</f>
        <v>23.5</v>
      </c>
      <c r="N7032">
        <f>INDEX(RawData!M$2:M$1048576,MATCH(FmtData!$B$4+(ROW()-10),RawData!$A$2:$A$1048576,0))</f>
        <v>22.1</v>
      </c>
      <c r="O7032">
        <f>INDEX(RawData!N$2:N$1048576,MATCH(FmtData!$B$4+(ROW()-10),RawData!$A$2:$A$1048576,0))</f>
        <v>176.6</v>
      </c>
      <c r="P7032">
        <f>INDEX(RawData!O$2:O$1048576,MATCH(FmtData!$B$4+(ROW()-10),RawData!$A$2:$A$1048576,0))</f>
        <v>35.819800000000001</v>
      </c>
      <c r="Q7032">
        <f>INDEX(RawData!P$2:P$1048576,MATCH(FmtData!$B$4+(ROW()-10),RawData!$A$2:$A$1048576,0))</f>
        <v>231.49100000000001</v>
      </c>
      <c r="R7032">
        <f>INDEX(RawData!Q$2:Q$1048576,MATCH(FmtData!$B$4+(ROW()-10),RawData!$A$2:$A$1048576,0))</f>
        <v>1.8310500000000001E-3</v>
      </c>
      <c r="S7032">
        <f>INDEX(RawData!R$2:R$1048576,MATCH(FmtData!$B$4+(ROW()-10),RawData!$A$2:$A$1048576,0))</f>
        <v>0.51633799999999996</v>
      </c>
      <c r="T7032">
        <f>INDEX(RawData!S$2:S$1048576,MATCH(FmtData!$B$4+(ROW()-10),RawData!$A$2:$A$1048576,0))</f>
        <v>0.52676999999999996</v>
      </c>
      <c r="U7032">
        <f>INDEX(RawData!T$2:T$1048576,MATCH(FmtData!$B$4+(ROW()-10),RawData!$A$2:$A$1048576,0))</f>
        <v>21.8643</v>
      </c>
      <c r="V7032">
        <f>INDEX(RawData!U$2:U$1048576,MATCH(FmtData!$B$4+(ROW()-10),RawData!$A$2:$A$1048576,0))</f>
        <v>22.0642</v>
      </c>
      <c r="W7032" s="8">
        <f t="shared" si="2403"/>
        <v>0.19989999999999952</v>
      </c>
      <c r="X7032" s="8">
        <f t="shared" si="2404"/>
        <v>-0.26073607999999993</v>
      </c>
      <c r="Y7032" s="8">
        <f t="shared" si="2405"/>
        <v>-0.15884651999999996</v>
      </c>
      <c r="Z7032" s="8">
        <f t="shared" si="2406"/>
        <v>10.152691814042056</v>
      </c>
      <c r="AA7032" s="8">
        <f t="shared" si="2407"/>
        <v>10.050802254042056</v>
      </c>
      <c r="AB7032" s="8">
        <f t="shared" si="2408"/>
        <v>10.101747034042056</v>
      </c>
      <c r="AC7032" s="6">
        <f t="shared" si="2423"/>
        <v>-275.84199999999998</v>
      </c>
      <c r="AD7032" s="15">
        <f t="shared" si="2420"/>
        <v>-16.069999999999936</v>
      </c>
      <c r="AE7032" s="15">
        <f t="shared" si="2421"/>
        <v>68.452791551277301</v>
      </c>
      <c r="AF7032" s="15">
        <f t="shared" si="2422"/>
        <v>41.299610510253387</v>
      </c>
      <c r="AG7032" s="15">
        <f t="shared" si="2409"/>
        <v>54.811079706319902</v>
      </c>
      <c r="AH7032" s="15">
        <f t="shared" si="2424"/>
        <v>-116.94860518134806</v>
      </c>
      <c r="AI7032" s="17">
        <f t="shared" si="2410"/>
        <v>1.1877999981680665</v>
      </c>
      <c r="AJ7032" s="17">
        <f t="shared" si="2411"/>
        <v>0.94251957133207087</v>
      </c>
      <c r="AK7032" s="17">
        <f t="shared" si="2412"/>
        <v>0.75951461028015788</v>
      </c>
      <c r="AL7032" s="17">
        <f t="shared" si="2413"/>
        <v>0.78174490703777533</v>
      </c>
      <c r="AM7032" s="17">
        <f t="shared" si="2414"/>
        <v>0.77052274714301561</v>
      </c>
      <c r="AN7032" s="17">
        <f t="shared" si="2415"/>
        <v>0.94251957133207087</v>
      </c>
      <c r="AO7032" s="17">
        <f t="shared" si="2419"/>
        <v>0</v>
      </c>
      <c r="AP7032" s="17">
        <f t="shared" si="2416"/>
        <v>7.7052274714301561</v>
      </c>
      <c r="AQ7032" s="17">
        <f t="shared" si="2417"/>
        <v>11.877999981680665</v>
      </c>
      <c r="AR7032" s="17">
        <f t="shared" si="2418"/>
        <v>20.002931188758847</v>
      </c>
    </row>
    <row r="7033" spans="2:44" x14ac:dyDescent="0.25">
      <c r="B7033">
        <f>INDEX(RawData!$A$2:$A$1048576,MATCH(FmtData!$B$4+(ROW()-10),RawData!$A$2:$A$1048576,0))</f>
        <v>7218</v>
      </c>
      <c r="C7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42235.414201388892</v>
      </c>
      <c r="D7033" s="46">
        <f>IF($B$6=1,MID(INDEX(RawData!$B$2:$B$1048576, MATCH(FmtData!$B$4+(ROW()-10),RawData!$A$2:$A$1048576,0)),12,8)+$B$5/24,INDEX(RawData!$C$2:$C$1048576, MATCH(FmtData!$B$4+(ROW()-10),RawData!$A$2:$A$1048576,0)))</f>
        <v>0.41420138888888891</v>
      </c>
      <c r="E7033">
        <f>INDEX(RawData!D$2:D$1048576,MATCH(FmtData!$B$4+(ROW()-10),RawData!$A$2:$A$1048576,0))</f>
        <v>2901.19</v>
      </c>
      <c r="F7033">
        <f>INDEX(RawData!E$2:E$1048576,MATCH(FmtData!$B$4+(ROW()-10),RawData!$A$2:$A$1048576,0))</f>
        <v>7.1738299999999997</v>
      </c>
      <c r="G7033">
        <f>INDEX(RawData!F$2:F$1048576,MATCH(FmtData!$B$4+(ROW()-10),RawData!$A$2:$A$1048576,0))</f>
        <v>-153.55699999999999</v>
      </c>
      <c r="H7033">
        <f>INDEX(RawData!G$2:G$1048576,MATCH(FmtData!$B$4+(ROW()-10),RawData!$A$2:$A$1048576,0))</f>
        <v>0.49984099999999998</v>
      </c>
      <c r="I7033">
        <f>INDEX(RawData!H$2:H$1048576,MATCH(FmtData!$B$4+(ROW()-10),RawData!$A$2:$A$1048576,0))</f>
        <v>-3.71981E-3</v>
      </c>
      <c r="J7033">
        <f>INDEX(RawData!I$2:I$1048576,MATCH(FmtData!$B$4+(ROW()-10),RawData!$A$2:$A$1048576,0))</f>
        <v>194.4</v>
      </c>
      <c r="K7033">
        <f>INDEX(RawData!J$2:J$1048576,MATCH(FmtData!$B$4+(ROW()-10),RawData!$A$2:$A$1048576,0))</f>
        <v>194.1</v>
      </c>
      <c r="L7033">
        <f>INDEX(RawData!K$2:K$1048576,MATCH(FmtData!$B$4+(ROW()-10),RawData!$A$2:$A$1048576,0))</f>
        <v>192.4</v>
      </c>
      <c r="M7033">
        <f>INDEX(RawData!L$2:L$1048576,MATCH(FmtData!$B$4+(ROW()-10),RawData!$A$2:$A$1048576,0))</f>
        <v>23.5</v>
      </c>
      <c r="N7033">
        <f>INDEX(RawData!M$2:M$1048576,MATCH(FmtData!$B$4+(ROW()-10),RawData!$A$2:$A$1048576,0))</f>
        <v>22.2</v>
      </c>
      <c r="O7033">
        <f>INDEX(RawData!N$2:N$1048576,MATCH(FmtData!$B$4+(ROW()-10),RawData!$A$2:$A$1048576,0))</f>
        <v>176.6</v>
      </c>
      <c r="P7033">
        <f>INDEX(RawData!O$2:O$1048576,MATCH(FmtData!$B$4+(ROW()-10),RawData!$A$2:$A$1048576,0))</f>
        <v>35.819800000000001</v>
      </c>
      <c r="Q7033">
        <f>INDEX(RawData!P$2:P$1048576,MATCH(FmtData!$B$4+(ROW()-10),RawData!$A$2:$A$1048576,0))</f>
        <v>231.33600000000001</v>
      </c>
      <c r="R7033">
        <f>INDEX(RawData!Q$2:Q$1048576,MATCH(FmtData!$B$4+(ROW()-10),RawData!$A$2:$A$1048576,0))</f>
        <v>1.8310500000000001E-3</v>
      </c>
      <c r="S7033">
        <f>INDEX(RawData!R$2:R$1048576,MATCH(FmtData!$B$4+(ROW()-10),RawData!$A$2:$A$1048576,0))</f>
        <v>0.51633799999999996</v>
      </c>
      <c r="T7033">
        <f>INDEX(RawData!S$2:S$1048576,MATCH(FmtData!$B$4+(ROW()-10),RawData!$A$2:$A$1048576,0))</f>
        <v>0.52676999999999996</v>
      </c>
      <c r="U7033">
        <f>INDEX(RawData!T$2:T$1048576,MATCH(FmtData!$B$4+(ROW()-10),RawData!$A$2:$A$1048576,0))</f>
        <v>21.688800000000001</v>
      </c>
      <c r="V7033">
        <f>INDEX(RawData!U$2:U$1048576,MATCH(FmtData!$B$4+(ROW()-10),RawData!$A$2:$A$1048576,0))</f>
        <v>21.8506</v>
      </c>
      <c r="W7033" s="8">
        <f t="shared" si="2403"/>
        <v>0.1617999999999995</v>
      </c>
      <c r="X7033" s="8">
        <f t="shared" si="2404"/>
        <v>-0.26073607999999993</v>
      </c>
      <c r="Y7033" s="8">
        <f t="shared" si="2405"/>
        <v>-0.15884651999999996</v>
      </c>
      <c r="Z7033" s="8">
        <f t="shared" si="2406"/>
        <v>10.152691814042056</v>
      </c>
      <c r="AA7033" s="8">
        <f t="shared" si="2407"/>
        <v>10.050802254042056</v>
      </c>
      <c r="AB7033" s="8">
        <f t="shared" si="2408"/>
        <v>10.101747034042056</v>
      </c>
      <c r="AC7033" s="6">
        <f t="shared" si="2423"/>
        <v>-275.99700000000001</v>
      </c>
      <c r="AD7033" s="15">
        <f t="shared" si="2420"/>
        <v>-16.224999999999966</v>
      </c>
      <c r="AE7033" s="15">
        <f t="shared" si="2421"/>
        <v>68.452791551277301</v>
      </c>
      <c r="AF7033" s="15">
        <f t="shared" si="2422"/>
        <v>41.299610510253387</v>
      </c>
      <c r="AG7033" s="15">
        <f t="shared" si="2409"/>
        <v>54.811079706319902</v>
      </c>
      <c r="AH7033" s="15">
        <f t="shared" si="2424"/>
        <v>-117.10360518134809</v>
      </c>
      <c r="AI7033" s="17">
        <f t="shared" si="2410"/>
        <v>1.18810161248711</v>
      </c>
      <c r="AJ7033" s="17">
        <f t="shared" si="2411"/>
        <v>0.94270947060294619</v>
      </c>
      <c r="AK7033" s="17">
        <f t="shared" si="2412"/>
        <v>0.75951461028015788</v>
      </c>
      <c r="AL7033" s="17">
        <f t="shared" si="2413"/>
        <v>0.78174490703777533</v>
      </c>
      <c r="AM7033" s="17">
        <f t="shared" si="2414"/>
        <v>0.77052274714301561</v>
      </c>
      <c r="AN7033" s="17">
        <f t="shared" si="2415"/>
        <v>0.94270947060294619</v>
      </c>
      <c r="AO7033" s="17">
        <f t="shared" si="2419"/>
        <v>0</v>
      </c>
      <c r="AP7033" s="17">
        <f t="shared" si="2416"/>
        <v>7.7052274714301561</v>
      </c>
      <c r="AQ7033" s="17">
        <f t="shared" si="2417"/>
        <v>11.881016124871099</v>
      </c>
      <c r="AR7033" s="17">
        <f t="shared" si="2418"/>
        <v>20.002931188758847</v>
      </c>
    </row>
    <row r="7034" spans="2:44" x14ac:dyDescent="0.25">
      <c r="B7034">
        <f>INDEX(RawData!$A$2:$A$1048576,MATCH(FmtData!$B$4+(ROW()-10),RawData!$A$2:$A$1048576,0))</f>
        <v>7219</v>
      </c>
      <c r="C7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42235.414317129631</v>
      </c>
      <c r="D7034" s="46">
        <f>IF($B$6=1,MID(INDEX(RawData!$B$2:$B$1048576, MATCH(FmtData!$B$4+(ROW()-10),RawData!$A$2:$A$1048576,0)),12,8)+$B$5/24,INDEX(RawData!$C$2:$C$1048576, MATCH(FmtData!$B$4+(ROW()-10),RawData!$A$2:$A$1048576,0)))</f>
        <v>0.41431712962962958</v>
      </c>
      <c r="E7034">
        <f>INDEX(RawData!D$2:D$1048576,MATCH(FmtData!$B$4+(ROW()-10),RawData!$A$2:$A$1048576,0))</f>
        <v>2900.26</v>
      </c>
      <c r="F7034">
        <f>INDEX(RawData!E$2:E$1048576,MATCH(FmtData!$B$4+(ROW()-10),RawData!$A$2:$A$1048576,0))</f>
        <v>6.25</v>
      </c>
      <c r="G7034">
        <f>INDEX(RawData!F$2:F$1048576,MATCH(FmtData!$B$4+(ROW()-10),RawData!$A$2:$A$1048576,0))</f>
        <v>-153.55699999999999</v>
      </c>
      <c r="H7034">
        <f>INDEX(RawData!G$2:G$1048576,MATCH(FmtData!$B$4+(ROW()-10),RawData!$A$2:$A$1048576,0))</f>
        <v>0.49982199999999999</v>
      </c>
      <c r="I7034">
        <f>INDEX(RawData!H$2:H$1048576,MATCH(FmtData!$B$4+(ROW()-10),RawData!$A$2:$A$1048576,0))</f>
        <v>-3.71981E-3</v>
      </c>
      <c r="J7034">
        <f>INDEX(RawData!I$2:I$1048576,MATCH(FmtData!$B$4+(ROW()-10),RawData!$A$2:$A$1048576,0))</f>
        <v>194.8</v>
      </c>
      <c r="K7034">
        <f>INDEX(RawData!J$2:J$1048576,MATCH(FmtData!$B$4+(ROW()-10),RawData!$A$2:$A$1048576,0))</f>
        <v>193.6</v>
      </c>
      <c r="L7034">
        <f>INDEX(RawData!K$2:K$1048576,MATCH(FmtData!$B$4+(ROW()-10),RawData!$A$2:$A$1048576,0))</f>
        <v>192.3</v>
      </c>
      <c r="M7034">
        <f>INDEX(RawData!L$2:L$1048576,MATCH(FmtData!$B$4+(ROW()-10),RawData!$A$2:$A$1048576,0))</f>
        <v>23.5</v>
      </c>
      <c r="N7034">
        <f>INDEX(RawData!M$2:M$1048576,MATCH(FmtData!$B$4+(ROW()-10),RawData!$A$2:$A$1048576,0))</f>
        <v>22.2</v>
      </c>
      <c r="O7034">
        <f>INDEX(RawData!N$2:N$1048576,MATCH(FmtData!$B$4+(ROW()-10),RawData!$A$2:$A$1048576,0))</f>
        <v>176.6</v>
      </c>
      <c r="P7034">
        <f>INDEX(RawData!O$2:O$1048576,MATCH(FmtData!$B$4+(ROW()-10),RawData!$A$2:$A$1048576,0))</f>
        <v>35.819800000000001</v>
      </c>
      <c r="Q7034">
        <f>INDEX(RawData!P$2:P$1048576,MATCH(FmtData!$B$4+(ROW()-10),RawData!$A$2:$A$1048576,0))</f>
        <v>231.33600000000001</v>
      </c>
      <c r="R7034">
        <f>INDEX(RawData!Q$2:Q$1048576,MATCH(FmtData!$B$4+(ROW()-10),RawData!$A$2:$A$1048576,0))</f>
        <v>2.4414100000000002E-3</v>
      </c>
      <c r="S7034">
        <f>INDEX(RawData!R$2:R$1048576,MATCH(FmtData!$B$4+(ROW()-10),RawData!$A$2:$A$1048576,0))</f>
        <v>0.51633799999999996</v>
      </c>
      <c r="T7034">
        <f>INDEX(RawData!S$2:S$1048576,MATCH(FmtData!$B$4+(ROW()-10),RawData!$A$2:$A$1048576,0))</f>
        <v>0.52676999999999996</v>
      </c>
      <c r="U7034">
        <f>INDEX(RawData!T$2:T$1048576,MATCH(FmtData!$B$4+(ROW()-10),RawData!$A$2:$A$1048576,0))</f>
        <v>21.495100000000001</v>
      </c>
      <c r="V7034">
        <f>INDEX(RawData!U$2:U$1048576,MATCH(FmtData!$B$4+(ROW()-10),RawData!$A$2:$A$1048576,0))</f>
        <v>21.698</v>
      </c>
      <c r="W7034" s="8">
        <f t="shared" si="2403"/>
        <v>0.20289999999999964</v>
      </c>
      <c r="X7034" s="8">
        <f t="shared" si="2404"/>
        <v>-0.26073607999999993</v>
      </c>
      <c r="Y7034" s="8">
        <f t="shared" si="2405"/>
        <v>-0.15884651999999996</v>
      </c>
      <c r="Z7034" s="8">
        <f t="shared" si="2406"/>
        <v>10.152691814042056</v>
      </c>
      <c r="AA7034" s="8">
        <f t="shared" si="2407"/>
        <v>10.050802254042056</v>
      </c>
      <c r="AB7034" s="8">
        <f t="shared" si="2408"/>
        <v>10.101747034042056</v>
      </c>
      <c r="AC7034" s="6">
        <f t="shared" si="2423"/>
        <v>-275.99700000000001</v>
      </c>
      <c r="AD7034" s="15">
        <f t="shared" si="2420"/>
        <v>-16.224999999999966</v>
      </c>
      <c r="AE7034" s="15">
        <f t="shared" si="2421"/>
        <v>68.452791551277301</v>
      </c>
      <c r="AF7034" s="15">
        <f t="shared" si="2422"/>
        <v>41.299610510253387</v>
      </c>
      <c r="AG7034" s="15">
        <f t="shared" si="2409"/>
        <v>54.811079706319902</v>
      </c>
      <c r="AH7034" s="15">
        <f t="shared" si="2424"/>
        <v>-117.10360518134809</v>
      </c>
      <c r="AI7034" s="17">
        <f t="shared" si="2410"/>
        <v>1.18810161248711</v>
      </c>
      <c r="AJ7034" s="17">
        <f t="shared" si="2411"/>
        <v>0.94270947060294619</v>
      </c>
      <c r="AK7034" s="17">
        <f t="shared" si="2412"/>
        <v>0.75951461028015788</v>
      </c>
      <c r="AL7034" s="17">
        <f t="shared" si="2413"/>
        <v>0.78174490703777533</v>
      </c>
      <c r="AM7034" s="17">
        <f t="shared" si="2414"/>
        <v>0.77052274714301561</v>
      </c>
      <c r="AN7034" s="17">
        <f t="shared" si="2415"/>
        <v>0.94270947060294619</v>
      </c>
      <c r="AO7034" s="17">
        <f t="shared" si="2419"/>
        <v>0</v>
      </c>
      <c r="AP7034" s="17">
        <f t="shared" si="2416"/>
        <v>7.7052274714301561</v>
      </c>
      <c r="AQ7034" s="17">
        <f t="shared" si="2417"/>
        <v>11.881016124871099</v>
      </c>
      <c r="AR7034" s="17">
        <f t="shared" si="2418"/>
        <v>19.99651908682635</v>
      </c>
    </row>
    <row r="7035" spans="2:44" x14ac:dyDescent="0.25">
      <c r="B7035">
        <f>INDEX(RawData!$A$2:$A$1048576,MATCH(FmtData!$B$4+(ROW()-10),RawData!$A$2:$A$1048576,0))</f>
        <v>7220</v>
      </c>
      <c r="C7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42235.41443287037</v>
      </c>
      <c r="D7035" s="46">
        <f>IF($B$6=1,MID(INDEX(RawData!$B$2:$B$1048576, MATCH(FmtData!$B$4+(ROW()-10),RawData!$A$2:$A$1048576,0)),12,8)+$B$5/24,INDEX(RawData!$C$2:$C$1048576, MATCH(FmtData!$B$4+(ROW()-10),RawData!$A$2:$A$1048576,0)))</f>
        <v>0.41443287037037035</v>
      </c>
      <c r="E7035">
        <f>INDEX(RawData!D$2:D$1048576,MATCH(FmtData!$B$4+(ROW()-10),RawData!$A$2:$A$1048576,0))</f>
        <v>2901.19</v>
      </c>
      <c r="F7035">
        <f>INDEX(RawData!E$2:E$1048576,MATCH(FmtData!$B$4+(ROW()-10),RawData!$A$2:$A$1048576,0))</f>
        <v>6.25</v>
      </c>
      <c r="G7035">
        <f>INDEX(RawData!F$2:F$1048576,MATCH(FmtData!$B$4+(ROW()-10),RawData!$A$2:$A$1048576,0))</f>
        <v>-153.55699999999999</v>
      </c>
      <c r="H7035">
        <f>INDEX(RawData!G$2:G$1048576,MATCH(FmtData!$B$4+(ROW()-10),RawData!$A$2:$A$1048576,0))</f>
        <v>0.49982199999999999</v>
      </c>
      <c r="I7035">
        <f>INDEX(RawData!H$2:H$1048576,MATCH(FmtData!$B$4+(ROW()-10),RawData!$A$2:$A$1048576,0))</f>
        <v>-3.71981E-3</v>
      </c>
      <c r="J7035">
        <f>INDEX(RawData!I$2:I$1048576,MATCH(FmtData!$B$4+(ROW()-10),RawData!$A$2:$A$1048576,0))</f>
        <v>195.4</v>
      </c>
      <c r="K7035">
        <f>INDEX(RawData!J$2:J$1048576,MATCH(FmtData!$B$4+(ROW()-10),RawData!$A$2:$A$1048576,0))</f>
        <v>194</v>
      </c>
      <c r="L7035">
        <f>INDEX(RawData!K$2:K$1048576,MATCH(FmtData!$B$4+(ROW()-10),RawData!$A$2:$A$1048576,0))</f>
        <v>192.3</v>
      </c>
      <c r="M7035">
        <f>INDEX(RawData!L$2:L$1048576,MATCH(FmtData!$B$4+(ROW()-10),RawData!$A$2:$A$1048576,0))</f>
        <v>23.5</v>
      </c>
      <c r="N7035">
        <f>INDEX(RawData!M$2:M$1048576,MATCH(FmtData!$B$4+(ROW()-10),RawData!$A$2:$A$1048576,0))</f>
        <v>22.1</v>
      </c>
      <c r="O7035">
        <f>INDEX(RawData!N$2:N$1048576,MATCH(FmtData!$B$4+(ROW()-10),RawData!$A$2:$A$1048576,0))</f>
        <v>176.6</v>
      </c>
      <c r="P7035">
        <f>INDEX(RawData!O$2:O$1048576,MATCH(FmtData!$B$4+(ROW()-10),RawData!$A$2:$A$1048576,0))</f>
        <v>35.819800000000001</v>
      </c>
      <c r="Q7035">
        <f>INDEX(RawData!P$2:P$1048576,MATCH(FmtData!$B$4+(ROW()-10),RawData!$A$2:$A$1048576,0))</f>
        <v>231.21299999999999</v>
      </c>
      <c r="R7035">
        <f>INDEX(RawData!Q$2:Q$1048576,MATCH(FmtData!$B$4+(ROW()-10),RawData!$A$2:$A$1048576,0))</f>
        <v>1.8310500000000001E-3</v>
      </c>
      <c r="S7035">
        <f>INDEX(RawData!R$2:R$1048576,MATCH(FmtData!$B$4+(ROW()-10),RawData!$A$2:$A$1048576,0))</f>
        <v>0.51633799999999996</v>
      </c>
      <c r="T7035">
        <f>INDEX(RawData!S$2:S$1048576,MATCH(FmtData!$B$4+(ROW()-10),RawData!$A$2:$A$1048576,0))</f>
        <v>0.52676999999999996</v>
      </c>
      <c r="U7035">
        <f>INDEX(RawData!T$2:T$1048576,MATCH(FmtData!$B$4+(ROW()-10),RawData!$A$2:$A$1048576,0))</f>
        <v>21.324200000000001</v>
      </c>
      <c r="V7035">
        <f>INDEX(RawData!U$2:U$1048576,MATCH(FmtData!$B$4+(ROW()-10),RawData!$A$2:$A$1048576,0))</f>
        <v>21.545400000000001</v>
      </c>
      <c r="W7035" s="8">
        <f t="shared" si="2403"/>
        <v>0.22119999999999962</v>
      </c>
      <c r="X7035" s="8">
        <f t="shared" si="2404"/>
        <v>-0.26073607999999993</v>
      </c>
      <c r="Y7035" s="8">
        <f t="shared" si="2405"/>
        <v>-0.15884651999999996</v>
      </c>
      <c r="Z7035" s="8">
        <f t="shared" si="2406"/>
        <v>10.152691814042056</v>
      </c>
      <c r="AA7035" s="8">
        <f t="shared" si="2407"/>
        <v>10.050802254042056</v>
      </c>
      <c r="AB7035" s="8">
        <f t="shared" si="2408"/>
        <v>10.101747034042056</v>
      </c>
      <c r="AC7035" s="6">
        <f t="shared" si="2423"/>
        <v>-276.12</v>
      </c>
      <c r="AD7035" s="15">
        <f t="shared" si="2420"/>
        <v>-16.347999999999956</v>
      </c>
      <c r="AE7035" s="15">
        <f t="shared" si="2421"/>
        <v>68.452791551277301</v>
      </c>
      <c r="AF7035" s="15">
        <f t="shared" si="2422"/>
        <v>41.299610510253387</v>
      </c>
      <c r="AG7035" s="15">
        <f t="shared" si="2409"/>
        <v>54.811079706319902</v>
      </c>
      <c r="AH7035" s="15">
        <f t="shared" si="2424"/>
        <v>-117.22660518134808</v>
      </c>
      <c r="AI7035" s="17">
        <f t="shared" si="2410"/>
        <v>1.1883410670706531</v>
      </c>
      <c r="AJ7035" s="17">
        <f t="shared" si="2411"/>
        <v>0.94286021932739073</v>
      </c>
      <c r="AK7035" s="17">
        <f t="shared" si="2412"/>
        <v>0.75951461028015788</v>
      </c>
      <c r="AL7035" s="17">
        <f t="shared" si="2413"/>
        <v>0.78174490703777533</v>
      </c>
      <c r="AM7035" s="17">
        <f t="shared" si="2414"/>
        <v>0.77052274714301561</v>
      </c>
      <c r="AN7035" s="17">
        <f t="shared" si="2415"/>
        <v>0.94286021932739073</v>
      </c>
      <c r="AO7035" s="17">
        <f t="shared" si="2419"/>
        <v>0</v>
      </c>
      <c r="AP7035" s="17">
        <f t="shared" si="2416"/>
        <v>7.7052274714301561</v>
      </c>
      <c r="AQ7035" s="17">
        <f t="shared" si="2417"/>
        <v>11.883410670706532</v>
      </c>
      <c r="AR7035" s="17">
        <f t="shared" si="2418"/>
        <v>20.002931188758847</v>
      </c>
    </row>
    <row r="7036" spans="2:44" x14ac:dyDescent="0.25">
      <c r="B7036">
        <f>INDEX(RawData!$A$2:$A$1048576,MATCH(FmtData!$B$4+(ROW()-10),RawData!$A$2:$A$1048576,0))</f>
        <v>7221</v>
      </c>
      <c r="C7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42235.414548611108</v>
      </c>
      <c r="D7036" s="46">
        <f>IF($B$6=1,MID(INDEX(RawData!$B$2:$B$1048576, MATCH(FmtData!$B$4+(ROW()-10),RawData!$A$2:$A$1048576,0)),12,8)+$B$5/24,INDEX(RawData!$C$2:$C$1048576, MATCH(FmtData!$B$4+(ROW()-10),RawData!$A$2:$A$1048576,0)))</f>
        <v>0.41454861111111113</v>
      </c>
      <c r="E7036">
        <f>INDEX(RawData!D$2:D$1048576,MATCH(FmtData!$B$4+(ROW()-10),RawData!$A$2:$A$1048576,0))</f>
        <v>2901.19</v>
      </c>
      <c r="F7036">
        <f>INDEX(RawData!E$2:E$1048576,MATCH(FmtData!$B$4+(ROW()-10),RawData!$A$2:$A$1048576,0))</f>
        <v>6.25</v>
      </c>
      <c r="G7036">
        <f>INDEX(RawData!F$2:F$1048576,MATCH(FmtData!$B$4+(ROW()-10),RawData!$A$2:$A$1048576,0))</f>
        <v>-153.55699999999999</v>
      </c>
      <c r="H7036">
        <f>INDEX(RawData!G$2:G$1048576,MATCH(FmtData!$B$4+(ROW()-10),RawData!$A$2:$A$1048576,0))</f>
        <v>0.49984099999999998</v>
      </c>
      <c r="I7036">
        <f>INDEX(RawData!H$2:H$1048576,MATCH(FmtData!$B$4+(ROW()-10),RawData!$A$2:$A$1048576,0))</f>
        <v>-3.71981E-3</v>
      </c>
      <c r="J7036">
        <f>INDEX(RawData!I$2:I$1048576,MATCH(FmtData!$B$4+(ROW()-10),RawData!$A$2:$A$1048576,0))</f>
        <v>195.8</v>
      </c>
      <c r="K7036">
        <f>INDEX(RawData!J$2:J$1048576,MATCH(FmtData!$B$4+(ROW()-10),RawData!$A$2:$A$1048576,0))</f>
        <v>194</v>
      </c>
      <c r="L7036">
        <f>INDEX(RawData!K$2:K$1048576,MATCH(FmtData!$B$4+(ROW()-10),RawData!$A$2:$A$1048576,0))</f>
        <v>192.3</v>
      </c>
      <c r="M7036">
        <f>INDEX(RawData!L$2:L$1048576,MATCH(FmtData!$B$4+(ROW()-10),RawData!$A$2:$A$1048576,0))</f>
        <v>23.5</v>
      </c>
      <c r="N7036">
        <f>INDEX(RawData!M$2:M$1048576,MATCH(FmtData!$B$4+(ROW()-10),RawData!$A$2:$A$1048576,0))</f>
        <v>22.2</v>
      </c>
      <c r="O7036">
        <f>INDEX(RawData!N$2:N$1048576,MATCH(FmtData!$B$4+(ROW()-10),RawData!$A$2:$A$1048576,0))</f>
        <v>176.6</v>
      </c>
      <c r="P7036">
        <f>INDEX(RawData!O$2:O$1048576,MATCH(FmtData!$B$4+(ROW()-10),RawData!$A$2:$A$1048576,0))</f>
        <v>35.819800000000001</v>
      </c>
      <c r="Q7036">
        <f>INDEX(RawData!P$2:P$1048576,MATCH(FmtData!$B$4+(ROW()-10),RawData!$A$2:$A$1048576,0))</f>
        <v>231.21299999999999</v>
      </c>
      <c r="R7036">
        <f>INDEX(RawData!Q$2:Q$1048576,MATCH(FmtData!$B$4+(ROW()-10),RawData!$A$2:$A$1048576,0))</f>
        <v>2.4414100000000002E-3</v>
      </c>
      <c r="S7036">
        <f>INDEX(RawData!R$2:R$1048576,MATCH(FmtData!$B$4+(ROW()-10),RawData!$A$2:$A$1048576,0))</f>
        <v>0.51633799999999996</v>
      </c>
      <c r="T7036">
        <f>INDEX(RawData!S$2:S$1048576,MATCH(FmtData!$B$4+(ROW()-10),RawData!$A$2:$A$1048576,0))</f>
        <v>0.52676999999999996</v>
      </c>
      <c r="U7036">
        <f>INDEX(RawData!T$2:T$1048576,MATCH(FmtData!$B$4+(ROW()-10),RawData!$A$2:$A$1048576,0))</f>
        <v>21.173100000000002</v>
      </c>
      <c r="V7036">
        <f>INDEX(RawData!U$2:U$1048576,MATCH(FmtData!$B$4+(ROW()-10),RawData!$A$2:$A$1048576,0))</f>
        <v>21.392800000000001</v>
      </c>
      <c r="W7036" s="8">
        <f t="shared" si="2403"/>
        <v>0.21969999999999956</v>
      </c>
      <c r="X7036" s="8">
        <f t="shared" si="2404"/>
        <v>-0.26073607999999993</v>
      </c>
      <c r="Y7036" s="8">
        <f t="shared" si="2405"/>
        <v>-0.15884651999999996</v>
      </c>
      <c r="Z7036" s="8">
        <f t="shared" si="2406"/>
        <v>10.152691814042056</v>
      </c>
      <c r="AA7036" s="8">
        <f t="shared" si="2407"/>
        <v>10.050802254042056</v>
      </c>
      <c r="AB7036" s="8">
        <f t="shared" si="2408"/>
        <v>10.101747034042056</v>
      </c>
      <c r="AC7036" s="6">
        <f t="shared" si="2423"/>
        <v>-276.12</v>
      </c>
      <c r="AD7036" s="15">
        <f t="shared" si="2420"/>
        <v>-16.347999999999956</v>
      </c>
      <c r="AE7036" s="15">
        <f t="shared" si="2421"/>
        <v>68.452791551277301</v>
      </c>
      <c r="AF7036" s="15">
        <f t="shared" si="2422"/>
        <v>41.299610510253387</v>
      </c>
      <c r="AG7036" s="15">
        <f t="shared" si="2409"/>
        <v>54.811079706319902</v>
      </c>
      <c r="AH7036" s="15">
        <f t="shared" si="2424"/>
        <v>-117.22660518134808</v>
      </c>
      <c r="AI7036" s="17">
        <f t="shared" si="2410"/>
        <v>1.1883410670706531</v>
      </c>
      <c r="AJ7036" s="17">
        <f t="shared" si="2411"/>
        <v>0.94286021932739073</v>
      </c>
      <c r="AK7036" s="17">
        <f t="shared" si="2412"/>
        <v>0.75951461028015788</v>
      </c>
      <c r="AL7036" s="17">
        <f t="shared" si="2413"/>
        <v>0.78174490703777533</v>
      </c>
      <c r="AM7036" s="17">
        <f t="shared" si="2414"/>
        <v>0.77052274714301561</v>
      </c>
      <c r="AN7036" s="17">
        <f t="shared" si="2415"/>
        <v>0.94286021932739073</v>
      </c>
      <c r="AO7036" s="17">
        <f t="shared" si="2419"/>
        <v>0</v>
      </c>
      <c r="AP7036" s="17">
        <f t="shared" si="2416"/>
        <v>7.7052274714301561</v>
      </c>
      <c r="AQ7036" s="17">
        <f t="shared" si="2417"/>
        <v>11.883410670706532</v>
      </c>
      <c r="AR7036" s="17">
        <f t="shared" si="2418"/>
        <v>20.002931188758847</v>
      </c>
    </row>
    <row r="7037" spans="2:44" x14ac:dyDescent="0.25">
      <c r="B7037">
        <f>INDEX(RawData!$A$2:$A$1048576,MATCH(FmtData!$B$4+(ROW()-10),RawData!$A$2:$A$1048576,0))</f>
        <v>7222</v>
      </c>
      <c r="C7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42235.414664351854</v>
      </c>
      <c r="D7037" s="46">
        <f>IF($B$6=1,MID(INDEX(RawData!$B$2:$B$1048576, MATCH(FmtData!$B$4+(ROW()-10),RawData!$A$2:$A$1048576,0)),12,8)+$B$5/24,INDEX(RawData!$C$2:$C$1048576, MATCH(FmtData!$B$4+(ROW()-10),RawData!$A$2:$A$1048576,0)))</f>
        <v>0.41466435185185185</v>
      </c>
      <c r="E7037">
        <f>INDEX(RawData!D$2:D$1048576,MATCH(FmtData!$B$4+(ROW()-10),RawData!$A$2:$A$1048576,0))</f>
        <v>2901.19</v>
      </c>
      <c r="F7037">
        <f>INDEX(RawData!E$2:E$1048576,MATCH(FmtData!$B$4+(ROW()-10),RawData!$A$2:$A$1048576,0))</f>
        <v>7.1738299999999997</v>
      </c>
      <c r="G7037">
        <f>INDEX(RawData!F$2:F$1048576,MATCH(FmtData!$B$4+(ROW()-10),RawData!$A$2:$A$1048576,0))</f>
        <v>-153.55699999999999</v>
      </c>
      <c r="H7037">
        <f>INDEX(RawData!G$2:G$1048576,MATCH(FmtData!$B$4+(ROW()-10),RawData!$A$2:$A$1048576,0))</f>
        <v>0.49982199999999999</v>
      </c>
      <c r="I7037">
        <f>INDEX(RawData!H$2:H$1048576,MATCH(FmtData!$B$4+(ROW()-10),RawData!$A$2:$A$1048576,0))</f>
        <v>-3.71981E-3</v>
      </c>
      <c r="J7037">
        <f>INDEX(RawData!I$2:I$1048576,MATCH(FmtData!$B$4+(ROW()-10),RawData!$A$2:$A$1048576,0))</f>
        <v>196.3</v>
      </c>
      <c r="K7037">
        <f>INDEX(RawData!J$2:J$1048576,MATCH(FmtData!$B$4+(ROW()-10),RawData!$A$2:$A$1048576,0))</f>
        <v>194.4</v>
      </c>
      <c r="L7037">
        <f>INDEX(RawData!K$2:K$1048576,MATCH(FmtData!$B$4+(ROW()-10),RawData!$A$2:$A$1048576,0))</f>
        <v>192.3</v>
      </c>
      <c r="M7037">
        <f>INDEX(RawData!L$2:L$1048576,MATCH(FmtData!$B$4+(ROW()-10),RawData!$A$2:$A$1048576,0))</f>
        <v>23.5</v>
      </c>
      <c r="N7037">
        <f>INDEX(RawData!M$2:M$1048576,MATCH(FmtData!$B$4+(ROW()-10),RawData!$A$2:$A$1048576,0))</f>
        <v>22.1</v>
      </c>
      <c r="O7037">
        <f>INDEX(RawData!N$2:N$1048576,MATCH(FmtData!$B$4+(ROW()-10),RawData!$A$2:$A$1048576,0))</f>
        <v>176.5</v>
      </c>
      <c r="P7037">
        <f>INDEX(RawData!O$2:O$1048576,MATCH(FmtData!$B$4+(ROW()-10),RawData!$A$2:$A$1048576,0))</f>
        <v>35.819800000000001</v>
      </c>
      <c r="Q7037">
        <f>INDEX(RawData!P$2:P$1048576,MATCH(FmtData!$B$4+(ROW()-10),RawData!$A$2:$A$1048576,0))</f>
        <v>231.10400000000001</v>
      </c>
      <c r="R7037">
        <f>INDEX(RawData!Q$2:Q$1048576,MATCH(FmtData!$B$4+(ROW()-10),RawData!$A$2:$A$1048576,0))</f>
        <v>1.8310500000000001E-3</v>
      </c>
      <c r="S7037">
        <f>INDEX(RawData!R$2:R$1048576,MATCH(FmtData!$B$4+(ROW()-10),RawData!$A$2:$A$1048576,0))</f>
        <v>0.51633799999999996</v>
      </c>
      <c r="T7037">
        <f>INDEX(RawData!S$2:S$1048576,MATCH(FmtData!$B$4+(ROW()-10),RawData!$A$2:$A$1048576,0))</f>
        <v>0.52676999999999996</v>
      </c>
      <c r="U7037">
        <f>INDEX(RawData!T$2:T$1048576,MATCH(FmtData!$B$4+(ROW()-10),RawData!$A$2:$A$1048576,0))</f>
        <v>20.99</v>
      </c>
      <c r="V7037">
        <f>INDEX(RawData!U$2:U$1048576,MATCH(FmtData!$B$4+(ROW()-10),RawData!$A$2:$A$1048576,0))</f>
        <v>21.194500000000001</v>
      </c>
      <c r="W7037" s="8">
        <f t="shared" si="2403"/>
        <v>0.20450000000000301</v>
      </c>
      <c r="X7037" s="8">
        <f t="shared" si="2404"/>
        <v>-0.26073607999999993</v>
      </c>
      <c r="Y7037" s="8">
        <f t="shared" si="2405"/>
        <v>-0.15884651999999996</v>
      </c>
      <c r="Z7037" s="8">
        <f t="shared" si="2406"/>
        <v>10.152691814042056</v>
      </c>
      <c r="AA7037" s="8">
        <f t="shared" si="2407"/>
        <v>10.050802254042056</v>
      </c>
      <c r="AB7037" s="8">
        <f t="shared" si="2408"/>
        <v>10.101747034042056</v>
      </c>
      <c r="AC7037" s="6">
        <f t="shared" si="2423"/>
        <v>-276.22900000000004</v>
      </c>
      <c r="AD7037" s="15">
        <f t="shared" si="2420"/>
        <v>-16.456999999999994</v>
      </c>
      <c r="AE7037" s="15">
        <f t="shared" si="2421"/>
        <v>68.452791551277301</v>
      </c>
      <c r="AF7037" s="15">
        <f t="shared" si="2422"/>
        <v>41.299610510253387</v>
      </c>
      <c r="AG7037" s="15">
        <f t="shared" si="2409"/>
        <v>54.811079706319902</v>
      </c>
      <c r="AH7037" s="15">
        <f t="shared" si="2424"/>
        <v>-117.33560518134811</v>
      </c>
      <c r="AI7037" s="17">
        <f t="shared" si="2410"/>
        <v>1.1885533473425578</v>
      </c>
      <c r="AJ7037" s="17">
        <f t="shared" si="2411"/>
        <v>0.9429938499595244</v>
      </c>
      <c r="AK7037" s="17">
        <f t="shared" si="2412"/>
        <v>0.75951461028015788</v>
      </c>
      <c r="AL7037" s="17">
        <f t="shared" si="2413"/>
        <v>0.78174490703777533</v>
      </c>
      <c r="AM7037" s="17">
        <f t="shared" si="2414"/>
        <v>0.77052274714301561</v>
      </c>
      <c r="AN7037" s="17">
        <f t="shared" si="2415"/>
        <v>0.9429938499595244</v>
      </c>
      <c r="AO7037" s="17">
        <f t="shared" si="2419"/>
        <v>0</v>
      </c>
      <c r="AP7037" s="17">
        <f t="shared" si="2416"/>
        <v>7.7052274714301561</v>
      </c>
      <c r="AQ7037" s="17">
        <f t="shared" si="2417"/>
        <v>11.885533473425578</v>
      </c>
      <c r="AR7037" s="17">
        <f t="shared" si="2418"/>
        <v>20.002931188758847</v>
      </c>
    </row>
    <row r="7038" spans="2:44" x14ac:dyDescent="0.25">
      <c r="B7038">
        <f>INDEX(RawData!$A$2:$A$1048576,MATCH(FmtData!$B$4+(ROW()-10),RawData!$A$2:$A$1048576,0))</f>
        <v>7223</v>
      </c>
      <c r="C7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42235.414780092593</v>
      </c>
      <c r="D7038" s="46">
        <f>IF($B$6=1,MID(INDEX(RawData!$B$2:$B$1048576, MATCH(FmtData!$B$4+(ROW()-10),RawData!$A$2:$A$1048576,0)),12,8)+$B$5/24,INDEX(RawData!$C$2:$C$1048576, MATCH(FmtData!$B$4+(ROW()-10),RawData!$A$2:$A$1048576,0)))</f>
        <v>0.41478009259259258</v>
      </c>
      <c r="E7038">
        <f>INDEX(RawData!D$2:D$1048576,MATCH(FmtData!$B$4+(ROW()-10),RawData!$A$2:$A$1048576,0))</f>
        <v>2901.19</v>
      </c>
      <c r="F7038">
        <f>INDEX(RawData!E$2:E$1048576,MATCH(FmtData!$B$4+(ROW()-10),RawData!$A$2:$A$1048576,0))</f>
        <v>7.1738299999999997</v>
      </c>
      <c r="G7038">
        <f>INDEX(RawData!F$2:F$1048576,MATCH(FmtData!$B$4+(ROW()-10),RawData!$A$2:$A$1048576,0))</f>
        <v>-153.55699999999999</v>
      </c>
      <c r="H7038">
        <f>INDEX(RawData!G$2:G$1048576,MATCH(FmtData!$B$4+(ROW()-10),RawData!$A$2:$A$1048576,0))</f>
        <v>0.49984099999999998</v>
      </c>
      <c r="I7038">
        <f>INDEX(RawData!H$2:H$1048576,MATCH(FmtData!$B$4+(ROW()-10),RawData!$A$2:$A$1048576,0))</f>
        <v>-3.71981E-3</v>
      </c>
      <c r="J7038">
        <f>INDEX(RawData!I$2:I$1048576,MATCH(FmtData!$B$4+(ROW()-10),RawData!$A$2:$A$1048576,0))</f>
        <v>196.9</v>
      </c>
      <c r="K7038">
        <f>INDEX(RawData!J$2:J$1048576,MATCH(FmtData!$B$4+(ROW()-10),RawData!$A$2:$A$1048576,0))</f>
        <v>195</v>
      </c>
      <c r="L7038">
        <f>INDEX(RawData!K$2:K$1048576,MATCH(FmtData!$B$4+(ROW()-10),RawData!$A$2:$A$1048576,0))</f>
        <v>192.3</v>
      </c>
      <c r="M7038">
        <f>INDEX(RawData!L$2:L$1048576,MATCH(FmtData!$B$4+(ROW()-10),RawData!$A$2:$A$1048576,0))</f>
        <v>23.4</v>
      </c>
      <c r="N7038">
        <f>INDEX(RawData!M$2:M$1048576,MATCH(FmtData!$B$4+(ROW()-10),RawData!$A$2:$A$1048576,0))</f>
        <v>22.2</v>
      </c>
      <c r="O7038">
        <f>INDEX(RawData!N$2:N$1048576,MATCH(FmtData!$B$4+(ROW()-10),RawData!$A$2:$A$1048576,0))</f>
        <v>176.5</v>
      </c>
      <c r="P7038">
        <f>INDEX(RawData!O$2:O$1048576,MATCH(FmtData!$B$4+(ROW()-10),RawData!$A$2:$A$1048576,0))</f>
        <v>35.819800000000001</v>
      </c>
      <c r="Q7038">
        <f>INDEX(RawData!P$2:P$1048576,MATCH(FmtData!$B$4+(ROW()-10),RawData!$A$2:$A$1048576,0))</f>
        <v>231.10400000000001</v>
      </c>
      <c r="R7038">
        <f>INDEX(RawData!Q$2:Q$1048576,MATCH(FmtData!$B$4+(ROW()-10),RawData!$A$2:$A$1048576,0))</f>
        <v>1.8310500000000001E-3</v>
      </c>
      <c r="S7038">
        <f>INDEX(RawData!R$2:R$1048576,MATCH(FmtData!$B$4+(ROW()-10),RawData!$A$2:$A$1048576,0))</f>
        <v>0.51633799999999996</v>
      </c>
      <c r="T7038">
        <f>INDEX(RawData!S$2:S$1048576,MATCH(FmtData!$B$4+(ROW()-10),RawData!$A$2:$A$1048576,0))</f>
        <v>0.52676999999999996</v>
      </c>
      <c r="U7038">
        <f>INDEX(RawData!T$2:T$1048576,MATCH(FmtData!$B$4+(ROW()-10),RawData!$A$2:$A$1048576,0))</f>
        <v>20.826699999999999</v>
      </c>
      <c r="V7038">
        <f>INDEX(RawData!U$2:U$1048576,MATCH(FmtData!$B$4+(ROW()-10),RawData!$A$2:$A$1048576,0))</f>
        <v>21.011399999999998</v>
      </c>
      <c r="W7038" s="8">
        <f t="shared" si="2403"/>
        <v>0.18469999999999942</v>
      </c>
      <c r="X7038" s="8">
        <f t="shared" si="2404"/>
        <v>-0.26073607999999993</v>
      </c>
      <c r="Y7038" s="8">
        <f t="shared" si="2405"/>
        <v>-0.15884651999999996</v>
      </c>
      <c r="Z7038" s="8">
        <f t="shared" si="2406"/>
        <v>10.152691814042056</v>
      </c>
      <c r="AA7038" s="8">
        <f t="shared" si="2407"/>
        <v>10.050802254042056</v>
      </c>
      <c r="AB7038" s="8">
        <f t="shared" si="2408"/>
        <v>10.101747034042056</v>
      </c>
      <c r="AC7038" s="6">
        <f t="shared" si="2423"/>
        <v>-276.22900000000004</v>
      </c>
      <c r="AD7038" s="15">
        <f t="shared" si="2420"/>
        <v>-16.456999999999994</v>
      </c>
      <c r="AE7038" s="15">
        <f t="shared" si="2421"/>
        <v>68.452791551277301</v>
      </c>
      <c r="AF7038" s="15">
        <f t="shared" si="2422"/>
        <v>41.299610510253387</v>
      </c>
      <c r="AG7038" s="15">
        <f t="shared" si="2409"/>
        <v>54.811079706319902</v>
      </c>
      <c r="AH7038" s="15">
        <f t="shared" si="2424"/>
        <v>-117.33560518134811</v>
      </c>
      <c r="AI7038" s="17">
        <f t="shared" si="2410"/>
        <v>1.1885533473425578</v>
      </c>
      <c r="AJ7038" s="17">
        <f t="shared" si="2411"/>
        <v>0.9429938499595244</v>
      </c>
      <c r="AK7038" s="17">
        <f t="shared" si="2412"/>
        <v>0.75951461028015788</v>
      </c>
      <c r="AL7038" s="17">
        <f t="shared" si="2413"/>
        <v>0.78174490703777533</v>
      </c>
      <c r="AM7038" s="17">
        <f t="shared" si="2414"/>
        <v>0.77052274714301561</v>
      </c>
      <c r="AN7038" s="17">
        <f t="shared" si="2415"/>
        <v>0.9429938499595244</v>
      </c>
      <c r="AO7038" s="17">
        <f t="shared" si="2419"/>
        <v>0</v>
      </c>
      <c r="AP7038" s="17">
        <f t="shared" si="2416"/>
        <v>7.7052274714301561</v>
      </c>
      <c r="AQ7038" s="17">
        <f t="shared" si="2417"/>
        <v>11.885533473425578</v>
      </c>
      <c r="AR7038" s="17">
        <f t="shared" si="2418"/>
        <v>20.002931188758847</v>
      </c>
    </row>
    <row r="7039" spans="2:44" x14ac:dyDescent="0.25">
      <c r="B7039">
        <f>INDEX(RawData!$A$2:$A$1048576,MATCH(FmtData!$B$4+(ROW()-10),RawData!$A$2:$A$1048576,0))</f>
        <v>7224</v>
      </c>
      <c r="C7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42235.414895833332</v>
      </c>
      <c r="D7039" s="46">
        <f>IF($B$6=1,MID(INDEX(RawData!$B$2:$B$1048576, MATCH(FmtData!$B$4+(ROW()-10),RawData!$A$2:$A$1048576,0)),12,8)+$B$5/24,INDEX(RawData!$C$2:$C$1048576, MATCH(FmtData!$B$4+(ROW()-10),RawData!$A$2:$A$1048576,0)))</f>
        <v>0.4148958333333333</v>
      </c>
      <c r="E7039">
        <f>INDEX(RawData!D$2:D$1048576,MATCH(FmtData!$B$4+(ROW()-10),RawData!$A$2:$A$1048576,0))</f>
        <v>2903.37</v>
      </c>
      <c r="F7039">
        <f>INDEX(RawData!E$2:E$1048576,MATCH(FmtData!$B$4+(ROW()-10),RawData!$A$2:$A$1048576,0))</f>
        <v>7.1738299999999997</v>
      </c>
      <c r="G7039">
        <f>INDEX(RawData!F$2:F$1048576,MATCH(FmtData!$B$4+(ROW()-10),RawData!$A$2:$A$1048576,0))</f>
        <v>-153.55699999999999</v>
      </c>
      <c r="H7039">
        <f>INDEX(RawData!G$2:G$1048576,MATCH(FmtData!$B$4+(ROW()-10),RawData!$A$2:$A$1048576,0))</f>
        <v>0.49984099999999998</v>
      </c>
      <c r="I7039">
        <f>INDEX(RawData!H$2:H$1048576,MATCH(FmtData!$B$4+(ROW()-10),RawData!$A$2:$A$1048576,0))</f>
        <v>-3.71981E-3</v>
      </c>
      <c r="J7039">
        <f>INDEX(RawData!I$2:I$1048576,MATCH(FmtData!$B$4+(ROW()-10),RawData!$A$2:$A$1048576,0))</f>
        <v>197.3</v>
      </c>
      <c r="K7039">
        <f>INDEX(RawData!J$2:J$1048576,MATCH(FmtData!$B$4+(ROW()-10),RawData!$A$2:$A$1048576,0))</f>
        <v>195.5</v>
      </c>
      <c r="L7039">
        <f>INDEX(RawData!K$2:K$1048576,MATCH(FmtData!$B$4+(ROW()-10),RawData!$A$2:$A$1048576,0))</f>
        <v>192.3</v>
      </c>
      <c r="M7039">
        <f>INDEX(RawData!L$2:L$1048576,MATCH(FmtData!$B$4+(ROW()-10),RawData!$A$2:$A$1048576,0))</f>
        <v>23.4</v>
      </c>
      <c r="N7039">
        <f>INDEX(RawData!M$2:M$1048576,MATCH(FmtData!$B$4+(ROW()-10),RawData!$A$2:$A$1048576,0))</f>
        <v>22.2</v>
      </c>
      <c r="O7039">
        <f>INDEX(RawData!N$2:N$1048576,MATCH(FmtData!$B$4+(ROW()-10),RawData!$A$2:$A$1048576,0))</f>
        <v>176.5</v>
      </c>
      <c r="P7039">
        <f>INDEX(RawData!O$2:O$1048576,MATCH(FmtData!$B$4+(ROW()-10),RawData!$A$2:$A$1048576,0))</f>
        <v>35.819800000000001</v>
      </c>
      <c r="Q7039">
        <f>INDEX(RawData!P$2:P$1048576,MATCH(FmtData!$B$4+(ROW()-10),RawData!$A$2:$A$1048576,0))</f>
        <v>231.10400000000001</v>
      </c>
      <c r="R7039">
        <f>INDEX(RawData!Q$2:Q$1048576,MATCH(FmtData!$B$4+(ROW()-10),RawData!$A$2:$A$1048576,0))</f>
        <v>1.8310500000000001E-3</v>
      </c>
      <c r="S7039">
        <f>INDEX(RawData!R$2:R$1048576,MATCH(FmtData!$B$4+(ROW()-10),RawData!$A$2:$A$1048576,0))</f>
        <v>0.51633799999999996</v>
      </c>
      <c r="T7039">
        <f>INDEX(RawData!S$2:S$1048576,MATCH(FmtData!$B$4+(ROW()-10),RawData!$A$2:$A$1048576,0))</f>
        <v>0.52676999999999996</v>
      </c>
      <c r="U7039">
        <f>INDEX(RawData!T$2:T$1048576,MATCH(FmtData!$B$4+(ROW()-10),RawData!$A$2:$A$1048576,0))</f>
        <v>20.678699999999999</v>
      </c>
      <c r="V7039">
        <f>INDEX(RawData!U$2:U$1048576,MATCH(FmtData!$B$4+(ROW()-10),RawData!$A$2:$A$1048576,0))</f>
        <v>20.812999999999999</v>
      </c>
      <c r="W7039" s="8">
        <f t="shared" si="2403"/>
        <v>0.13429999999999964</v>
      </c>
      <c r="X7039" s="8">
        <f t="shared" si="2404"/>
        <v>-0.26073607999999993</v>
      </c>
      <c r="Y7039" s="8">
        <f t="shared" si="2405"/>
        <v>-0.15884651999999996</v>
      </c>
      <c r="Z7039" s="8">
        <f t="shared" si="2406"/>
        <v>10.152691814042056</v>
      </c>
      <c r="AA7039" s="8">
        <f t="shared" si="2407"/>
        <v>10.050802254042056</v>
      </c>
      <c r="AB7039" s="8">
        <f t="shared" si="2408"/>
        <v>10.101747034042056</v>
      </c>
      <c r="AC7039" s="6">
        <f t="shared" si="2423"/>
        <v>-276.22900000000004</v>
      </c>
      <c r="AD7039" s="15">
        <f t="shared" si="2420"/>
        <v>-16.456999999999994</v>
      </c>
      <c r="AE7039" s="15">
        <f t="shared" si="2421"/>
        <v>68.452791551277301</v>
      </c>
      <c r="AF7039" s="15">
        <f t="shared" si="2422"/>
        <v>41.299610510253387</v>
      </c>
      <c r="AG7039" s="15">
        <f t="shared" si="2409"/>
        <v>54.811079706319902</v>
      </c>
      <c r="AH7039" s="15">
        <f t="shared" si="2424"/>
        <v>-117.33560518134811</v>
      </c>
      <c r="AI7039" s="17">
        <f t="shared" si="2410"/>
        <v>1.1885533473425578</v>
      </c>
      <c r="AJ7039" s="17">
        <f t="shared" si="2411"/>
        <v>0.9429938499595244</v>
      </c>
      <c r="AK7039" s="17">
        <f t="shared" si="2412"/>
        <v>0.75951461028015788</v>
      </c>
      <c r="AL7039" s="17">
        <f t="shared" si="2413"/>
        <v>0.78174490703777533</v>
      </c>
      <c r="AM7039" s="17">
        <f t="shared" si="2414"/>
        <v>0.77052274714301561</v>
      </c>
      <c r="AN7039" s="17">
        <f t="shared" si="2415"/>
        <v>0.9429938499595244</v>
      </c>
      <c r="AO7039" s="17">
        <f t="shared" si="2419"/>
        <v>0</v>
      </c>
      <c r="AP7039" s="17">
        <f t="shared" si="2416"/>
        <v>7.7052274714301561</v>
      </c>
      <c r="AQ7039" s="17">
        <f t="shared" si="2417"/>
        <v>11.885533473425578</v>
      </c>
      <c r="AR7039" s="17">
        <f t="shared" si="2418"/>
        <v>20.017961707267283</v>
      </c>
    </row>
    <row r="7040" spans="2:44" x14ac:dyDescent="0.25">
      <c r="B7040">
        <f>INDEX(RawData!$A$2:$A$1048576,MATCH(FmtData!$B$4+(ROW()-10),RawData!$A$2:$A$1048576,0))</f>
        <v>7225</v>
      </c>
      <c r="C7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42235.415011574078</v>
      </c>
      <c r="D7040" s="46">
        <f>IF($B$6=1,MID(INDEX(RawData!$B$2:$B$1048576, MATCH(FmtData!$B$4+(ROW()-10),RawData!$A$2:$A$1048576,0)),12,8)+$B$5/24,INDEX(RawData!$C$2:$C$1048576, MATCH(FmtData!$B$4+(ROW()-10),RawData!$A$2:$A$1048576,0)))</f>
        <v>0.41501157407407407</v>
      </c>
      <c r="E7040">
        <f>INDEX(RawData!D$2:D$1048576,MATCH(FmtData!$B$4+(ROW()-10),RawData!$A$2:$A$1048576,0))</f>
        <v>2904.3</v>
      </c>
      <c r="F7040">
        <f>INDEX(RawData!E$2:E$1048576,MATCH(FmtData!$B$4+(ROW()-10),RawData!$A$2:$A$1048576,0))</f>
        <v>6.25</v>
      </c>
      <c r="G7040">
        <f>INDEX(RawData!F$2:F$1048576,MATCH(FmtData!$B$4+(ROW()-10),RawData!$A$2:$A$1048576,0))</f>
        <v>-153.55699999999999</v>
      </c>
      <c r="H7040">
        <f>INDEX(RawData!G$2:G$1048576,MATCH(FmtData!$B$4+(ROW()-10),RawData!$A$2:$A$1048576,0))</f>
        <v>0.49984099999999998</v>
      </c>
      <c r="I7040">
        <f>INDEX(RawData!H$2:H$1048576,MATCH(FmtData!$B$4+(ROW()-10),RawData!$A$2:$A$1048576,0))</f>
        <v>-3.71981E-3</v>
      </c>
      <c r="J7040">
        <f>INDEX(RawData!I$2:I$1048576,MATCH(FmtData!$B$4+(ROW()-10),RawData!$A$2:$A$1048576,0))</f>
        <v>197.4</v>
      </c>
      <c r="K7040">
        <f>INDEX(RawData!J$2:J$1048576,MATCH(FmtData!$B$4+(ROW()-10),RawData!$A$2:$A$1048576,0))</f>
        <v>195.8</v>
      </c>
      <c r="L7040">
        <f>INDEX(RawData!K$2:K$1048576,MATCH(FmtData!$B$4+(ROW()-10),RawData!$A$2:$A$1048576,0))</f>
        <v>192.5</v>
      </c>
      <c r="M7040">
        <f>INDEX(RawData!L$2:L$1048576,MATCH(FmtData!$B$4+(ROW()-10),RawData!$A$2:$A$1048576,0))</f>
        <v>23.5</v>
      </c>
      <c r="N7040">
        <f>INDEX(RawData!M$2:M$1048576,MATCH(FmtData!$B$4+(ROW()-10),RawData!$A$2:$A$1048576,0))</f>
        <v>22.2</v>
      </c>
      <c r="O7040">
        <f>INDEX(RawData!N$2:N$1048576,MATCH(FmtData!$B$4+(ROW()-10),RawData!$A$2:$A$1048576,0))</f>
        <v>176.5</v>
      </c>
      <c r="P7040">
        <f>INDEX(RawData!O$2:O$1048576,MATCH(FmtData!$B$4+(ROW()-10),RawData!$A$2:$A$1048576,0))</f>
        <v>35.819800000000001</v>
      </c>
      <c r="Q7040">
        <f>INDEX(RawData!P$2:P$1048576,MATCH(FmtData!$B$4+(ROW()-10),RawData!$A$2:$A$1048576,0))</f>
        <v>231.10400000000001</v>
      </c>
      <c r="R7040">
        <f>INDEX(RawData!Q$2:Q$1048576,MATCH(FmtData!$B$4+(ROW()-10),RawData!$A$2:$A$1048576,0))</f>
        <v>2.4414100000000002E-3</v>
      </c>
      <c r="S7040">
        <f>INDEX(RawData!R$2:R$1048576,MATCH(FmtData!$B$4+(ROW()-10),RawData!$A$2:$A$1048576,0))</f>
        <v>0.51633799999999996</v>
      </c>
      <c r="T7040">
        <f>INDEX(RawData!S$2:S$1048576,MATCH(FmtData!$B$4+(ROW()-10),RawData!$A$2:$A$1048576,0))</f>
        <v>0.52676999999999996</v>
      </c>
      <c r="U7040">
        <f>INDEX(RawData!T$2:T$1048576,MATCH(FmtData!$B$4+(ROW()-10),RawData!$A$2:$A$1048576,0))</f>
        <v>20.5002</v>
      </c>
      <c r="V7040">
        <f>INDEX(RawData!U$2:U$1048576,MATCH(FmtData!$B$4+(ROW()-10),RawData!$A$2:$A$1048576,0))</f>
        <v>20.629899999999999</v>
      </c>
      <c r="W7040" s="8">
        <f t="shared" si="2403"/>
        <v>0.1296999999999997</v>
      </c>
      <c r="X7040" s="8">
        <f t="shared" si="2404"/>
        <v>-0.26073607999999993</v>
      </c>
      <c r="Y7040" s="8">
        <f t="shared" si="2405"/>
        <v>-0.15884651999999996</v>
      </c>
      <c r="Z7040" s="8">
        <f t="shared" si="2406"/>
        <v>10.152691814042056</v>
      </c>
      <c r="AA7040" s="8">
        <f t="shared" si="2407"/>
        <v>10.050802254042056</v>
      </c>
      <c r="AB7040" s="8">
        <f t="shared" si="2408"/>
        <v>10.101747034042056</v>
      </c>
      <c r="AC7040" s="6">
        <f t="shared" si="2423"/>
        <v>-276.22900000000004</v>
      </c>
      <c r="AD7040" s="15">
        <f t="shared" si="2420"/>
        <v>-16.456999999999994</v>
      </c>
      <c r="AE7040" s="15">
        <f t="shared" si="2421"/>
        <v>68.452791551277301</v>
      </c>
      <c r="AF7040" s="15">
        <f t="shared" si="2422"/>
        <v>41.299610510253387</v>
      </c>
      <c r="AG7040" s="15">
        <f t="shared" si="2409"/>
        <v>54.811079706319902</v>
      </c>
      <c r="AH7040" s="15">
        <f t="shared" si="2424"/>
        <v>-117.33560518134811</v>
      </c>
      <c r="AI7040" s="17">
        <f t="shared" si="2410"/>
        <v>1.1885533473425578</v>
      </c>
      <c r="AJ7040" s="17">
        <f t="shared" si="2411"/>
        <v>0.9429938499595244</v>
      </c>
      <c r="AK7040" s="17">
        <f t="shared" si="2412"/>
        <v>0.75951461028015788</v>
      </c>
      <c r="AL7040" s="17">
        <f t="shared" si="2413"/>
        <v>0.78174490703777533</v>
      </c>
      <c r="AM7040" s="17">
        <f t="shared" si="2414"/>
        <v>0.77052274714301561</v>
      </c>
      <c r="AN7040" s="17">
        <f t="shared" si="2415"/>
        <v>0.9429938499595244</v>
      </c>
      <c r="AO7040" s="17">
        <f t="shared" si="2419"/>
        <v>0</v>
      </c>
      <c r="AP7040" s="17">
        <f t="shared" si="2416"/>
        <v>7.7052274714301561</v>
      </c>
      <c r="AQ7040" s="17">
        <f t="shared" si="2417"/>
        <v>11.885533473425578</v>
      </c>
      <c r="AR7040" s="17">
        <f t="shared" si="2418"/>
        <v>20.024373809199783</v>
      </c>
    </row>
    <row r="7041" spans="2:44" x14ac:dyDescent="0.25">
      <c r="B7041">
        <f>INDEX(RawData!$A$2:$A$1048576,MATCH(FmtData!$B$4+(ROW()-10),RawData!$A$2:$A$1048576,0))</f>
        <v>7226</v>
      </c>
      <c r="C7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42235.415127314816</v>
      </c>
      <c r="D7041" s="46">
        <f>IF($B$6=1,MID(INDEX(RawData!$B$2:$B$1048576, MATCH(FmtData!$B$4+(ROW()-10),RawData!$A$2:$A$1048576,0)),12,8)+$B$5/24,INDEX(RawData!$C$2:$C$1048576, MATCH(FmtData!$B$4+(ROW()-10),RawData!$A$2:$A$1048576,0)))</f>
        <v>0.41512731481481485</v>
      </c>
      <c r="E7041">
        <f>INDEX(RawData!D$2:D$1048576,MATCH(FmtData!$B$4+(ROW()-10),RawData!$A$2:$A$1048576,0))</f>
        <v>2904.3</v>
      </c>
      <c r="F7041">
        <f>INDEX(RawData!E$2:E$1048576,MATCH(FmtData!$B$4+(ROW()-10),RawData!$A$2:$A$1048576,0))</f>
        <v>7.1738299999999997</v>
      </c>
      <c r="G7041">
        <f>INDEX(RawData!F$2:F$1048576,MATCH(FmtData!$B$4+(ROW()-10),RawData!$A$2:$A$1048576,0))</f>
        <v>-153.55699999999999</v>
      </c>
      <c r="H7041">
        <f>INDEX(RawData!G$2:G$1048576,MATCH(FmtData!$B$4+(ROW()-10),RawData!$A$2:$A$1048576,0))</f>
        <v>0.49984099999999998</v>
      </c>
      <c r="I7041">
        <f>INDEX(RawData!H$2:H$1048576,MATCH(FmtData!$B$4+(ROW()-10),RawData!$A$2:$A$1048576,0))</f>
        <v>-3.71981E-3</v>
      </c>
      <c r="J7041">
        <f>INDEX(RawData!I$2:I$1048576,MATCH(FmtData!$B$4+(ROW()-10),RawData!$A$2:$A$1048576,0))</f>
        <v>197.3</v>
      </c>
      <c r="K7041">
        <f>INDEX(RawData!J$2:J$1048576,MATCH(FmtData!$B$4+(ROW()-10),RawData!$A$2:$A$1048576,0))</f>
        <v>196.3</v>
      </c>
      <c r="L7041">
        <f>INDEX(RawData!K$2:K$1048576,MATCH(FmtData!$B$4+(ROW()-10),RawData!$A$2:$A$1048576,0))</f>
        <v>192.3</v>
      </c>
      <c r="M7041">
        <f>INDEX(RawData!L$2:L$1048576,MATCH(FmtData!$B$4+(ROW()-10),RawData!$A$2:$A$1048576,0))</f>
        <v>23.5</v>
      </c>
      <c r="N7041">
        <f>INDEX(RawData!M$2:M$1048576,MATCH(FmtData!$B$4+(ROW()-10),RawData!$A$2:$A$1048576,0))</f>
        <v>22.2</v>
      </c>
      <c r="O7041">
        <f>INDEX(RawData!N$2:N$1048576,MATCH(FmtData!$B$4+(ROW()-10),RawData!$A$2:$A$1048576,0))</f>
        <v>176.5</v>
      </c>
      <c r="P7041">
        <f>INDEX(RawData!O$2:O$1048576,MATCH(FmtData!$B$4+(ROW()-10),RawData!$A$2:$A$1048576,0))</f>
        <v>35.819800000000001</v>
      </c>
      <c r="Q7041">
        <f>INDEX(RawData!P$2:P$1048576,MATCH(FmtData!$B$4+(ROW()-10),RawData!$A$2:$A$1048576,0))</f>
        <v>231.10400000000001</v>
      </c>
      <c r="R7041">
        <f>INDEX(RawData!Q$2:Q$1048576,MATCH(FmtData!$B$4+(ROW()-10),RawData!$A$2:$A$1048576,0))</f>
        <v>1.8310500000000001E-3</v>
      </c>
      <c r="S7041">
        <f>INDEX(RawData!R$2:R$1048576,MATCH(FmtData!$B$4+(ROW()-10),RawData!$A$2:$A$1048576,0))</f>
        <v>0.51633799999999996</v>
      </c>
      <c r="T7041">
        <f>INDEX(RawData!S$2:S$1048576,MATCH(FmtData!$B$4+(ROW()-10),RawData!$A$2:$A$1048576,0))</f>
        <v>0.52676999999999996</v>
      </c>
      <c r="U7041">
        <f>INDEX(RawData!T$2:T$1048576,MATCH(FmtData!$B$4+(ROW()-10),RawData!$A$2:$A$1048576,0))</f>
        <v>20.34</v>
      </c>
      <c r="V7041">
        <f>INDEX(RawData!U$2:U$1048576,MATCH(FmtData!$B$4+(ROW()-10),RawData!$A$2:$A$1048576,0))</f>
        <v>20.5078</v>
      </c>
      <c r="W7041" s="8">
        <f t="shared" si="2403"/>
        <v>0.16779999999999973</v>
      </c>
      <c r="X7041" s="8">
        <f t="shared" si="2404"/>
        <v>-0.26073607999999993</v>
      </c>
      <c r="Y7041" s="8">
        <f t="shared" si="2405"/>
        <v>-0.15884651999999996</v>
      </c>
      <c r="Z7041" s="8">
        <f t="shared" si="2406"/>
        <v>10.152691814042056</v>
      </c>
      <c r="AA7041" s="8">
        <f t="shared" si="2407"/>
        <v>10.050802254042056</v>
      </c>
      <c r="AB7041" s="8">
        <f t="shared" si="2408"/>
        <v>10.101747034042056</v>
      </c>
      <c r="AC7041" s="6">
        <f t="shared" si="2423"/>
        <v>-276.22900000000004</v>
      </c>
      <c r="AD7041" s="15">
        <f t="shared" si="2420"/>
        <v>-16.456999999999994</v>
      </c>
      <c r="AE7041" s="15">
        <f t="shared" si="2421"/>
        <v>68.452791551277301</v>
      </c>
      <c r="AF7041" s="15">
        <f t="shared" si="2422"/>
        <v>41.299610510253387</v>
      </c>
      <c r="AG7041" s="15">
        <f t="shared" si="2409"/>
        <v>54.811079706319902</v>
      </c>
      <c r="AH7041" s="15">
        <f t="shared" si="2424"/>
        <v>-117.33560518134811</v>
      </c>
      <c r="AI7041" s="17">
        <f t="shared" si="2410"/>
        <v>1.1885533473425578</v>
      </c>
      <c r="AJ7041" s="17">
        <f t="shared" si="2411"/>
        <v>0.9429938499595244</v>
      </c>
      <c r="AK7041" s="17">
        <f t="shared" si="2412"/>
        <v>0.75951461028015788</v>
      </c>
      <c r="AL7041" s="17">
        <f t="shared" si="2413"/>
        <v>0.78174490703777533</v>
      </c>
      <c r="AM7041" s="17">
        <f t="shared" si="2414"/>
        <v>0.77052274714301561</v>
      </c>
      <c r="AN7041" s="17">
        <f t="shared" si="2415"/>
        <v>0.9429938499595244</v>
      </c>
      <c r="AO7041" s="17">
        <f t="shared" si="2419"/>
        <v>0</v>
      </c>
      <c r="AP7041" s="17">
        <f t="shared" si="2416"/>
        <v>7.7052274714301561</v>
      </c>
      <c r="AQ7041" s="17">
        <f t="shared" si="2417"/>
        <v>11.885533473425578</v>
      </c>
      <c r="AR7041" s="17">
        <f t="shared" si="2418"/>
        <v>20.024373809199783</v>
      </c>
    </row>
    <row r="7042" spans="2:44" x14ac:dyDescent="0.25">
      <c r="B7042">
        <f>INDEX(RawData!$A$2:$A$1048576,MATCH(FmtData!$B$4+(ROW()-10),RawData!$A$2:$A$1048576,0))</f>
        <v>7227</v>
      </c>
      <c r="C7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42235.415243055555</v>
      </c>
      <c r="D7042" s="46">
        <f>IF($B$6=1,MID(INDEX(RawData!$B$2:$B$1048576, MATCH(FmtData!$B$4+(ROW()-10),RawData!$A$2:$A$1048576,0)),12,8)+$B$5/24,INDEX(RawData!$C$2:$C$1048576, MATCH(FmtData!$B$4+(ROW()-10),RawData!$A$2:$A$1048576,0)))</f>
        <v>0.41524305555555557</v>
      </c>
      <c r="E7042">
        <f>INDEX(RawData!D$2:D$1048576,MATCH(FmtData!$B$4+(ROW()-10),RawData!$A$2:$A$1048576,0))</f>
        <v>2900.26</v>
      </c>
      <c r="F7042">
        <f>INDEX(RawData!E$2:E$1048576,MATCH(FmtData!$B$4+(ROW()-10),RawData!$A$2:$A$1048576,0))</f>
        <v>6.25</v>
      </c>
      <c r="G7042">
        <f>INDEX(RawData!F$2:F$1048576,MATCH(FmtData!$B$4+(ROW()-10),RawData!$A$2:$A$1048576,0))</f>
        <v>-153.55699999999999</v>
      </c>
      <c r="H7042">
        <f>INDEX(RawData!G$2:G$1048576,MATCH(FmtData!$B$4+(ROW()-10),RawData!$A$2:$A$1048576,0))</f>
        <v>0.49984099999999998</v>
      </c>
      <c r="I7042">
        <f>INDEX(RawData!H$2:H$1048576,MATCH(FmtData!$B$4+(ROW()-10),RawData!$A$2:$A$1048576,0))</f>
        <v>-3.71981E-3</v>
      </c>
      <c r="J7042">
        <f>INDEX(RawData!I$2:I$1048576,MATCH(FmtData!$B$4+(ROW()-10),RawData!$A$2:$A$1048576,0))</f>
        <v>197.1</v>
      </c>
      <c r="K7042">
        <f>INDEX(RawData!J$2:J$1048576,MATCH(FmtData!$B$4+(ROW()-10),RawData!$A$2:$A$1048576,0))</f>
        <v>196.3</v>
      </c>
      <c r="L7042">
        <f>INDEX(RawData!K$2:K$1048576,MATCH(FmtData!$B$4+(ROW()-10),RawData!$A$2:$A$1048576,0))</f>
        <v>192.4</v>
      </c>
      <c r="M7042">
        <f>INDEX(RawData!L$2:L$1048576,MATCH(FmtData!$B$4+(ROW()-10),RawData!$A$2:$A$1048576,0))</f>
        <v>23.5</v>
      </c>
      <c r="N7042">
        <f>INDEX(RawData!M$2:M$1048576,MATCH(FmtData!$B$4+(ROW()-10),RawData!$A$2:$A$1048576,0))</f>
        <v>22.2</v>
      </c>
      <c r="O7042">
        <f>INDEX(RawData!N$2:N$1048576,MATCH(FmtData!$B$4+(ROW()-10),RawData!$A$2:$A$1048576,0))</f>
        <v>176.5</v>
      </c>
      <c r="P7042">
        <f>INDEX(RawData!O$2:O$1048576,MATCH(FmtData!$B$4+(ROW()-10),RawData!$A$2:$A$1048576,0))</f>
        <v>35.819800000000001</v>
      </c>
      <c r="Q7042">
        <f>INDEX(RawData!P$2:P$1048576,MATCH(FmtData!$B$4+(ROW()-10),RawData!$A$2:$A$1048576,0))</f>
        <v>231.36699999999999</v>
      </c>
      <c r="R7042">
        <f>INDEX(RawData!Q$2:Q$1048576,MATCH(FmtData!$B$4+(ROW()-10),RawData!$A$2:$A$1048576,0))</f>
        <v>1.8310500000000001E-3</v>
      </c>
      <c r="S7042">
        <f>INDEX(RawData!R$2:R$1048576,MATCH(FmtData!$B$4+(ROW()-10),RawData!$A$2:$A$1048576,0))</f>
        <v>0.51633799999999996</v>
      </c>
      <c r="T7042">
        <f>INDEX(RawData!S$2:S$1048576,MATCH(FmtData!$B$4+(ROW()-10),RawData!$A$2:$A$1048576,0))</f>
        <v>0.52676999999999996</v>
      </c>
      <c r="U7042">
        <f>INDEX(RawData!T$2:T$1048576,MATCH(FmtData!$B$4+(ROW()-10),RawData!$A$2:$A$1048576,0))</f>
        <v>20.1889</v>
      </c>
      <c r="V7042">
        <f>INDEX(RawData!U$2:U$1048576,MATCH(FmtData!$B$4+(ROW()-10),RawData!$A$2:$A$1048576,0))</f>
        <v>20.401</v>
      </c>
      <c r="W7042" s="8">
        <f t="shared" si="2403"/>
        <v>0.21209999999999951</v>
      </c>
      <c r="X7042" s="8">
        <f t="shared" si="2404"/>
        <v>-0.26073607999999993</v>
      </c>
      <c r="Y7042" s="8">
        <f t="shared" si="2405"/>
        <v>-0.15884651999999996</v>
      </c>
      <c r="Z7042" s="8">
        <f t="shared" si="2406"/>
        <v>10.152691814042056</v>
      </c>
      <c r="AA7042" s="8">
        <f t="shared" si="2407"/>
        <v>10.050802254042056</v>
      </c>
      <c r="AB7042" s="8">
        <f t="shared" si="2408"/>
        <v>10.101747034042056</v>
      </c>
      <c r="AC7042" s="6">
        <f t="shared" si="2423"/>
        <v>-275.96600000000001</v>
      </c>
      <c r="AD7042" s="15">
        <f t="shared" si="2420"/>
        <v>-16.19399999999996</v>
      </c>
      <c r="AE7042" s="15">
        <f t="shared" si="2421"/>
        <v>68.452791551277301</v>
      </c>
      <c r="AF7042" s="15">
        <f t="shared" si="2422"/>
        <v>41.299610510253387</v>
      </c>
      <c r="AG7042" s="15">
        <f t="shared" si="2409"/>
        <v>54.811079706319902</v>
      </c>
      <c r="AH7042" s="15">
        <f t="shared" si="2424"/>
        <v>-117.07260518134808</v>
      </c>
      <c r="AI7042" s="17">
        <f t="shared" si="2410"/>
        <v>1.1880412773698477</v>
      </c>
      <c r="AJ7042" s="17">
        <f t="shared" si="2411"/>
        <v>0.94267148462725914</v>
      </c>
      <c r="AK7042" s="17">
        <f t="shared" si="2412"/>
        <v>0.75951461028015788</v>
      </c>
      <c r="AL7042" s="17">
        <f t="shared" si="2413"/>
        <v>0.78174490703777533</v>
      </c>
      <c r="AM7042" s="17">
        <f t="shared" si="2414"/>
        <v>0.77052274714301561</v>
      </c>
      <c r="AN7042" s="17">
        <f t="shared" si="2415"/>
        <v>0.94267148462725914</v>
      </c>
      <c r="AO7042" s="17">
        <f t="shared" si="2419"/>
        <v>0</v>
      </c>
      <c r="AP7042" s="17">
        <f t="shared" si="2416"/>
        <v>7.7052274714301561</v>
      </c>
      <c r="AQ7042" s="17">
        <f t="shared" si="2417"/>
        <v>11.880412773698477</v>
      </c>
      <c r="AR7042" s="17">
        <f t="shared" si="2418"/>
        <v>19.99651908682635</v>
      </c>
    </row>
    <row r="7043" spans="2:44" x14ac:dyDescent="0.25">
      <c r="B7043">
        <f>INDEX(RawData!$A$2:$A$1048576,MATCH(FmtData!$B$4+(ROW()-10),RawData!$A$2:$A$1048576,0))</f>
        <v>7228</v>
      </c>
      <c r="C7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42235.415370370371</v>
      </c>
      <c r="D7043" s="46">
        <f>IF($B$6=1,MID(INDEX(RawData!$B$2:$B$1048576, MATCH(FmtData!$B$4+(ROW()-10),RawData!$A$2:$A$1048576,0)),12,8)+$B$5/24,INDEX(RawData!$C$2:$C$1048576, MATCH(FmtData!$B$4+(ROW()-10),RawData!$A$2:$A$1048576,0)))</f>
        <v>0.41537037037037039</v>
      </c>
      <c r="E7043">
        <f>INDEX(RawData!D$2:D$1048576,MATCH(FmtData!$B$4+(ROW()-10),RawData!$A$2:$A$1048576,0))</f>
        <v>2902.44</v>
      </c>
      <c r="F7043">
        <f>INDEX(RawData!E$2:E$1048576,MATCH(FmtData!$B$4+(ROW()-10),RawData!$A$2:$A$1048576,0))</f>
        <v>6.25</v>
      </c>
      <c r="G7043">
        <f>INDEX(RawData!F$2:F$1048576,MATCH(FmtData!$B$4+(ROW()-10),RawData!$A$2:$A$1048576,0))</f>
        <v>-153.55699999999999</v>
      </c>
      <c r="H7043">
        <f>INDEX(RawData!G$2:G$1048576,MATCH(FmtData!$B$4+(ROW()-10),RawData!$A$2:$A$1048576,0))</f>
        <v>0.49984099999999998</v>
      </c>
      <c r="I7043">
        <f>INDEX(RawData!H$2:H$1048576,MATCH(FmtData!$B$4+(ROW()-10),RawData!$A$2:$A$1048576,0))</f>
        <v>-3.71981E-3</v>
      </c>
      <c r="J7043">
        <f>INDEX(RawData!I$2:I$1048576,MATCH(FmtData!$B$4+(ROW()-10),RawData!$A$2:$A$1048576,0))</f>
        <v>197</v>
      </c>
      <c r="K7043">
        <f>INDEX(RawData!J$2:J$1048576,MATCH(FmtData!$B$4+(ROW()-10),RawData!$A$2:$A$1048576,0))</f>
        <v>196</v>
      </c>
      <c r="L7043">
        <f>INDEX(RawData!K$2:K$1048576,MATCH(FmtData!$B$4+(ROW()-10),RawData!$A$2:$A$1048576,0))</f>
        <v>192.5</v>
      </c>
      <c r="M7043">
        <f>INDEX(RawData!L$2:L$1048576,MATCH(FmtData!$B$4+(ROW()-10),RawData!$A$2:$A$1048576,0))</f>
        <v>23.5</v>
      </c>
      <c r="N7043">
        <f>INDEX(RawData!M$2:M$1048576,MATCH(FmtData!$B$4+(ROW()-10),RawData!$A$2:$A$1048576,0))</f>
        <v>22.2</v>
      </c>
      <c r="O7043">
        <f>INDEX(RawData!N$2:N$1048576,MATCH(FmtData!$B$4+(ROW()-10),RawData!$A$2:$A$1048576,0))</f>
        <v>176.5</v>
      </c>
      <c r="P7043">
        <f>INDEX(RawData!O$2:O$1048576,MATCH(FmtData!$B$4+(ROW()-10),RawData!$A$2:$A$1048576,0))</f>
        <v>35.819800000000001</v>
      </c>
      <c r="Q7043">
        <f>INDEX(RawData!P$2:P$1048576,MATCH(FmtData!$B$4+(ROW()-10),RawData!$A$2:$A$1048576,0))</f>
        <v>231.36699999999999</v>
      </c>
      <c r="R7043">
        <f>INDEX(RawData!Q$2:Q$1048576,MATCH(FmtData!$B$4+(ROW()-10),RawData!$A$2:$A$1048576,0))</f>
        <v>1.8310500000000001E-3</v>
      </c>
      <c r="S7043">
        <f>INDEX(RawData!R$2:R$1048576,MATCH(FmtData!$B$4+(ROW()-10),RawData!$A$2:$A$1048576,0))</f>
        <v>0.51633799999999996</v>
      </c>
      <c r="T7043">
        <f>INDEX(RawData!S$2:S$1048576,MATCH(FmtData!$B$4+(ROW()-10),RawData!$A$2:$A$1048576,0))</f>
        <v>0.52676999999999996</v>
      </c>
      <c r="U7043">
        <f>INDEX(RawData!T$2:T$1048576,MATCH(FmtData!$B$4+(ROW()-10),RawData!$A$2:$A$1048576,0))</f>
        <v>20.028700000000001</v>
      </c>
      <c r="V7043">
        <f>INDEX(RawData!U$2:U$1048576,MATCH(FmtData!$B$4+(ROW()-10),RawData!$A$2:$A$1048576,0))</f>
        <v>20.2484</v>
      </c>
      <c r="W7043" s="8">
        <f t="shared" si="2403"/>
        <v>0.21969999999999956</v>
      </c>
      <c r="X7043" s="8">
        <f t="shared" si="2404"/>
        <v>-0.26073607999999993</v>
      </c>
      <c r="Y7043" s="8">
        <f t="shared" si="2405"/>
        <v>-0.15884651999999996</v>
      </c>
      <c r="Z7043" s="8">
        <f t="shared" si="2406"/>
        <v>10.152691814042056</v>
      </c>
      <c r="AA7043" s="8">
        <f t="shared" si="2407"/>
        <v>10.050802254042056</v>
      </c>
      <c r="AB7043" s="8">
        <f t="shared" si="2408"/>
        <v>10.101747034042056</v>
      </c>
      <c r="AC7043" s="6">
        <f t="shared" si="2423"/>
        <v>-275.96600000000001</v>
      </c>
      <c r="AD7043" s="15">
        <f t="shared" si="2420"/>
        <v>-16.19399999999996</v>
      </c>
      <c r="AE7043" s="15">
        <f t="shared" si="2421"/>
        <v>68.452791551277301</v>
      </c>
      <c r="AF7043" s="15">
        <f t="shared" si="2422"/>
        <v>41.299610510253387</v>
      </c>
      <c r="AG7043" s="15">
        <f t="shared" si="2409"/>
        <v>54.811079706319902</v>
      </c>
      <c r="AH7043" s="15">
        <f t="shared" si="2424"/>
        <v>-117.07260518134808</v>
      </c>
      <c r="AI7043" s="17">
        <f t="shared" si="2410"/>
        <v>1.1880412773698477</v>
      </c>
      <c r="AJ7043" s="17">
        <f t="shared" si="2411"/>
        <v>0.94267148462725914</v>
      </c>
      <c r="AK7043" s="17">
        <f t="shared" si="2412"/>
        <v>0.75951461028015788</v>
      </c>
      <c r="AL7043" s="17">
        <f t="shared" si="2413"/>
        <v>0.78174490703777533</v>
      </c>
      <c r="AM7043" s="17">
        <f t="shared" si="2414"/>
        <v>0.77052274714301561</v>
      </c>
      <c r="AN7043" s="17">
        <f t="shared" si="2415"/>
        <v>0.94267148462725914</v>
      </c>
      <c r="AO7043" s="17">
        <f t="shared" si="2419"/>
        <v>0</v>
      </c>
      <c r="AP7043" s="17">
        <f t="shared" si="2416"/>
        <v>7.7052274714301561</v>
      </c>
      <c r="AQ7043" s="17">
        <f t="shared" si="2417"/>
        <v>11.880412773698477</v>
      </c>
      <c r="AR7043" s="17">
        <f t="shared" si="2418"/>
        <v>20.011549605334785</v>
      </c>
    </row>
    <row r="7044" spans="2:44" x14ac:dyDescent="0.25">
      <c r="B7044">
        <f>INDEX(RawData!$A$2:$A$1048576,MATCH(FmtData!$B$4+(ROW()-10),RawData!$A$2:$A$1048576,0))</f>
        <v>7229</v>
      </c>
      <c r="C7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42235.41547453704</v>
      </c>
      <c r="D7044" s="46">
        <f>IF($B$6=1,MID(INDEX(RawData!$B$2:$B$1048576, MATCH(FmtData!$B$4+(ROW()-10),RawData!$A$2:$A$1048576,0)),12,8)+$B$5/24,INDEX(RawData!$C$2:$C$1048576, MATCH(FmtData!$B$4+(ROW()-10),RawData!$A$2:$A$1048576,0)))</f>
        <v>0.41547453703703702</v>
      </c>
      <c r="E7044">
        <f>INDEX(RawData!D$2:D$1048576,MATCH(FmtData!$B$4+(ROW()-10),RawData!$A$2:$A$1048576,0))</f>
        <v>2903.37</v>
      </c>
      <c r="F7044">
        <f>INDEX(RawData!E$2:E$1048576,MATCH(FmtData!$B$4+(ROW()-10),RawData!$A$2:$A$1048576,0))</f>
        <v>7.1738299999999997</v>
      </c>
      <c r="G7044">
        <f>INDEX(RawData!F$2:F$1048576,MATCH(FmtData!$B$4+(ROW()-10),RawData!$A$2:$A$1048576,0))</f>
        <v>-153.55699999999999</v>
      </c>
      <c r="H7044">
        <f>INDEX(RawData!G$2:G$1048576,MATCH(FmtData!$B$4+(ROW()-10),RawData!$A$2:$A$1048576,0))</f>
        <v>0.49982199999999999</v>
      </c>
      <c r="I7044">
        <f>INDEX(RawData!H$2:H$1048576,MATCH(FmtData!$B$4+(ROW()-10),RawData!$A$2:$A$1048576,0))</f>
        <v>-3.71981E-3</v>
      </c>
      <c r="J7044">
        <f>INDEX(RawData!I$2:I$1048576,MATCH(FmtData!$B$4+(ROW()-10),RawData!$A$2:$A$1048576,0))</f>
        <v>196.7</v>
      </c>
      <c r="K7044">
        <f>INDEX(RawData!J$2:J$1048576,MATCH(FmtData!$B$4+(ROW()-10),RawData!$A$2:$A$1048576,0))</f>
        <v>195.5</v>
      </c>
      <c r="L7044">
        <f>INDEX(RawData!K$2:K$1048576,MATCH(FmtData!$B$4+(ROW()-10),RawData!$A$2:$A$1048576,0))</f>
        <v>192.5</v>
      </c>
      <c r="M7044">
        <f>INDEX(RawData!L$2:L$1048576,MATCH(FmtData!$B$4+(ROW()-10),RawData!$A$2:$A$1048576,0))</f>
        <v>23.5</v>
      </c>
      <c r="N7044">
        <f>INDEX(RawData!M$2:M$1048576,MATCH(FmtData!$B$4+(ROW()-10),RawData!$A$2:$A$1048576,0))</f>
        <v>22.2</v>
      </c>
      <c r="O7044">
        <f>INDEX(RawData!N$2:N$1048576,MATCH(FmtData!$B$4+(ROW()-10),RawData!$A$2:$A$1048576,0))</f>
        <v>176.5</v>
      </c>
      <c r="P7044">
        <f>INDEX(RawData!O$2:O$1048576,MATCH(FmtData!$B$4+(ROW()-10),RawData!$A$2:$A$1048576,0))</f>
        <v>35.819800000000001</v>
      </c>
      <c r="Q7044">
        <f>INDEX(RawData!P$2:P$1048576,MATCH(FmtData!$B$4+(ROW()-10),RawData!$A$2:$A$1048576,0))</f>
        <v>231.36699999999999</v>
      </c>
      <c r="R7044">
        <f>INDEX(RawData!Q$2:Q$1048576,MATCH(FmtData!$B$4+(ROW()-10),RawData!$A$2:$A$1048576,0))</f>
        <v>1.8310500000000001E-3</v>
      </c>
      <c r="S7044">
        <f>INDEX(RawData!R$2:R$1048576,MATCH(FmtData!$B$4+(ROW()-10),RawData!$A$2:$A$1048576,0))</f>
        <v>0.51633799999999996</v>
      </c>
      <c r="T7044">
        <f>INDEX(RawData!S$2:S$1048576,MATCH(FmtData!$B$4+(ROW()-10),RawData!$A$2:$A$1048576,0))</f>
        <v>0.52676999999999996</v>
      </c>
      <c r="U7044">
        <f>INDEX(RawData!T$2:T$1048576,MATCH(FmtData!$B$4+(ROW()-10),RawData!$A$2:$A$1048576,0))</f>
        <v>19.877600000000001</v>
      </c>
      <c r="V7044">
        <f>INDEX(RawData!U$2:U$1048576,MATCH(FmtData!$B$4+(ROW()-10),RawData!$A$2:$A$1048576,0))</f>
        <v>20.095800000000001</v>
      </c>
      <c r="W7044" s="8">
        <f t="shared" ref="W7044:W7107" si="2425">V7044-U7044</f>
        <v>0.21819999999999951</v>
      </c>
      <c r="X7044" s="8">
        <f t="shared" ref="X7044:X7107" si="2426">-(S7044-$S$10)*2.54</f>
        <v>-0.26073607999999993</v>
      </c>
      <c r="Y7044" s="8">
        <f t="shared" ref="Y7044:Y7107" si="2427">-(T7044-$T$10)*2.54</f>
        <v>-0.15884651999999996</v>
      </c>
      <c r="Z7044" s="8">
        <f t="shared" ref="Z7044:Z7107" si="2428">$S$6-X7044</f>
        <v>10.152691814042056</v>
      </c>
      <c r="AA7044" s="8">
        <f t="shared" ref="AA7044:AA7107" si="2429">$S$6-Y7044</f>
        <v>10.050802254042056</v>
      </c>
      <c r="AB7044" s="8">
        <f t="shared" ref="AB7044:AB7107" si="2430">(Z7044+AA7044)/2</f>
        <v>10.101747034042056</v>
      </c>
      <c r="AC7044" s="6">
        <f t="shared" si="2423"/>
        <v>-275.96600000000001</v>
      </c>
      <c r="AD7044" s="15">
        <f t="shared" si="2420"/>
        <v>-16.19399999999996</v>
      </c>
      <c r="AE7044" s="15">
        <f t="shared" si="2421"/>
        <v>68.452791551277301</v>
      </c>
      <c r="AF7044" s="15">
        <f t="shared" si="2422"/>
        <v>41.299610510253387</v>
      </c>
      <c r="AG7044" s="15">
        <f t="shared" ref="AG7044:AG7107" si="2431">PI()*AB7044^2/4*($P$4+(AB7044-$AB$10))-$S$5</f>
        <v>54.811079706319902</v>
      </c>
      <c r="AH7044" s="15">
        <f t="shared" si="2424"/>
        <v>-117.07260518134808</v>
      </c>
      <c r="AI7044" s="17">
        <f t="shared" ref="AI7044:AI7107" si="2432">$L$6/(($S$5+AC7044)*2160)*100^3</f>
        <v>1.1880412773698477</v>
      </c>
      <c r="AJ7044" s="17">
        <f t="shared" ref="AJ7044:AJ7107" si="2433">$L$6/(($S$5+AH7044)*2160)*100^3</f>
        <v>0.94267148462725914</v>
      </c>
      <c r="AK7044" s="17">
        <f t="shared" ref="AK7044:AK7107" si="2434">$L$6/(($S$5+AE7044)*2160)*100^3</f>
        <v>0.75951461028015788</v>
      </c>
      <c r="AL7044" s="17">
        <f t="shared" ref="AL7044:AL7107" si="2435">$L$6/(($S$5+AF7044)*2160)*100^3</f>
        <v>0.78174490703777533</v>
      </c>
      <c r="AM7044" s="17">
        <f t="shared" ref="AM7044:AM7107" si="2436">$L$6/(($S$3+AG7044)*2160)*100^3</f>
        <v>0.77052274714301561</v>
      </c>
      <c r="AN7044" s="17">
        <f t="shared" ref="AN7044:AN7107" si="2437">$L$6/(($S$5+AH7044)*2160)*100^3</f>
        <v>0.94267148462725914</v>
      </c>
      <c r="AO7044" s="17">
        <f t="shared" si="2419"/>
        <v>0</v>
      </c>
      <c r="AP7044" s="17">
        <f t="shared" ref="AP7044:AP7107" si="2438">AM7044*10</f>
        <v>7.7052274714301561</v>
      </c>
      <c r="AQ7044" s="17">
        <f t="shared" ref="AQ7044:AQ7107" si="2439">AI7044*10</f>
        <v>11.880412773698477</v>
      </c>
      <c r="AR7044" s="17">
        <f t="shared" ref="AR7044:AR7107" si="2440">E7044*0.101325/14.696</f>
        <v>20.017961707267283</v>
      </c>
    </row>
    <row r="7045" spans="2:44" x14ac:dyDescent="0.25">
      <c r="B7045">
        <f>INDEX(RawData!$A$2:$A$1048576,MATCH(FmtData!$B$4+(ROW()-10),RawData!$A$2:$A$1048576,0))</f>
        <v>7230</v>
      </c>
      <c r="C7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42235.415590277778</v>
      </c>
      <c r="D7045" s="46">
        <f>IF($B$6=1,MID(INDEX(RawData!$B$2:$B$1048576, MATCH(FmtData!$B$4+(ROW()-10),RawData!$A$2:$A$1048576,0)),12,8)+$B$5/24,INDEX(RawData!$C$2:$C$1048576, MATCH(FmtData!$B$4+(ROW()-10),RawData!$A$2:$A$1048576,0)))</f>
        <v>0.41559027777777779</v>
      </c>
      <c r="E7045">
        <f>INDEX(RawData!D$2:D$1048576,MATCH(FmtData!$B$4+(ROW()-10),RawData!$A$2:$A$1048576,0))</f>
        <v>2904.3</v>
      </c>
      <c r="F7045">
        <f>INDEX(RawData!E$2:E$1048576,MATCH(FmtData!$B$4+(ROW()-10),RawData!$A$2:$A$1048576,0))</f>
        <v>7.1738299999999997</v>
      </c>
      <c r="G7045">
        <f>INDEX(RawData!F$2:F$1048576,MATCH(FmtData!$B$4+(ROW()-10),RawData!$A$2:$A$1048576,0))</f>
        <v>-153.55699999999999</v>
      </c>
      <c r="H7045">
        <f>INDEX(RawData!G$2:G$1048576,MATCH(FmtData!$B$4+(ROW()-10),RawData!$A$2:$A$1048576,0))</f>
        <v>0.49984099999999998</v>
      </c>
      <c r="I7045">
        <f>INDEX(RawData!H$2:H$1048576,MATCH(FmtData!$B$4+(ROW()-10),RawData!$A$2:$A$1048576,0))</f>
        <v>-3.71981E-3</v>
      </c>
      <c r="J7045">
        <f>INDEX(RawData!I$2:I$1048576,MATCH(FmtData!$B$4+(ROW()-10),RawData!$A$2:$A$1048576,0))</f>
        <v>196.5</v>
      </c>
      <c r="K7045">
        <f>INDEX(RawData!J$2:J$1048576,MATCH(FmtData!$B$4+(ROW()-10),RawData!$A$2:$A$1048576,0))</f>
        <v>195.1</v>
      </c>
      <c r="L7045">
        <f>INDEX(RawData!K$2:K$1048576,MATCH(FmtData!$B$4+(ROW()-10),RawData!$A$2:$A$1048576,0))</f>
        <v>192.5</v>
      </c>
      <c r="M7045">
        <f>INDEX(RawData!L$2:L$1048576,MATCH(FmtData!$B$4+(ROW()-10),RawData!$A$2:$A$1048576,0))</f>
        <v>23.5</v>
      </c>
      <c r="N7045">
        <f>INDEX(RawData!M$2:M$1048576,MATCH(FmtData!$B$4+(ROW()-10),RawData!$A$2:$A$1048576,0))</f>
        <v>22.2</v>
      </c>
      <c r="O7045">
        <f>INDEX(RawData!N$2:N$1048576,MATCH(FmtData!$B$4+(ROW()-10),RawData!$A$2:$A$1048576,0))</f>
        <v>176.6</v>
      </c>
      <c r="P7045">
        <f>INDEX(RawData!O$2:O$1048576,MATCH(FmtData!$B$4+(ROW()-10),RawData!$A$2:$A$1048576,0))</f>
        <v>35.819800000000001</v>
      </c>
      <c r="Q7045">
        <f>INDEX(RawData!P$2:P$1048576,MATCH(FmtData!$B$4+(ROW()-10),RawData!$A$2:$A$1048576,0))</f>
        <v>231.33600000000001</v>
      </c>
      <c r="R7045">
        <f>INDEX(RawData!Q$2:Q$1048576,MATCH(FmtData!$B$4+(ROW()-10),RawData!$A$2:$A$1048576,0))</f>
        <v>2.4414100000000002E-3</v>
      </c>
      <c r="S7045">
        <f>INDEX(RawData!R$2:R$1048576,MATCH(FmtData!$B$4+(ROW()-10),RawData!$A$2:$A$1048576,0))</f>
        <v>0.51633799999999996</v>
      </c>
      <c r="T7045">
        <f>INDEX(RawData!S$2:S$1048576,MATCH(FmtData!$B$4+(ROW()-10),RawData!$A$2:$A$1048576,0))</f>
        <v>0.52676999999999996</v>
      </c>
      <c r="U7045">
        <f>INDEX(RawData!T$2:T$1048576,MATCH(FmtData!$B$4+(ROW()-10),RawData!$A$2:$A$1048576,0))</f>
        <v>19.725000000000001</v>
      </c>
      <c r="V7045">
        <f>INDEX(RawData!U$2:U$1048576,MATCH(FmtData!$B$4+(ROW()-10),RawData!$A$2:$A$1048576,0))</f>
        <v>19.912700000000001</v>
      </c>
      <c r="W7045" s="8">
        <f t="shared" si="2425"/>
        <v>0.18769999999999953</v>
      </c>
      <c r="X7045" s="8">
        <f t="shared" si="2426"/>
        <v>-0.26073607999999993</v>
      </c>
      <c r="Y7045" s="8">
        <f t="shared" si="2427"/>
        <v>-0.15884651999999996</v>
      </c>
      <c r="Z7045" s="8">
        <f t="shared" si="2428"/>
        <v>10.152691814042056</v>
      </c>
      <c r="AA7045" s="8">
        <f t="shared" si="2429"/>
        <v>10.050802254042056</v>
      </c>
      <c r="AB7045" s="8">
        <f t="shared" si="2430"/>
        <v>10.101747034042056</v>
      </c>
      <c r="AC7045" s="6">
        <f t="shared" si="2423"/>
        <v>-275.99700000000001</v>
      </c>
      <c r="AD7045" s="15">
        <f t="shared" si="2420"/>
        <v>-16.224999999999966</v>
      </c>
      <c r="AE7045" s="15">
        <f t="shared" si="2421"/>
        <v>68.452791551277301</v>
      </c>
      <c r="AF7045" s="15">
        <f t="shared" si="2422"/>
        <v>41.299610510253387</v>
      </c>
      <c r="AG7045" s="15">
        <f t="shared" si="2431"/>
        <v>54.811079706319902</v>
      </c>
      <c r="AH7045" s="15">
        <f t="shared" si="2424"/>
        <v>-117.10360518134809</v>
      </c>
      <c r="AI7045" s="17">
        <f t="shared" si="2432"/>
        <v>1.18810161248711</v>
      </c>
      <c r="AJ7045" s="17">
        <f t="shared" si="2433"/>
        <v>0.94270947060294619</v>
      </c>
      <c r="AK7045" s="17">
        <f t="shared" si="2434"/>
        <v>0.75951461028015788</v>
      </c>
      <c r="AL7045" s="17">
        <f t="shared" si="2435"/>
        <v>0.78174490703777533</v>
      </c>
      <c r="AM7045" s="17">
        <f t="shared" si="2436"/>
        <v>0.77052274714301561</v>
      </c>
      <c r="AN7045" s="17">
        <f t="shared" si="2437"/>
        <v>0.94270947060294619</v>
      </c>
      <c r="AO7045" s="17">
        <f t="shared" si="2419"/>
        <v>0</v>
      </c>
      <c r="AP7045" s="17">
        <f t="shared" si="2438"/>
        <v>7.7052274714301561</v>
      </c>
      <c r="AQ7045" s="17">
        <f t="shared" si="2439"/>
        <v>11.881016124871099</v>
      </c>
      <c r="AR7045" s="17">
        <f t="shared" si="2440"/>
        <v>20.024373809199783</v>
      </c>
    </row>
    <row r="7046" spans="2:44" x14ac:dyDescent="0.25">
      <c r="B7046">
        <f>INDEX(RawData!$A$2:$A$1048576,MATCH(FmtData!$B$4+(ROW()-10),RawData!$A$2:$A$1048576,0))</f>
        <v>7231</v>
      </c>
      <c r="C7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42235.415706018517</v>
      </c>
      <c r="D7046" s="46">
        <f>IF($B$6=1,MID(INDEX(RawData!$B$2:$B$1048576, MATCH(FmtData!$B$4+(ROW()-10),RawData!$A$2:$A$1048576,0)),12,8)+$B$5/24,INDEX(RawData!$C$2:$C$1048576, MATCH(FmtData!$B$4+(ROW()-10),RawData!$A$2:$A$1048576,0)))</f>
        <v>0.41570601851851857</v>
      </c>
      <c r="E7046">
        <f>INDEX(RawData!D$2:D$1048576,MATCH(FmtData!$B$4+(ROW()-10),RawData!$A$2:$A$1048576,0))</f>
        <v>2903.37</v>
      </c>
      <c r="F7046">
        <f>INDEX(RawData!E$2:E$1048576,MATCH(FmtData!$B$4+(ROW()-10),RawData!$A$2:$A$1048576,0))</f>
        <v>7.1738299999999997</v>
      </c>
      <c r="G7046">
        <f>INDEX(RawData!F$2:F$1048576,MATCH(FmtData!$B$4+(ROW()-10),RawData!$A$2:$A$1048576,0))</f>
        <v>-153.55699999999999</v>
      </c>
      <c r="H7046">
        <f>INDEX(RawData!G$2:G$1048576,MATCH(FmtData!$B$4+(ROW()-10),RawData!$A$2:$A$1048576,0))</f>
        <v>0.49984099999999998</v>
      </c>
      <c r="I7046">
        <f>INDEX(RawData!H$2:H$1048576,MATCH(FmtData!$B$4+(ROW()-10),RawData!$A$2:$A$1048576,0))</f>
        <v>-3.71981E-3</v>
      </c>
      <c r="J7046">
        <f>INDEX(RawData!I$2:I$1048576,MATCH(FmtData!$B$4+(ROW()-10),RawData!$A$2:$A$1048576,0))</f>
        <v>196.2</v>
      </c>
      <c r="K7046">
        <f>INDEX(RawData!J$2:J$1048576,MATCH(FmtData!$B$4+(ROW()-10),RawData!$A$2:$A$1048576,0))</f>
        <v>194.5</v>
      </c>
      <c r="L7046">
        <f>INDEX(RawData!K$2:K$1048576,MATCH(FmtData!$B$4+(ROW()-10),RawData!$A$2:$A$1048576,0))</f>
        <v>192.6</v>
      </c>
      <c r="M7046">
        <f>INDEX(RawData!L$2:L$1048576,MATCH(FmtData!$B$4+(ROW()-10),RawData!$A$2:$A$1048576,0))</f>
        <v>23.4</v>
      </c>
      <c r="N7046">
        <f>INDEX(RawData!M$2:M$1048576,MATCH(FmtData!$B$4+(ROW()-10),RawData!$A$2:$A$1048576,0))</f>
        <v>22.2</v>
      </c>
      <c r="O7046">
        <f>INDEX(RawData!N$2:N$1048576,MATCH(FmtData!$B$4+(ROW()-10),RawData!$A$2:$A$1048576,0))</f>
        <v>176.6</v>
      </c>
      <c r="P7046">
        <f>INDEX(RawData!O$2:O$1048576,MATCH(FmtData!$B$4+(ROW()-10),RawData!$A$2:$A$1048576,0))</f>
        <v>35.819800000000001</v>
      </c>
      <c r="Q7046">
        <f>INDEX(RawData!P$2:P$1048576,MATCH(FmtData!$B$4+(ROW()-10),RawData!$A$2:$A$1048576,0))</f>
        <v>231.49100000000001</v>
      </c>
      <c r="R7046">
        <f>INDEX(RawData!Q$2:Q$1048576,MATCH(FmtData!$B$4+(ROW()-10),RawData!$A$2:$A$1048576,0))</f>
        <v>2.4414100000000002E-3</v>
      </c>
      <c r="S7046">
        <f>INDEX(RawData!R$2:R$1048576,MATCH(FmtData!$B$4+(ROW()-10),RawData!$A$2:$A$1048576,0))</f>
        <v>0.51633799999999996</v>
      </c>
      <c r="T7046">
        <f>INDEX(RawData!S$2:S$1048576,MATCH(FmtData!$B$4+(ROW()-10),RawData!$A$2:$A$1048576,0))</f>
        <v>0.52676999999999996</v>
      </c>
      <c r="U7046">
        <f>INDEX(RawData!T$2:T$1048576,MATCH(FmtData!$B$4+(ROW()-10),RawData!$A$2:$A$1048576,0))</f>
        <v>19.561800000000002</v>
      </c>
      <c r="V7046">
        <f>INDEX(RawData!U$2:U$1048576,MATCH(FmtData!$B$4+(ROW()-10),RawData!$A$2:$A$1048576,0))</f>
        <v>19.714400000000001</v>
      </c>
      <c r="W7046" s="8">
        <f t="shared" si="2425"/>
        <v>0.15259999999999962</v>
      </c>
      <c r="X7046" s="8">
        <f t="shared" si="2426"/>
        <v>-0.26073607999999993</v>
      </c>
      <c r="Y7046" s="8">
        <f t="shared" si="2427"/>
        <v>-0.15884651999999996</v>
      </c>
      <c r="Z7046" s="8">
        <f t="shared" si="2428"/>
        <v>10.152691814042056</v>
      </c>
      <c r="AA7046" s="8">
        <f t="shared" si="2429"/>
        <v>10.050802254042056</v>
      </c>
      <c r="AB7046" s="8">
        <f t="shared" si="2430"/>
        <v>10.101747034042056</v>
      </c>
      <c r="AC7046" s="6">
        <f t="shared" si="2423"/>
        <v>-275.84199999999998</v>
      </c>
      <c r="AD7046" s="15">
        <f t="shared" si="2420"/>
        <v>-16.069999999999936</v>
      </c>
      <c r="AE7046" s="15">
        <f t="shared" si="2421"/>
        <v>68.452791551277301</v>
      </c>
      <c r="AF7046" s="15">
        <f t="shared" si="2422"/>
        <v>41.299610510253387</v>
      </c>
      <c r="AG7046" s="15">
        <f t="shared" si="2431"/>
        <v>54.811079706319902</v>
      </c>
      <c r="AH7046" s="15">
        <f t="shared" si="2424"/>
        <v>-116.94860518134806</v>
      </c>
      <c r="AI7046" s="17">
        <f t="shared" si="2432"/>
        <v>1.1877999981680665</v>
      </c>
      <c r="AJ7046" s="17">
        <f t="shared" si="2433"/>
        <v>0.94251957133207087</v>
      </c>
      <c r="AK7046" s="17">
        <f t="shared" si="2434"/>
        <v>0.75951461028015788</v>
      </c>
      <c r="AL7046" s="17">
        <f t="shared" si="2435"/>
        <v>0.78174490703777533</v>
      </c>
      <c r="AM7046" s="17">
        <f t="shared" si="2436"/>
        <v>0.77052274714301561</v>
      </c>
      <c r="AN7046" s="17">
        <f t="shared" si="2437"/>
        <v>0.94251957133207087</v>
      </c>
      <c r="AO7046" s="17">
        <f t="shared" si="2419"/>
        <v>0</v>
      </c>
      <c r="AP7046" s="17">
        <f t="shared" si="2438"/>
        <v>7.7052274714301561</v>
      </c>
      <c r="AQ7046" s="17">
        <f t="shared" si="2439"/>
        <v>11.877999981680665</v>
      </c>
      <c r="AR7046" s="17">
        <f t="shared" si="2440"/>
        <v>20.017961707267283</v>
      </c>
    </row>
    <row r="7047" spans="2:44" x14ac:dyDescent="0.25">
      <c r="B7047">
        <f>INDEX(RawData!$A$2:$A$1048576,MATCH(FmtData!$B$4+(ROW()-10),RawData!$A$2:$A$1048576,0))</f>
        <v>7232</v>
      </c>
      <c r="C7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42235.415821759256</v>
      </c>
      <c r="D7047" s="46">
        <f>IF($B$6=1,MID(INDEX(RawData!$B$2:$B$1048576, MATCH(FmtData!$B$4+(ROW()-10),RawData!$A$2:$A$1048576,0)),12,8)+$B$5/24,INDEX(RawData!$C$2:$C$1048576, MATCH(FmtData!$B$4+(ROW()-10),RawData!$A$2:$A$1048576,0)))</f>
        <v>0.41582175925925924</v>
      </c>
      <c r="E7047">
        <f>INDEX(RawData!D$2:D$1048576,MATCH(FmtData!$B$4+(ROW()-10),RawData!$A$2:$A$1048576,0))</f>
        <v>2900.26</v>
      </c>
      <c r="F7047">
        <f>INDEX(RawData!E$2:E$1048576,MATCH(FmtData!$B$4+(ROW()-10),RawData!$A$2:$A$1048576,0))</f>
        <v>6.25</v>
      </c>
      <c r="G7047">
        <f>INDEX(RawData!F$2:F$1048576,MATCH(FmtData!$B$4+(ROW()-10),RawData!$A$2:$A$1048576,0))</f>
        <v>-153.55699999999999</v>
      </c>
      <c r="H7047">
        <f>INDEX(RawData!G$2:G$1048576,MATCH(FmtData!$B$4+(ROW()-10),RawData!$A$2:$A$1048576,0))</f>
        <v>0.49984099999999998</v>
      </c>
      <c r="I7047">
        <f>INDEX(RawData!H$2:H$1048576,MATCH(FmtData!$B$4+(ROW()-10),RawData!$A$2:$A$1048576,0))</f>
        <v>-3.71981E-3</v>
      </c>
      <c r="J7047">
        <f>INDEX(RawData!I$2:I$1048576,MATCH(FmtData!$B$4+(ROW()-10),RawData!$A$2:$A$1048576,0))</f>
        <v>195.9</v>
      </c>
      <c r="K7047">
        <f>INDEX(RawData!J$2:J$1048576,MATCH(FmtData!$B$4+(ROW()-10),RawData!$A$2:$A$1048576,0))</f>
        <v>194</v>
      </c>
      <c r="L7047">
        <f>INDEX(RawData!K$2:K$1048576,MATCH(FmtData!$B$4+(ROW()-10),RawData!$A$2:$A$1048576,0))</f>
        <v>192.6</v>
      </c>
      <c r="M7047">
        <f>INDEX(RawData!L$2:L$1048576,MATCH(FmtData!$B$4+(ROW()-10),RawData!$A$2:$A$1048576,0))</f>
        <v>23.5</v>
      </c>
      <c r="N7047">
        <f>INDEX(RawData!M$2:M$1048576,MATCH(FmtData!$B$4+(ROW()-10),RawData!$A$2:$A$1048576,0))</f>
        <v>22.2</v>
      </c>
      <c r="O7047">
        <f>INDEX(RawData!N$2:N$1048576,MATCH(FmtData!$B$4+(ROW()-10),RawData!$A$2:$A$1048576,0))</f>
        <v>176.6</v>
      </c>
      <c r="P7047">
        <f>INDEX(RawData!O$2:O$1048576,MATCH(FmtData!$B$4+(ROW()-10),RawData!$A$2:$A$1048576,0))</f>
        <v>35.819800000000001</v>
      </c>
      <c r="Q7047">
        <f>INDEX(RawData!P$2:P$1048576,MATCH(FmtData!$B$4+(ROW()-10),RawData!$A$2:$A$1048576,0))</f>
        <v>231.6</v>
      </c>
      <c r="R7047">
        <f>INDEX(RawData!Q$2:Q$1048576,MATCH(FmtData!$B$4+(ROW()-10),RawData!$A$2:$A$1048576,0))</f>
        <v>1.8310500000000001E-3</v>
      </c>
      <c r="S7047">
        <f>INDEX(RawData!R$2:R$1048576,MATCH(FmtData!$B$4+(ROW()-10),RawData!$A$2:$A$1048576,0))</f>
        <v>0.51633799999999996</v>
      </c>
      <c r="T7047">
        <f>INDEX(RawData!S$2:S$1048576,MATCH(FmtData!$B$4+(ROW()-10),RawData!$A$2:$A$1048576,0))</f>
        <v>0.52676999999999996</v>
      </c>
      <c r="U7047">
        <f>INDEX(RawData!T$2:T$1048576,MATCH(FmtData!$B$4+(ROW()-10),RawData!$A$2:$A$1048576,0))</f>
        <v>19.409199999999998</v>
      </c>
      <c r="V7047">
        <f>INDEX(RawData!U$2:U$1048576,MATCH(FmtData!$B$4+(ROW()-10),RawData!$A$2:$A$1048576,0))</f>
        <v>19.531300000000002</v>
      </c>
      <c r="W7047" s="8">
        <f t="shared" si="2425"/>
        <v>0.12210000000000321</v>
      </c>
      <c r="X7047" s="8">
        <f t="shared" si="2426"/>
        <v>-0.26073607999999993</v>
      </c>
      <c r="Y7047" s="8">
        <f t="shared" si="2427"/>
        <v>-0.15884651999999996</v>
      </c>
      <c r="Z7047" s="8">
        <f t="shared" si="2428"/>
        <v>10.152691814042056</v>
      </c>
      <c r="AA7047" s="8">
        <f t="shared" si="2429"/>
        <v>10.050802254042056</v>
      </c>
      <c r="AB7047" s="8">
        <f t="shared" si="2430"/>
        <v>10.101747034042056</v>
      </c>
      <c r="AC7047" s="6">
        <f t="shared" si="2423"/>
        <v>-275.73300000000006</v>
      </c>
      <c r="AD7047" s="15">
        <f t="shared" si="2420"/>
        <v>-15.961000000000013</v>
      </c>
      <c r="AE7047" s="15">
        <f t="shared" si="2421"/>
        <v>68.452791551277301</v>
      </c>
      <c r="AF7047" s="15">
        <f t="shared" si="2422"/>
        <v>41.299610510253387</v>
      </c>
      <c r="AG7047" s="15">
        <f t="shared" si="2431"/>
        <v>54.811079706319902</v>
      </c>
      <c r="AH7047" s="15">
        <f t="shared" si="2424"/>
        <v>-116.83960518134813</v>
      </c>
      <c r="AI7047" s="17">
        <f t="shared" si="2432"/>
        <v>1.18758798688909</v>
      </c>
      <c r="AJ7047" s="17">
        <f t="shared" si="2433"/>
        <v>0.94238607507563588</v>
      </c>
      <c r="AK7047" s="17">
        <f t="shared" si="2434"/>
        <v>0.75951461028015788</v>
      </c>
      <c r="AL7047" s="17">
        <f t="shared" si="2435"/>
        <v>0.78174490703777533</v>
      </c>
      <c r="AM7047" s="17">
        <f t="shared" si="2436"/>
        <v>0.77052274714301561</v>
      </c>
      <c r="AN7047" s="17">
        <f t="shared" si="2437"/>
        <v>0.94238607507563588</v>
      </c>
      <c r="AO7047" s="17">
        <f t="shared" si="2419"/>
        <v>0</v>
      </c>
      <c r="AP7047" s="17">
        <f t="shared" si="2438"/>
        <v>7.7052274714301561</v>
      </c>
      <c r="AQ7047" s="17">
        <f t="shared" si="2439"/>
        <v>11.8758798688909</v>
      </c>
      <c r="AR7047" s="17">
        <f t="shared" si="2440"/>
        <v>19.99651908682635</v>
      </c>
    </row>
    <row r="7048" spans="2:44" x14ac:dyDescent="0.25">
      <c r="B7048">
        <f>INDEX(RawData!$A$2:$A$1048576,MATCH(FmtData!$B$4+(ROW()-10),RawData!$A$2:$A$1048576,0))</f>
        <v>7233</v>
      </c>
      <c r="C7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42235.415937500002</v>
      </c>
      <c r="D7048" s="46">
        <f>IF($B$6=1,MID(INDEX(RawData!$B$2:$B$1048576, MATCH(FmtData!$B$4+(ROW()-10),RawData!$A$2:$A$1048576,0)),12,8)+$B$5/24,INDEX(RawData!$C$2:$C$1048576, MATCH(FmtData!$B$4+(ROW()-10),RawData!$A$2:$A$1048576,0)))</f>
        <v>0.41593750000000002</v>
      </c>
      <c r="E7048">
        <f>INDEX(RawData!D$2:D$1048576,MATCH(FmtData!$B$4+(ROW()-10),RawData!$A$2:$A$1048576,0))</f>
        <v>2901.19</v>
      </c>
      <c r="F7048">
        <f>INDEX(RawData!E$2:E$1048576,MATCH(FmtData!$B$4+(ROW()-10),RawData!$A$2:$A$1048576,0))</f>
        <v>6.25</v>
      </c>
      <c r="G7048">
        <f>INDEX(RawData!F$2:F$1048576,MATCH(FmtData!$B$4+(ROW()-10),RawData!$A$2:$A$1048576,0))</f>
        <v>-153.55699999999999</v>
      </c>
      <c r="H7048">
        <f>INDEX(RawData!G$2:G$1048576,MATCH(FmtData!$B$4+(ROW()-10),RawData!$A$2:$A$1048576,0))</f>
        <v>0.49984099999999998</v>
      </c>
      <c r="I7048">
        <f>INDEX(RawData!H$2:H$1048576,MATCH(FmtData!$B$4+(ROW()-10),RawData!$A$2:$A$1048576,0))</f>
        <v>-3.71981E-3</v>
      </c>
      <c r="J7048">
        <f>INDEX(RawData!I$2:I$1048576,MATCH(FmtData!$B$4+(ROW()-10),RawData!$A$2:$A$1048576,0))</f>
        <v>195.7</v>
      </c>
      <c r="K7048">
        <f>INDEX(RawData!J$2:J$1048576,MATCH(FmtData!$B$4+(ROW()-10),RawData!$A$2:$A$1048576,0))</f>
        <v>193.6</v>
      </c>
      <c r="L7048">
        <f>INDEX(RawData!K$2:K$1048576,MATCH(FmtData!$B$4+(ROW()-10),RawData!$A$2:$A$1048576,0))</f>
        <v>192.6</v>
      </c>
      <c r="M7048">
        <f>INDEX(RawData!L$2:L$1048576,MATCH(FmtData!$B$4+(ROW()-10),RawData!$A$2:$A$1048576,0))</f>
        <v>23.5</v>
      </c>
      <c r="N7048">
        <f>INDEX(RawData!M$2:M$1048576,MATCH(FmtData!$B$4+(ROW()-10),RawData!$A$2:$A$1048576,0))</f>
        <v>22.1</v>
      </c>
      <c r="O7048">
        <f>INDEX(RawData!N$2:N$1048576,MATCH(FmtData!$B$4+(ROW()-10),RawData!$A$2:$A$1048576,0))</f>
        <v>176.6</v>
      </c>
      <c r="P7048">
        <f>INDEX(RawData!O$2:O$1048576,MATCH(FmtData!$B$4+(ROW()-10),RawData!$A$2:$A$1048576,0))</f>
        <v>35.819800000000001</v>
      </c>
      <c r="Q7048">
        <f>INDEX(RawData!P$2:P$1048576,MATCH(FmtData!$B$4+(ROW()-10),RawData!$A$2:$A$1048576,0))</f>
        <v>231.6</v>
      </c>
      <c r="R7048">
        <f>INDEX(RawData!Q$2:Q$1048576,MATCH(FmtData!$B$4+(ROW()-10),RawData!$A$2:$A$1048576,0))</f>
        <v>2.4414100000000002E-3</v>
      </c>
      <c r="S7048">
        <f>INDEX(RawData!R$2:R$1048576,MATCH(FmtData!$B$4+(ROW()-10),RawData!$A$2:$A$1048576,0))</f>
        <v>0.51633799999999996</v>
      </c>
      <c r="T7048">
        <f>INDEX(RawData!S$2:S$1048576,MATCH(FmtData!$B$4+(ROW()-10),RawData!$A$2:$A$1048576,0))</f>
        <v>0.52676999999999996</v>
      </c>
      <c r="U7048">
        <f>INDEX(RawData!T$2:T$1048576,MATCH(FmtData!$B$4+(ROW()-10),RawData!$A$2:$A$1048576,0))</f>
        <v>19.280999999999999</v>
      </c>
      <c r="V7048">
        <f>INDEX(RawData!U$2:U$1048576,MATCH(FmtData!$B$4+(ROW()-10),RawData!$A$2:$A$1048576,0))</f>
        <v>19.485499999999998</v>
      </c>
      <c r="W7048" s="8">
        <f t="shared" si="2425"/>
        <v>0.20449999999999946</v>
      </c>
      <c r="X7048" s="8">
        <f t="shared" si="2426"/>
        <v>-0.26073607999999993</v>
      </c>
      <c r="Y7048" s="8">
        <f t="shared" si="2427"/>
        <v>-0.15884651999999996</v>
      </c>
      <c r="Z7048" s="8">
        <f t="shared" si="2428"/>
        <v>10.152691814042056</v>
      </c>
      <c r="AA7048" s="8">
        <f t="shared" si="2429"/>
        <v>10.050802254042056</v>
      </c>
      <c r="AB7048" s="8">
        <f t="shared" si="2430"/>
        <v>10.101747034042056</v>
      </c>
      <c r="AC7048" s="6">
        <f t="shared" si="2423"/>
        <v>-275.73300000000006</v>
      </c>
      <c r="AD7048" s="15">
        <f t="shared" si="2420"/>
        <v>-15.961000000000013</v>
      </c>
      <c r="AE7048" s="15">
        <f t="shared" si="2421"/>
        <v>68.452791551277301</v>
      </c>
      <c r="AF7048" s="15">
        <f t="shared" si="2422"/>
        <v>41.299610510253387</v>
      </c>
      <c r="AG7048" s="15">
        <f t="shared" si="2431"/>
        <v>54.811079706319902</v>
      </c>
      <c r="AH7048" s="15">
        <f t="shared" si="2424"/>
        <v>-116.83960518134813</v>
      </c>
      <c r="AI7048" s="17">
        <f t="shared" si="2432"/>
        <v>1.18758798688909</v>
      </c>
      <c r="AJ7048" s="17">
        <f t="shared" si="2433"/>
        <v>0.94238607507563588</v>
      </c>
      <c r="AK7048" s="17">
        <f t="shared" si="2434"/>
        <v>0.75951461028015788</v>
      </c>
      <c r="AL7048" s="17">
        <f t="shared" si="2435"/>
        <v>0.78174490703777533</v>
      </c>
      <c r="AM7048" s="17">
        <f t="shared" si="2436"/>
        <v>0.77052274714301561</v>
      </c>
      <c r="AN7048" s="17">
        <f t="shared" si="2437"/>
        <v>0.94238607507563588</v>
      </c>
      <c r="AO7048" s="17">
        <f t="shared" si="2419"/>
        <v>0</v>
      </c>
      <c r="AP7048" s="17">
        <f t="shared" si="2438"/>
        <v>7.7052274714301561</v>
      </c>
      <c r="AQ7048" s="17">
        <f t="shared" si="2439"/>
        <v>11.8758798688909</v>
      </c>
      <c r="AR7048" s="17">
        <f t="shared" si="2440"/>
        <v>20.002931188758847</v>
      </c>
    </row>
    <row r="7049" spans="2:44" x14ac:dyDescent="0.25">
      <c r="B7049">
        <f>INDEX(RawData!$A$2:$A$1048576,MATCH(FmtData!$B$4+(ROW()-10),RawData!$A$2:$A$1048576,0))</f>
        <v>7234</v>
      </c>
      <c r="C7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42235.41605324074</v>
      </c>
      <c r="D7049" s="46">
        <f>IF($B$6=1,MID(INDEX(RawData!$B$2:$B$1048576, MATCH(FmtData!$B$4+(ROW()-10),RawData!$A$2:$A$1048576,0)),12,8)+$B$5/24,INDEX(RawData!$C$2:$C$1048576, MATCH(FmtData!$B$4+(ROW()-10),RawData!$A$2:$A$1048576,0)))</f>
        <v>0.41605324074074074</v>
      </c>
      <c r="E7049">
        <f>INDEX(RawData!D$2:D$1048576,MATCH(FmtData!$B$4+(ROW()-10),RawData!$A$2:$A$1048576,0))</f>
        <v>2902.44</v>
      </c>
      <c r="F7049">
        <f>INDEX(RawData!E$2:E$1048576,MATCH(FmtData!$B$4+(ROW()-10),RawData!$A$2:$A$1048576,0))</f>
        <v>6.25</v>
      </c>
      <c r="G7049">
        <f>INDEX(RawData!F$2:F$1048576,MATCH(FmtData!$B$4+(ROW()-10),RawData!$A$2:$A$1048576,0))</f>
        <v>-153.55699999999999</v>
      </c>
      <c r="H7049">
        <f>INDEX(RawData!G$2:G$1048576,MATCH(FmtData!$B$4+(ROW()-10),RawData!$A$2:$A$1048576,0))</f>
        <v>0.49982199999999999</v>
      </c>
      <c r="I7049">
        <f>INDEX(RawData!H$2:H$1048576,MATCH(FmtData!$B$4+(ROW()-10),RawData!$A$2:$A$1048576,0))</f>
        <v>-3.71981E-3</v>
      </c>
      <c r="J7049">
        <f>INDEX(RawData!I$2:I$1048576,MATCH(FmtData!$B$4+(ROW()-10),RawData!$A$2:$A$1048576,0))</f>
        <v>195.5</v>
      </c>
      <c r="K7049">
        <f>INDEX(RawData!J$2:J$1048576,MATCH(FmtData!$B$4+(ROW()-10),RawData!$A$2:$A$1048576,0))</f>
        <v>193.9</v>
      </c>
      <c r="L7049">
        <f>INDEX(RawData!K$2:K$1048576,MATCH(FmtData!$B$4+(ROW()-10),RawData!$A$2:$A$1048576,0))</f>
        <v>192.7</v>
      </c>
      <c r="M7049">
        <f>INDEX(RawData!L$2:L$1048576,MATCH(FmtData!$B$4+(ROW()-10),RawData!$A$2:$A$1048576,0))</f>
        <v>23.5</v>
      </c>
      <c r="N7049">
        <f>INDEX(RawData!M$2:M$1048576,MATCH(FmtData!$B$4+(ROW()-10),RawData!$A$2:$A$1048576,0))</f>
        <v>22.2</v>
      </c>
      <c r="O7049">
        <f>INDEX(RawData!N$2:N$1048576,MATCH(FmtData!$B$4+(ROW()-10),RawData!$A$2:$A$1048576,0))</f>
        <v>176.6</v>
      </c>
      <c r="P7049">
        <f>INDEX(RawData!O$2:O$1048576,MATCH(FmtData!$B$4+(ROW()-10),RawData!$A$2:$A$1048576,0))</f>
        <v>35.819800000000001</v>
      </c>
      <c r="Q7049">
        <f>INDEX(RawData!P$2:P$1048576,MATCH(FmtData!$B$4+(ROW()-10),RawData!$A$2:$A$1048576,0))</f>
        <v>231.6</v>
      </c>
      <c r="R7049">
        <f>INDEX(RawData!Q$2:Q$1048576,MATCH(FmtData!$B$4+(ROW()-10),RawData!$A$2:$A$1048576,0))</f>
        <v>1.8310500000000001E-3</v>
      </c>
      <c r="S7049">
        <f>INDEX(RawData!R$2:R$1048576,MATCH(FmtData!$B$4+(ROW()-10),RawData!$A$2:$A$1048576,0))</f>
        <v>0.51633799999999996</v>
      </c>
      <c r="T7049">
        <f>INDEX(RawData!S$2:S$1048576,MATCH(FmtData!$B$4+(ROW()-10),RawData!$A$2:$A$1048576,0))</f>
        <v>0.52676999999999996</v>
      </c>
      <c r="U7049">
        <f>INDEX(RawData!T$2:T$1048576,MATCH(FmtData!$B$4+(ROW()-10),RawData!$A$2:$A$1048576,0))</f>
        <v>19.117699999999999</v>
      </c>
      <c r="V7049">
        <f>INDEX(RawData!U$2:U$1048576,MATCH(FmtData!$B$4+(ROW()-10),RawData!$A$2:$A$1048576,0))</f>
        <v>19.332899999999999</v>
      </c>
      <c r="W7049" s="8">
        <f t="shared" si="2425"/>
        <v>0.21519999999999939</v>
      </c>
      <c r="X7049" s="8">
        <f t="shared" si="2426"/>
        <v>-0.26073607999999993</v>
      </c>
      <c r="Y7049" s="8">
        <f t="shared" si="2427"/>
        <v>-0.15884651999999996</v>
      </c>
      <c r="Z7049" s="8">
        <f t="shared" si="2428"/>
        <v>10.152691814042056</v>
      </c>
      <c r="AA7049" s="8">
        <f t="shared" si="2429"/>
        <v>10.050802254042056</v>
      </c>
      <c r="AB7049" s="8">
        <f t="shared" si="2430"/>
        <v>10.101747034042056</v>
      </c>
      <c r="AC7049" s="6">
        <f t="shared" si="2423"/>
        <v>-275.73300000000006</v>
      </c>
      <c r="AD7049" s="15">
        <f t="shared" si="2420"/>
        <v>-15.961000000000013</v>
      </c>
      <c r="AE7049" s="15">
        <f t="shared" si="2421"/>
        <v>68.452791551277301</v>
      </c>
      <c r="AF7049" s="15">
        <f t="shared" si="2422"/>
        <v>41.299610510253387</v>
      </c>
      <c r="AG7049" s="15">
        <f t="shared" si="2431"/>
        <v>54.811079706319902</v>
      </c>
      <c r="AH7049" s="15">
        <f t="shared" si="2424"/>
        <v>-116.83960518134813</v>
      </c>
      <c r="AI7049" s="17">
        <f t="shared" si="2432"/>
        <v>1.18758798688909</v>
      </c>
      <c r="AJ7049" s="17">
        <f t="shared" si="2433"/>
        <v>0.94238607507563588</v>
      </c>
      <c r="AK7049" s="17">
        <f t="shared" si="2434"/>
        <v>0.75951461028015788</v>
      </c>
      <c r="AL7049" s="17">
        <f t="shared" si="2435"/>
        <v>0.78174490703777533</v>
      </c>
      <c r="AM7049" s="17">
        <f t="shared" si="2436"/>
        <v>0.77052274714301561</v>
      </c>
      <c r="AN7049" s="17">
        <f t="shared" si="2437"/>
        <v>0.94238607507563588</v>
      </c>
      <c r="AO7049" s="17">
        <f t="shared" si="2419"/>
        <v>0</v>
      </c>
      <c r="AP7049" s="17">
        <f t="shared" si="2438"/>
        <v>7.7052274714301561</v>
      </c>
      <c r="AQ7049" s="17">
        <f t="shared" si="2439"/>
        <v>11.8758798688909</v>
      </c>
      <c r="AR7049" s="17">
        <f t="shared" si="2440"/>
        <v>20.011549605334785</v>
      </c>
    </row>
    <row r="7050" spans="2:44" x14ac:dyDescent="0.25">
      <c r="B7050">
        <f>INDEX(RawData!$A$2:$A$1048576,MATCH(FmtData!$B$4+(ROW()-10),RawData!$A$2:$A$1048576,0))</f>
        <v>7235</v>
      </c>
      <c r="C7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42235.416180555556</v>
      </c>
      <c r="D7050" s="46">
        <f>IF($B$6=1,MID(INDEX(RawData!$B$2:$B$1048576, MATCH(FmtData!$B$4+(ROW()-10),RawData!$A$2:$A$1048576,0)),12,8)+$B$5/24,INDEX(RawData!$C$2:$C$1048576, MATCH(FmtData!$B$4+(ROW()-10),RawData!$A$2:$A$1048576,0)))</f>
        <v>0.41618055555555555</v>
      </c>
      <c r="E7050">
        <f>INDEX(RawData!D$2:D$1048576,MATCH(FmtData!$B$4+(ROW()-10),RawData!$A$2:$A$1048576,0))</f>
        <v>2901.19</v>
      </c>
      <c r="F7050">
        <f>INDEX(RawData!E$2:E$1048576,MATCH(FmtData!$B$4+(ROW()-10),RawData!$A$2:$A$1048576,0))</f>
        <v>7.1738299999999997</v>
      </c>
      <c r="G7050">
        <f>INDEX(RawData!F$2:F$1048576,MATCH(FmtData!$B$4+(ROW()-10),RawData!$A$2:$A$1048576,0))</f>
        <v>-153.55699999999999</v>
      </c>
      <c r="H7050">
        <f>INDEX(RawData!G$2:G$1048576,MATCH(FmtData!$B$4+(ROW()-10),RawData!$A$2:$A$1048576,0))</f>
        <v>0.49984099999999998</v>
      </c>
      <c r="I7050">
        <f>INDEX(RawData!H$2:H$1048576,MATCH(FmtData!$B$4+(ROW()-10),RawData!$A$2:$A$1048576,0))</f>
        <v>-3.71981E-3</v>
      </c>
      <c r="J7050">
        <f>INDEX(RawData!I$2:I$1048576,MATCH(FmtData!$B$4+(ROW()-10),RawData!$A$2:$A$1048576,0))</f>
        <v>195.3</v>
      </c>
      <c r="K7050">
        <f>INDEX(RawData!J$2:J$1048576,MATCH(FmtData!$B$4+(ROW()-10),RawData!$A$2:$A$1048576,0))</f>
        <v>194.1</v>
      </c>
      <c r="L7050">
        <f>INDEX(RawData!K$2:K$1048576,MATCH(FmtData!$B$4+(ROW()-10),RawData!$A$2:$A$1048576,0))</f>
        <v>192.8</v>
      </c>
      <c r="M7050">
        <f>INDEX(RawData!L$2:L$1048576,MATCH(FmtData!$B$4+(ROW()-10),RawData!$A$2:$A$1048576,0))</f>
        <v>23.5</v>
      </c>
      <c r="N7050">
        <f>INDEX(RawData!M$2:M$1048576,MATCH(FmtData!$B$4+(ROW()-10),RawData!$A$2:$A$1048576,0))</f>
        <v>22.1</v>
      </c>
      <c r="O7050">
        <f>INDEX(RawData!N$2:N$1048576,MATCH(FmtData!$B$4+(ROW()-10),RawData!$A$2:$A$1048576,0))</f>
        <v>176.6</v>
      </c>
      <c r="P7050">
        <f>INDEX(RawData!O$2:O$1048576,MATCH(FmtData!$B$4+(ROW()-10),RawData!$A$2:$A$1048576,0))</f>
        <v>35.819800000000001</v>
      </c>
      <c r="Q7050">
        <f>INDEX(RawData!P$2:P$1048576,MATCH(FmtData!$B$4+(ROW()-10),RawData!$A$2:$A$1048576,0))</f>
        <v>231.6</v>
      </c>
      <c r="R7050">
        <f>INDEX(RawData!Q$2:Q$1048576,MATCH(FmtData!$B$4+(ROW()-10),RawData!$A$2:$A$1048576,0))</f>
        <v>1.8310500000000001E-3</v>
      </c>
      <c r="S7050">
        <f>INDEX(RawData!R$2:R$1048576,MATCH(FmtData!$B$4+(ROW()-10),RawData!$A$2:$A$1048576,0))</f>
        <v>0.51633799999999996</v>
      </c>
      <c r="T7050">
        <f>INDEX(RawData!S$2:S$1048576,MATCH(FmtData!$B$4+(ROW()-10),RawData!$A$2:$A$1048576,0))</f>
        <v>0.52676999999999996</v>
      </c>
      <c r="U7050">
        <f>INDEX(RawData!T$2:T$1048576,MATCH(FmtData!$B$4+(ROW()-10),RawData!$A$2:$A$1048576,0))</f>
        <v>18.988</v>
      </c>
      <c r="V7050">
        <f>INDEX(RawData!U$2:U$1048576,MATCH(FmtData!$B$4+(ROW()-10),RawData!$A$2:$A$1048576,0))</f>
        <v>19.149799999999999</v>
      </c>
      <c r="W7050" s="8">
        <f t="shared" si="2425"/>
        <v>0.1617999999999995</v>
      </c>
      <c r="X7050" s="8">
        <f t="shared" si="2426"/>
        <v>-0.26073607999999993</v>
      </c>
      <c r="Y7050" s="8">
        <f t="shared" si="2427"/>
        <v>-0.15884651999999996</v>
      </c>
      <c r="Z7050" s="8">
        <f t="shared" si="2428"/>
        <v>10.152691814042056</v>
      </c>
      <c r="AA7050" s="8">
        <f t="shared" si="2429"/>
        <v>10.050802254042056</v>
      </c>
      <c r="AB7050" s="8">
        <f t="shared" si="2430"/>
        <v>10.101747034042056</v>
      </c>
      <c r="AC7050" s="6">
        <f t="shared" si="2423"/>
        <v>-275.73300000000006</v>
      </c>
      <c r="AD7050" s="15">
        <f t="shared" si="2420"/>
        <v>-15.961000000000013</v>
      </c>
      <c r="AE7050" s="15">
        <f t="shared" si="2421"/>
        <v>68.452791551277301</v>
      </c>
      <c r="AF7050" s="15">
        <f t="shared" si="2422"/>
        <v>41.299610510253387</v>
      </c>
      <c r="AG7050" s="15">
        <f t="shared" si="2431"/>
        <v>54.811079706319902</v>
      </c>
      <c r="AH7050" s="15">
        <f t="shared" si="2424"/>
        <v>-116.83960518134813</v>
      </c>
      <c r="AI7050" s="17">
        <f t="shared" si="2432"/>
        <v>1.18758798688909</v>
      </c>
      <c r="AJ7050" s="17">
        <f t="shared" si="2433"/>
        <v>0.94238607507563588</v>
      </c>
      <c r="AK7050" s="17">
        <f t="shared" si="2434"/>
        <v>0.75951461028015788</v>
      </c>
      <c r="AL7050" s="17">
        <f t="shared" si="2435"/>
        <v>0.78174490703777533</v>
      </c>
      <c r="AM7050" s="17">
        <f t="shared" si="2436"/>
        <v>0.77052274714301561</v>
      </c>
      <c r="AN7050" s="17">
        <f t="shared" si="2437"/>
        <v>0.94238607507563588</v>
      </c>
      <c r="AO7050" s="17">
        <f t="shared" ref="AO7050:AO7113" si="2441">INDEX($AN$10:$AN$2627,MATCH(C7050+1/24,$C$10:$C$2627,1))-INDEX($AN$10:$AN$2627,MATCH(C7050,$C$10:$C$2627,1))</f>
        <v>0</v>
      </c>
      <c r="AP7050" s="17">
        <f t="shared" si="2438"/>
        <v>7.7052274714301561</v>
      </c>
      <c r="AQ7050" s="17">
        <f t="shared" si="2439"/>
        <v>11.8758798688909</v>
      </c>
      <c r="AR7050" s="17">
        <f t="shared" si="2440"/>
        <v>20.002931188758847</v>
      </c>
    </row>
    <row r="7051" spans="2:44" x14ac:dyDescent="0.25">
      <c r="B7051">
        <f>INDEX(RawData!$A$2:$A$1048576,MATCH(FmtData!$B$4+(ROW()-10),RawData!$A$2:$A$1048576,0))</f>
        <v>7236</v>
      </c>
      <c r="C7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42235.416284722225</v>
      </c>
      <c r="D7051" s="46">
        <f>IF($B$6=1,MID(INDEX(RawData!$B$2:$B$1048576, MATCH(FmtData!$B$4+(ROW()-10),RawData!$A$2:$A$1048576,0)),12,8)+$B$5/24,INDEX(RawData!$C$2:$C$1048576, MATCH(FmtData!$B$4+(ROW()-10),RawData!$A$2:$A$1048576,0)))</f>
        <v>0.41628472222222218</v>
      </c>
      <c r="E7051">
        <f>INDEX(RawData!D$2:D$1048576,MATCH(FmtData!$B$4+(ROW()-10),RawData!$A$2:$A$1048576,0))</f>
        <v>2901.19</v>
      </c>
      <c r="F7051">
        <f>INDEX(RawData!E$2:E$1048576,MATCH(FmtData!$B$4+(ROW()-10),RawData!$A$2:$A$1048576,0))</f>
        <v>7.1738299999999997</v>
      </c>
      <c r="G7051">
        <f>INDEX(RawData!F$2:F$1048576,MATCH(FmtData!$B$4+(ROW()-10),RawData!$A$2:$A$1048576,0))</f>
        <v>-153.55699999999999</v>
      </c>
      <c r="H7051">
        <f>INDEX(RawData!G$2:G$1048576,MATCH(FmtData!$B$4+(ROW()-10),RawData!$A$2:$A$1048576,0))</f>
        <v>0.49982199999999999</v>
      </c>
      <c r="I7051">
        <f>INDEX(RawData!H$2:H$1048576,MATCH(FmtData!$B$4+(ROW()-10),RawData!$A$2:$A$1048576,0))</f>
        <v>-3.71981E-3</v>
      </c>
      <c r="J7051">
        <f>INDEX(RawData!I$2:I$1048576,MATCH(FmtData!$B$4+(ROW()-10),RawData!$A$2:$A$1048576,0))</f>
        <v>195</v>
      </c>
      <c r="K7051">
        <f>INDEX(RawData!J$2:J$1048576,MATCH(FmtData!$B$4+(ROW()-10),RawData!$A$2:$A$1048576,0))</f>
        <v>194.4</v>
      </c>
      <c r="L7051">
        <f>INDEX(RawData!K$2:K$1048576,MATCH(FmtData!$B$4+(ROW()-10),RawData!$A$2:$A$1048576,0))</f>
        <v>192.8</v>
      </c>
      <c r="M7051">
        <f>INDEX(RawData!L$2:L$1048576,MATCH(FmtData!$B$4+(ROW()-10),RawData!$A$2:$A$1048576,0))</f>
        <v>23.6</v>
      </c>
      <c r="N7051">
        <f>INDEX(RawData!M$2:M$1048576,MATCH(FmtData!$B$4+(ROW()-10),RawData!$A$2:$A$1048576,0))</f>
        <v>22.2</v>
      </c>
      <c r="O7051">
        <f>INDEX(RawData!N$2:N$1048576,MATCH(FmtData!$B$4+(ROW()-10),RawData!$A$2:$A$1048576,0))</f>
        <v>176.6</v>
      </c>
      <c r="P7051">
        <f>INDEX(RawData!O$2:O$1048576,MATCH(FmtData!$B$4+(ROW()-10),RawData!$A$2:$A$1048576,0))</f>
        <v>35.819800000000001</v>
      </c>
      <c r="Q7051">
        <f>INDEX(RawData!P$2:P$1048576,MATCH(FmtData!$B$4+(ROW()-10),RawData!$A$2:$A$1048576,0))</f>
        <v>231.6</v>
      </c>
      <c r="R7051">
        <f>INDEX(RawData!Q$2:Q$1048576,MATCH(FmtData!$B$4+(ROW()-10),RawData!$A$2:$A$1048576,0))</f>
        <v>2.4414100000000002E-3</v>
      </c>
      <c r="S7051">
        <f>INDEX(RawData!R$2:R$1048576,MATCH(FmtData!$B$4+(ROW()-10),RawData!$A$2:$A$1048576,0))</f>
        <v>0.51633799999999996</v>
      </c>
      <c r="T7051">
        <f>INDEX(RawData!S$2:S$1048576,MATCH(FmtData!$B$4+(ROW()-10),RawData!$A$2:$A$1048576,0))</f>
        <v>0.52676999999999996</v>
      </c>
      <c r="U7051">
        <f>INDEX(RawData!T$2:T$1048576,MATCH(FmtData!$B$4+(ROW()-10),RawData!$A$2:$A$1048576,0))</f>
        <v>18.8354</v>
      </c>
      <c r="V7051">
        <f>INDEX(RawData!U$2:U$1048576,MATCH(FmtData!$B$4+(ROW()-10),RawData!$A$2:$A$1048576,0))</f>
        <v>18.9514</v>
      </c>
      <c r="W7051" s="8">
        <f t="shared" si="2425"/>
        <v>0.11599999999999966</v>
      </c>
      <c r="X7051" s="8">
        <f t="shared" si="2426"/>
        <v>-0.26073607999999993</v>
      </c>
      <c r="Y7051" s="8">
        <f t="shared" si="2427"/>
        <v>-0.15884651999999996</v>
      </c>
      <c r="Z7051" s="8">
        <f t="shared" si="2428"/>
        <v>10.152691814042056</v>
      </c>
      <c r="AA7051" s="8">
        <f t="shared" si="2429"/>
        <v>10.050802254042056</v>
      </c>
      <c r="AB7051" s="8">
        <f t="shared" si="2430"/>
        <v>10.101747034042056</v>
      </c>
      <c r="AC7051" s="6">
        <f t="shared" si="2423"/>
        <v>-275.73300000000006</v>
      </c>
      <c r="AD7051" s="15">
        <f t="shared" ref="AD7051:AD7114" si="2442">AC7051+$AD$4</f>
        <v>-15.961000000000013</v>
      </c>
      <c r="AE7051" s="15">
        <f t="shared" ref="AE7051:AE7114" si="2443">PI()*Z7051^2/4*($P$4+(Z7051-$Z$10))-$S$5</f>
        <v>68.452791551277301</v>
      </c>
      <c r="AF7051" s="15">
        <f t="shared" ref="AF7051:AF7114" si="2444">PI()*AA7051^2/4*($P$4+(AA7051-$AA$10))-$S$5</f>
        <v>41.299610510253387</v>
      </c>
      <c r="AG7051" s="15">
        <f t="shared" si="2431"/>
        <v>54.811079706319902</v>
      </c>
      <c r="AH7051" s="15">
        <f t="shared" si="2424"/>
        <v>-116.83960518134813</v>
      </c>
      <c r="AI7051" s="17">
        <f t="shared" si="2432"/>
        <v>1.18758798688909</v>
      </c>
      <c r="AJ7051" s="17">
        <f t="shared" si="2433"/>
        <v>0.94238607507563588</v>
      </c>
      <c r="AK7051" s="17">
        <f t="shared" si="2434"/>
        <v>0.75951461028015788</v>
      </c>
      <c r="AL7051" s="17">
        <f t="shared" si="2435"/>
        <v>0.78174490703777533</v>
      </c>
      <c r="AM7051" s="17">
        <f t="shared" si="2436"/>
        <v>0.77052274714301561</v>
      </c>
      <c r="AN7051" s="17">
        <f t="shared" si="2437"/>
        <v>0.94238607507563588</v>
      </c>
      <c r="AO7051" s="17">
        <f t="shared" si="2441"/>
        <v>0</v>
      </c>
      <c r="AP7051" s="17">
        <f t="shared" si="2438"/>
        <v>7.7052274714301561</v>
      </c>
      <c r="AQ7051" s="17">
        <f t="shared" si="2439"/>
        <v>11.8758798688909</v>
      </c>
      <c r="AR7051" s="17">
        <f t="shared" si="2440"/>
        <v>20.002931188758847</v>
      </c>
    </row>
    <row r="7052" spans="2:44" x14ac:dyDescent="0.25">
      <c r="B7052">
        <f>INDEX(RawData!$A$2:$A$1048576,MATCH(FmtData!$B$4+(ROW()-10),RawData!$A$2:$A$1048576,0))</f>
        <v>7237</v>
      </c>
      <c r="C7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42235.416400462964</v>
      </c>
      <c r="D7052" s="46">
        <f>IF($B$6=1,MID(INDEX(RawData!$B$2:$B$1048576, MATCH(FmtData!$B$4+(ROW()-10),RawData!$A$2:$A$1048576,0)),12,8)+$B$5/24,INDEX(RawData!$C$2:$C$1048576, MATCH(FmtData!$B$4+(ROW()-10),RawData!$A$2:$A$1048576,0)))</f>
        <v>0.41640046296296296</v>
      </c>
      <c r="E7052">
        <f>INDEX(RawData!D$2:D$1048576,MATCH(FmtData!$B$4+(ROW()-10),RawData!$A$2:$A$1048576,0))</f>
        <v>2901.19</v>
      </c>
      <c r="F7052">
        <f>INDEX(RawData!E$2:E$1048576,MATCH(FmtData!$B$4+(ROW()-10),RawData!$A$2:$A$1048576,0))</f>
        <v>6.25</v>
      </c>
      <c r="G7052">
        <f>INDEX(RawData!F$2:F$1048576,MATCH(FmtData!$B$4+(ROW()-10),RawData!$A$2:$A$1048576,0))</f>
        <v>-153.55699999999999</v>
      </c>
      <c r="H7052">
        <f>INDEX(RawData!G$2:G$1048576,MATCH(FmtData!$B$4+(ROW()-10),RawData!$A$2:$A$1048576,0))</f>
        <v>0.49982199999999999</v>
      </c>
      <c r="I7052">
        <f>INDEX(RawData!H$2:H$1048576,MATCH(FmtData!$B$4+(ROW()-10),RawData!$A$2:$A$1048576,0))</f>
        <v>-3.71981E-3</v>
      </c>
      <c r="J7052">
        <f>INDEX(RawData!I$2:I$1048576,MATCH(FmtData!$B$4+(ROW()-10),RawData!$A$2:$A$1048576,0))</f>
        <v>194.9</v>
      </c>
      <c r="K7052">
        <f>INDEX(RawData!J$2:J$1048576,MATCH(FmtData!$B$4+(ROW()-10),RawData!$A$2:$A$1048576,0))</f>
        <v>194.9</v>
      </c>
      <c r="L7052">
        <f>INDEX(RawData!K$2:K$1048576,MATCH(FmtData!$B$4+(ROW()-10),RawData!$A$2:$A$1048576,0))</f>
        <v>192.8</v>
      </c>
      <c r="M7052">
        <f>INDEX(RawData!L$2:L$1048576,MATCH(FmtData!$B$4+(ROW()-10),RawData!$A$2:$A$1048576,0))</f>
        <v>23.5</v>
      </c>
      <c r="N7052">
        <f>INDEX(RawData!M$2:M$1048576,MATCH(FmtData!$B$4+(ROW()-10),RawData!$A$2:$A$1048576,0))</f>
        <v>22.2</v>
      </c>
      <c r="O7052">
        <f>INDEX(RawData!N$2:N$1048576,MATCH(FmtData!$B$4+(ROW()-10),RawData!$A$2:$A$1048576,0))</f>
        <v>176.6</v>
      </c>
      <c r="P7052">
        <f>INDEX(RawData!O$2:O$1048576,MATCH(FmtData!$B$4+(ROW()-10),RawData!$A$2:$A$1048576,0))</f>
        <v>35.819800000000001</v>
      </c>
      <c r="Q7052">
        <f>INDEX(RawData!P$2:P$1048576,MATCH(FmtData!$B$4+(ROW()-10),RawData!$A$2:$A$1048576,0))</f>
        <v>231.6</v>
      </c>
      <c r="R7052">
        <f>INDEX(RawData!Q$2:Q$1048576,MATCH(FmtData!$B$4+(ROW()-10),RawData!$A$2:$A$1048576,0))</f>
        <v>1.8310500000000001E-3</v>
      </c>
      <c r="S7052">
        <f>INDEX(RawData!R$2:R$1048576,MATCH(FmtData!$B$4+(ROW()-10),RawData!$A$2:$A$1048576,0))</f>
        <v>0.51633799999999996</v>
      </c>
      <c r="T7052">
        <f>INDEX(RawData!S$2:S$1048576,MATCH(FmtData!$B$4+(ROW()-10),RawData!$A$2:$A$1048576,0))</f>
        <v>0.52676999999999996</v>
      </c>
      <c r="U7052">
        <f>INDEX(RawData!T$2:T$1048576,MATCH(FmtData!$B$4+(ROW()-10),RawData!$A$2:$A$1048576,0))</f>
        <v>18.6951</v>
      </c>
      <c r="V7052">
        <f>INDEX(RawData!U$2:U$1048576,MATCH(FmtData!$B$4+(ROW()-10),RawData!$A$2:$A$1048576,0))</f>
        <v>18.9209</v>
      </c>
      <c r="W7052" s="8">
        <f t="shared" si="2425"/>
        <v>0.22579999999999956</v>
      </c>
      <c r="X7052" s="8">
        <f t="shared" si="2426"/>
        <v>-0.26073607999999993</v>
      </c>
      <c r="Y7052" s="8">
        <f t="shared" si="2427"/>
        <v>-0.15884651999999996</v>
      </c>
      <c r="Z7052" s="8">
        <f t="shared" si="2428"/>
        <v>10.152691814042056</v>
      </c>
      <c r="AA7052" s="8">
        <f t="shared" si="2429"/>
        <v>10.050802254042056</v>
      </c>
      <c r="AB7052" s="8">
        <f t="shared" si="2430"/>
        <v>10.101747034042056</v>
      </c>
      <c r="AC7052" s="6">
        <f t="shared" ref="AC7052:AC7115" si="2445">Q7052-$Q$10</f>
        <v>-275.73300000000006</v>
      </c>
      <c r="AD7052" s="15">
        <f t="shared" si="2442"/>
        <v>-15.961000000000013</v>
      </c>
      <c r="AE7052" s="15">
        <f t="shared" si="2443"/>
        <v>68.452791551277301</v>
      </c>
      <c r="AF7052" s="15">
        <f t="shared" si="2444"/>
        <v>41.299610510253387</v>
      </c>
      <c r="AG7052" s="15">
        <f t="shared" si="2431"/>
        <v>54.811079706319902</v>
      </c>
      <c r="AH7052" s="15">
        <f t="shared" si="2424"/>
        <v>-116.83960518134813</v>
      </c>
      <c r="AI7052" s="17">
        <f t="shared" si="2432"/>
        <v>1.18758798688909</v>
      </c>
      <c r="AJ7052" s="17">
        <f t="shared" si="2433"/>
        <v>0.94238607507563588</v>
      </c>
      <c r="AK7052" s="17">
        <f t="shared" si="2434"/>
        <v>0.75951461028015788</v>
      </c>
      <c r="AL7052" s="17">
        <f t="shared" si="2435"/>
        <v>0.78174490703777533</v>
      </c>
      <c r="AM7052" s="17">
        <f t="shared" si="2436"/>
        <v>0.77052274714301561</v>
      </c>
      <c r="AN7052" s="17">
        <f t="shared" si="2437"/>
        <v>0.94238607507563588</v>
      </c>
      <c r="AO7052" s="17">
        <f t="shared" si="2441"/>
        <v>0</v>
      </c>
      <c r="AP7052" s="17">
        <f t="shared" si="2438"/>
        <v>7.7052274714301561</v>
      </c>
      <c r="AQ7052" s="17">
        <f t="shared" si="2439"/>
        <v>11.8758798688909</v>
      </c>
      <c r="AR7052" s="17">
        <f t="shared" si="2440"/>
        <v>20.002931188758847</v>
      </c>
    </row>
    <row r="7053" spans="2:44" x14ac:dyDescent="0.25">
      <c r="B7053">
        <f>INDEX(RawData!$A$2:$A$1048576,MATCH(FmtData!$B$4+(ROW()-10),RawData!$A$2:$A$1048576,0))</f>
        <v>7238</v>
      </c>
      <c r="C7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42235.416516203702</v>
      </c>
      <c r="D7053" s="46">
        <f>IF($B$6=1,MID(INDEX(RawData!$B$2:$B$1048576, MATCH(FmtData!$B$4+(ROW()-10),RawData!$A$2:$A$1048576,0)),12,8)+$B$5/24,INDEX(RawData!$C$2:$C$1048576, MATCH(FmtData!$B$4+(ROW()-10),RawData!$A$2:$A$1048576,0)))</f>
        <v>0.41651620370370374</v>
      </c>
      <c r="E7053">
        <f>INDEX(RawData!D$2:D$1048576,MATCH(FmtData!$B$4+(ROW()-10),RawData!$A$2:$A$1048576,0))</f>
        <v>2900.26</v>
      </c>
      <c r="F7053">
        <f>INDEX(RawData!E$2:E$1048576,MATCH(FmtData!$B$4+(ROW()-10),RawData!$A$2:$A$1048576,0))</f>
        <v>7.1738299999999997</v>
      </c>
      <c r="G7053">
        <f>INDEX(RawData!F$2:F$1048576,MATCH(FmtData!$B$4+(ROW()-10),RawData!$A$2:$A$1048576,0))</f>
        <v>-153.55699999999999</v>
      </c>
      <c r="H7053">
        <f>INDEX(RawData!G$2:G$1048576,MATCH(FmtData!$B$4+(ROW()-10),RawData!$A$2:$A$1048576,0))</f>
        <v>0.49984099999999998</v>
      </c>
      <c r="I7053">
        <f>INDEX(RawData!H$2:H$1048576,MATCH(FmtData!$B$4+(ROW()-10),RawData!$A$2:$A$1048576,0))</f>
        <v>-3.71981E-3</v>
      </c>
      <c r="J7053">
        <f>INDEX(RawData!I$2:I$1048576,MATCH(FmtData!$B$4+(ROW()-10),RawData!$A$2:$A$1048576,0))</f>
        <v>194.6</v>
      </c>
      <c r="K7053">
        <f>INDEX(RawData!J$2:J$1048576,MATCH(FmtData!$B$4+(ROW()-10),RawData!$A$2:$A$1048576,0))</f>
        <v>195.5</v>
      </c>
      <c r="L7053">
        <f>INDEX(RawData!K$2:K$1048576,MATCH(FmtData!$B$4+(ROW()-10),RawData!$A$2:$A$1048576,0))</f>
        <v>192.9</v>
      </c>
      <c r="M7053">
        <f>INDEX(RawData!L$2:L$1048576,MATCH(FmtData!$B$4+(ROW()-10),RawData!$A$2:$A$1048576,0))</f>
        <v>23.6</v>
      </c>
      <c r="N7053">
        <f>INDEX(RawData!M$2:M$1048576,MATCH(FmtData!$B$4+(ROW()-10),RawData!$A$2:$A$1048576,0))</f>
        <v>22.2</v>
      </c>
      <c r="O7053">
        <f>INDEX(RawData!N$2:N$1048576,MATCH(FmtData!$B$4+(ROW()-10),RawData!$A$2:$A$1048576,0))</f>
        <v>176.6</v>
      </c>
      <c r="P7053">
        <f>INDEX(RawData!O$2:O$1048576,MATCH(FmtData!$B$4+(ROW()-10),RawData!$A$2:$A$1048576,0))</f>
        <v>35.819800000000001</v>
      </c>
      <c r="Q7053">
        <f>INDEX(RawData!P$2:P$1048576,MATCH(FmtData!$B$4+(ROW()-10),RawData!$A$2:$A$1048576,0))</f>
        <v>231.6</v>
      </c>
      <c r="R7053">
        <f>INDEX(RawData!Q$2:Q$1048576,MATCH(FmtData!$B$4+(ROW()-10),RawData!$A$2:$A$1048576,0))</f>
        <v>1.8310500000000001E-3</v>
      </c>
      <c r="S7053">
        <f>INDEX(RawData!R$2:R$1048576,MATCH(FmtData!$B$4+(ROW()-10),RawData!$A$2:$A$1048576,0))</f>
        <v>0.51633799999999996</v>
      </c>
      <c r="T7053">
        <f>INDEX(RawData!S$2:S$1048576,MATCH(FmtData!$B$4+(ROW()-10),RawData!$A$2:$A$1048576,0))</f>
        <v>0.52676999999999996</v>
      </c>
      <c r="U7053">
        <f>INDEX(RawData!T$2:T$1048576,MATCH(FmtData!$B$4+(ROW()-10),RawData!$A$2:$A$1048576,0))</f>
        <v>18.5547</v>
      </c>
      <c r="V7053">
        <f>INDEX(RawData!U$2:U$1048576,MATCH(FmtData!$B$4+(ROW()-10),RawData!$A$2:$A$1048576,0))</f>
        <v>18.7683</v>
      </c>
      <c r="W7053" s="8">
        <f t="shared" si="2425"/>
        <v>0.21359999999999957</v>
      </c>
      <c r="X7053" s="8">
        <f t="shared" si="2426"/>
        <v>-0.26073607999999993</v>
      </c>
      <c r="Y7053" s="8">
        <f t="shared" si="2427"/>
        <v>-0.15884651999999996</v>
      </c>
      <c r="Z7053" s="8">
        <f t="shared" si="2428"/>
        <v>10.152691814042056</v>
      </c>
      <c r="AA7053" s="8">
        <f t="shared" si="2429"/>
        <v>10.050802254042056</v>
      </c>
      <c r="AB7053" s="8">
        <f t="shared" si="2430"/>
        <v>10.101747034042056</v>
      </c>
      <c r="AC7053" s="6">
        <f t="shared" si="2445"/>
        <v>-275.73300000000006</v>
      </c>
      <c r="AD7053" s="15">
        <f t="shared" si="2442"/>
        <v>-15.961000000000013</v>
      </c>
      <c r="AE7053" s="15">
        <f t="shared" si="2443"/>
        <v>68.452791551277301</v>
      </c>
      <c r="AF7053" s="15">
        <f t="shared" si="2444"/>
        <v>41.299610510253387</v>
      </c>
      <c r="AG7053" s="15">
        <f t="shared" si="2431"/>
        <v>54.811079706319902</v>
      </c>
      <c r="AH7053" s="15">
        <f t="shared" si="2424"/>
        <v>-116.83960518134813</v>
      </c>
      <c r="AI7053" s="17">
        <f t="shared" si="2432"/>
        <v>1.18758798688909</v>
      </c>
      <c r="AJ7053" s="17">
        <f t="shared" si="2433"/>
        <v>0.94238607507563588</v>
      </c>
      <c r="AK7053" s="17">
        <f t="shared" si="2434"/>
        <v>0.75951461028015788</v>
      </c>
      <c r="AL7053" s="17">
        <f t="shared" si="2435"/>
        <v>0.78174490703777533</v>
      </c>
      <c r="AM7053" s="17">
        <f t="shared" si="2436"/>
        <v>0.77052274714301561</v>
      </c>
      <c r="AN7053" s="17">
        <f t="shared" si="2437"/>
        <v>0.94238607507563588</v>
      </c>
      <c r="AO7053" s="17">
        <f t="shared" si="2441"/>
        <v>0</v>
      </c>
      <c r="AP7053" s="17">
        <f t="shared" si="2438"/>
        <v>7.7052274714301561</v>
      </c>
      <c r="AQ7053" s="17">
        <f t="shared" si="2439"/>
        <v>11.8758798688909</v>
      </c>
      <c r="AR7053" s="17">
        <f t="shared" si="2440"/>
        <v>19.99651908682635</v>
      </c>
    </row>
    <row r="7054" spans="2:44" x14ac:dyDescent="0.25">
      <c r="B7054">
        <f>INDEX(RawData!$A$2:$A$1048576,MATCH(FmtData!$B$4+(ROW()-10),RawData!$A$2:$A$1048576,0))</f>
        <v>7239</v>
      </c>
      <c r="C7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42235.416631944441</v>
      </c>
      <c r="D7054" s="46">
        <f>IF($B$6=1,MID(INDEX(RawData!$B$2:$B$1048576, MATCH(FmtData!$B$4+(ROW()-10),RawData!$A$2:$A$1048576,0)),12,8)+$B$5/24,INDEX(RawData!$C$2:$C$1048576, MATCH(FmtData!$B$4+(ROW()-10),RawData!$A$2:$A$1048576,0)))</f>
        <v>0.41663194444444446</v>
      </c>
      <c r="E7054">
        <f>INDEX(RawData!D$2:D$1048576,MATCH(FmtData!$B$4+(ROW()-10),RawData!$A$2:$A$1048576,0))</f>
        <v>2900.26</v>
      </c>
      <c r="F7054">
        <f>INDEX(RawData!E$2:E$1048576,MATCH(FmtData!$B$4+(ROW()-10),RawData!$A$2:$A$1048576,0))</f>
        <v>7.1738299999999997</v>
      </c>
      <c r="G7054">
        <f>INDEX(RawData!F$2:F$1048576,MATCH(FmtData!$B$4+(ROW()-10),RawData!$A$2:$A$1048576,0))</f>
        <v>-153.55699999999999</v>
      </c>
      <c r="H7054">
        <f>INDEX(RawData!G$2:G$1048576,MATCH(FmtData!$B$4+(ROW()-10),RawData!$A$2:$A$1048576,0))</f>
        <v>0.49982199999999999</v>
      </c>
      <c r="I7054">
        <f>INDEX(RawData!H$2:H$1048576,MATCH(FmtData!$B$4+(ROW()-10),RawData!$A$2:$A$1048576,0))</f>
        <v>-3.71981E-3</v>
      </c>
      <c r="J7054">
        <f>INDEX(RawData!I$2:I$1048576,MATCH(FmtData!$B$4+(ROW()-10),RawData!$A$2:$A$1048576,0))</f>
        <v>194.4</v>
      </c>
      <c r="K7054">
        <f>INDEX(RawData!J$2:J$1048576,MATCH(FmtData!$B$4+(ROW()-10),RawData!$A$2:$A$1048576,0))</f>
        <v>195.8</v>
      </c>
      <c r="L7054">
        <f>INDEX(RawData!K$2:K$1048576,MATCH(FmtData!$B$4+(ROW()-10),RawData!$A$2:$A$1048576,0))</f>
        <v>193</v>
      </c>
      <c r="M7054">
        <f>INDEX(RawData!L$2:L$1048576,MATCH(FmtData!$B$4+(ROW()-10),RawData!$A$2:$A$1048576,0))</f>
        <v>23.5</v>
      </c>
      <c r="N7054">
        <f>INDEX(RawData!M$2:M$1048576,MATCH(FmtData!$B$4+(ROW()-10),RawData!$A$2:$A$1048576,0))</f>
        <v>22.2</v>
      </c>
      <c r="O7054">
        <f>INDEX(RawData!N$2:N$1048576,MATCH(FmtData!$B$4+(ROW()-10),RawData!$A$2:$A$1048576,0))</f>
        <v>176.6</v>
      </c>
      <c r="P7054">
        <f>INDEX(RawData!O$2:O$1048576,MATCH(FmtData!$B$4+(ROW()-10),RawData!$A$2:$A$1048576,0))</f>
        <v>35.819800000000001</v>
      </c>
      <c r="Q7054">
        <f>INDEX(RawData!P$2:P$1048576,MATCH(FmtData!$B$4+(ROW()-10),RawData!$A$2:$A$1048576,0))</f>
        <v>231.6</v>
      </c>
      <c r="R7054">
        <f>INDEX(RawData!Q$2:Q$1048576,MATCH(FmtData!$B$4+(ROW()-10),RawData!$A$2:$A$1048576,0))</f>
        <v>1.8310500000000001E-3</v>
      </c>
      <c r="S7054">
        <f>INDEX(RawData!R$2:R$1048576,MATCH(FmtData!$B$4+(ROW()-10),RawData!$A$2:$A$1048576,0))</f>
        <v>0.51633799999999996</v>
      </c>
      <c r="T7054">
        <f>INDEX(RawData!S$2:S$1048576,MATCH(FmtData!$B$4+(ROW()-10),RawData!$A$2:$A$1048576,0))</f>
        <v>0.52676999999999996</v>
      </c>
      <c r="U7054">
        <f>INDEX(RawData!T$2:T$1048576,MATCH(FmtData!$B$4+(ROW()-10),RawData!$A$2:$A$1048576,0))</f>
        <v>18.414300000000001</v>
      </c>
      <c r="V7054">
        <f>INDEX(RawData!U$2:U$1048576,MATCH(FmtData!$B$4+(ROW()-10),RawData!$A$2:$A$1048576,0))</f>
        <v>18.6157</v>
      </c>
      <c r="W7054" s="8">
        <f t="shared" si="2425"/>
        <v>0.20139999999999958</v>
      </c>
      <c r="X7054" s="8">
        <f t="shared" si="2426"/>
        <v>-0.26073607999999993</v>
      </c>
      <c r="Y7054" s="8">
        <f t="shared" si="2427"/>
        <v>-0.15884651999999996</v>
      </c>
      <c r="Z7054" s="8">
        <f t="shared" si="2428"/>
        <v>10.152691814042056</v>
      </c>
      <c r="AA7054" s="8">
        <f t="shared" si="2429"/>
        <v>10.050802254042056</v>
      </c>
      <c r="AB7054" s="8">
        <f t="shared" si="2430"/>
        <v>10.101747034042056</v>
      </c>
      <c r="AC7054" s="6">
        <f t="shared" si="2445"/>
        <v>-275.73300000000006</v>
      </c>
      <c r="AD7054" s="15">
        <f t="shared" si="2442"/>
        <v>-15.961000000000013</v>
      </c>
      <c r="AE7054" s="15">
        <f t="shared" si="2443"/>
        <v>68.452791551277301</v>
      </c>
      <c r="AF7054" s="15">
        <f t="shared" si="2444"/>
        <v>41.299610510253387</v>
      </c>
      <c r="AG7054" s="15">
        <f t="shared" si="2431"/>
        <v>54.811079706319902</v>
      </c>
      <c r="AH7054" s="15">
        <f t="shared" si="2424"/>
        <v>-116.83960518134813</v>
      </c>
      <c r="AI7054" s="17">
        <f t="shared" si="2432"/>
        <v>1.18758798688909</v>
      </c>
      <c r="AJ7054" s="17">
        <f t="shared" si="2433"/>
        <v>0.94238607507563588</v>
      </c>
      <c r="AK7054" s="17">
        <f t="shared" si="2434"/>
        <v>0.75951461028015788</v>
      </c>
      <c r="AL7054" s="17">
        <f t="shared" si="2435"/>
        <v>0.78174490703777533</v>
      </c>
      <c r="AM7054" s="17">
        <f t="shared" si="2436"/>
        <v>0.77052274714301561</v>
      </c>
      <c r="AN7054" s="17">
        <f t="shared" si="2437"/>
        <v>0.94238607507563588</v>
      </c>
      <c r="AO7054" s="17">
        <f t="shared" si="2441"/>
        <v>0</v>
      </c>
      <c r="AP7054" s="17">
        <f t="shared" si="2438"/>
        <v>7.7052274714301561</v>
      </c>
      <c r="AQ7054" s="17">
        <f t="shared" si="2439"/>
        <v>11.8758798688909</v>
      </c>
      <c r="AR7054" s="17">
        <f t="shared" si="2440"/>
        <v>19.99651908682635</v>
      </c>
    </row>
    <row r="7055" spans="2:44" x14ac:dyDescent="0.25">
      <c r="B7055">
        <f>INDEX(RawData!$A$2:$A$1048576,MATCH(FmtData!$B$4+(ROW()-10),RawData!$A$2:$A$1048576,0))</f>
        <v>7240</v>
      </c>
      <c r="C7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42235.416747685187</v>
      </c>
      <c r="D7055" s="46">
        <f>IF($B$6=1,MID(INDEX(RawData!$B$2:$B$1048576, MATCH(FmtData!$B$4+(ROW()-10),RawData!$A$2:$A$1048576,0)),12,8)+$B$5/24,INDEX(RawData!$C$2:$C$1048576, MATCH(FmtData!$B$4+(ROW()-10),RawData!$A$2:$A$1048576,0)))</f>
        <v>0.41674768518518518</v>
      </c>
      <c r="E7055">
        <f>INDEX(RawData!D$2:D$1048576,MATCH(FmtData!$B$4+(ROW()-10),RawData!$A$2:$A$1048576,0))</f>
        <v>2900.26</v>
      </c>
      <c r="F7055">
        <f>INDEX(RawData!E$2:E$1048576,MATCH(FmtData!$B$4+(ROW()-10),RawData!$A$2:$A$1048576,0))</f>
        <v>7.1738299999999997</v>
      </c>
      <c r="G7055">
        <f>INDEX(RawData!F$2:F$1048576,MATCH(FmtData!$B$4+(ROW()-10),RawData!$A$2:$A$1048576,0))</f>
        <v>-153.55699999999999</v>
      </c>
      <c r="H7055">
        <f>INDEX(RawData!G$2:G$1048576,MATCH(FmtData!$B$4+(ROW()-10),RawData!$A$2:$A$1048576,0))</f>
        <v>0.49982199999999999</v>
      </c>
      <c r="I7055">
        <f>INDEX(RawData!H$2:H$1048576,MATCH(FmtData!$B$4+(ROW()-10),RawData!$A$2:$A$1048576,0))</f>
        <v>-3.71981E-3</v>
      </c>
      <c r="J7055">
        <f>INDEX(RawData!I$2:I$1048576,MATCH(FmtData!$B$4+(ROW()-10),RawData!$A$2:$A$1048576,0))</f>
        <v>194.2</v>
      </c>
      <c r="K7055">
        <f>INDEX(RawData!J$2:J$1048576,MATCH(FmtData!$B$4+(ROW()-10),RawData!$A$2:$A$1048576,0))</f>
        <v>196.3</v>
      </c>
      <c r="L7055">
        <f>INDEX(RawData!K$2:K$1048576,MATCH(FmtData!$B$4+(ROW()-10),RawData!$A$2:$A$1048576,0))</f>
        <v>193</v>
      </c>
      <c r="M7055">
        <f>INDEX(RawData!L$2:L$1048576,MATCH(FmtData!$B$4+(ROW()-10),RawData!$A$2:$A$1048576,0))</f>
        <v>23.6</v>
      </c>
      <c r="N7055">
        <f>INDEX(RawData!M$2:M$1048576,MATCH(FmtData!$B$4+(ROW()-10),RawData!$A$2:$A$1048576,0))</f>
        <v>22.2</v>
      </c>
      <c r="O7055">
        <f>INDEX(RawData!N$2:N$1048576,MATCH(FmtData!$B$4+(ROW()-10),RawData!$A$2:$A$1048576,0))</f>
        <v>176.6</v>
      </c>
      <c r="P7055">
        <f>INDEX(RawData!O$2:O$1048576,MATCH(FmtData!$B$4+(ROW()-10),RawData!$A$2:$A$1048576,0))</f>
        <v>35.819800000000001</v>
      </c>
      <c r="Q7055">
        <f>INDEX(RawData!P$2:P$1048576,MATCH(FmtData!$B$4+(ROW()-10),RawData!$A$2:$A$1048576,0))</f>
        <v>231.49100000000001</v>
      </c>
      <c r="R7055">
        <f>INDEX(RawData!Q$2:Q$1048576,MATCH(FmtData!$B$4+(ROW()-10),RawData!$A$2:$A$1048576,0))</f>
        <v>1.8310500000000001E-3</v>
      </c>
      <c r="S7055">
        <f>INDEX(RawData!R$2:R$1048576,MATCH(FmtData!$B$4+(ROW()-10),RawData!$A$2:$A$1048576,0))</f>
        <v>0.51633799999999996</v>
      </c>
      <c r="T7055">
        <f>INDEX(RawData!S$2:S$1048576,MATCH(FmtData!$B$4+(ROW()-10),RawData!$A$2:$A$1048576,0))</f>
        <v>0.52676999999999996</v>
      </c>
      <c r="U7055">
        <f>INDEX(RawData!T$2:T$1048576,MATCH(FmtData!$B$4+(ROW()-10),RawData!$A$2:$A$1048576,0))</f>
        <v>18.277000000000001</v>
      </c>
      <c r="V7055">
        <f>INDEX(RawData!U$2:U$1048576,MATCH(FmtData!$B$4+(ROW()-10),RawData!$A$2:$A$1048576,0))</f>
        <v>18.463100000000001</v>
      </c>
      <c r="W7055" s="8">
        <f t="shared" si="2425"/>
        <v>0.18609999999999971</v>
      </c>
      <c r="X7055" s="8">
        <f t="shared" si="2426"/>
        <v>-0.26073607999999993</v>
      </c>
      <c r="Y7055" s="8">
        <f t="shared" si="2427"/>
        <v>-0.15884651999999996</v>
      </c>
      <c r="Z7055" s="8">
        <f t="shared" si="2428"/>
        <v>10.152691814042056</v>
      </c>
      <c r="AA7055" s="8">
        <f t="shared" si="2429"/>
        <v>10.050802254042056</v>
      </c>
      <c r="AB7055" s="8">
        <f t="shared" si="2430"/>
        <v>10.101747034042056</v>
      </c>
      <c r="AC7055" s="6">
        <f t="shared" si="2445"/>
        <v>-275.84199999999998</v>
      </c>
      <c r="AD7055" s="15">
        <f t="shared" si="2442"/>
        <v>-16.069999999999936</v>
      </c>
      <c r="AE7055" s="15">
        <f t="shared" si="2443"/>
        <v>68.452791551277301</v>
      </c>
      <c r="AF7055" s="15">
        <f t="shared" si="2444"/>
        <v>41.299610510253387</v>
      </c>
      <c r="AG7055" s="15">
        <f t="shared" si="2431"/>
        <v>54.811079706319902</v>
      </c>
      <c r="AH7055" s="15">
        <f t="shared" si="2424"/>
        <v>-116.94860518134806</v>
      </c>
      <c r="AI7055" s="17">
        <f t="shared" si="2432"/>
        <v>1.1877999981680665</v>
      </c>
      <c r="AJ7055" s="17">
        <f t="shared" si="2433"/>
        <v>0.94251957133207087</v>
      </c>
      <c r="AK7055" s="17">
        <f t="shared" si="2434"/>
        <v>0.75951461028015788</v>
      </c>
      <c r="AL7055" s="17">
        <f t="shared" si="2435"/>
        <v>0.78174490703777533</v>
      </c>
      <c r="AM7055" s="17">
        <f t="shared" si="2436"/>
        <v>0.77052274714301561</v>
      </c>
      <c r="AN7055" s="17">
        <f t="shared" si="2437"/>
        <v>0.94251957133207087</v>
      </c>
      <c r="AO7055" s="17">
        <f t="shared" si="2441"/>
        <v>0</v>
      </c>
      <c r="AP7055" s="17">
        <f t="shared" si="2438"/>
        <v>7.7052274714301561</v>
      </c>
      <c r="AQ7055" s="17">
        <f t="shared" si="2439"/>
        <v>11.877999981680665</v>
      </c>
      <c r="AR7055" s="17">
        <f t="shared" si="2440"/>
        <v>19.99651908682635</v>
      </c>
    </row>
    <row r="7056" spans="2:44" x14ac:dyDescent="0.25">
      <c r="B7056">
        <f>INDEX(RawData!$A$2:$A$1048576,MATCH(FmtData!$B$4+(ROW()-10),RawData!$A$2:$A$1048576,0))</f>
        <v>7241</v>
      </c>
      <c r="C7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42235.416863425926</v>
      </c>
      <c r="D7056" s="46">
        <f>IF($B$6=1,MID(INDEX(RawData!$B$2:$B$1048576, MATCH(FmtData!$B$4+(ROW()-10),RawData!$A$2:$A$1048576,0)),12,8)+$B$5/24,INDEX(RawData!$C$2:$C$1048576, MATCH(FmtData!$B$4+(ROW()-10),RawData!$A$2:$A$1048576,0)))</f>
        <v>0.4168634259259259</v>
      </c>
      <c r="E7056">
        <f>INDEX(RawData!D$2:D$1048576,MATCH(FmtData!$B$4+(ROW()-10),RawData!$A$2:$A$1048576,0))</f>
        <v>2901.19</v>
      </c>
      <c r="F7056">
        <f>INDEX(RawData!E$2:E$1048576,MATCH(FmtData!$B$4+(ROW()-10),RawData!$A$2:$A$1048576,0))</f>
        <v>7.1738299999999997</v>
      </c>
      <c r="G7056">
        <f>INDEX(RawData!F$2:F$1048576,MATCH(FmtData!$B$4+(ROW()-10),RawData!$A$2:$A$1048576,0))</f>
        <v>-153.55699999999999</v>
      </c>
      <c r="H7056">
        <f>INDEX(RawData!G$2:G$1048576,MATCH(FmtData!$B$4+(ROW()-10),RawData!$A$2:$A$1048576,0))</f>
        <v>0.49984099999999998</v>
      </c>
      <c r="I7056">
        <f>INDEX(RawData!H$2:H$1048576,MATCH(FmtData!$B$4+(ROW()-10),RawData!$A$2:$A$1048576,0))</f>
        <v>-3.53587E-3</v>
      </c>
      <c r="J7056">
        <f>INDEX(RawData!I$2:I$1048576,MATCH(FmtData!$B$4+(ROW()-10),RawData!$A$2:$A$1048576,0))</f>
        <v>194.1</v>
      </c>
      <c r="K7056">
        <f>INDEX(RawData!J$2:J$1048576,MATCH(FmtData!$B$4+(ROW()-10),RawData!$A$2:$A$1048576,0))</f>
        <v>196.3</v>
      </c>
      <c r="L7056">
        <f>INDEX(RawData!K$2:K$1048576,MATCH(FmtData!$B$4+(ROW()-10),RawData!$A$2:$A$1048576,0))</f>
        <v>193.1</v>
      </c>
      <c r="M7056">
        <f>INDEX(RawData!L$2:L$1048576,MATCH(FmtData!$B$4+(ROW()-10),RawData!$A$2:$A$1048576,0))</f>
        <v>23.5</v>
      </c>
      <c r="N7056">
        <f>INDEX(RawData!M$2:M$1048576,MATCH(FmtData!$B$4+(ROW()-10),RawData!$A$2:$A$1048576,0))</f>
        <v>22.2</v>
      </c>
      <c r="O7056">
        <f>INDEX(RawData!N$2:N$1048576,MATCH(FmtData!$B$4+(ROW()-10),RawData!$A$2:$A$1048576,0))</f>
        <v>176.6</v>
      </c>
      <c r="P7056">
        <f>INDEX(RawData!O$2:O$1048576,MATCH(FmtData!$B$4+(ROW()-10),RawData!$A$2:$A$1048576,0))</f>
        <v>35.819800000000001</v>
      </c>
      <c r="Q7056">
        <f>INDEX(RawData!P$2:P$1048576,MATCH(FmtData!$B$4+(ROW()-10),RawData!$A$2:$A$1048576,0))</f>
        <v>231.49100000000001</v>
      </c>
      <c r="R7056">
        <f>INDEX(RawData!Q$2:Q$1048576,MATCH(FmtData!$B$4+(ROW()-10),RawData!$A$2:$A$1048576,0))</f>
        <v>2.4414100000000002E-3</v>
      </c>
      <c r="S7056">
        <f>INDEX(RawData!R$2:R$1048576,MATCH(FmtData!$B$4+(ROW()-10),RawData!$A$2:$A$1048576,0))</f>
        <v>0.51633799999999996</v>
      </c>
      <c r="T7056">
        <f>INDEX(RawData!S$2:S$1048576,MATCH(FmtData!$B$4+(ROW()-10),RawData!$A$2:$A$1048576,0))</f>
        <v>0.52676999999999996</v>
      </c>
      <c r="U7056">
        <f>INDEX(RawData!T$2:T$1048576,MATCH(FmtData!$B$4+(ROW()-10),RawData!$A$2:$A$1048576,0))</f>
        <v>4.5776400000000002E-2</v>
      </c>
      <c r="V7056">
        <f>INDEX(RawData!U$2:U$1048576,MATCH(FmtData!$B$4+(ROW()-10),RawData!$A$2:$A$1048576,0))</f>
        <v>0.19836400000000001</v>
      </c>
      <c r="W7056" s="8">
        <f t="shared" si="2425"/>
        <v>0.15258760000000002</v>
      </c>
      <c r="X7056" s="8">
        <f t="shared" si="2426"/>
        <v>-0.26073607999999993</v>
      </c>
      <c r="Y7056" s="8">
        <f t="shared" si="2427"/>
        <v>-0.15884651999999996</v>
      </c>
      <c r="Z7056" s="8">
        <f t="shared" si="2428"/>
        <v>10.152691814042056</v>
      </c>
      <c r="AA7056" s="8">
        <f t="shared" si="2429"/>
        <v>10.050802254042056</v>
      </c>
      <c r="AB7056" s="8">
        <f t="shared" si="2430"/>
        <v>10.101747034042056</v>
      </c>
      <c r="AC7056" s="6">
        <f t="shared" si="2445"/>
        <v>-275.84199999999998</v>
      </c>
      <c r="AD7056" s="15">
        <f t="shared" si="2442"/>
        <v>-16.069999999999936</v>
      </c>
      <c r="AE7056" s="15">
        <f t="shared" si="2443"/>
        <v>68.452791551277301</v>
      </c>
      <c r="AF7056" s="15">
        <f t="shared" si="2444"/>
        <v>41.299610510253387</v>
      </c>
      <c r="AG7056" s="15">
        <f t="shared" si="2431"/>
        <v>54.811079706319902</v>
      </c>
      <c r="AH7056" s="15">
        <f t="shared" si="2424"/>
        <v>-116.94860518134806</v>
      </c>
      <c r="AI7056" s="17">
        <f t="shared" si="2432"/>
        <v>1.1877999981680665</v>
      </c>
      <c r="AJ7056" s="17">
        <f t="shared" si="2433"/>
        <v>0.94251957133207087</v>
      </c>
      <c r="AK7056" s="17">
        <f t="shared" si="2434"/>
        <v>0.75951461028015788</v>
      </c>
      <c r="AL7056" s="17">
        <f t="shared" si="2435"/>
        <v>0.78174490703777533</v>
      </c>
      <c r="AM7056" s="17">
        <f t="shared" si="2436"/>
        <v>0.77052274714301561</v>
      </c>
      <c r="AN7056" s="17">
        <f t="shared" si="2437"/>
        <v>0.94251957133207087</v>
      </c>
      <c r="AO7056" s="17">
        <f t="shared" si="2441"/>
        <v>0</v>
      </c>
      <c r="AP7056" s="17">
        <f t="shared" si="2438"/>
        <v>7.7052274714301561</v>
      </c>
      <c r="AQ7056" s="17">
        <f t="shared" si="2439"/>
        <v>11.877999981680665</v>
      </c>
      <c r="AR7056" s="17">
        <f t="shared" si="2440"/>
        <v>20.002931188758847</v>
      </c>
    </row>
    <row r="7057" spans="2:44" x14ac:dyDescent="0.25">
      <c r="B7057">
        <f>INDEX(RawData!$A$2:$A$1048576,MATCH(FmtData!$B$4+(ROW()-10),RawData!$A$2:$A$1048576,0))</f>
        <v>7242</v>
      </c>
      <c r="C7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42235.416990740741</v>
      </c>
      <c r="D7057" s="46">
        <f>IF($B$6=1,MID(INDEX(RawData!$B$2:$B$1048576, MATCH(FmtData!$B$4+(ROW()-10),RawData!$A$2:$A$1048576,0)),12,8)+$B$5/24,INDEX(RawData!$C$2:$C$1048576, MATCH(FmtData!$B$4+(ROW()-10),RawData!$A$2:$A$1048576,0)))</f>
        <v>0.41699074074074072</v>
      </c>
      <c r="E7057">
        <f>INDEX(RawData!D$2:D$1048576,MATCH(FmtData!$B$4+(ROW()-10),RawData!$A$2:$A$1048576,0))</f>
        <v>2901.19</v>
      </c>
      <c r="F7057">
        <f>INDEX(RawData!E$2:E$1048576,MATCH(FmtData!$B$4+(ROW()-10),RawData!$A$2:$A$1048576,0))</f>
        <v>7.1738299999999997</v>
      </c>
      <c r="G7057">
        <f>INDEX(RawData!F$2:F$1048576,MATCH(FmtData!$B$4+(ROW()-10),RawData!$A$2:$A$1048576,0))</f>
        <v>-153.55699999999999</v>
      </c>
      <c r="H7057">
        <f>INDEX(RawData!G$2:G$1048576,MATCH(FmtData!$B$4+(ROW()-10),RawData!$A$2:$A$1048576,0))</f>
        <v>0.49982199999999999</v>
      </c>
      <c r="I7057">
        <f>INDEX(RawData!H$2:H$1048576,MATCH(FmtData!$B$4+(ROW()-10),RawData!$A$2:$A$1048576,0))</f>
        <v>-3.71981E-3</v>
      </c>
      <c r="J7057">
        <f>INDEX(RawData!I$2:I$1048576,MATCH(FmtData!$B$4+(ROW()-10),RawData!$A$2:$A$1048576,0))</f>
        <v>194.3</v>
      </c>
      <c r="K7057">
        <f>INDEX(RawData!J$2:J$1048576,MATCH(FmtData!$B$4+(ROW()-10),RawData!$A$2:$A$1048576,0))</f>
        <v>195.9</v>
      </c>
      <c r="L7057">
        <f>INDEX(RawData!K$2:K$1048576,MATCH(FmtData!$B$4+(ROW()-10),RawData!$A$2:$A$1048576,0))</f>
        <v>193.1</v>
      </c>
      <c r="M7057">
        <f>INDEX(RawData!L$2:L$1048576,MATCH(FmtData!$B$4+(ROW()-10),RawData!$A$2:$A$1048576,0))</f>
        <v>23.5</v>
      </c>
      <c r="N7057">
        <f>INDEX(RawData!M$2:M$1048576,MATCH(FmtData!$B$4+(ROW()-10),RawData!$A$2:$A$1048576,0))</f>
        <v>22.2</v>
      </c>
      <c r="O7057">
        <f>INDEX(RawData!N$2:N$1048576,MATCH(FmtData!$B$4+(ROW()-10),RawData!$A$2:$A$1048576,0))</f>
        <v>176.6</v>
      </c>
      <c r="P7057">
        <f>INDEX(RawData!O$2:O$1048576,MATCH(FmtData!$B$4+(ROW()-10),RawData!$A$2:$A$1048576,0))</f>
        <v>35.819800000000001</v>
      </c>
      <c r="Q7057">
        <f>INDEX(RawData!P$2:P$1048576,MATCH(FmtData!$B$4+(ROW()-10),RawData!$A$2:$A$1048576,0))</f>
        <v>231.36699999999999</v>
      </c>
      <c r="R7057">
        <f>INDEX(RawData!Q$2:Q$1048576,MATCH(FmtData!$B$4+(ROW()-10),RawData!$A$2:$A$1048576,0))</f>
        <v>2.4414100000000002E-3</v>
      </c>
      <c r="S7057">
        <f>INDEX(RawData!R$2:R$1048576,MATCH(FmtData!$B$4+(ROW()-10),RawData!$A$2:$A$1048576,0))</f>
        <v>0.51633799999999996</v>
      </c>
      <c r="T7057">
        <f>INDEX(RawData!S$2:S$1048576,MATCH(FmtData!$B$4+(ROW()-10),RawData!$A$2:$A$1048576,0))</f>
        <v>0.52676999999999996</v>
      </c>
      <c r="U7057">
        <f>INDEX(RawData!T$2:T$1048576,MATCH(FmtData!$B$4+(ROW()-10),RawData!$A$2:$A$1048576,0))</f>
        <v>7.6293899999999998E-3</v>
      </c>
      <c r="V7057">
        <f>INDEX(RawData!U$2:U$1048576,MATCH(FmtData!$B$4+(ROW()-10),RawData!$A$2:$A$1048576,0))</f>
        <v>0.152588</v>
      </c>
      <c r="W7057" s="8">
        <f t="shared" si="2425"/>
        <v>0.14495860999999999</v>
      </c>
      <c r="X7057" s="8">
        <f t="shared" si="2426"/>
        <v>-0.26073607999999993</v>
      </c>
      <c r="Y7057" s="8">
        <f t="shared" si="2427"/>
        <v>-0.15884651999999996</v>
      </c>
      <c r="Z7057" s="8">
        <f t="shared" si="2428"/>
        <v>10.152691814042056</v>
      </c>
      <c r="AA7057" s="8">
        <f t="shared" si="2429"/>
        <v>10.050802254042056</v>
      </c>
      <c r="AB7057" s="8">
        <f t="shared" si="2430"/>
        <v>10.101747034042056</v>
      </c>
      <c r="AC7057" s="6">
        <f t="shared" si="2445"/>
        <v>-275.96600000000001</v>
      </c>
      <c r="AD7057" s="15">
        <f t="shared" si="2442"/>
        <v>-16.19399999999996</v>
      </c>
      <c r="AE7057" s="15">
        <f t="shared" si="2443"/>
        <v>68.452791551277301</v>
      </c>
      <c r="AF7057" s="15">
        <f t="shared" si="2444"/>
        <v>41.299610510253387</v>
      </c>
      <c r="AG7057" s="15">
        <f t="shared" si="2431"/>
        <v>54.811079706319902</v>
      </c>
      <c r="AH7057" s="15">
        <f t="shared" si="2424"/>
        <v>-117.07260518134808</v>
      </c>
      <c r="AI7057" s="17">
        <f t="shared" si="2432"/>
        <v>1.1880412773698477</v>
      </c>
      <c r="AJ7057" s="17">
        <f t="shared" si="2433"/>
        <v>0.94267148462725914</v>
      </c>
      <c r="AK7057" s="17">
        <f t="shared" si="2434"/>
        <v>0.75951461028015788</v>
      </c>
      <c r="AL7057" s="17">
        <f t="shared" si="2435"/>
        <v>0.78174490703777533</v>
      </c>
      <c r="AM7057" s="17">
        <f t="shared" si="2436"/>
        <v>0.77052274714301561</v>
      </c>
      <c r="AN7057" s="17">
        <f t="shared" si="2437"/>
        <v>0.94267148462725914</v>
      </c>
      <c r="AO7057" s="17">
        <f t="shared" si="2441"/>
        <v>0</v>
      </c>
      <c r="AP7057" s="17">
        <f t="shared" si="2438"/>
        <v>7.7052274714301561</v>
      </c>
      <c r="AQ7057" s="17">
        <f t="shared" si="2439"/>
        <v>11.880412773698477</v>
      </c>
      <c r="AR7057" s="17">
        <f t="shared" si="2440"/>
        <v>20.002931188758847</v>
      </c>
    </row>
    <row r="7058" spans="2:44" x14ac:dyDescent="0.25">
      <c r="B7058">
        <f>INDEX(RawData!$A$2:$A$1048576,MATCH(FmtData!$B$4+(ROW()-10),RawData!$A$2:$A$1048576,0))</f>
        <v>7243</v>
      </c>
      <c r="C7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42235.41710648148</v>
      </c>
      <c r="D7058" s="46">
        <f>IF($B$6=1,MID(INDEX(RawData!$B$2:$B$1048576, MATCH(FmtData!$B$4+(ROW()-10),RawData!$A$2:$A$1048576,0)),12,8)+$B$5/24,INDEX(RawData!$C$2:$C$1048576, MATCH(FmtData!$B$4+(ROW()-10),RawData!$A$2:$A$1048576,0)))</f>
        <v>0.41710648148148149</v>
      </c>
      <c r="E7058">
        <f>INDEX(RawData!D$2:D$1048576,MATCH(FmtData!$B$4+(ROW()-10),RawData!$A$2:$A$1048576,0))</f>
        <v>2900.26</v>
      </c>
      <c r="F7058">
        <f>INDEX(RawData!E$2:E$1048576,MATCH(FmtData!$B$4+(ROW()-10),RawData!$A$2:$A$1048576,0))</f>
        <v>7.1738299999999997</v>
      </c>
      <c r="G7058">
        <f>INDEX(RawData!F$2:F$1048576,MATCH(FmtData!$B$4+(ROW()-10),RawData!$A$2:$A$1048576,0))</f>
        <v>-153.55699999999999</v>
      </c>
      <c r="H7058">
        <f>INDEX(RawData!G$2:G$1048576,MATCH(FmtData!$B$4+(ROW()-10),RawData!$A$2:$A$1048576,0))</f>
        <v>0.49982199999999999</v>
      </c>
      <c r="I7058">
        <f>INDEX(RawData!H$2:H$1048576,MATCH(FmtData!$B$4+(ROW()-10),RawData!$A$2:$A$1048576,0))</f>
        <v>-3.71981E-3</v>
      </c>
      <c r="J7058">
        <f>INDEX(RawData!I$2:I$1048576,MATCH(FmtData!$B$4+(ROW()-10),RawData!$A$2:$A$1048576,0))</f>
        <v>194.8</v>
      </c>
      <c r="K7058">
        <f>INDEX(RawData!J$2:J$1048576,MATCH(FmtData!$B$4+(ROW()-10),RawData!$A$2:$A$1048576,0))</f>
        <v>195.5</v>
      </c>
      <c r="L7058">
        <f>INDEX(RawData!K$2:K$1048576,MATCH(FmtData!$B$4+(ROW()-10),RawData!$A$2:$A$1048576,0))</f>
        <v>193.3</v>
      </c>
      <c r="M7058">
        <f>INDEX(RawData!L$2:L$1048576,MATCH(FmtData!$B$4+(ROW()-10),RawData!$A$2:$A$1048576,0))</f>
        <v>23.5</v>
      </c>
      <c r="N7058">
        <f>INDEX(RawData!M$2:M$1048576,MATCH(FmtData!$B$4+(ROW()-10),RawData!$A$2:$A$1048576,0))</f>
        <v>22.2</v>
      </c>
      <c r="O7058">
        <f>INDEX(RawData!N$2:N$1048576,MATCH(FmtData!$B$4+(ROW()-10),RawData!$A$2:$A$1048576,0))</f>
        <v>176.6</v>
      </c>
      <c r="P7058">
        <f>INDEX(RawData!O$2:O$1048576,MATCH(FmtData!$B$4+(ROW()-10),RawData!$A$2:$A$1048576,0))</f>
        <v>35.819800000000001</v>
      </c>
      <c r="Q7058">
        <f>INDEX(RawData!P$2:P$1048576,MATCH(FmtData!$B$4+(ROW()-10),RawData!$A$2:$A$1048576,0))</f>
        <v>231.21299999999999</v>
      </c>
      <c r="R7058">
        <f>INDEX(RawData!Q$2:Q$1048576,MATCH(FmtData!$B$4+(ROW()-10),RawData!$A$2:$A$1048576,0))</f>
        <v>1.8310500000000001E-3</v>
      </c>
      <c r="S7058">
        <f>INDEX(RawData!R$2:R$1048576,MATCH(FmtData!$B$4+(ROW()-10),RawData!$A$2:$A$1048576,0))</f>
        <v>0.51633799999999996</v>
      </c>
      <c r="T7058">
        <f>INDEX(RawData!S$2:S$1048576,MATCH(FmtData!$B$4+(ROW()-10),RawData!$A$2:$A$1048576,0))</f>
        <v>0.52676999999999996</v>
      </c>
      <c r="U7058">
        <f>INDEX(RawData!T$2:T$1048576,MATCH(FmtData!$B$4+(ROW()-10),RawData!$A$2:$A$1048576,0))</f>
        <v>0</v>
      </c>
      <c r="V7058">
        <f>INDEX(RawData!U$2:U$1048576,MATCH(FmtData!$B$4+(ROW()-10),RawData!$A$2:$A$1048576,0))</f>
        <v>0.152588</v>
      </c>
      <c r="W7058" s="8">
        <f t="shared" si="2425"/>
        <v>0.152588</v>
      </c>
      <c r="X7058" s="8">
        <f t="shared" si="2426"/>
        <v>-0.26073607999999993</v>
      </c>
      <c r="Y7058" s="8">
        <f t="shared" si="2427"/>
        <v>-0.15884651999999996</v>
      </c>
      <c r="Z7058" s="8">
        <f t="shared" si="2428"/>
        <v>10.152691814042056</v>
      </c>
      <c r="AA7058" s="8">
        <f t="shared" si="2429"/>
        <v>10.050802254042056</v>
      </c>
      <c r="AB7058" s="8">
        <f t="shared" si="2430"/>
        <v>10.101747034042056</v>
      </c>
      <c r="AC7058" s="6">
        <f t="shared" si="2445"/>
        <v>-276.12</v>
      </c>
      <c r="AD7058" s="15">
        <f t="shared" si="2442"/>
        <v>-16.347999999999956</v>
      </c>
      <c r="AE7058" s="15">
        <f t="shared" si="2443"/>
        <v>68.452791551277301</v>
      </c>
      <c r="AF7058" s="15">
        <f t="shared" si="2444"/>
        <v>41.299610510253387</v>
      </c>
      <c r="AG7058" s="15">
        <f t="shared" si="2431"/>
        <v>54.811079706319902</v>
      </c>
      <c r="AH7058" s="15">
        <f t="shared" si="2424"/>
        <v>-117.22660518134808</v>
      </c>
      <c r="AI7058" s="17">
        <f t="shared" si="2432"/>
        <v>1.1883410670706531</v>
      </c>
      <c r="AJ7058" s="17">
        <f t="shared" si="2433"/>
        <v>0.94286021932739073</v>
      </c>
      <c r="AK7058" s="17">
        <f t="shared" si="2434"/>
        <v>0.75951461028015788</v>
      </c>
      <c r="AL7058" s="17">
        <f t="shared" si="2435"/>
        <v>0.78174490703777533</v>
      </c>
      <c r="AM7058" s="17">
        <f t="shared" si="2436"/>
        <v>0.77052274714301561</v>
      </c>
      <c r="AN7058" s="17">
        <f t="shared" si="2437"/>
        <v>0.94286021932739073</v>
      </c>
      <c r="AO7058" s="17">
        <f t="shared" si="2441"/>
        <v>0</v>
      </c>
      <c r="AP7058" s="17">
        <f t="shared" si="2438"/>
        <v>7.7052274714301561</v>
      </c>
      <c r="AQ7058" s="17">
        <f t="shared" si="2439"/>
        <v>11.883410670706532</v>
      </c>
      <c r="AR7058" s="17">
        <f t="shared" si="2440"/>
        <v>19.99651908682635</v>
      </c>
    </row>
    <row r="7059" spans="2:44" x14ac:dyDescent="0.25">
      <c r="B7059">
        <f>INDEX(RawData!$A$2:$A$1048576,MATCH(FmtData!$B$4+(ROW()-10),RawData!$A$2:$A$1048576,0))</f>
        <v>7244</v>
      </c>
      <c r="C7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42235.417210648149</v>
      </c>
      <c r="D7059" s="46">
        <f>IF($B$6=1,MID(INDEX(RawData!$B$2:$B$1048576, MATCH(FmtData!$B$4+(ROW()-10),RawData!$A$2:$A$1048576,0)),12,8)+$B$5/24,INDEX(RawData!$C$2:$C$1048576, MATCH(FmtData!$B$4+(ROW()-10),RawData!$A$2:$A$1048576,0)))</f>
        <v>0.41721064814814812</v>
      </c>
      <c r="E7059">
        <f>INDEX(RawData!D$2:D$1048576,MATCH(FmtData!$B$4+(ROW()-10),RawData!$A$2:$A$1048576,0))</f>
        <v>2901.19</v>
      </c>
      <c r="F7059">
        <f>INDEX(RawData!E$2:E$1048576,MATCH(FmtData!$B$4+(ROW()-10),RawData!$A$2:$A$1048576,0))</f>
        <v>7.1738299999999997</v>
      </c>
      <c r="G7059">
        <f>INDEX(RawData!F$2:F$1048576,MATCH(FmtData!$B$4+(ROW()-10),RawData!$A$2:$A$1048576,0))</f>
        <v>-153.55699999999999</v>
      </c>
      <c r="H7059">
        <f>INDEX(RawData!G$2:G$1048576,MATCH(FmtData!$B$4+(ROW()-10),RawData!$A$2:$A$1048576,0))</f>
        <v>0.49982199999999999</v>
      </c>
      <c r="I7059">
        <f>INDEX(RawData!H$2:H$1048576,MATCH(FmtData!$B$4+(ROW()-10),RawData!$A$2:$A$1048576,0))</f>
        <v>-3.71981E-3</v>
      </c>
      <c r="J7059">
        <f>INDEX(RawData!I$2:I$1048576,MATCH(FmtData!$B$4+(ROW()-10),RawData!$A$2:$A$1048576,0))</f>
        <v>195.3</v>
      </c>
      <c r="K7059">
        <f>INDEX(RawData!J$2:J$1048576,MATCH(FmtData!$B$4+(ROW()-10),RawData!$A$2:$A$1048576,0))</f>
        <v>194.9</v>
      </c>
      <c r="L7059">
        <f>INDEX(RawData!K$2:K$1048576,MATCH(FmtData!$B$4+(ROW()-10),RawData!$A$2:$A$1048576,0))</f>
        <v>193.3</v>
      </c>
      <c r="M7059">
        <f>INDEX(RawData!L$2:L$1048576,MATCH(FmtData!$B$4+(ROW()-10),RawData!$A$2:$A$1048576,0))</f>
        <v>23.6</v>
      </c>
      <c r="N7059">
        <f>INDEX(RawData!M$2:M$1048576,MATCH(FmtData!$B$4+(ROW()-10),RawData!$A$2:$A$1048576,0))</f>
        <v>22.2</v>
      </c>
      <c r="O7059">
        <f>INDEX(RawData!N$2:N$1048576,MATCH(FmtData!$B$4+(ROW()-10),RawData!$A$2:$A$1048576,0))</f>
        <v>176.6</v>
      </c>
      <c r="P7059">
        <f>INDEX(RawData!O$2:O$1048576,MATCH(FmtData!$B$4+(ROW()-10),RawData!$A$2:$A$1048576,0))</f>
        <v>35.819800000000001</v>
      </c>
      <c r="Q7059">
        <f>INDEX(RawData!P$2:P$1048576,MATCH(FmtData!$B$4+(ROW()-10),RawData!$A$2:$A$1048576,0))</f>
        <v>231.10400000000001</v>
      </c>
      <c r="R7059">
        <f>INDEX(RawData!Q$2:Q$1048576,MATCH(FmtData!$B$4+(ROW()-10),RawData!$A$2:$A$1048576,0))</f>
        <v>1.8310500000000001E-3</v>
      </c>
      <c r="S7059">
        <f>INDEX(RawData!R$2:R$1048576,MATCH(FmtData!$B$4+(ROW()-10),RawData!$A$2:$A$1048576,0))</f>
        <v>0.51633799999999996</v>
      </c>
      <c r="T7059">
        <f>INDEX(RawData!S$2:S$1048576,MATCH(FmtData!$B$4+(ROW()-10),RawData!$A$2:$A$1048576,0))</f>
        <v>0.52676999999999996</v>
      </c>
      <c r="U7059">
        <f>INDEX(RawData!T$2:T$1048576,MATCH(FmtData!$B$4+(ROW()-10),RawData!$A$2:$A$1048576,0))</f>
        <v>-3.0517600000000001E-3</v>
      </c>
      <c r="V7059">
        <f>INDEX(RawData!U$2:U$1048576,MATCH(FmtData!$B$4+(ROW()-10),RawData!$A$2:$A$1048576,0))</f>
        <v>0.12207</v>
      </c>
      <c r="W7059" s="8">
        <f t="shared" si="2425"/>
        <v>0.12512176</v>
      </c>
      <c r="X7059" s="8">
        <f t="shared" si="2426"/>
        <v>-0.26073607999999993</v>
      </c>
      <c r="Y7059" s="8">
        <f t="shared" si="2427"/>
        <v>-0.15884651999999996</v>
      </c>
      <c r="Z7059" s="8">
        <f t="shared" si="2428"/>
        <v>10.152691814042056</v>
      </c>
      <c r="AA7059" s="8">
        <f t="shared" si="2429"/>
        <v>10.050802254042056</v>
      </c>
      <c r="AB7059" s="8">
        <f t="shared" si="2430"/>
        <v>10.101747034042056</v>
      </c>
      <c r="AC7059" s="6">
        <f t="shared" si="2445"/>
        <v>-276.22900000000004</v>
      </c>
      <c r="AD7059" s="15">
        <f t="shared" si="2442"/>
        <v>-16.456999999999994</v>
      </c>
      <c r="AE7059" s="15">
        <f t="shared" si="2443"/>
        <v>68.452791551277301</v>
      </c>
      <c r="AF7059" s="15">
        <f t="shared" si="2444"/>
        <v>41.299610510253387</v>
      </c>
      <c r="AG7059" s="15">
        <f t="shared" si="2431"/>
        <v>54.811079706319902</v>
      </c>
      <c r="AH7059" s="15">
        <f t="shared" si="2424"/>
        <v>-117.33560518134811</v>
      </c>
      <c r="AI7059" s="17">
        <f t="shared" si="2432"/>
        <v>1.1885533473425578</v>
      </c>
      <c r="AJ7059" s="17">
        <f t="shared" si="2433"/>
        <v>0.9429938499595244</v>
      </c>
      <c r="AK7059" s="17">
        <f t="shared" si="2434"/>
        <v>0.75951461028015788</v>
      </c>
      <c r="AL7059" s="17">
        <f t="shared" si="2435"/>
        <v>0.78174490703777533</v>
      </c>
      <c r="AM7059" s="17">
        <f t="shared" si="2436"/>
        <v>0.77052274714301561</v>
      </c>
      <c r="AN7059" s="17">
        <f t="shared" si="2437"/>
        <v>0.9429938499595244</v>
      </c>
      <c r="AO7059" s="17">
        <f t="shared" si="2441"/>
        <v>0</v>
      </c>
      <c r="AP7059" s="17">
        <f t="shared" si="2438"/>
        <v>7.7052274714301561</v>
      </c>
      <c r="AQ7059" s="17">
        <f t="shared" si="2439"/>
        <v>11.885533473425578</v>
      </c>
      <c r="AR7059" s="17">
        <f t="shared" si="2440"/>
        <v>20.002931188758847</v>
      </c>
    </row>
    <row r="7060" spans="2:44" x14ac:dyDescent="0.25">
      <c r="B7060">
        <f>INDEX(RawData!$A$2:$A$1048576,MATCH(FmtData!$B$4+(ROW()-10),RawData!$A$2:$A$1048576,0))</f>
        <v>7245</v>
      </c>
      <c r="C7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42235.417326388888</v>
      </c>
      <c r="D7060" s="46">
        <f>IF($B$6=1,MID(INDEX(RawData!$B$2:$B$1048576, MATCH(FmtData!$B$4+(ROW()-10),RawData!$A$2:$A$1048576,0)),12,8)+$B$5/24,INDEX(RawData!$C$2:$C$1048576, MATCH(FmtData!$B$4+(ROW()-10),RawData!$A$2:$A$1048576,0)))</f>
        <v>0.4173263888888889</v>
      </c>
      <c r="E7060">
        <f>INDEX(RawData!D$2:D$1048576,MATCH(FmtData!$B$4+(ROW()-10),RawData!$A$2:$A$1048576,0))</f>
        <v>2901.19</v>
      </c>
      <c r="F7060">
        <f>INDEX(RawData!E$2:E$1048576,MATCH(FmtData!$B$4+(ROW()-10),RawData!$A$2:$A$1048576,0))</f>
        <v>7.1738299999999997</v>
      </c>
      <c r="G7060">
        <f>INDEX(RawData!F$2:F$1048576,MATCH(FmtData!$B$4+(ROW()-10),RawData!$A$2:$A$1048576,0))</f>
        <v>-153.55699999999999</v>
      </c>
      <c r="H7060">
        <f>INDEX(RawData!G$2:G$1048576,MATCH(FmtData!$B$4+(ROW()-10),RawData!$A$2:$A$1048576,0))</f>
        <v>0.49984099999999998</v>
      </c>
      <c r="I7060">
        <f>INDEX(RawData!H$2:H$1048576,MATCH(FmtData!$B$4+(ROW()-10),RawData!$A$2:$A$1048576,0))</f>
        <v>-3.71981E-3</v>
      </c>
      <c r="J7060">
        <f>INDEX(RawData!I$2:I$1048576,MATCH(FmtData!$B$4+(ROW()-10),RawData!$A$2:$A$1048576,0))</f>
        <v>195.8</v>
      </c>
      <c r="K7060">
        <f>INDEX(RawData!J$2:J$1048576,MATCH(FmtData!$B$4+(ROW()-10),RawData!$A$2:$A$1048576,0))</f>
        <v>194.4</v>
      </c>
      <c r="L7060">
        <f>INDEX(RawData!K$2:K$1048576,MATCH(FmtData!$B$4+(ROW()-10),RawData!$A$2:$A$1048576,0))</f>
        <v>193.2</v>
      </c>
      <c r="M7060">
        <f>INDEX(RawData!L$2:L$1048576,MATCH(FmtData!$B$4+(ROW()-10),RawData!$A$2:$A$1048576,0))</f>
        <v>23.5</v>
      </c>
      <c r="N7060">
        <f>INDEX(RawData!M$2:M$1048576,MATCH(FmtData!$B$4+(ROW()-10),RawData!$A$2:$A$1048576,0))</f>
        <v>22.2</v>
      </c>
      <c r="O7060">
        <f>INDEX(RawData!N$2:N$1048576,MATCH(FmtData!$B$4+(ROW()-10),RawData!$A$2:$A$1048576,0))</f>
        <v>176.5</v>
      </c>
      <c r="P7060">
        <f>INDEX(RawData!O$2:O$1048576,MATCH(FmtData!$B$4+(ROW()-10),RawData!$A$2:$A$1048576,0))</f>
        <v>35.819800000000001</v>
      </c>
      <c r="Q7060">
        <f>INDEX(RawData!P$2:P$1048576,MATCH(FmtData!$B$4+(ROW()-10),RawData!$A$2:$A$1048576,0))</f>
        <v>231.10400000000001</v>
      </c>
      <c r="R7060">
        <f>INDEX(RawData!Q$2:Q$1048576,MATCH(FmtData!$B$4+(ROW()-10),RawData!$A$2:$A$1048576,0))</f>
        <v>2.4414100000000002E-3</v>
      </c>
      <c r="S7060">
        <f>INDEX(RawData!R$2:R$1048576,MATCH(FmtData!$B$4+(ROW()-10),RawData!$A$2:$A$1048576,0))</f>
        <v>0.51633799999999996</v>
      </c>
      <c r="T7060">
        <f>INDEX(RawData!S$2:S$1048576,MATCH(FmtData!$B$4+(ROW()-10),RawData!$A$2:$A$1048576,0))</f>
        <v>0.52676999999999996</v>
      </c>
      <c r="U7060">
        <f>INDEX(RawData!T$2:T$1048576,MATCH(FmtData!$B$4+(ROW()-10),RawData!$A$2:$A$1048576,0))</f>
        <v>-3.0517600000000001E-3</v>
      </c>
      <c r="V7060">
        <f>INDEX(RawData!U$2:U$1048576,MATCH(FmtData!$B$4+(ROW()-10),RawData!$A$2:$A$1048576,0))</f>
        <v>0.12207</v>
      </c>
      <c r="W7060" s="8">
        <f t="shared" si="2425"/>
        <v>0.12512176</v>
      </c>
      <c r="X7060" s="8">
        <f t="shared" si="2426"/>
        <v>-0.26073607999999993</v>
      </c>
      <c r="Y7060" s="8">
        <f t="shared" si="2427"/>
        <v>-0.15884651999999996</v>
      </c>
      <c r="Z7060" s="8">
        <f t="shared" si="2428"/>
        <v>10.152691814042056</v>
      </c>
      <c r="AA7060" s="8">
        <f t="shared" si="2429"/>
        <v>10.050802254042056</v>
      </c>
      <c r="AB7060" s="8">
        <f t="shared" si="2430"/>
        <v>10.101747034042056</v>
      </c>
      <c r="AC7060" s="6">
        <f t="shared" si="2445"/>
        <v>-276.22900000000004</v>
      </c>
      <c r="AD7060" s="15">
        <f t="shared" si="2442"/>
        <v>-16.456999999999994</v>
      </c>
      <c r="AE7060" s="15">
        <f t="shared" si="2443"/>
        <v>68.452791551277301</v>
      </c>
      <c r="AF7060" s="15">
        <f t="shared" si="2444"/>
        <v>41.299610510253387</v>
      </c>
      <c r="AG7060" s="15">
        <f t="shared" si="2431"/>
        <v>54.811079706319902</v>
      </c>
      <c r="AH7060" s="15">
        <f t="shared" si="2424"/>
        <v>-117.33560518134811</v>
      </c>
      <c r="AI7060" s="17">
        <f t="shared" si="2432"/>
        <v>1.1885533473425578</v>
      </c>
      <c r="AJ7060" s="17">
        <f t="shared" si="2433"/>
        <v>0.9429938499595244</v>
      </c>
      <c r="AK7060" s="17">
        <f t="shared" si="2434"/>
        <v>0.75951461028015788</v>
      </c>
      <c r="AL7060" s="17">
        <f t="shared" si="2435"/>
        <v>0.78174490703777533</v>
      </c>
      <c r="AM7060" s="17">
        <f t="shared" si="2436"/>
        <v>0.77052274714301561</v>
      </c>
      <c r="AN7060" s="17">
        <f t="shared" si="2437"/>
        <v>0.9429938499595244</v>
      </c>
      <c r="AO7060" s="17">
        <f t="shared" si="2441"/>
        <v>0</v>
      </c>
      <c r="AP7060" s="17">
        <f t="shared" si="2438"/>
        <v>7.7052274714301561</v>
      </c>
      <c r="AQ7060" s="17">
        <f t="shared" si="2439"/>
        <v>11.885533473425578</v>
      </c>
      <c r="AR7060" s="17">
        <f t="shared" si="2440"/>
        <v>20.002931188758847</v>
      </c>
    </row>
    <row r="7061" spans="2:44" x14ac:dyDescent="0.25">
      <c r="B7061">
        <f>INDEX(RawData!$A$2:$A$1048576,MATCH(FmtData!$B$4+(ROW()-10),RawData!$A$2:$A$1048576,0))</f>
        <v>7246</v>
      </c>
      <c r="C7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42235.417442129627</v>
      </c>
      <c r="D7061" s="46">
        <f>IF($B$6=1,MID(INDEX(RawData!$B$2:$B$1048576, MATCH(FmtData!$B$4+(ROW()-10),RawData!$A$2:$A$1048576,0)),12,8)+$B$5/24,INDEX(RawData!$C$2:$C$1048576, MATCH(FmtData!$B$4+(ROW()-10),RawData!$A$2:$A$1048576,0)))</f>
        <v>0.41744212962962962</v>
      </c>
      <c r="E7061">
        <f>INDEX(RawData!D$2:D$1048576,MATCH(FmtData!$B$4+(ROW()-10),RawData!$A$2:$A$1048576,0))</f>
        <v>2901.19</v>
      </c>
      <c r="F7061">
        <f>INDEX(RawData!E$2:E$1048576,MATCH(FmtData!$B$4+(ROW()-10),RawData!$A$2:$A$1048576,0))</f>
        <v>7.1738299999999997</v>
      </c>
      <c r="G7061">
        <f>INDEX(RawData!F$2:F$1048576,MATCH(FmtData!$B$4+(ROW()-10),RawData!$A$2:$A$1048576,0))</f>
        <v>-153.55699999999999</v>
      </c>
      <c r="H7061">
        <f>INDEX(RawData!G$2:G$1048576,MATCH(FmtData!$B$4+(ROW()-10),RawData!$A$2:$A$1048576,0))</f>
        <v>0.49984099999999998</v>
      </c>
      <c r="I7061">
        <f>INDEX(RawData!H$2:H$1048576,MATCH(FmtData!$B$4+(ROW()-10),RawData!$A$2:$A$1048576,0))</f>
        <v>-3.53587E-3</v>
      </c>
      <c r="J7061">
        <f>INDEX(RawData!I$2:I$1048576,MATCH(FmtData!$B$4+(ROW()-10),RawData!$A$2:$A$1048576,0))</f>
        <v>196.4</v>
      </c>
      <c r="K7061">
        <f>INDEX(RawData!J$2:J$1048576,MATCH(FmtData!$B$4+(ROW()-10),RawData!$A$2:$A$1048576,0))</f>
        <v>193.8</v>
      </c>
      <c r="L7061">
        <f>INDEX(RawData!K$2:K$1048576,MATCH(FmtData!$B$4+(ROW()-10),RawData!$A$2:$A$1048576,0))</f>
        <v>193.4</v>
      </c>
      <c r="M7061">
        <f>INDEX(RawData!L$2:L$1048576,MATCH(FmtData!$B$4+(ROW()-10),RawData!$A$2:$A$1048576,0))</f>
        <v>23.5</v>
      </c>
      <c r="N7061">
        <f>INDEX(RawData!M$2:M$1048576,MATCH(FmtData!$B$4+(ROW()-10),RawData!$A$2:$A$1048576,0))</f>
        <v>22.2</v>
      </c>
      <c r="O7061">
        <f>INDEX(RawData!N$2:N$1048576,MATCH(FmtData!$B$4+(ROW()-10),RawData!$A$2:$A$1048576,0))</f>
        <v>176.5</v>
      </c>
      <c r="P7061">
        <f>INDEX(RawData!O$2:O$1048576,MATCH(FmtData!$B$4+(ROW()-10),RawData!$A$2:$A$1048576,0))</f>
        <v>35.819800000000001</v>
      </c>
      <c r="Q7061">
        <f>INDEX(RawData!P$2:P$1048576,MATCH(FmtData!$B$4+(ROW()-10),RawData!$A$2:$A$1048576,0))</f>
        <v>230.98</v>
      </c>
      <c r="R7061">
        <f>INDEX(RawData!Q$2:Q$1048576,MATCH(FmtData!$B$4+(ROW()-10),RawData!$A$2:$A$1048576,0))</f>
        <v>1.8310500000000001E-3</v>
      </c>
      <c r="S7061">
        <f>INDEX(RawData!R$2:R$1048576,MATCH(FmtData!$B$4+(ROW()-10),RawData!$A$2:$A$1048576,0))</f>
        <v>0.51633799999999996</v>
      </c>
      <c r="T7061">
        <f>INDEX(RawData!S$2:S$1048576,MATCH(FmtData!$B$4+(ROW()-10),RawData!$A$2:$A$1048576,0))</f>
        <v>0.52676999999999996</v>
      </c>
      <c r="U7061">
        <f>INDEX(RawData!T$2:T$1048576,MATCH(FmtData!$B$4+(ROW()-10),RawData!$A$2:$A$1048576,0))</f>
        <v>-7.6293899999999998E-3</v>
      </c>
      <c r="V7061">
        <f>INDEX(RawData!U$2:U$1048576,MATCH(FmtData!$B$4+(ROW()-10),RawData!$A$2:$A$1048576,0))</f>
        <v>0.12207</v>
      </c>
      <c r="W7061" s="8">
        <f t="shared" si="2425"/>
        <v>0.12969939</v>
      </c>
      <c r="X7061" s="8">
        <f t="shared" si="2426"/>
        <v>-0.26073607999999993</v>
      </c>
      <c r="Y7061" s="8">
        <f t="shared" si="2427"/>
        <v>-0.15884651999999996</v>
      </c>
      <c r="Z7061" s="8">
        <f t="shared" si="2428"/>
        <v>10.152691814042056</v>
      </c>
      <c r="AA7061" s="8">
        <f t="shared" si="2429"/>
        <v>10.050802254042056</v>
      </c>
      <c r="AB7061" s="8">
        <f t="shared" si="2430"/>
        <v>10.101747034042056</v>
      </c>
      <c r="AC7061" s="6">
        <f t="shared" si="2445"/>
        <v>-276.35300000000007</v>
      </c>
      <c r="AD7061" s="15">
        <f t="shared" si="2442"/>
        <v>-16.581000000000017</v>
      </c>
      <c r="AE7061" s="15">
        <f t="shared" si="2443"/>
        <v>68.452791551277301</v>
      </c>
      <c r="AF7061" s="15">
        <f t="shared" si="2444"/>
        <v>41.299610510253387</v>
      </c>
      <c r="AG7061" s="15">
        <f t="shared" si="2431"/>
        <v>54.811079706319902</v>
      </c>
      <c r="AH7061" s="15">
        <f t="shared" si="2424"/>
        <v>-117.45960518134814</v>
      </c>
      <c r="AI7061" s="17">
        <f t="shared" si="2432"/>
        <v>1.1887949327299165</v>
      </c>
      <c r="AJ7061" s="17">
        <f t="shared" si="2433"/>
        <v>0.94314591619194865</v>
      </c>
      <c r="AK7061" s="17">
        <f t="shared" si="2434"/>
        <v>0.75951461028015788</v>
      </c>
      <c r="AL7061" s="17">
        <f t="shared" si="2435"/>
        <v>0.78174490703777533</v>
      </c>
      <c r="AM7061" s="17">
        <f t="shared" si="2436"/>
        <v>0.77052274714301561</v>
      </c>
      <c r="AN7061" s="17">
        <f t="shared" si="2437"/>
        <v>0.94314591619194865</v>
      </c>
      <c r="AO7061" s="17">
        <f t="shared" si="2441"/>
        <v>0</v>
      </c>
      <c r="AP7061" s="17">
        <f t="shared" si="2438"/>
        <v>7.7052274714301561</v>
      </c>
      <c r="AQ7061" s="17">
        <f t="shared" si="2439"/>
        <v>11.887949327299165</v>
      </c>
      <c r="AR7061" s="17">
        <f t="shared" si="2440"/>
        <v>20.002931188758847</v>
      </c>
    </row>
    <row r="7062" spans="2:44" x14ac:dyDescent="0.25">
      <c r="B7062">
        <f>INDEX(RawData!$A$2:$A$1048576,MATCH(FmtData!$B$4+(ROW()-10),RawData!$A$2:$A$1048576,0))</f>
        <v>7247</v>
      </c>
      <c r="C7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42235.417557870373</v>
      </c>
      <c r="D7062" s="46">
        <f>IF($B$6=1,MID(INDEX(RawData!$B$2:$B$1048576, MATCH(FmtData!$B$4+(ROW()-10),RawData!$A$2:$A$1048576,0)),12,8)+$B$5/24,INDEX(RawData!$C$2:$C$1048576, MATCH(FmtData!$B$4+(ROW()-10),RawData!$A$2:$A$1048576,0)))</f>
        <v>0.4175578703703704</v>
      </c>
      <c r="E7062">
        <f>INDEX(RawData!D$2:D$1048576,MATCH(FmtData!$B$4+(ROW()-10),RawData!$A$2:$A$1048576,0))</f>
        <v>2902.44</v>
      </c>
      <c r="F7062">
        <f>INDEX(RawData!E$2:E$1048576,MATCH(FmtData!$B$4+(ROW()-10),RawData!$A$2:$A$1048576,0))</f>
        <v>7.1738299999999997</v>
      </c>
      <c r="G7062">
        <f>INDEX(RawData!F$2:F$1048576,MATCH(FmtData!$B$4+(ROW()-10),RawData!$A$2:$A$1048576,0))</f>
        <v>-153.55699999999999</v>
      </c>
      <c r="H7062">
        <f>INDEX(RawData!G$2:G$1048576,MATCH(FmtData!$B$4+(ROW()-10),RawData!$A$2:$A$1048576,0))</f>
        <v>0.49984099999999998</v>
      </c>
      <c r="I7062">
        <f>INDEX(RawData!H$2:H$1048576,MATCH(FmtData!$B$4+(ROW()-10),RawData!$A$2:$A$1048576,0))</f>
        <v>-3.71981E-3</v>
      </c>
      <c r="J7062">
        <f>INDEX(RawData!I$2:I$1048576,MATCH(FmtData!$B$4+(ROW()-10),RawData!$A$2:$A$1048576,0))</f>
        <v>197.1</v>
      </c>
      <c r="K7062">
        <f>INDEX(RawData!J$2:J$1048576,MATCH(FmtData!$B$4+(ROW()-10),RawData!$A$2:$A$1048576,0))</f>
        <v>193.5</v>
      </c>
      <c r="L7062">
        <f>INDEX(RawData!K$2:K$1048576,MATCH(FmtData!$B$4+(ROW()-10),RawData!$A$2:$A$1048576,0))</f>
        <v>193.3</v>
      </c>
      <c r="M7062">
        <f>INDEX(RawData!L$2:L$1048576,MATCH(FmtData!$B$4+(ROW()-10),RawData!$A$2:$A$1048576,0))</f>
        <v>23.5</v>
      </c>
      <c r="N7062">
        <f>INDEX(RawData!M$2:M$1048576,MATCH(FmtData!$B$4+(ROW()-10),RawData!$A$2:$A$1048576,0))</f>
        <v>22.2</v>
      </c>
      <c r="O7062">
        <f>INDEX(RawData!N$2:N$1048576,MATCH(FmtData!$B$4+(ROW()-10),RawData!$A$2:$A$1048576,0))</f>
        <v>176.5</v>
      </c>
      <c r="P7062">
        <f>INDEX(RawData!O$2:O$1048576,MATCH(FmtData!$B$4+(ROW()-10),RawData!$A$2:$A$1048576,0))</f>
        <v>35.819800000000001</v>
      </c>
      <c r="Q7062">
        <f>INDEX(RawData!P$2:P$1048576,MATCH(FmtData!$B$4+(ROW()-10),RawData!$A$2:$A$1048576,0))</f>
        <v>230.98</v>
      </c>
      <c r="R7062">
        <f>INDEX(RawData!Q$2:Q$1048576,MATCH(FmtData!$B$4+(ROW()-10),RawData!$A$2:$A$1048576,0))</f>
        <v>1.8310500000000001E-3</v>
      </c>
      <c r="S7062">
        <f>INDEX(RawData!R$2:R$1048576,MATCH(FmtData!$B$4+(ROW()-10),RawData!$A$2:$A$1048576,0))</f>
        <v>0.51633799999999996</v>
      </c>
      <c r="T7062">
        <f>INDEX(RawData!S$2:S$1048576,MATCH(FmtData!$B$4+(ROW()-10),RawData!$A$2:$A$1048576,0))</f>
        <v>0.52676999999999996</v>
      </c>
      <c r="U7062">
        <f>INDEX(RawData!T$2:T$1048576,MATCH(FmtData!$B$4+(ROW()-10),RawData!$A$2:$A$1048576,0))</f>
        <v>-7.6293899999999998E-3</v>
      </c>
      <c r="V7062">
        <f>INDEX(RawData!U$2:U$1048576,MATCH(FmtData!$B$4+(ROW()-10),RawData!$A$2:$A$1048576,0))</f>
        <v>0.12207</v>
      </c>
      <c r="W7062" s="8">
        <f t="shared" si="2425"/>
        <v>0.12969939</v>
      </c>
      <c r="X7062" s="8">
        <f t="shared" si="2426"/>
        <v>-0.26073607999999993</v>
      </c>
      <c r="Y7062" s="8">
        <f t="shared" si="2427"/>
        <v>-0.15884651999999996</v>
      </c>
      <c r="Z7062" s="8">
        <f t="shared" si="2428"/>
        <v>10.152691814042056</v>
      </c>
      <c r="AA7062" s="8">
        <f t="shared" si="2429"/>
        <v>10.050802254042056</v>
      </c>
      <c r="AB7062" s="8">
        <f t="shared" si="2430"/>
        <v>10.101747034042056</v>
      </c>
      <c r="AC7062" s="6">
        <f t="shared" si="2445"/>
        <v>-276.35300000000007</v>
      </c>
      <c r="AD7062" s="15">
        <f t="shared" si="2442"/>
        <v>-16.581000000000017</v>
      </c>
      <c r="AE7062" s="15">
        <f t="shared" si="2443"/>
        <v>68.452791551277301</v>
      </c>
      <c r="AF7062" s="15">
        <f t="shared" si="2444"/>
        <v>41.299610510253387</v>
      </c>
      <c r="AG7062" s="15">
        <f t="shared" si="2431"/>
        <v>54.811079706319902</v>
      </c>
      <c r="AH7062" s="15">
        <f t="shared" si="2424"/>
        <v>-117.45960518134814</v>
      </c>
      <c r="AI7062" s="17">
        <f t="shared" si="2432"/>
        <v>1.1887949327299165</v>
      </c>
      <c r="AJ7062" s="17">
        <f t="shared" si="2433"/>
        <v>0.94314591619194865</v>
      </c>
      <c r="AK7062" s="17">
        <f t="shared" si="2434"/>
        <v>0.75951461028015788</v>
      </c>
      <c r="AL7062" s="17">
        <f t="shared" si="2435"/>
        <v>0.78174490703777533</v>
      </c>
      <c r="AM7062" s="17">
        <f t="shared" si="2436"/>
        <v>0.77052274714301561</v>
      </c>
      <c r="AN7062" s="17">
        <f t="shared" si="2437"/>
        <v>0.94314591619194865</v>
      </c>
      <c r="AO7062" s="17">
        <f t="shared" si="2441"/>
        <v>0</v>
      </c>
      <c r="AP7062" s="17">
        <f t="shared" si="2438"/>
        <v>7.7052274714301561</v>
      </c>
      <c r="AQ7062" s="17">
        <f t="shared" si="2439"/>
        <v>11.887949327299165</v>
      </c>
      <c r="AR7062" s="17">
        <f t="shared" si="2440"/>
        <v>20.011549605334785</v>
      </c>
    </row>
    <row r="7063" spans="2:44" x14ac:dyDescent="0.25">
      <c r="B7063">
        <f>INDEX(RawData!$A$2:$A$1048576,MATCH(FmtData!$B$4+(ROW()-10),RawData!$A$2:$A$1048576,0))</f>
        <v>7248</v>
      </c>
      <c r="C7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42235.417673611111</v>
      </c>
      <c r="D7063" s="46">
        <f>IF($B$6=1,MID(INDEX(RawData!$B$2:$B$1048576, MATCH(FmtData!$B$4+(ROW()-10),RawData!$A$2:$A$1048576,0)),12,8)+$B$5/24,INDEX(RawData!$C$2:$C$1048576, MATCH(FmtData!$B$4+(ROW()-10),RawData!$A$2:$A$1048576,0)))</f>
        <v>0.41767361111111106</v>
      </c>
      <c r="E7063">
        <f>INDEX(RawData!D$2:D$1048576,MATCH(FmtData!$B$4+(ROW()-10),RawData!$A$2:$A$1048576,0))</f>
        <v>2903.37</v>
      </c>
      <c r="F7063">
        <f>INDEX(RawData!E$2:E$1048576,MATCH(FmtData!$B$4+(ROW()-10),RawData!$A$2:$A$1048576,0))</f>
        <v>7.1738299999999997</v>
      </c>
      <c r="G7063">
        <f>INDEX(RawData!F$2:F$1048576,MATCH(FmtData!$B$4+(ROW()-10),RawData!$A$2:$A$1048576,0))</f>
        <v>-153.55699999999999</v>
      </c>
      <c r="H7063">
        <f>INDEX(RawData!G$2:G$1048576,MATCH(FmtData!$B$4+(ROW()-10),RawData!$A$2:$A$1048576,0))</f>
        <v>0.49982199999999999</v>
      </c>
      <c r="I7063">
        <f>INDEX(RawData!H$2:H$1048576,MATCH(FmtData!$B$4+(ROW()-10),RawData!$A$2:$A$1048576,0))</f>
        <v>-3.71981E-3</v>
      </c>
      <c r="J7063">
        <f>INDEX(RawData!I$2:I$1048576,MATCH(FmtData!$B$4+(ROW()-10),RawData!$A$2:$A$1048576,0))</f>
        <v>197.6</v>
      </c>
      <c r="K7063">
        <f>INDEX(RawData!J$2:J$1048576,MATCH(FmtData!$B$4+(ROW()-10),RawData!$A$2:$A$1048576,0))</f>
        <v>193.8</v>
      </c>
      <c r="L7063">
        <f>INDEX(RawData!K$2:K$1048576,MATCH(FmtData!$B$4+(ROW()-10),RawData!$A$2:$A$1048576,0))</f>
        <v>193.5</v>
      </c>
      <c r="M7063">
        <f>INDEX(RawData!L$2:L$1048576,MATCH(FmtData!$B$4+(ROW()-10),RawData!$A$2:$A$1048576,0))</f>
        <v>23.4</v>
      </c>
      <c r="N7063">
        <f>INDEX(RawData!M$2:M$1048576,MATCH(FmtData!$B$4+(ROW()-10),RawData!$A$2:$A$1048576,0))</f>
        <v>22.2</v>
      </c>
      <c r="O7063">
        <f>INDEX(RawData!N$2:N$1048576,MATCH(FmtData!$B$4+(ROW()-10),RawData!$A$2:$A$1048576,0))</f>
        <v>176.5</v>
      </c>
      <c r="P7063">
        <f>INDEX(RawData!O$2:O$1048576,MATCH(FmtData!$B$4+(ROW()-10),RawData!$A$2:$A$1048576,0))</f>
        <v>35.819800000000001</v>
      </c>
      <c r="Q7063">
        <f>INDEX(RawData!P$2:P$1048576,MATCH(FmtData!$B$4+(ROW()-10),RawData!$A$2:$A$1048576,0))</f>
        <v>230.98</v>
      </c>
      <c r="R7063">
        <f>INDEX(RawData!Q$2:Q$1048576,MATCH(FmtData!$B$4+(ROW()-10),RawData!$A$2:$A$1048576,0))</f>
        <v>1.8310500000000001E-3</v>
      </c>
      <c r="S7063">
        <f>INDEX(RawData!R$2:R$1048576,MATCH(FmtData!$B$4+(ROW()-10),RawData!$A$2:$A$1048576,0))</f>
        <v>0.51633799999999996</v>
      </c>
      <c r="T7063">
        <f>INDEX(RawData!S$2:S$1048576,MATCH(FmtData!$B$4+(ROW()-10),RawData!$A$2:$A$1048576,0))</f>
        <v>0.52676999999999996</v>
      </c>
      <c r="U7063">
        <f>INDEX(RawData!T$2:T$1048576,MATCH(FmtData!$B$4+(ROW()-10),RawData!$A$2:$A$1048576,0))</f>
        <v>-7.6293899999999998E-3</v>
      </c>
      <c r="V7063">
        <f>INDEX(RawData!U$2:U$1048576,MATCH(FmtData!$B$4+(ROW()-10),RawData!$A$2:$A$1048576,0))</f>
        <v>0.12207</v>
      </c>
      <c r="W7063" s="8">
        <f t="shared" si="2425"/>
        <v>0.12969939</v>
      </c>
      <c r="X7063" s="8">
        <f t="shared" si="2426"/>
        <v>-0.26073607999999993</v>
      </c>
      <c r="Y7063" s="8">
        <f t="shared" si="2427"/>
        <v>-0.15884651999999996</v>
      </c>
      <c r="Z7063" s="8">
        <f t="shared" si="2428"/>
        <v>10.152691814042056</v>
      </c>
      <c r="AA7063" s="8">
        <f t="shared" si="2429"/>
        <v>10.050802254042056</v>
      </c>
      <c r="AB7063" s="8">
        <f t="shared" si="2430"/>
        <v>10.101747034042056</v>
      </c>
      <c r="AC7063" s="6">
        <f t="shared" si="2445"/>
        <v>-276.35300000000007</v>
      </c>
      <c r="AD7063" s="15">
        <f t="shared" si="2442"/>
        <v>-16.581000000000017</v>
      </c>
      <c r="AE7063" s="15">
        <f t="shared" si="2443"/>
        <v>68.452791551277301</v>
      </c>
      <c r="AF7063" s="15">
        <f t="shared" si="2444"/>
        <v>41.299610510253387</v>
      </c>
      <c r="AG7063" s="15">
        <f t="shared" si="2431"/>
        <v>54.811079706319902</v>
      </c>
      <c r="AH7063" s="15">
        <f t="shared" si="2424"/>
        <v>-117.45960518134814</v>
      </c>
      <c r="AI7063" s="17">
        <f t="shared" si="2432"/>
        <v>1.1887949327299165</v>
      </c>
      <c r="AJ7063" s="17">
        <f t="shared" si="2433"/>
        <v>0.94314591619194865</v>
      </c>
      <c r="AK7063" s="17">
        <f t="shared" si="2434"/>
        <v>0.75951461028015788</v>
      </c>
      <c r="AL7063" s="17">
        <f t="shared" si="2435"/>
        <v>0.78174490703777533</v>
      </c>
      <c r="AM7063" s="17">
        <f t="shared" si="2436"/>
        <v>0.77052274714301561</v>
      </c>
      <c r="AN7063" s="17">
        <f t="shared" si="2437"/>
        <v>0.94314591619194865</v>
      </c>
      <c r="AO7063" s="17">
        <f t="shared" si="2441"/>
        <v>0</v>
      </c>
      <c r="AP7063" s="17">
        <f t="shared" si="2438"/>
        <v>7.7052274714301561</v>
      </c>
      <c r="AQ7063" s="17">
        <f t="shared" si="2439"/>
        <v>11.887949327299165</v>
      </c>
      <c r="AR7063" s="17">
        <f t="shared" si="2440"/>
        <v>20.017961707267283</v>
      </c>
    </row>
    <row r="7064" spans="2:44" x14ac:dyDescent="0.25">
      <c r="B7064">
        <f>INDEX(RawData!$A$2:$A$1048576,MATCH(FmtData!$B$4+(ROW()-10),RawData!$A$2:$A$1048576,0))</f>
        <v>7249</v>
      </c>
      <c r="C7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42235.41778935185</v>
      </c>
      <c r="D7064" s="46">
        <f>IF($B$6=1,MID(INDEX(RawData!$B$2:$B$1048576, MATCH(FmtData!$B$4+(ROW()-10),RawData!$A$2:$A$1048576,0)),12,8)+$B$5/24,INDEX(RawData!$C$2:$C$1048576, MATCH(FmtData!$B$4+(ROW()-10),RawData!$A$2:$A$1048576,0)))</f>
        <v>0.41778935185185184</v>
      </c>
      <c r="E7064">
        <f>INDEX(RawData!D$2:D$1048576,MATCH(FmtData!$B$4+(ROW()-10),RawData!$A$2:$A$1048576,0))</f>
        <v>2904.3</v>
      </c>
      <c r="F7064">
        <f>INDEX(RawData!E$2:E$1048576,MATCH(FmtData!$B$4+(ROW()-10),RawData!$A$2:$A$1048576,0))</f>
        <v>6.25</v>
      </c>
      <c r="G7064">
        <f>INDEX(RawData!F$2:F$1048576,MATCH(FmtData!$B$4+(ROW()-10),RawData!$A$2:$A$1048576,0))</f>
        <v>-153.55699999999999</v>
      </c>
      <c r="H7064">
        <f>INDEX(RawData!G$2:G$1048576,MATCH(FmtData!$B$4+(ROW()-10),RawData!$A$2:$A$1048576,0))</f>
        <v>0.49982199999999999</v>
      </c>
      <c r="I7064">
        <f>INDEX(RawData!H$2:H$1048576,MATCH(FmtData!$B$4+(ROW()-10),RawData!$A$2:$A$1048576,0))</f>
        <v>-3.53587E-3</v>
      </c>
      <c r="J7064">
        <f>INDEX(RawData!I$2:I$1048576,MATCH(FmtData!$B$4+(ROW()-10),RawData!$A$2:$A$1048576,0))</f>
        <v>197.9</v>
      </c>
      <c r="K7064">
        <f>INDEX(RawData!J$2:J$1048576,MATCH(FmtData!$B$4+(ROW()-10),RawData!$A$2:$A$1048576,0))</f>
        <v>193.9</v>
      </c>
      <c r="L7064">
        <f>INDEX(RawData!K$2:K$1048576,MATCH(FmtData!$B$4+(ROW()-10),RawData!$A$2:$A$1048576,0))</f>
        <v>193.4</v>
      </c>
      <c r="M7064">
        <f>INDEX(RawData!L$2:L$1048576,MATCH(FmtData!$B$4+(ROW()-10),RawData!$A$2:$A$1048576,0))</f>
        <v>23.6</v>
      </c>
      <c r="N7064">
        <f>INDEX(RawData!M$2:M$1048576,MATCH(FmtData!$B$4+(ROW()-10),RawData!$A$2:$A$1048576,0))</f>
        <v>22.1</v>
      </c>
      <c r="O7064">
        <f>INDEX(RawData!N$2:N$1048576,MATCH(FmtData!$B$4+(ROW()-10),RawData!$A$2:$A$1048576,0))</f>
        <v>176.5</v>
      </c>
      <c r="P7064">
        <f>INDEX(RawData!O$2:O$1048576,MATCH(FmtData!$B$4+(ROW()-10),RawData!$A$2:$A$1048576,0))</f>
        <v>35.819800000000001</v>
      </c>
      <c r="Q7064">
        <f>INDEX(RawData!P$2:P$1048576,MATCH(FmtData!$B$4+(ROW()-10),RawData!$A$2:$A$1048576,0))</f>
        <v>231.10400000000001</v>
      </c>
      <c r="R7064">
        <f>INDEX(RawData!Q$2:Q$1048576,MATCH(FmtData!$B$4+(ROW()-10),RawData!$A$2:$A$1048576,0))</f>
        <v>1.8310500000000001E-3</v>
      </c>
      <c r="S7064">
        <f>INDEX(RawData!R$2:R$1048576,MATCH(FmtData!$B$4+(ROW()-10),RawData!$A$2:$A$1048576,0))</f>
        <v>0.51633799999999996</v>
      </c>
      <c r="T7064">
        <f>INDEX(RawData!S$2:S$1048576,MATCH(FmtData!$B$4+(ROW()-10),RawData!$A$2:$A$1048576,0))</f>
        <v>0.52676999999999996</v>
      </c>
      <c r="U7064">
        <f>INDEX(RawData!T$2:T$1048576,MATCH(FmtData!$B$4+(ROW()-10),RawData!$A$2:$A$1048576,0))</f>
        <v>-7.6293899999999998E-3</v>
      </c>
      <c r="V7064">
        <f>INDEX(RawData!U$2:U$1048576,MATCH(FmtData!$B$4+(ROW()-10),RawData!$A$2:$A$1048576,0))</f>
        <v>0.12207</v>
      </c>
      <c r="W7064" s="8">
        <f t="shared" si="2425"/>
        <v>0.12969939</v>
      </c>
      <c r="X7064" s="8">
        <f t="shared" si="2426"/>
        <v>-0.26073607999999993</v>
      </c>
      <c r="Y7064" s="8">
        <f t="shared" si="2427"/>
        <v>-0.15884651999999996</v>
      </c>
      <c r="Z7064" s="8">
        <f t="shared" si="2428"/>
        <v>10.152691814042056</v>
      </c>
      <c r="AA7064" s="8">
        <f t="shared" si="2429"/>
        <v>10.050802254042056</v>
      </c>
      <c r="AB7064" s="8">
        <f t="shared" si="2430"/>
        <v>10.101747034042056</v>
      </c>
      <c r="AC7064" s="6">
        <f t="shared" si="2445"/>
        <v>-276.22900000000004</v>
      </c>
      <c r="AD7064" s="15">
        <f t="shared" si="2442"/>
        <v>-16.456999999999994</v>
      </c>
      <c r="AE7064" s="15">
        <f t="shared" si="2443"/>
        <v>68.452791551277301</v>
      </c>
      <c r="AF7064" s="15">
        <f t="shared" si="2444"/>
        <v>41.299610510253387</v>
      </c>
      <c r="AG7064" s="15">
        <f t="shared" si="2431"/>
        <v>54.811079706319902</v>
      </c>
      <c r="AH7064" s="15">
        <f t="shared" si="2424"/>
        <v>-117.33560518134811</v>
      </c>
      <c r="AI7064" s="17">
        <f t="shared" si="2432"/>
        <v>1.1885533473425578</v>
      </c>
      <c r="AJ7064" s="17">
        <f t="shared" si="2433"/>
        <v>0.9429938499595244</v>
      </c>
      <c r="AK7064" s="17">
        <f t="shared" si="2434"/>
        <v>0.75951461028015788</v>
      </c>
      <c r="AL7064" s="17">
        <f t="shared" si="2435"/>
        <v>0.78174490703777533</v>
      </c>
      <c r="AM7064" s="17">
        <f t="shared" si="2436"/>
        <v>0.77052274714301561</v>
      </c>
      <c r="AN7064" s="17">
        <f t="shared" si="2437"/>
        <v>0.9429938499595244</v>
      </c>
      <c r="AO7064" s="17">
        <f t="shared" si="2441"/>
        <v>0</v>
      </c>
      <c r="AP7064" s="17">
        <f t="shared" si="2438"/>
        <v>7.7052274714301561</v>
      </c>
      <c r="AQ7064" s="17">
        <f t="shared" si="2439"/>
        <v>11.885533473425578</v>
      </c>
      <c r="AR7064" s="17">
        <f t="shared" si="2440"/>
        <v>20.024373809199783</v>
      </c>
    </row>
    <row r="7065" spans="2:44" x14ac:dyDescent="0.25">
      <c r="B7065">
        <f>INDEX(RawData!$A$2:$A$1048576,MATCH(FmtData!$B$4+(ROW()-10),RawData!$A$2:$A$1048576,0))</f>
        <v>7250</v>
      </c>
      <c r="C7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42235.417916666665</v>
      </c>
      <c r="D7065" s="46">
        <f>IF($B$6=1,MID(INDEX(RawData!$B$2:$B$1048576, MATCH(FmtData!$B$4+(ROW()-10),RawData!$A$2:$A$1048576,0)),12,8)+$B$5/24,INDEX(RawData!$C$2:$C$1048576, MATCH(FmtData!$B$4+(ROW()-10),RawData!$A$2:$A$1048576,0)))</f>
        <v>0.41791666666666666</v>
      </c>
      <c r="E7065">
        <f>INDEX(RawData!D$2:D$1048576,MATCH(FmtData!$B$4+(ROW()-10),RawData!$A$2:$A$1048576,0))</f>
        <v>2901.19</v>
      </c>
      <c r="F7065">
        <f>INDEX(RawData!E$2:E$1048576,MATCH(FmtData!$B$4+(ROW()-10),RawData!$A$2:$A$1048576,0))</f>
        <v>6.25</v>
      </c>
      <c r="G7065">
        <f>INDEX(RawData!F$2:F$1048576,MATCH(FmtData!$B$4+(ROW()-10),RawData!$A$2:$A$1048576,0))</f>
        <v>-153.55699999999999</v>
      </c>
      <c r="H7065">
        <f>INDEX(RawData!G$2:G$1048576,MATCH(FmtData!$B$4+(ROW()-10),RawData!$A$2:$A$1048576,0))</f>
        <v>0.49982199999999999</v>
      </c>
      <c r="I7065">
        <f>INDEX(RawData!H$2:H$1048576,MATCH(FmtData!$B$4+(ROW()-10),RawData!$A$2:$A$1048576,0))</f>
        <v>-3.71981E-3</v>
      </c>
      <c r="J7065">
        <f>INDEX(RawData!I$2:I$1048576,MATCH(FmtData!$B$4+(ROW()-10),RawData!$A$2:$A$1048576,0))</f>
        <v>197.9</v>
      </c>
      <c r="K7065">
        <f>INDEX(RawData!J$2:J$1048576,MATCH(FmtData!$B$4+(ROW()-10),RawData!$A$2:$A$1048576,0))</f>
        <v>194.4</v>
      </c>
      <c r="L7065">
        <f>INDEX(RawData!K$2:K$1048576,MATCH(FmtData!$B$4+(ROW()-10),RawData!$A$2:$A$1048576,0))</f>
        <v>193.6</v>
      </c>
      <c r="M7065">
        <f>INDEX(RawData!L$2:L$1048576,MATCH(FmtData!$B$4+(ROW()-10),RawData!$A$2:$A$1048576,0))</f>
        <v>23.5</v>
      </c>
      <c r="N7065">
        <f>INDEX(RawData!M$2:M$1048576,MATCH(FmtData!$B$4+(ROW()-10),RawData!$A$2:$A$1048576,0))</f>
        <v>22.2</v>
      </c>
      <c r="O7065">
        <f>INDEX(RawData!N$2:N$1048576,MATCH(FmtData!$B$4+(ROW()-10),RawData!$A$2:$A$1048576,0))</f>
        <v>176.5</v>
      </c>
      <c r="P7065">
        <f>INDEX(RawData!O$2:O$1048576,MATCH(FmtData!$B$4+(ROW()-10),RawData!$A$2:$A$1048576,0))</f>
        <v>35.819800000000001</v>
      </c>
      <c r="Q7065">
        <f>INDEX(RawData!P$2:P$1048576,MATCH(FmtData!$B$4+(ROW()-10),RawData!$A$2:$A$1048576,0))</f>
        <v>231.21299999999999</v>
      </c>
      <c r="R7065">
        <f>INDEX(RawData!Q$2:Q$1048576,MATCH(FmtData!$B$4+(ROW()-10),RawData!$A$2:$A$1048576,0))</f>
        <v>2.4414100000000002E-3</v>
      </c>
      <c r="S7065">
        <f>INDEX(RawData!R$2:R$1048576,MATCH(FmtData!$B$4+(ROW()-10),RawData!$A$2:$A$1048576,0))</f>
        <v>0.51633799999999996</v>
      </c>
      <c r="T7065">
        <f>INDEX(RawData!S$2:S$1048576,MATCH(FmtData!$B$4+(ROW()-10),RawData!$A$2:$A$1048576,0))</f>
        <v>0.52676999999999996</v>
      </c>
      <c r="U7065">
        <f>INDEX(RawData!T$2:T$1048576,MATCH(FmtData!$B$4+(ROW()-10),RawData!$A$2:$A$1048576,0))</f>
        <v>-7.6293899999999998E-3</v>
      </c>
      <c r="V7065">
        <f>INDEX(RawData!U$2:U$1048576,MATCH(FmtData!$B$4+(ROW()-10),RawData!$A$2:$A$1048576,0))</f>
        <v>0.12207</v>
      </c>
      <c r="W7065" s="8">
        <f t="shared" si="2425"/>
        <v>0.12969939</v>
      </c>
      <c r="X7065" s="8">
        <f t="shared" si="2426"/>
        <v>-0.26073607999999993</v>
      </c>
      <c r="Y7065" s="8">
        <f t="shared" si="2427"/>
        <v>-0.15884651999999996</v>
      </c>
      <c r="Z7065" s="8">
        <f t="shared" si="2428"/>
        <v>10.152691814042056</v>
      </c>
      <c r="AA7065" s="8">
        <f t="shared" si="2429"/>
        <v>10.050802254042056</v>
      </c>
      <c r="AB7065" s="8">
        <f t="shared" si="2430"/>
        <v>10.101747034042056</v>
      </c>
      <c r="AC7065" s="6">
        <f t="shared" si="2445"/>
        <v>-276.12</v>
      </c>
      <c r="AD7065" s="15">
        <f t="shared" si="2442"/>
        <v>-16.347999999999956</v>
      </c>
      <c r="AE7065" s="15">
        <f t="shared" si="2443"/>
        <v>68.452791551277301</v>
      </c>
      <c r="AF7065" s="15">
        <f t="shared" si="2444"/>
        <v>41.299610510253387</v>
      </c>
      <c r="AG7065" s="15">
        <f t="shared" si="2431"/>
        <v>54.811079706319902</v>
      </c>
      <c r="AH7065" s="15">
        <f t="shared" si="2424"/>
        <v>-117.22660518134808</v>
      </c>
      <c r="AI7065" s="17">
        <f t="shared" si="2432"/>
        <v>1.1883410670706531</v>
      </c>
      <c r="AJ7065" s="17">
        <f t="shared" si="2433"/>
        <v>0.94286021932739073</v>
      </c>
      <c r="AK7065" s="17">
        <f t="shared" si="2434"/>
        <v>0.75951461028015788</v>
      </c>
      <c r="AL7065" s="17">
        <f t="shared" si="2435"/>
        <v>0.78174490703777533</v>
      </c>
      <c r="AM7065" s="17">
        <f t="shared" si="2436"/>
        <v>0.77052274714301561</v>
      </c>
      <c r="AN7065" s="17">
        <f t="shared" si="2437"/>
        <v>0.94286021932739073</v>
      </c>
      <c r="AO7065" s="17">
        <f t="shared" si="2441"/>
        <v>0</v>
      </c>
      <c r="AP7065" s="17">
        <f t="shared" si="2438"/>
        <v>7.7052274714301561</v>
      </c>
      <c r="AQ7065" s="17">
        <f t="shared" si="2439"/>
        <v>11.883410670706532</v>
      </c>
      <c r="AR7065" s="17">
        <f t="shared" si="2440"/>
        <v>20.002931188758847</v>
      </c>
    </row>
    <row r="7066" spans="2:44" x14ac:dyDescent="0.25">
      <c r="B7066">
        <f>INDEX(RawData!$A$2:$A$1048576,MATCH(FmtData!$B$4+(ROW()-10),RawData!$A$2:$A$1048576,0))</f>
        <v>7251</v>
      </c>
      <c r="C7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42235.418032407404</v>
      </c>
      <c r="D7066" s="46">
        <f>IF($B$6=1,MID(INDEX(RawData!$B$2:$B$1048576, MATCH(FmtData!$B$4+(ROW()-10),RawData!$A$2:$A$1048576,0)),12,8)+$B$5/24,INDEX(RawData!$C$2:$C$1048576, MATCH(FmtData!$B$4+(ROW()-10),RawData!$A$2:$A$1048576,0)))</f>
        <v>0.41803240740740738</v>
      </c>
      <c r="E7066">
        <f>INDEX(RawData!D$2:D$1048576,MATCH(FmtData!$B$4+(ROW()-10),RawData!$A$2:$A$1048576,0))</f>
        <v>2901.19</v>
      </c>
      <c r="F7066">
        <f>INDEX(RawData!E$2:E$1048576,MATCH(FmtData!$B$4+(ROW()-10),RawData!$A$2:$A$1048576,0))</f>
        <v>7.1738299999999997</v>
      </c>
      <c r="G7066">
        <f>INDEX(RawData!F$2:F$1048576,MATCH(FmtData!$B$4+(ROW()-10),RawData!$A$2:$A$1048576,0))</f>
        <v>-153.55699999999999</v>
      </c>
      <c r="H7066">
        <f>INDEX(RawData!G$2:G$1048576,MATCH(FmtData!$B$4+(ROW()-10),RawData!$A$2:$A$1048576,0))</f>
        <v>0.49982199999999999</v>
      </c>
      <c r="I7066">
        <f>INDEX(RawData!H$2:H$1048576,MATCH(FmtData!$B$4+(ROW()-10),RawData!$A$2:$A$1048576,0))</f>
        <v>-3.71981E-3</v>
      </c>
      <c r="J7066">
        <f>INDEX(RawData!I$2:I$1048576,MATCH(FmtData!$B$4+(ROW()-10),RawData!$A$2:$A$1048576,0))</f>
        <v>197.8</v>
      </c>
      <c r="K7066">
        <f>INDEX(RawData!J$2:J$1048576,MATCH(FmtData!$B$4+(ROW()-10),RawData!$A$2:$A$1048576,0))</f>
        <v>195</v>
      </c>
      <c r="L7066">
        <f>INDEX(RawData!K$2:K$1048576,MATCH(FmtData!$B$4+(ROW()-10),RawData!$A$2:$A$1048576,0))</f>
        <v>193.6</v>
      </c>
      <c r="M7066">
        <f>INDEX(RawData!L$2:L$1048576,MATCH(FmtData!$B$4+(ROW()-10),RawData!$A$2:$A$1048576,0))</f>
        <v>23.6</v>
      </c>
      <c r="N7066">
        <f>INDEX(RawData!M$2:M$1048576,MATCH(FmtData!$B$4+(ROW()-10),RawData!$A$2:$A$1048576,0))</f>
        <v>22.1</v>
      </c>
      <c r="O7066">
        <f>INDEX(RawData!N$2:N$1048576,MATCH(FmtData!$B$4+(ROW()-10),RawData!$A$2:$A$1048576,0))</f>
        <v>176.5</v>
      </c>
      <c r="P7066">
        <f>INDEX(RawData!O$2:O$1048576,MATCH(FmtData!$B$4+(ROW()-10),RawData!$A$2:$A$1048576,0))</f>
        <v>35.819800000000001</v>
      </c>
      <c r="Q7066">
        <f>INDEX(RawData!P$2:P$1048576,MATCH(FmtData!$B$4+(ROW()-10),RawData!$A$2:$A$1048576,0))</f>
        <v>231.36699999999999</v>
      </c>
      <c r="R7066">
        <f>INDEX(RawData!Q$2:Q$1048576,MATCH(FmtData!$B$4+(ROW()-10),RawData!$A$2:$A$1048576,0))</f>
        <v>1.8310500000000001E-3</v>
      </c>
      <c r="S7066">
        <f>INDEX(RawData!R$2:R$1048576,MATCH(FmtData!$B$4+(ROW()-10),RawData!$A$2:$A$1048576,0))</f>
        <v>0.51633799999999996</v>
      </c>
      <c r="T7066">
        <f>INDEX(RawData!S$2:S$1048576,MATCH(FmtData!$B$4+(ROW()-10),RawData!$A$2:$A$1048576,0))</f>
        <v>0.52676999999999996</v>
      </c>
      <c r="U7066">
        <f>INDEX(RawData!T$2:T$1048576,MATCH(FmtData!$B$4+(ROW()-10),RawData!$A$2:$A$1048576,0))</f>
        <v>-7.6293899999999998E-3</v>
      </c>
      <c r="V7066">
        <f>INDEX(RawData!U$2:U$1048576,MATCH(FmtData!$B$4+(ROW()-10),RawData!$A$2:$A$1048576,0))</f>
        <v>0.12207</v>
      </c>
      <c r="W7066" s="8">
        <f t="shared" si="2425"/>
        <v>0.12969939</v>
      </c>
      <c r="X7066" s="8">
        <f t="shared" si="2426"/>
        <v>-0.26073607999999993</v>
      </c>
      <c r="Y7066" s="8">
        <f t="shared" si="2427"/>
        <v>-0.15884651999999996</v>
      </c>
      <c r="Z7066" s="8">
        <f t="shared" si="2428"/>
        <v>10.152691814042056</v>
      </c>
      <c r="AA7066" s="8">
        <f t="shared" si="2429"/>
        <v>10.050802254042056</v>
      </c>
      <c r="AB7066" s="8">
        <f t="shared" si="2430"/>
        <v>10.101747034042056</v>
      </c>
      <c r="AC7066" s="6">
        <f t="shared" si="2445"/>
        <v>-275.96600000000001</v>
      </c>
      <c r="AD7066" s="15">
        <f t="shared" si="2442"/>
        <v>-16.19399999999996</v>
      </c>
      <c r="AE7066" s="15">
        <f t="shared" si="2443"/>
        <v>68.452791551277301</v>
      </c>
      <c r="AF7066" s="15">
        <f t="shared" si="2444"/>
        <v>41.299610510253387</v>
      </c>
      <c r="AG7066" s="15">
        <f t="shared" si="2431"/>
        <v>54.811079706319902</v>
      </c>
      <c r="AH7066" s="15">
        <f t="shared" si="2424"/>
        <v>-117.07260518134808</v>
      </c>
      <c r="AI7066" s="17">
        <f t="shared" si="2432"/>
        <v>1.1880412773698477</v>
      </c>
      <c r="AJ7066" s="17">
        <f t="shared" si="2433"/>
        <v>0.94267148462725914</v>
      </c>
      <c r="AK7066" s="17">
        <f t="shared" si="2434"/>
        <v>0.75951461028015788</v>
      </c>
      <c r="AL7066" s="17">
        <f t="shared" si="2435"/>
        <v>0.78174490703777533</v>
      </c>
      <c r="AM7066" s="17">
        <f t="shared" si="2436"/>
        <v>0.77052274714301561</v>
      </c>
      <c r="AN7066" s="17">
        <f t="shared" si="2437"/>
        <v>0.94267148462725914</v>
      </c>
      <c r="AO7066" s="17">
        <f t="shared" si="2441"/>
        <v>0</v>
      </c>
      <c r="AP7066" s="17">
        <f t="shared" si="2438"/>
        <v>7.7052274714301561</v>
      </c>
      <c r="AQ7066" s="17">
        <f t="shared" si="2439"/>
        <v>11.880412773698477</v>
      </c>
      <c r="AR7066" s="17">
        <f t="shared" si="2440"/>
        <v>20.002931188758847</v>
      </c>
    </row>
    <row r="7067" spans="2:44" x14ac:dyDescent="0.25">
      <c r="B7067">
        <f>INDEX(RawData!$A$2:$A$1048576,MATCH(FmtData!$B$4+(ROW()-10),RawData!$A$2:$A$1048576,0))</f>
        <v>7252</v>
      </c>
      <c r="C7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42235.418136574073</v>
      </c>
      <c r="D7067" s="46">
        <f>IF($B$6=1,MID(INDEX(RawData!$B$2:$B$1048576, MATCH(FmtData!$B$4+(ROW()-10),RawData!$A$2:$A$1048576,0)),12,8)+$B$5/24,INDEX(RawData!$C$2:$C$1048576, MATCH(FmtData!$B$4+(ROW()-10),RawData!$A$2:$A$1048576,0)))</f>
        <v>0.41813657407407406</v>
      </c>
      <c r="E7067">
        <f>INDEX(RawData!D$2:D$1048576,MATCH(FmtData!$B$4+(ROW()-10),RawData!$A$2:$A$1048576,0))</f>
        <v>2903.37</v>
      </c>
      <c r="F7067">
        <f>INDEX(RawData!E$2:E$1048576,MATCH(FmtData!$B$4+(ROW()-10),RawData!$A$2:$A$1048576,0))</f>
        <v>6.25</v>
      </c>
      <c r="G7067">
        <f>INDEX(RawData!F$2:F$1048576,MATCH(FmtData!$B$4+(ROW()-10),RawData!$A$2:$A$1048576,0))</f>
        <v>-153.55699999999999</v>
      </c>
      <c r="H7067">
        <f>INDEX(RawData!G$2:G$1048576,MATCH(FmtData!$B$4+(ROW()-10),RawData!$A$2:$A$1048576,0))</f>
        <v>0.49982199999999999</v>
      </c>
      <c r="I7067">
        <f>INDEX(RawData!H$2:H$1048576,MATCH(FmtData!$B$4+(ROW()-10),RawData!$A$2:$A$1048576,0))</f>
        <v>-3.71981E-3</v>
      </c>
      <c r="J7067">
        <f>INDEX(RawData!I$2:I$1048576,MATCH(FmtData!$B$4+(ROW()-10),RawData!$A$2:$A$1048576,0))</f>
        <v>197.6</v>
      </c>
      <c r="K7067">
        <f>INDEX(RawData!J$2:J$1048576,MATCH(FmtData!$B$4+(ROW()-10),RawData!$A$2:$A$1048576,0))</f>
        <v>195.7</v>
      </c>
      <c r="L7067">
        <f>INDEX(RawData!K$2:K$1048576,MATCH(FmtData!$B$4+(ROW()-10),RawData!$A$2:$A$1048576,0))</f>
        <v>193.6</v>
      </c>
      <c r="M7067">
        <f>INDEX(RawData!L$2:L$1048576,MATCH(FmtData!$B$4+(ROW()-10),RawData!$A$2:$A$1048576,0))</f>
        <v>23.6</v>
      </c>
      <c r="N7067">
        <f>INDEX(RawData!M$2:M$1048576,MATCH(FmtData!$B$4+(ROW()-10),RawData!$A$2:$A$1048576,0))</f>
        <v>22.1</v>
      </c>
      <c r="O7067">
        <f>INDEX(RawData!N$2:N$1048576,MATCH(FmtData!$B$4+(ROW()-10),RawData!$A$2:$A$1048576,0))</f>
        <v>176.5</v>
      </c>
      <c r="P7067">
        <f>INDEX(RawData!O$2:O$1048576,MATCH(FmtData!$B$4+(ROW()-10),RawData!$A$2:$A$1048576,0))</f>
        <v>35.819800000000001</v>
      </c>
      <c r="Q7067">
        <f>INDEX(RawData!P$2:P$1048576,MATCH(FmtData!$B$4+(ROW()-10),RawData!$A$2:$A$1048576,0))</f>
        <v>231.36699999999999</v>
      </c>
      <c r="R7067">
        <f>INDEX(RawData!Q$2:Q$1048576,MATCH(FmtData!$B$4+(ROW()-10),RawData!$A$2:$A$1048576,0))</f>
        <v>1.8310500000000001E-3</v>
      </c>
      <c r="S7067">
        <f>INDEX(RawData!R$2:R$1048576,MATCH(FmtData!$B$4+(ROW()-10),RawData!$A$2:$A$1048576,0))</f>
        <v>0.51633799999999996</v>
      </c>
      <c r="T7067">
        <f>INDEX(RawData!S$2:S$1048576,MATCH(FmtData!$B$4+(ROW()-10),RawData!$A$2:$A$1048576,0))</f>
        <v>0.52676999999999996</v>
      </c>
      <c r="U7067">
        <f>INDEX(RawData!T$2:T$1048576,MATCH(FmtData!$B$4+(ROW()-10),RawData!$A$2:$A$1048576,0))</f>
        <v>4.4113199999999999</v>
      </c>
      <c r="V7067">
        <f>INDEX(RawData!U$2:U$1048576,MATCH(FmtData!$B$4+(ROW()-10),RawData!$A$2:$A$1048576,0))</f>
        <v>3.5400399999999999</v>
      </c>
      <c r="W7067" s="8">
        <f t="shared" si="2425"/>
        <v>-0.87128000000000005</v>
      </c>
      <c r="X7067" s="8">
        <f t="shared" si="2426"/>
        <v>-0.26073607999999993</v>
      </c>
      <c r="Y7067" s="8">
        <f t="shared" si="2427"/>
        <v>-0.15884651999999996</v>
      </c>
      <c r="Z7067" s="8">
        <f t="shared" si="2428"/>
        <v>10.152691814042056</v>
      </c>
      <c r="AA7067" s="8">
        <f t="shared" si="2429"/>
        <v>10.050802254042056</v>
      </c>
      <c r="AB7067" s="8">
        <f t="shared" si="2430"/>
        <v>10.101747034042056</v>
      </c>
      <c r="AC7067" s="6">
        <f t="shared" si="2445"/>
        <v>-275.96600000000001</v>
      </c>
      <c r="AD7067" s="15">
        <f t="shared" si="2442"/>
        <v>-16.19399999999996</v>
      </c>
      <c r="AE7067" s="15">
        <f t="shared" si="2443"/>
        <v>68.452791551277301</v>
      </c>
      <c r="AF7067" s="15">
        <f t="shared" si="2444"/>
        <v>41.299610510253387</v>
      </c>
      <c r="AG7067" s="15">
        <f t="shared" si="2431"/>
        <v>54.811079706319902</v>
      </c>
      <c r="AH7067" s="15">
        <f t="shared" si="2424"/>
        <v>-117.07260518134808</v>
      </c>
      <c r="AI7067" s="17">
        <f t="shared" si="2432"/>
        <v>1.1880412773698477</v>
      </c>
      <c r="AJ7067" s="17">
        <f t="shared" si="2433"/>
        <v>0.94267148462725914</v>
      </c>
      <c r="AK7067" s="17">
        <f t="shared" si="2434"/>
        <v>0.75951461028015788</v>
      </c>
      <c r="AL7067" s="17">
        <f t="shared" si="2435"/>
        <v>0.78174490703777533</v>
      </c>
      <c r="AM7067" s="17">
        <f t="shared" si="2436"/>
        <v>0.77052274714301561</v>
      </c>
      <c r="AN7067" s="17">
        <f t="shared" si="2437"/>
        <v>0.94267148462725914</v>
      </c>
      <c r="AO7067" s="17">
        <f t="shared" si="2441"/>
        <v>0</v>
      </c>
      <c r="AP7067" s="17">
        <f t="shared" si="2438"/>
        <v>7.7052274714301561</v>
      </c>
      <c r="AQ7067" s="17">
        <f t="shared" si="2439"/>
        <v>11.880412773698477</v>
      </c>
      <c r="AR7067" s="17">
        <f t="shared" si="2440"/>
        <v>20.017961707267283</v>
      </c>
    </row>
    <row r="7068" spans="2:44" x14ac:dyDescent="0.25">
      <c r="B7068">
        <f>INDEX(RawData!$A$2:$A$1048576,MATCH(FmtData!$B$4+(ROW()-10),RawData!$A$2:$A$1048576,0))</f>
        <v>7253</v>
      </c>
      <c r="C7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42235.418252314812</v>
      </c>
      <c r="D7068" s="46">
        <f>IF($B$6=1,MID(INDEX(RawData!$B$2:$B$1048576, MATCH(FmtData!$B$4+(ROW()-10),RawData!$A$2:$A$1048576,0)),12,8)+$B$5/24,INDEX(RawData!$C$2:$C$1048576, MATCH(FmtData!$B$4+(ROW()-10),RawData!$A$2:$A$1048576,0)))</f>
        <v>0.41825231481481479</v>
      </c>
      <c r="E7068">
        <f>INDEX(RawData!D$2:D$1048576,MATCH(FmtData!$B$4+(ROW()-10),RawData!$A$2:$A$1048576,0))</f>
        <v>2904.3</v>
      </c>
      <c r="F7068">
        <f>INDEX(RawData!E$2:E$1048576,MATCH(FmtData!$B$4+(ROW()-10),RawData!$A$2:$A$1048576,0))</f>
        <v>6.25</v>
      </c>
      <c r="G7068">
        <f>INDEX(RawData!F$2:F$1048576,MATCH(FmtData!$B$4+(ROW()-10),RawData!$A$2:$A$1048576,0))</f>
        <v>-153.55699999999999</v>
      </c>
      <c r="H7068">
        <f>INDEX(RawData!G$2:G$1048576,MATCH(FmtData!$B$4+(ROW()-10),RawData!$A$2:$A$1048576,0))</f>
        <v>0.49982199999999999</v>
      </c>
      <c r="I7068">
        <f>INDEX(RawData!H$2:H$1048576,MATCH(FmtData!$B$4+(ROW()-10),RawData!$A$2:$A$1048576,0))</f>
        <v>-3.71981E-3</v>
      </c>
      <c r="J7068">
        <f>INDEX(RawData!I$2:I$1048576,MATCH(FmtData!$B$4+(ROW()-10),RawData!$A$2:$A$1048576,0))</f>
        <v>197.3</v>
      </c>
      <c r="K7068">
        <f>INDEX(RawData!J$2:J$1048576,MATCH(FmtData!$B$4+(ROW()-10),RawData!$A$2:$A$1048576,0))</f>
        <v>195.9</v>
      </c>
      <c r="L7068">
        <f>INDEX(RawData!K$2:K$1048576,MATCH(FmtData!$B$4+(ROW()-10),RawData!$A$2:$A$1048576,0))</f>
        <v>193.7</v>
      </c>
      <c r="M7068">
        <f>INDEX(RawData!L$2:L$1048576,MATCH(FmtData!$B$4+(ROW()-10),RawData!$A$2:$A$1048576,0))</f>
        <v>23.5</v>
      </c>
      <c r="N7068">
        <f>INDEX(RawData!M$2:M$1048576,MATCH(FmtData!$B$4+(ROW()-10),RawData!$A$2:$A$1048576,0))</f>
        <v>22.1</v>
      </c>
      <c r="O7068">
        <f>INDEX(RawData!N$2:N$1048576,MATCH(FmtData!$B$4+(ROW()-10),RawData!$A$2:$A$1048576,0))</f>
        <v>176.5</v>
      </c>
      <c r="P7068">
        <f>INDEX(RawData!O$2:O$1048576,MATCH(FmtData!$B$4+(ROW()-10),RawData!$A$2:$A$1048576,0))</f>
        <v>35.819800000000001</v>
      </c>
      <c r="Q7068">
        <f>INDEX(RawData!P$2:P$1048576,MATCH(FmtData!$B$4+(ROW()-10),RawData!$A$2:$A$1048576,0))</f>
        <v>231.36699999999999</v>
      </c>
      <c r="R7068">
        <f>INDEX(RawData!Q$2:Q$1048576,MATCH(FmtData!$B$4+(ROW()-10),RawData!$A$2:$A$1048576,0))</f>
        <v>1.8310500000000001E-3</v>
      </c>
      <c r="S7068">
        <f>INDEX(RawData!R$2:R$1048576,MATCH(FmtData!$B$4+(ROW()-10),RawData!$A$2:$A$1048576,0))</f>
        <v>0.51633799999999996</v>
      </c>
      <c r="T7068">
        <f>INDEX(RawData!S$2:S$1048576,MATCH(FmtData!$B$4+(ROW()-10),RawData!$A$2:$A$1048576,0))</f>
        <v>0.52676999999999996</v>
      </c>
      <c r="U7068">
        <f>INDEX(RawData!T$2:T$1048576,MATCH(FmtData!$B$4+(ROW()-10),RawData!$A$2:$A$1048576,0))</f>
        <v>16.236899999999999</v>
      </c>
      <c r="V7068">
        <f>INDEX(RawData!U$2:U$1048576,MATCH(FmtData!$B$4+(ROW()-10),RawData!$A$2:$A$1048576,0))</f>
        <v>16.601600000000001</v>
      </c>
      <c r="W7068" s="8">
        <f t="shared" si="2425"/>
        <v>0.36470000000000269</v>
      </c>
      <c r="X7068" s="8">
        <f t="shared" si="2426"/>
        <v>-0.26073607999999993</v>
      </c>
      <c r="Y7068" s="8">
        <f t="shared" si="2427"/>
        <v>-0.15884651999999996</v>
      </c>
      <c r="Z7068" s="8">
        <f t="shared" si="2428"/>
        <v>10.152691814042056</v>
      </c>
      <c r="AA7068" s="8">
        <f t="shared" si="2429"/>
        <v>10.050802254042056</v>
      </c>
      <c r="AB7068" s="8">
        <f t="shared" si="2430"/>
        <v>10.101747034042056</v>
      </c>
      <c r="AC7068" s="6">
        <f t="shared" si="2445"/>
        <v>-275.96600000000001</v>
      </c>
      <c r="AD7068" s="15">
        <f t="shared" si="2442"/>
        <v>-16.19399999999996</v>
      </c>
      <c r="AE7068" s="15">
        <f t="shared" si="2443"/>
        <v>68.452791551277301</v>
      </c>
      <c r="AF7068" s="15">
        <f t="shared" si="2444"/>
        <v>41.299610510253387</v>
      </c>
      <c r="AG7068" s="15">
        <f t="shared" si="2431"/>
        <v>54.811079706319902</v>
      </c>
      <c r="AH7068" s="15">
        <f t="shared" si="2424"/>
        <v>-117.07260518134808</v>
      </c>
      <c r="AI7068" s="17">
        <f t="shared" si="2432"/>
        <v>1.1880412773698477</v>
      </c>
      <c r="AJ7068" s="17">
        <f t="shared" si="2433"/>
        <v>0.94267148462725914</v>
      </c>
      <c r="AK7068" s="17">
        <f t="shared" si="2434"/>
        <v>0.75951461028015788</v>
      </c>
      <c r="AL7068" s="17">
        <f t="shared" si="2435"/>
        <v>0.78174490703777533</v>
      </c>
      <c r="AM7068" s="17">
        <f t="shared" si="2436"/>
        <v>0.77052274714301561</v>
      </c>
      <c r="AN7068" s="17">
        <f t="shared" si="2437"/>
        <v>0.94267148462725914</v>
      </c>
      <c r="AO7068" s="17">
        <f t="shared" si="2441"/>
        <v>0</v>
      </c>
      <c r="AP7068" s="17">
        <f t="shared" si="2438"/>
        <v>7.7052274714301561</v>
      </c>
      <c r="AQ7068" s="17">
        <f t="shared" si="2439"/>
        <v>11.880412773698477</v>
      </c>
      <c r="AR7068" s="17">
        <f t="shared" si="2440"/>
        <v>20.024373809199783</v>
      </c>
    </row>
    <row r="7069" spans="2:44" x14ac:dyDescent="0.25">
      <c r="B7069">
        <f>INDEX(RawData!$A$2:$A$1048576,MATCH(FmtData!$B$4+(ROW()-10),RawData!$A$2:$A$1048576,0))</f>
        <v>7254</v>
      </c>
      <c r="C7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42235.418368055558</v>
      </c>
      <c r="D7069" s="46">
        <f>IF($B$6=1,MID(INDEX(RawData!$B$2:$B$1048576, MATCH(FmtData!$B$4+(ROW()-10),RawData!$A$2:$A$1048576,0)),12,8)+$B$5/24,INDEX(RawData!$C$2:$C$1048576, MATCH(FmtData!$B$4+(ROW()-10),RawData!$A$2:$A$1048576,0)))</f>
        <v>0.41836805555555556</v>
      </c>
      <c r="E7069">
        <f>INDEX(RawData!D$2:D$1048576,MATCH(FmtData!$B$4+(ROW()-10),RawData!$A$2:$A$1048576,0))</f>
        <v>2902.44</v>
      </c>
      <c r="F7069">
        <f>INDEX(RawData!E$2:E$1048576,MATCH(FmtData!$B$4+(ROW()-10),RawData!$A$2:$A$1048576,0))</f>
        <v>6.25</v>
      </c>
      <c r="G7069">
        <f>INDEX(RawData!F$2:F$1048576,MATCH(FmtData!$B$4+(ROW()-10),RawData!$A$2:$A$1048576,0))</f>
        <v>-153.55699999999999</v>
      </c>
      <c r="H7069">
        <f>INDEX(RawData!G$2:G$1048576,MATCH(FmtData!$B$4+(ROW()-10),RawData!$A$2:$A$1048576,0))</f>
        <v>0.49982199999999999</v>
      </c>
      <c r="I7069">
        <f>INDEX(RawData!H$2:H$1048576,MATCH(FmtData!$B$4+(ROW()-10),RawData!$A$2:$A$1048576,0))</f>
        <v>-3.71981E-3</v>
      </c>
      <c r="J7069">
        <f>INDEX(RawData!I$2:I$1048576,MATCH(FmtData!$B$4+(ROW()-10),RawData!$A$2:$A$1048576,0))</f>
        <v>197</v>
      </c>
      <c r="K7069">
        <f>INDEX(RawData!J$2:J$1048576,MATCH(FmtData!$B$4+(ROW()-10),RawData!$A$2:$A$1048576,0))</f>
        <v>196.4</v>
      </c>
      <c r="L7069">
        <f>INDEX(RawData!K$2:K$1048576,MATCH(FmtData!$B$4+(ROW()-10),RawData!$A$2:$A$1048576,0))</f>
        <v>193.8</v>
      </c>
      <c r="M7069">
        <f>INDEX(RawData!L$2:L$1048576,MATCH(FmtData!$B$4+(ROW()-10),RawData!$A$2:$A$1048576,0))</f>
        <v>23.5</v>
      </c>
      <c r="N7069">
        <f>INDEX(RawData!M$2:M$1048576,MATCH(FmtData!$B$4+(ROW()-10),RawData!$A$2:$A$1048576,0))</f>
        <v>22.1</v>
      </c>
      <c r="O7069">
        <f>INDEX(RawData!N$2:N$1048576,MATCH(FmtData!$B$4+(ROW()-10),RawData!$A$2:$A$1048576,0))</f>
        <v>176.6</v>
      </c>
      <c r="P7069">
        <f>INDEX(RawData!O$2:O$1048576,MATCH(FmtData!$B$4+(ROW()-10),RawData!$A$2:$A$1048576,0))</f>
        <v>35.819800000000001</v>
      </c>
      <c r="Q7069">
        <f>INDEX(RawData!P$2:P$1048576,MATCH(FmtData!$B$4+(ROW()-10),RawData!$A$2:$A$1048576,0))</f>
        <v>231.49100000000001</v>
      </c>
      <c r="R7069">
        <f>INDEX(RawData!Q$2:Q$1048576,MATCH(FmtData!$B$4+(ROW()-10),RawData!$A$2:$A$1048576,0))</f>
        <v>1.8310500000000001E-3</v>
      </c>
      <c r="S7069">
        <f>INDEX(RawData!R$2:R$1048576,MATCH(FmtData!$B$4+(ROW()-10),RawData!$A$2:$A$1048576,0))</f>
        <v>0.51633799999999996</v>
      </c>
      <c r="T7069">
        <f>INDEX(RawData!S$2:S$1048576,MATCH(FmtData!$B$4+(ROW()-10),RawData!$A$2:$A$1048576,0))</f>
        <v>0.52676999999999996</v>
      </c>
      <c r="U7069">
        <f>INDEX(RawData!T$2:T$1048576,MATCH(FmtData!$B$4+(ROW()-10),RawData!$A$2:$A$1048576,0))</f>
        <v>22.183199999999999</v>
      </c>
      <c r="V7069">
        <f>INDEX(RawData!U$2:U$1048576,MATCH(FmtData!$B$4+(ROW()-10),RawData!$A$2:$A$1048576,0))</f>
        <v>22.369399999999999</v>
      </c>
      <c r="W7069" s="8">
        <f t="shared" si="2425"/>
        <v>0.18619999999999948</v>
      </c>
      <c r="X7069" s="8">
        <f t="shared" si="2426"/>
        <v>-0.26073607999999993</v>
      </c>
      <c r="Y7069" s="8">
        <f t="shared" si="2427"/>
        <v>-0.15884651999999996</v>
      </c>
      <c r="Z7069" s="8">
        <f t="shared" si="2428"/>
        <v>10.152691814042056</v>
      </c>
      <c r="AA7069" s="8">
        <f t="shared" si="2429"/>
        <v>10.050802254042056</v>
      </c>
      <c r="AB7069" s="8">
        <f t="shared" si="2430"/>
        <v>10.101747034042056</v>
      </c>
      <c r="AC7069" s="6">
        <f t="shared" si="2445"/>
        <v>-275.84199999999998</v>
      </c>
      <c r="AD7069" s="15">
        <f t="shared" si="2442"/>
        <v>-16.069999999999936</v>
      </c>
      <c r="AE7069" s="15">
        <f t="shared" si="2443"/>
        <v>68.452791551277301</v>
      </c>
      <c r="AF7069" s="15">
        <f t="shared" si="2444"/>
        <v>41.299610510253387</v>
      </c>
      <c r="AG7069" s="15">
        <f t="shared" si="2431"/>
        <v>54.811079706319902</v>
      </c>
      <c r="AH7069" s="15">
        <f t="shared" si="2424"/>
        <v>-116.94860518134806</v>
      </c>
      <c r="AI7069" s="17">
        <f t="shared" si="2432"/>
        <v>1.1877999981680665</v>
      </c>
      <c r="AJ7069" s="17">
        <f t="shared" si="2433"/>
        <v>0.94251957133207087</v>
      </c>
      <c r="AK7069" s="17">
        <f t="shared" si="2434"/>
        <v>0.75951461028015788</v>
      </c>
      <c r="AL7069" s="17">
        <f t="shared" si="2435"/>
        <v>0.78174490703777533</v>
      </c>
      <c r="AM7069" s="17">
        <f t="shared" si="2436"/>
        <v>0.77052274714301561</v>
      </c>
      <c r="AN7069" s="17">
        <f t="shared" si="2437"/>
        <v>0.94251957133207087</v>
      </c>
      <c r="AO7069" s="17">
        <f t="shared" si="2441"/>
        <v>0</v>
      </c>
      <c r="AP7069" s="17">
        <f t="shared" si="2438"/>
        <v>7.7052274714301561</v>
      </c>
      <c r="AQ7069" s="17">
        <f t="shared" si="2439"/>
        <v>11.877999981680665</v>
      </c>
      <c r="AR7069" s="17">
        <f t="shared" si="2440"/>
        <v>20.011549605334785</v>
      </c>
    </row>
    <row r="7070" spans="2:44" x14ac:dyDescent="0.25">
      <c r="B7070">
        <f>INDEX(RawData!$A$2:$A$1048576,MATCH(FmtData!$B$4+(ROW()-10),RawData!$A$2:$A$1048576,0))</f>
        <v>7255</v>
      </c>
      <c r="C7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42235.418483796297</v>
      </c>
      <c r="D7070" s="46">
        <f>IF($B$6=1,MID(INDEX(RawData!$B$2:$B$1048576, MATCH(FmtData!$B$4+(ROW()-10),RawData!$A$2:$A$1048576,0)),12,8)+$B$5/24,INDEX(RawData!$C$2:$C$1048576, MATCH(FmtData!$B$4+(ROW()-10),RawData!$A$2:$A$1048576,0)))</f>
        <v>0.41848379629629634</v>
      </c>
      <c r="E7070">
        <f>INDEX(RawData!D$2:D$1048576,MATCH(FmtData!$B$4+(ROW()-10),RawData!$A$2:$A$1048576,0))</f>
        <v>2900.26</v>
      </c>
      <c r="F7070">
        <f>INDEX(RawData!E$2:E$1048576,MATCH(FmtData!$B$4+(ROW()-10),RawData!$A$2:$A$1048576,0))</f>
        <v>7.1738299999999997</v>
      </c>
      <c r="G7070">
        <f>INDEX(RawData!F$2:F$1048576,MATCH(FmtData!$B$4+(ROW()-10),RawData!$A$2:$A$1048576,0))</f>
        <v>-153.55699999999999</v>
      </c>
      <c r="H7070">
        <f>INDEX(RawData!G$2:G$1048576,MATCH(FmtData!$B$4+(ROW()-10),RawData!$A$2:$A$1048576,0))</f>
        <v>0.49984099999999998</v>
      </c>
      <c r="I7070">
        <f>INDEX(RawData!H$2:H$1048576,MATCH(FmtData!$B$4+(ROW()-10),RawData!$A$2:$A$1048576,0))</f>
        <v>-3.71981E-3</v>
      </c>
      <c r="J7070">
        <f>INDEX(RawData!I$2:I$1048576,MATCH(FmtData!$B$4+(ROW()-10),RawData!$A$2:$A$1048576,0))</f>
        <v>196.8</v>
      </c>
      <c r="K7070">
        <f>INDEX(RawData!J$2:J$1048576,MATCH(FmtData!$B$4+(ROW()-10),RawData!$A$2:$A$1048576,0))</f>
        <v>196.3</v>
      </c>
      <c r="L7070">
        <f>INDEX(RawData!K$2:K$1048576,MATCH(FmtData!$B$4+(ROW()-10),RawData!$A$2:$A$1048576,0))</f>
        <v>193.7</v>
      </c>
      <c r="M7070">
        <f>INDEX(RawData!L$2:L$1048576,MATCH(FmtData!$B$4+(ROW()-10),RawData!$A$2:$A$1048576,0))</f>
        <v>23.6</v>
      </c>
      <c r="N7070">
        <f>INDEX(RawData!M$2:M$1048576,MATCH(FmtData!$B$4+(ROW()-10),RawData!$A$2:$A$1048576,0))</f>
        <v>22.1</v>
      </c>
      <c r="O7070">
        <f>INDEX(RawData!N$2:N$1048576,MATCH(FmtData!$B$4+(ROW()-10),RawData!$A$2:$A$1048576,0))</f>
        <v>176.6</v>
      </c>
      <c r="P7070">
        <f>INDEX(RawData!O$2:O$1048576,MATCH(FmtData!$B$4+(ROW()-10),RawData!$A$2:$A$1048576,0))</f>
        <v>35.819800000000001</v>
      </c>
      <c r="Q7070">
        <f>INDEX(RawData!P$2:P$1048576,MATCH(FmtData!$B$4+(ROW()-10),RawData!$A$2:$A$1048576,0))</f>
        <v>231.6</v>
      </c>
      <c r="R7070">
        <f>INDEX(RawData!Q$2:Q$1048576,MATCH(FmtData!$B$4+(ROW()-10),RawData!$A$2:$A$1048576,0))</f>
        <v>1.8310500000000001E-3</v>
      </c>
      <c r="S7070">
        <f>INDEX(RawData!R$2:R$1048576,MATCH(FmtData!$B$4+(ROW()-10),RawData!$A$2:$A$1048576,0))</f>
        <v>0.51633799999999996</v>
      </c>
      <c r="T7070">
        <f>INDEX(RawData!S$2:S$1048576,MATCH(FmtData!$B$4+(ROW()-10),RawData!$A$2:$A$1048576,0))</f>
        <v>0.52676999999999996</v>
      </c>
      <c r="U7070">
        <f>INDEX(RawData!T$2:T$1048576,MATCH(FmtData!$B$4+(ROW()-10),RawData!$A$2:$A$1048576,0))</f>
        <v>23.170500000000001</v>
      </c>
      <c r="V7070">
        <f>INDEX(RawData!U$2:U$1048576,MATCH(FmtData!$B$4+(ROW()-10),RawData!$A$2:$A$1048576,0))</f>
        <v>23.3612</v>
      </c>
      <c r="W7070" s="8">
        <f t="shared" si="2425"/>
        <v>0.19069999999999965</v>
      </c>
      <c r="X7070" s="8">
        <f t="shared" si="2426"/>
        <v>-0.26073607999999993</v>
      </c>
      <c r="Y7070" s="8">
        <f t="shared" si="2427"/>
        <v>-0.15884651999999996</v>
      </c>
      <c r="Z7070" s="8">
        <f t="shared" si="2428"/>
        <v>10.152691814042056</v>
      </c>
      <c r="AA7070" s="8">
        <f t="shared" si="2429"/>
        <v>10.050802254042056</v>
      </c>
      <c r="AB7070" s="8">
        <f t="shared" si="2430"/>
        <v>10.101747034042056</v>
      </c>
      <c r="AC7070" s="6">
        <f t="shared" si="2445"/>
        <v>-275.73300000000006</v>
      </c>
      <c r="AD7070" s="15">
        <f t="shared" si="2442"/>
        <v>-15.961000000000013</v>
      </c>
      <c r="AE7070" s="15">
        <f t="shared" si="2443"/>
        <v>68.452791551277301</v>
      </c>
      <c r="AF7070" s="15">
        <f t="shared" si="2444"/>
        <v>41.299610510253387</v>
      </c>
      <c r="AG7070" s="15">
        <f t="shared" si="2431"/>
        <v>54.811079706319902</v>
      </c>
      <c r="AH7070" s="15">
        <f t="shared" si="2424"/>
        <v>-116.83960518134813</v>
      </c>
      <c r="AI7070" s="17">
        <f t="shared" si="2432"/>
        <v>1.18758798688909</v>
      </c>
      <c r="AJ7070" s="17">
        <f t="shared" si="2433"/>
        <v>0.94238607507563588</v>
      </c>
      <c r="AK7070" s="17">
        <f t="shared" si="2434"/>
        <v>0.75951461028015788</v>
      </c>
      <c r="AL7070" s="17">
        <f t="shared" si="2435"/>
        <v>0.78174490703777533</v>
      </c>
      <c r="AM7070" s="17">
        <f t="shared" si="2436"/>
        <v>0.77052274714301561</v>
      </c>
      <c r="AN7070" s="17">
        <f t="shared" si="2437"/>
        <v>0.94238607507563588</v>
      </c>
      <c r="AO7070" s="17">
        <f t="shared" si="2441"/>
        <v>0</v>
      </c>
      <c r="AP7070" s="17">
        <f t="shared" si="2438"/>
        <v>7.7052274714301561</v>
      </c>
      <c r="AQ7070" s="17">
        <f t="shared" si="2439"/>
        <v>11.8758798688909</v>
      </c>
      <c r="AR7070" s="17">
        <f t="shared" si="2440"/>
        <v>19.99651908682635</v>
      </c>
    </row>
    <row r="7071" spans="2:44" x14ac:dyDescent="0.25">
      <c r="B7071">
        <f>INDEX(RawData!$A$2:$A$1048576,MATCH(FmtData!$B$4+(ROW()-10),RawData!$A$2:$A$1048576,0))</f>
        <v>7256</v>
      </c>
      <c r="C7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42235.418599537035</v>
      </c>
      <c r="D7071" s="46">
        <f>IF($B$6=1,MID(INDEX(RawData!$B$2:$B$1048576, MATCH(FmtData!$B$4+(ROW()-10),RawData!$A$2:$A$1048576,0)),12,8)+$B$5/24,INDEX(RawData!$C$2:$C$1048576, MATCH(FmtData!$B$4+(ROW()-10),RawData!$A$2:$A$1048576,0)))</f>
        <v>0.41859953703703701</v>
      </c>
      <c r="E7071">
        <f>INDEX(RawData!D$2:D$1048576,MATCH(FmtData!$B$4+(ROW()-10),RawData!$A$2:$A$1048576,0))</f>
        <v>2902.44</v>
      </c>
      <c r="F7071">
        <f>INDEX(RawData!E$2:E$1048576,MATCH(FmtData!$B$4+(ROW()-10),RawData!$A$2:$A$1048576,0))</f>
        <v>6.25</v>
      </c>
      <c r="G7071">
        <f>INDEX(RawData!F$2:F$1048576,MATCH(FmtData!$B$4+(ROW()-10),RawData!$A$2:$A$1048576,0))</f>
        <v>-153.55699999999999</v>
      </c>
      <c r="H7071">
        <f>INDEX(RawData!G$2:G$1048576,MATCH(FmtData!$B$4+(ROW()-10),RawData!$A$2:$A$1048576,0))</f>
        <v>0.49982199999999999</v>
      </c>
      <c r="I7071">
        <f>INDEX(RawData!H$2:H$1048576,MATCH(FmtData!$B$4+(ROW()-10),RawData!$A$2:$A$1048576,0))</f>
        <v>-3.71981E-3</v>
      </c>
      <c r="J7071">
        <f>INDEX(RawData!I$2:I$1048576,MATCH(FmtData!$B$4+(ROW()-10),RawData!$A$2:$A$1048576,0))</f>
        <v>196.6</v>
      </c>
      <c r="K7071">
        <f>INDEX(RawData!J$2:J$1048576,MATCH(FmtData!$B$4+(ROW()-10),RawData!$A$2:$A$1048576,0))</f>
        <v>196</v>
      </c>
      <c r="L7071">
        <f>INDEX(RawData!K$2:K$1048576,MATCH(FmtData!$B$4+(ROW()-10),RawData!$A$2:$A$1048576,0))</f>
        <v>193.8</v>
      </c>
      <c r="M7071">
        <f>INDEX(RawData!L$2:L$1048576,MATCH(FmtData!$B$4+(ROW()-10),RawData!$A$2:$A$1048576,0))</f>
        <v>23.5</v>
      </c>
      <c r="N7071">
        <f>INDEX(RawData!M$2:M$1048576,MATCH(FmtData!$B$4+(ROW()-10),RawData!$A$2:$A$1048576,0))</f>
        <v>22.1</v>
      </c>
      <c r="O7071">
        <f>INDEX(RawData!N$2:N$1048576,MATCH(FmtData!$B$4+(ROW()-10),RawData!$A$2:$A$1048576,0))</f>
        <v>176.6</v>
      </c>
      <c r="P7071">
        <f>INDEX(RawData!O$2:O$1048576,MATCH(FmtData!$B$4+(ROW()-10),RawData!$A$2:$A$1048576,0))</f>
        <v>35.819800000000001</v>
      </c>
      <c r="Q7071">
        <f>INDEX(RawData!P$2:P$1048576,MATCH(FmtData!$B$4+(ROW()-10),RawData!$A$2:$A$1048576,0))</f>
        <v>231.6</v>
      </c>
      <c r="R7071">
        <f>INDEX(RawData!Q$2:Q$1048576,MATCH(FmtData!$B$4+(ROW()-10),RawData!$A$2:$A$1048576,0))</f>
        <v>1.8310500000000001E-3</v>
      </c>
      <c r="S7071">
        <f>INDEX(RawData!R$2:R$1048576,MATCH(FmtData!$B$4+(ROW()-10),RawData!$A$2:$A$1048576,0))</f>
        <v>0.51633799999999996</v>
      </c>
      <c r="T7071">
        <f>INDEX(RawData!S$2:S$1048576,MATCH(FmtData!$B$4+(ROW()-10),RawData!$A$2:$A$1048576,0))</f>
        <v>0.52676999999999996</v>
      </c>
      <c r="U7071">
        <f>INDEX(RawData!T$2:T$1048576,MATCH(FmtData!$B$4+(ROW()-10),RawData!$A$2:$A$1048576,0))</f>
        <v>23.063700000000001</v>
      </c>
      <c r="V7071">
        <f>INDEX(RawData!U$2:U$1048576,MATCH(FmtData!$B$4+(ROW()-10),RawData!$A$2:$A$1048576,0))</f>
        <v>23.208600000000001</v>
      </c>
      <c r="W7071" s="8">
        <f t="shared" si="2425"/>
        <v>0.14489999999999981</v>
      </c>
      <c r="X7071" s="8">
        <f t="shared" si="2426"/>
        <v>-0.26073607999999993</v>
      </c>
      <c r="Y7071" s="8">
        <f t="shared" si="2427"/>
        <v>-0.15884651999999996</v>
      </c>
      <c r="Z7071" s="8">
        <f t="shared" si="2428"/>
        <v>10.152691814042056</v>
      </c>
      <c r="AA7071" s="8">
        <f t="shared" si="2429"/>
        <v>10.050802254042056</v>
      </c>
      <c r="AB7071" s="8">
        <f t="shared" si="2430"/>
        <v>10.101747034042056</v>
      </c>
      <c r="AC7071" s="6">
        <f t="shared" si="2445"/>
        <v>-275.73300000000006</v>
      </c>
      <c r="AD7071" s="15">
        <f t="shared" si="2442"/>
        <v>-15.961000000000013</v>
      </c>
      <c r="AE7071" s="15">
        <f t="shared" si="2443"/>
        <v>68.452791551277301</v>
      </c>
      <c r="AF7071" s="15">
        <f t="shared" si="2444"/>
        <v>41.299610510253387</v>
      </c>
      <c r="AG7071" s="15">
        <f t="shared" si="2431"/>
        <v>54.811079706319902</v>
      </c>
      <c r="AH7071" s="15">
        <f t="shared" si="2424"/>
        <v>-116.83960518134813</v>
      </c>
      <c r="AI7071" s="17">
        <f t="shared" si="2432"/>
        <v>1.18758798688909</v>
      </c>
      <c r="AJ7071" s="17">
        <f t="shared" si="2433"/>
        <v>0.94238607507563588</v>
      </c>
      <c r="AK7071" s="17">
        <f t="shared" si="2434"/>
        <v>0.75951461028015788</v>
      </c>
      <c r="AL7071" s="17">
        <f t="shared" si="2435"/>
        <v>0.78174490703777533</v>
      </c>
      <c r="AM7071" s="17">
        <f t="shared" si="2436"/>
        <v>0.77052274714301561</v>
      </c>
      <c r="AN7071" s="17">
        <f t="shared" si="2437"/>
        <v>0.94238607507563588</v>
      </c>
      <c r="AO7071" s="17">
        <f t="shared" si="2441"/>
        <v>0</v>
      </c>
      <c r="AP7071" s="17">
        <f t="shared" si="2438"/>
        <v>7.7052274714301561</v>
      </c>
      <c r="AQ7071" s="17">
        <f t="shared" si="2439"/>
        <v>11.8758798688909</v>
      </c>
      <c r="AR7071" s="17">
        <f t="shared" si="2440"/>
        <v>20.011549605334785</v>
      </c>
    </row>
    <row r="7072" spans="2:44" x14ac:dyDescent="0.25">
      <c r="B7072">
        <f>INDEX(RawData!$A$2:$A$1048576,MATCH(FmtData!$B$4+(ROW()-10),RawData!$A$2:$A$1048576,0))</f>
        <v>7257</v>
      </c>
      <c r="C7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42235.418726851851</v>
      </c>
      <c r="D7072" s="46">
        <f>IF($B$6=1,MID(INDEX(RawData!$B$2:$B$1048576, MATCH(FmtData!$B$4+(ROW()-10),RawData!$A$2:$A$1048576,0)),12,8)+$B$5/24,INDEX(RawData!$C$2:$C$1048576, MATCH(FmtData!$B$4+(ROW()-10),RawData!$A$2:$A$1048576,0)))</f>
        <v>0.41872685185185188</v>
      </c>
      <c r="E7072">
        <f>INDEX(RawData!D$2:D$1048576,MATCH(FmtData!$B$4+(ROW()-10),RawData!$A$2:$A$1048576,0))</f>
        <v>2903.37</v>
      </c>
      <c r="F7072">
        <f>INDEX(RawData!E$2:E$1048576,MATCH(FmtData!$B$4+(ROW()-10),RawData!$A$2:$A$1048576,0))</f>
        <v>7.1738299999999997</v>
      </c>
      <c r="G7072">
        <f>INDEX(RawData!F$2:F$1048576,MATCH(FmtData!$B$4+(ROW()-10),RawData!$A$2:$A$1048576,0))</f>
        <v>-153.55699999999999</v>
      </c>
      <c r="H7072">
        <f>INDEX(RawData!G$2:G$1048576,MATCH(FmtData!$B$4+(ROW()-10),RawData!$A$2:$A$1048576,0))</f>
        <v>0.49982199999999999</v>
      </c>
      <c r="I7072">
        <f>INDEX(RawData!H$2:H$1048576,MATCH(FmtData!$B$4+(ROW()-10),RawData!$A$2:$A$1048576,0))</f>
        <v>-3.71981E-3</v>
      </c>
      <c r="J7072">
        <f>INDEX(RawData!I$2:I$1048576,MATCH(FmtData!$B$4+(ROW()-10),RawData!$A$2:$A$1048576,0))</f>
        <v>196.3</v>
      </c>
      <c r="K7072">
        <f>INDEX(RawData!J$2:J$1048576,MATCH(FmtData!$B$4+(ROW()-10),RawData!$A$2:$A$1048576,0))</f>
        <v>195.4</v>
      </c>
      <c r="L7072">
        <f>INDEX(RawData!K$2:K$1048576,MATCH(FmtData!$B$4+(ROW()-10),RawData!$A$2:$A$1048576,0))</f>
        <v>193.7</v>
      </c>
      <c r="M7072">
        <f>INDEX(RawData!L$2:L$1048576,MATCH(FmtData!$B$4+(ROW()-10),RawData!$A$2:$A$1048576,0))</f>
        <v>23.5</v>
      </c>
      <c r="N7072">
        <f>INDEX(RawData!M$2:M$1048576,MATCH(FmtData!$B$4+(ROW()-10),RawData!$A$2:$A$1048576,0))</f>
        <v>22.1</v>
      </c>
      <c r="O7072">
        <f>INDEX(RawData!N$2:N$1048576,MATCH(FmtData!$B$4+(ROW()-10),RawData!$A$2:$A$1048576,0))</f>
        <v>176.6</v>
      </c>
      <c r="P7072">
        <f>INDEX(RawData!O$2:O$1048576,MATCH(FmtData!$B$4+(ROW()-10),RawData!$A$2:$A$1048576,0))</f>
        <v>35.819800000000001</v>
      </c>
      <c r="Q7072">
        <f>INDEX(RawData!P$2:P$1048576,MATCH(FmtData!$B$4+(ROW()-10),RawData!$A$2:$A$1048576,0))</f>
        <v>231.6</v>
      </c>
      <c r="R7072">
        <f>INDEX(RawData!Q$2:Q$1048576,MATCH(FmtData!$B$4+(ROW()-10),RawData!$A$2:$A$1048576,0))</f>
        <v>1.8310500000000001E-3</v>
      </c>
      <c r="S7072">
        <f>INDEX(RawData!R$2:R$1048576,MATCH(FmtData!$B$4+(ROW()-10),RawData!$A$2:$A$1048576,0))</f>
        <v>0.51633799999999996</v>
      </c>
      <c r="T7072">
        <f>INDEX(RawData!S$2:S$1048576,MATCH(FmtData!$B$4+(ROW()-10),RawData!$A$2:$A$1048576,0))</f>
        <v>0.52676999999999996</v>
      </c>
      <c r="U7072">
        <f>INDEX(RawData!T$2:T$1048576,MATCH(FmtData!$B$4+(ROW()-10),RawData!$A$2:$A$1048576,0))</f>
        <v>23.007200000000001</v>
      </c>
      <c r="V7072">
        <f>INDEX(RawData!U$2:U$1048576,MATCH(FmtData!$B$4+(ROW()-10),RawData!$A$2:$A$1048576,0))</f>
        <v>23.178100000000001</v>
      </c>
      <c r="W7072" s="8">
        <f t="shared" si="2425"/>
        <v>0.17089999999999961</v>
      </c>
      <c r="X7072" s="8">
        <f t="shared" si="2426"/>
        <v>-0.26073607999999993</v>
      </c>
      <c r="Y7072" s="8">
        <f t="shared" si="2427"/>
        <v>-0.15884651999999996</v>
      </c>
      <c r="Z7072" s="8">
        <f t="shared" si="2428"/>
        <v>10.152691814042056</v>
      </c>
      <c r="AA7072" s="8">
        <f t="shared" si="2429"/>
        <v>10.050802254042056</v>
      </c>
      <c r="AB7072" s="8">
        <f t="shared" si="2430"/>
        <v>10.101747034042056</v>
      </c>
      <c r="AC7072" s="6">
        <f t="shared" si="2445"/>
        <v>-275.73300000000006</v>
      </c>
      <c r="AD7072" s="15">
        <f t="shared" si="2442"/>
        <v>-15.961000000000013</v>
      </c>
      <c r="AE7072" s="15">
        <f t="shared" si="2443"/>
        <v>68.452791551277301</v>
      </c>
      <c r="AF7072" s="15">
        <f t="shared" si="2444"/>
        <v>41.299610510253387</v>
      </c>
      <c r="AG7072" s="15">
        <f t="shared" si="2431"/>
        <v>54.811079706319902</v>
      </c>
      <c r="AH7072" s="15">
        <f t="shared" si="2424"/>
        <v>-116.83960518134813</v>
      </c>
      <c r="AI7072" s="17">
        <f t="shared" si="2432"/>
        <v>1.18758798688909</v>
      </c>
      <c r="AJ7072" s="17">
        <f t="shared" si="2433"/>
        <v>0.94238607507563588</v>
      </c>
      <c r="AK7072" s="17">
        <f t="shared" si="2434"/>
        <v>0.75951461028015788</v>
      </c>
      <c r="AL7072" s="17">
        <f t="shared" si="2435"/>
        <v>0.78174490703777533</v>
      </c>
      <c r="AM7072" s="17">
        <f t="shared" si="2436"/>
        <v>0.77052274714301561</v>
      </c>
      <c r="AN7072" s="17">
        <f t="shared" si="2437"/>
        <v>0.94238607507563588</v>
      </c>
      <c r="AO7072" s="17">
        <f t="shared" si="2441"/>
        <v>0</v>
      </c>
      <c r="AP7072" s="17">
        <f t="shared" si="2438"/>
        <v>7.7052274714301561</v>
      </c>
      <c r="AQ7072" s="17">
        <f t="shared" si="2439"/>
        <v>11.8758798688909</v>
      </c>
      <c r="AR7072" s="17">
        <f t="shared" si="2440"/>
        <v>20.017961707267283</v>
      </c>
    </row>
    <row r="7073" spans="2:44" x14ac:dyDescent="0.25">
      <c r="B7073">
        <f>INDEX(RawData!$A$2:$A$1048576,MATCH(FmtData!$B$4+(ROW()-10),RawData!$A$2:$A$1048576,0))</f>
        <v>7258</v>
      </c>
      <c r="C7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42235.418842592589</v>
      </c>
      <c r="D7073" s="46">
        <f>IF($B$6=1,MID(INDEX(RawData!$B$2:$B$1048576, MATCH(FmtData!$B$4+(ROW()-10),RawData!$A$2:$A$1048576,0)),12,8)+$B$5/24,INDEX(RawData!$C$2:$C$1048576, MATCH(FmtData!$B$4+(ROW()-10),RawData!$A$2:$A$1048576,0)))</f>
        <v>0.41884259259259254</v>
      </c>
      <c r="E7073">
        <f>INDEX(RawData!D$2:D$1048576,MATCH(FmtData!$B$4+(ROW()-10),RawData!$A$2:$A$1048576,0))</f>
        <v>2904.3</v>
      </c>
      <c r="F7073">
        <f>INDEX(RawData!E$2:E$1048576,MATCH(FmtData!$B$4+(ROW()-10),RawData!$A$2:$A$1048576,0))</f>
        <v>7.1738299999999997</v>
      </c>
      <c r="G7073">
        <f>INDEX(RawData!F$2:F$1048576,MATCH(FmtData!$B$4+(ROW()-10),RawData!$A$2:$A$1048576,0))</f>
        <v>-153.55699999999999</v>
      </c>
      <c r="H7073">
        <f>INDEX(RawData!G$2:G$1048576,MATCH(FmtData!$B$4+(ROW()-10),RawData!$A$2:$A$1048576,0))</f>
        <v>0.49982199999999999</v>
      </c>
      <c r="I7073">
        <f>INDEX(RawData!H$2:H$1048576,MATCH(FmtData!$B$4+(ROW()-10),RawData!$A$2:$A$1048576,0))</f>
        <v>-3.71981E-3</v>
      </c>
      <c r="J7073">
        <f>INDEX(RawData!I$2:I$1048576,MATCH(FmtData!$B$4+(ROW()-10),RawData!$A$2:$A$1048576,0))</f>
        <v>196.1</v>
      </c>
      <c r="K7073">
        <f>INDEX(RawData!J$2:J$1048576,MATCH(FmtData!$B$4+(ROW()-10),RawData!$A$2:$A$1048576,0))</f>
        <v>195</v>
      </c>
      <c r="L7073">
        <f>INDEX(RawData!K$2:K$1048576,MATCH(FmtData!$B$4+(ROW()-10),RawData!$A$2:$A$1048576,0))</f>
        <v>193.8</v>
      </c>
      <c r="M7073">
        <f>INDEX(RawData!L$2:L$1048576,MATCH(FmtData!$B$4+(ROW()-10),RawData!$A$2:$A$1048576,0))</f>
        <v>23.5</v>
      </c>
      <c r="N7073">
        <f>INDEX(RawData!M$2:M$1048576,MATCH(FmtData!$B$4+(ROW()-10),RawData!$A$2:$A$1048576,0))</f>
        <v>22.1</v>
      </c>
      <c r="O7073">
        <f>INDEX(RawData!N$2:N$1048576,MATCH(FmtData!$B$4+(ROW()-10),RawData!$A$2:$A$1048576,0))</f>
        <v>176.6</v>
      </c>
      <c r="P7073">
        <f>INDEX(RawData!O$2:O$1048576,MATCH(FmtData!$B$4+(ROW()-10),RawData!$A$2:$A$1048576,0))</f>
        <v>35.819800000000001</v>
      </c>
      <c r="Q7073">
        <f>INDEX(RawData!P$2:P$1048576,MATCH(FmtData!$B$4+(ROW()-10),RawData!$A$2:$A$1048576,0))</f>
        <v>231.6</v>
      </c>
      <c r="R7073">
        <f>INDEX(RawData!Q$2:Q$1048576,MATCH(FmtData!$B$4+(ROW()-10),RawData!$A$2:$A$1048576,0))</f>
        <v>1.8310500000000001E-3</v>
      </c>
      <c r="S7073">
        <f>INDEX(RawData!R$2:R$1048576,MATCH(FmtData!$B$4+(ROW()-10),RawData!$A$2:$A$1048576,0))</f>
        <v>0.51633799999999996</v>
      </c>
      <c r="T7073">
        <f>INDEX(RawData!S$2:S$1048576,MATCH(FmtData!$B$4+(ROW()-10),RawData!$A$2:$A$1048576,0))</f>
        <v>0.52676999999999996</v>
      </c>
      <c r="U7073">
        <f>INDEX(RawData!T$2:T$1048576,MATCH(FmtData!$B$4+(ROW()-10),RawData!$A$2:$A$1048576,0))</f>
        <v>22.953800000000001</v>
      </c>
      <c r="V7073">
        <f>INDEX(RawData!U$2:U$1048576,MATCH(FmtData!$B$4+(ROW()-10),RawData!$A$2:$A$1048576,0))</f>
        <v>23.132300000000001</v>
      </c>
      <c r="W7073" s="8">
        <f t="shared" si="2425"/>
        <v>0.17849999999999966</v>
      </c>
      <c r="X7073" s="8">
        <f t="shared" si="2426"/>
        <v>-0.26073607999999993</v>
      </c>
      <c r="Y7073" s="8">
        <f t="shared" si="2427"/>
        <v>-0.15884651999999996</v>
      </c>
      <c r="Z7073" s="8">
        <f t="shared" si="2428"/>
        <v>10.152691814042056</v>
      </c>
      <c r="AA7073" s="8">
        <f t="shared" si="2429"/>
        <v>10.050802254042056</v>
      </c>
      <c r="AB7073" s="8">
        <f t="shared" si="2430"/>
        <v>10.101747034042056</v>
      </c>
      <c r="AC7073" s="6">
        <f t="shared" si="2445"/>
        <v>-275.73300000000006</v>
      </c>
      <c r="AD7073" s="15">
        <f t="shared" si="2442"/>
        <v>-15.961000000000013</v>
      </c>
      <c r="AE7073" s="15">
        <f t="shared" si="2443"/>
        <v>68.452791551277301</v>
      </c>
      <c r="AF7073" s="15">
        <f t="shared" si="2444"/>
        <v>41.299610510253387</v>
      </c>
      <c r="AG7073" s="15">
        <f t="shared" si="2431"/>
        <v>54.811079706319902</v>
      </c>
      <c r="AH7073" s="15">
        <f t="shared" si="2424"/>
        <v>-116.83960518134813</v>
      </c>
      <c r="AI7073" s="17">
        <f t="shared" si="2432"/>
        <v>1.18758798688909</v>
      </c>
      <c r="AJ7073" s="17">
        <f t="shared" si="2433"/>
        <v>0.94238607507563588</v>
      </c>
      <c r="AK7073" s="17">
        <f t="shared" si="2434"/>
        <v>0.75951461028015788</v>
      </c>
      <c r="AL7073" s="17">
        <f t="shared" si="2435"/>
        <v>0.78174490703777533</v>
      </c>
      <c r="AM7073" s="17">
        <f t="shared" si="2436"/>
        <v>0.77052274714301561</v>
      </c>
      <c r="AN7073" s="17">
        <f t="shared" si="2437"/>
        <v>0.94238607507563588</v>
      </c>
      <c r="AO7073" s="17">
        <f t="shared" si="2441"/>
        <v>0</v>
      </c>
      <c r="AP7073" s="17">
        <f t="shared" si="2438"/>
        <v>7.7052274714301561</v>
      </c>
      <c r="AQ7073" s="17">
        <f t="shared" si="2439"/>
        <v>11.8758798688909</v>
      </c>
      <c r="AR7073" s="17">
        <f t="shared" si="2440"/>
        <v>20.024373809199783</v>
      </c>
    </row>
    <row r="7074" spans="2:44" x14ac:dyDescent="0.25">
      <c r="B7074">
        <f>INDEX(RawData!$A$2:$A$1048576,MATCH(FmtData!$B$4+(ROW()-10),RawData!$A$2:$A$1048576,0))</f>
        <v>7259</v>
      </c>
      <c r="C7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42235.418958333335</v>
      </c>
      <c r="D7074" s="46">
        <f>IF($B$6=1,MID(INDEX(RawData!$B$2:$B$1048576, MATCH(FmtData!$B$4+(ROW()-10),RawData!$A$2:$A$1048576,0)),12,8)+$B$5/24,INDEX(RawData!$C$2:$C$1048576, MATCH(FmtData!$B$4+(ROW()-10),RawData!$A$2:$A$1048576,0)))</f>
        <v>0.41895833333333332</v>
      </c>
      <c r="E7074">
        <f>INDEX(RawData!D$2:D$1048576,MATCH(FmtData!$B$4+(ROW()-10),RawData!$A$2:$A$1048576,0))</f>
        <v>2904.3</v>
      </c>
      <c r="F7074">
        <f>INDEX(RawData!E$2:E$1048576,MATCH(FmtData!$B$4+(ROW()-10),RawData!$A$2:$A$1048576,0))</f>
        <v>6.25</v>
      </c>
      <c r="G7074">
        <f>INDEX(RawData!F$2:F$1048576,MATCH(FmtData!$B$4+(ROW()-10),RawData!$A$2:$A$1048576,0))</f>
        <v>-153.55699999999999</v>
      </c>
      <c r="H7074">
        <f>INDEX(RawData!G$2:G$1048576,MATCH(FmtData!$B$4+(ROW()-10),RawData!$A$2:$A$1048576,0))</f>
        <v>0.49982199999999999</v>
      </c>
      <c r="I7074">
        <f>INDEX(RawData!H$2:H$1048576,MATCH(FmtData!$B$4+(ROW()-10),RawData!$A$2:$A$1048576,0))</f>
        <v>-3.53587E-3</v>
      </c>
      <c r="J7074">
        <f>INDEX(RawData!I$2:I$1048576,MATCH(FmtData!$B$4+(ROW()-10),RawData!$A$2:$A$1048576,0))</f>
        <v>195.8</v>
      </c>
      <c r="K7074">
        <f>INDEX(RawData!J$2:J$1048576,MATCH(FmtData!$B$4+(ROW()-10),RawData!$A$2:$A$1048576,0))</f>
        <v>194.4</v>
      </c>
      <c r="L7074">
        <f>INDEX(RawData!K$2:K$1048576,MATCH(FmtData!$B$4+(ROW()-10),RawData!$A$2:$A$1048576,0))</f>
        <v>193.9</v>
      </c>
      <c r="M7074">
        <f>INDEX(RawData!L$2:L$1048576,MATCH(FmtData!$B$4+(ROW()-10),RawData!$A$2:$A$1048576,0))</f>
        <v>23.5</v>
      </c>
      <c r="N7074">
        <f>INDEX(RawData!M$2:M$1048576,MATCH(FmtData!$B$4+(ROW()-10),RawData!$A$2:$A$1048576,0))</f>
        <v>22.1</v>
      </c>
      <c r="O7074">
        <f>INDEX(RawData!N$2:N$1048576,MATCH(FmtData!$B$4+(ROW()-10),RawData!$A$2:$A$1048576,0))</f>
        <v>176.6</v>
      </c>
      <c r="P7074">
        <f>INDEX(RawData!O$2:O$1048576,MATCH(FmtData!$B$4+(ROW()-10),RawData!$A$2:$A$1048576,0))</f>
        <v>35.819800000000001</v>
      </c>
      <c r="Q7074">
        <f>INDEX(RawData!P$2:P$1048576,MATCH(FmtData!$B$4+(ROW()-10),RawData!$A$2:$A$1048576,0))</f>
        <v>231.6</v>
      </c>
      <c r="R7074">
        <f>INDEX(RawData!Q$2:Q$1048576,MATCH(FmtData!$B$4+(ROW()-10),RawData!$A$2:$A$1048576,0))</f>
        <v>2.4414100000000002E-3</v>
      </c>
      <c r="S7074">
        <f>INDEX(RawData!R$2:R$1048576,MATCH(FmtData!$B$4+(ROW()-10),RawData!$A$2:$A$1048576,0))</f>
        <v>0.51633799999999996</v>
      </c>
      <c r="T7074">
        <f>INDEX(RawData!S$2:S$1048576,MATCH(FmtData!$B$4+(ROW()-10),RawData!$A$2:$A$1048576,0))</f>
        <v>0.52676999999999996</v>
      </c>
      <c r="U7074">
        <f>INDEX(RawData!T$2:T$1048576,MATCH(FmtData!$B$4+(ROW()-10),RawData!$A$2:$A$1048576,0))</f>
        <v>22.915600000000001</v>
      </c>
      <c r="V7074">
        <f>INDEX(RawData!U$2:U$1048576,MATCH(FmtData!$B$4+(ROW()-10),RawData!$A$2:$A$1048576,0))</f>
        <v>23.056000000000001</v>
      </c>
      <c r="W7074" s="8">
        <f t="shared" si="2425"/>
        <v>0.14039999999999964</v>
      </c>
      <c r="X7074" s="8">
        <f t="shared" si="2426"/>
        <v>-0.26073607999999993</v>
      </c>
      <c r="Y7074" s="8">
        <f t="shared" si="2427"/>
        <v>-0.15884651999999996</v>
      </c>
      <c r="Z7074" s="8">
        <f t="shared" si="2428"/>
        <v>10.152691814042056</v>
      </c>
      <c r="AA7074" s="8">
        <f t="shared" si="2429"/>
        <v>10.050802254042056</v>
      </c>
      <c r="AB7074" s="8">
        <f t="shared" si="2430"/>
        <v>10.101747034042056</v>
      </c>
      <c r="AC7074" s="6">
        <f t="shared" si="2445"/>
        <v>-275.73300000000006</v>
      </c>
      <c r="AD7074" s="15">
        <f t="shared" si="2442"/>
        <v>-15.961000000000013</v>
      </c>
      <c r="AE7074" s="15">
        <f t="shared" si="2443"/>
        <v>68.452791551277301</v>
      </c>
      <c r="AF7074" s="15">
        <f t="shared" si="2444"/>
        <v>41.299610510253387</v>
      </c>
      <c r="AG7074" s="15">
        <f t="shared" si="2431"/>
        <v>54.811079706319902</v>
      </c>
      <c r="AH7074" s="15">
        <f t="shared" si="2424"/>
        <v>-116.83960518134813</v>
      </c>
      <c r="AI7074" s="17">
        <f t="shared" si="2432"/>
        <v>1.18758798688909</v>
      </c>
      <c r="AJ7074" s="17">
        <f t="shared" si="2433"/>
        <v>0.94238607507563588</v>
      </c>
      <c r="AK7074" s="17">
        <f t="shared" si="2434"/>
        <v>0.75951461028015788</v>
      </c>
      <c r="AL7074" s="17">
        <f t="shared" si="2435"/>
        <v>0.78174490703777533</v>
      </c>
      <c r="AM7074" s="17">
        <f t="shared" si="2436"/>
        <v>0.77052274714301561</v>
      </c>
      <c r="AN7074" s="17">
        <f t="shared" si="2437"/>
        <v>0.94238607507563588</v>
      </c>
      <c r="AO7074" s="17">
        <f t="shared" si="2441"/>
        <v>0</v>
      </c>
      <c r="AP7074" s="17">
        <f t="shared" si="2438"/>
        <v>7.7052274714301561</v>
      </c>
      <c r="AQ7074" s="17">
        <f t="shared" si="2439"/>
        <v>11.8758798688909</v>
      </c>
      <c r="AR7074" s="17">
        <f t="shared" si="2440"/>
        <v>20.024373809199783</v>
      </c>
    </row>
    <row r="7075" spans="2:44" x14ac:dyDescent="0.25">
      <c r="B7075">
        <f>INDEX(RawData!$A$2:$A$1048576,MATCH(FmtData!$B$4+(ROW()-10),RawData!$A$2:$A$1048576,0))</f>
        <v>7260</v>
      </c>
      <c r="C7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42235.419062499997</v>
      </c>
      <c r="D7075" s="46">
        <f>IF($B$6=1,MID(INDEX(RawData!$B$2:$B$1048576, MATCH(FmtData!$B$4+(ROW()-10),RawData!$A$2:$A$1048576,0)),12,8)+$B$5/24,INDEX(RawData!$C$2:$C$1048576, MATCH(FmtData!$B$4+(ROW()-10),RawData!$A$2:$A$1048576,0)))</f>
        <v>0.41906249999999995</v>
      </c>
      <c r="E7075">
        <f>INDEX(RawData!D$2:D$1048576,MATCH(FmtData!$B$4+(ROW()-10),RawData!$A$2:$A$1048576,0))</f>
        <v>2904.3</v>
      </c>
      <c r="F7075">
        <f>INDEX(RawData!E$2:E$1048576,MATCH(FmtData!$B$4+(ROW()-10),RawData!$A$2:$A$1048576,0))</f>
        <v>7.1738299999999997</v>
      </c>
      <c r="G7075">
        <f>INDEX(RawData!F$2:F$1048576,MATCH(FmtData!$B$4+(ROW()-10),RawData!$A$2:$A$1048576,0))</f>
        <v>-153.55699999999999</v>
      </c>
      <c r="H7075">
        <f>INDEX(RawData!G$2:G$1048576,MATCH(FmtData!$B$4+(ROW()-10),RawData!$A$2:$A$1048576,0))</f>
        <v>0.49984099999999998</v>
      </c>
      <c r="I7075">
        <f>INDEX(RawData!H$2:H$1048576,MATCH(FmtData!$B$4+(ROW()-10),RawData!$A$2:$A$1048576,0))</f>
        <v>-3.71981E-3</v>
      </c>
      <c r="J7075">
        <f>INDEX(RawData!I$2:I$1048576,MATCH(FmtData!$B$4+(ROW()-10),RawData!$A$2:$A$1048576,0))</f>
        <v>195.6</v>
      </c>
      <c r="K7075">
        <f>INDEX(RawData!J$2:J$1048576,MATCH(FmtData!$B$4+(ROW()-10),RawData!$A$2:$A$1048576,0))</f>
        <v>194.1</v>
      </c>
      <c r="L7075">
        <f>INDEX(RawData!K$2:K$1048576,MATCH(FmtData!$B$4+(ROW()-10),RawData!$A$2:$A$1048576,0))</f>
        <v>193.9</v>
      </c>
      <c r="M7075">
        <f>INDEX(RawData!L$2:L$1048576,MATCH(FmtData!$B$4+(ROW()-10),RawData!$A$2:$A$1048576,0))</f>
        <v>23.6</v>
      </c>
      <c r="N7075">
        <f>INDEX(RawData!M$2:M$1048576,MATCH(FmtData!$B$4+(ROW()-10),RawData!$A$2:$A$1048576,0))</f>
        <v>22.1</v>
      </c>
      <c r="O7075">
        <f>INDEX(RawData!N$2:N$1048576,MATCH(FmtData!$B$4+(ROW()-10),RawData!$A$2:$A$1048576,0))</f>
        <v>176.7</v>
      </c>
      <c r="P7075">
        <f>INDEX(RawData!O$2:O$1048576,MATCH(FmtData!$B$4+(ROW()-10),RawData!$A$2:$A$1048576,0))</f>
        <v>35.819800000000001</v>
      </c>
      <c r="Q7075">
        <f>INDEX(RawData!P$2:P$1048576,MATCH(FmtData!$B$4+(ROW()-10),RawData!$A$2:$A$1048576,0))</f>
        <v>231.6</v>
      </c>
      <c r="R7075">
        <f>INDEX(RawData!Q$2:Q$1048576,MATCH(FmtData!$B$4+(ROW()-10),RawData!$A$2:$A$1048576,0))</f>
        <v>1.8310500000000001E-3</v>
      </c>
      <c r="S7075">
        <f>INDEX(RawData!R$2:R$1048576,MATCH(FmtData!$B$4+(ROW()-10),RawData!$A$2:$A$1048576,0))</f>
        <v>0.51633799999999996</v>
      </c>
      <c r="T7075">
        <f>INDEX(RawData!S$2:S$1048576,MATCH(FmtData!$B$4+(ROW()-10),RawData!$A$2:$A$1048576,0))</f>
        <v>0.52676999999999996</v>
      </c>
      <c r="U7075">
        <f>INDEX(RawData!T$2:T$1048576,MATCH(FmtData!$B$4+(ROW()-10),RawData!$A$2:$A$1048576,0))</f>
        <v>22.877500000000001</v>
      </c>
      <c r="V7075">
        <f>INDEX(RawData!U$2:U$1048576,MATCH(FmtData!$B$4+(ROW()-10),RawData!$A$2:$A$1048576,0))</f>
        <v>23.056000000000001</v>
      </c>
      <c r="W7075" s="8">
        <f t="shared" si="2425"/>
        <v>0.17849999999999966</v>
      </c>
      <c r="X7075" s="8">
        <f t="shared" si="2426"/>
        <v>-0.26073607999999993</v>
      </c>
      <c r="Y7075" s="8">
        <f t="shared" si="2427"/>
        <v>-0.15884651999999996</v>
      </c>
      <c r="Z7075" s="8">
        <f t="shared" si="2428"/>
        <v>10.152691814042056</v>
      </c>
      <c r="AA7075" s="8">
        <f t="shared" si="2429"/>
        <v>10.050802254042056</v>
      </c>
      <c r="AB7075" s="8">
        <f t="shared" si="2430"/>
        <v>10.101747034042056</v>
      </c>
      <c r="AC7075" s="6">
        <f t="shared" si="2445"/>
        <v>-275.73300000000006</v>
      </c>
      <c r="AD7075" s="15">
        <f t="shared" si="2442"/>
        <v>-15.961000000000013</v>
      </c>
      <c r="AE7075" s="15">
        <f t="shared" si="2443"/>
        <v>68.452791551277301</v>
      </c>
      <c r="AF7075" s="15">
        <f t="shared" si="2444"/>
        <v>41.299610510253387</v>
      </c>
      <c r="AG7075" s="15">
        <f t="shared" si="2431"/>
        <v>54.811079706319902</v>
      </c>
      <c r="AH7075" s="15">
        <f t="shared" si="2424"/>
        <v>-116.83960518134813</v>
      </c>
      <c r="AI7075" s="17">
        <f t="shared" si="2432"/>
        <v>1.18758798688909</v>
      </c>
      <c r="AJ7075" s="17">
        <f t="shared" si="2433"/>
        <v>0.94238607507563588</v>
      </c>
      <c r="AK7075" s="17">
        <f t="shared" si="2434"/>
        <v>0.75951461028015788</v>
      </c>
      <c r="AL7075" s="17">
        <f t="shared" si="2435"/>
        <v>0.78174490703777533</v>
      </c>
      <c r="AM7075" s="17">
        <f t="shared" si="2436"/>
        <v>0.77052274714301561</v>
      </c>
      <c r="AN7075" s="17">
        <f t="shared" si="2437"/>
        <v>0.94238607507563588</v>
      </c>
      <c r="AO7075" s="17">
        <f t="shared" si="2441"/>
        <v>0</v>
      </c>
      <c r="AP7075" s="17">
        <f t="shared" si="2438"/>
        <v>7.7052274714301561</v>
      </c>
      <c r="AQ7075" s="17">
        <f t="shared" si="2439"/>
        <v>11.8758798688909</v>
      </c>
      <c r="AR7075" s="17">
        <f t="shared" si="2440"/>
        <v>20.024373809199783</v>
      </c>
    </row>
    <row r="7076" spans="2:44" x14ac:dyDescent="0.25">
      <c r="B7076">
        <f>INDEX(RawData!$A$2:$A$1048576,MATCH(FmtData!$B$4+(ROW()-10),RawData!$A$2:$A$1048576,0))</f>
        <v>7261</v>
      </c>
      <c r="C7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42235.419178240743</v>
      </c>
      <c r="D7076" s="46">
        <f>IF($B$6=1,MID(INDEX(RawData!$B$2:$B$1048576, MATCH(FmtData!$B$4+(ROW()-10),RawData!$A$2:$A$1048576,0)),12,8)+$B$5/24,INDEX(RawData!$C$2:$C$1048576, MATCH(FmtData!$B$4+(ROW()-10),RawData!$A$2:$A$1048576,0)))</f>
        <v>0.41917824074074073</v>
      </c>
      <c r="E7076">
        <f>INDEX(RawData!D$2:D$1048576,MATCH(FmtData!$B$4+(ROW()-10),RawData!$A$2:$A$1048576,0))</f>
        <v>2904.3</v>
      </c>
      <c r="F7076">
        <f>INDEX(RawData!E$2:E$1048576,MATCH(FmtData!$B$4+(ROW()-10),RawData!$A$2:$A$1048576,0))</f>
        <v>7.1738299999999997</v>
      </c>
      <c r="G7076">
        <f>INDEX(RawData!F$2:F$1048576,MATCH(FmtData!$B$4+(ROW()-10),RawData!$A$2:$A$1048576,0))</f>
        <v>-153.55699999999999</v>
      </c>
      <c r="H7076">
        <f>INDEX(RawData!G$2:G$1048576,MATCH(FmtData!$B$4+(ROW()-10),RawData!$A$2:$A$1048576,0))</f>
        <v>0.49984099999999998</v>
      </c>
      <c r="I7076">
        <f>INDEX(RawData!H$2:H$1048576,MATCH(FmtData!$B$4+(ROW()-10),RawData!$A$2:$A$1048576,0))</f>
        <v>-3.71981E-3</v>
      </c>
      <c r="J7076">
        <f>INDEX(RawData!I$2:I$1048576,MATCH(FmtData!$B$4+(ROW()-10),RawData!$A$2:$A$1048576,0))</f>
        <v>195.4</v>
      </c>
      <c r="K7076">
        <f>INDEX(RawData!J$2:J$1048576,MATCH(FmtData!$B$4+(ROW()-10),RawData!$A$2:$A$1048576,0))</f>
        <v>193.5</v>
      </c>
      <c r="L7076">
        <f>INDEX(RawData!K$2:K$1048576,MATCH(FmtData!$B$4+(ROW()-10),RawData!$A$2:$A$1048576,0))</f>
        <v>193.9</v>
      </c>
      <c r="M7076">
        <f>INDEX(RawData!L$2:L$1048576,MATCH(FmtData!$B$4+(ROW()-10),RawData!$A$2:$A$1048576,0))</f>
        <v>23.6</v>
      </c>
      <c r="N7076">
        <f>INDEX(RawData!M$2:M$1048576,MATCH(FmtData!$B$4+(ROW()-10),RawData!$A$2:$A$1048576,0))</f>
        <v>22.1</v>
      </c>
      <c r="O7076">
        <f>INDEX(RawData!N$2:N$1048576,MATCH(FmtData!$B$4+(ROW()-10),RawData!$A$2:$A$1048576,0))</f>
        <v>176.7</v>
      </c>
      <c r="P7076">
        <f>INDEX(RawData!O$2:O$1048576,MATCH(FmtData!$B$4+(ROW()-10),RawData!$A$2:$A$1048576,0))</f>
        <v>35.819800000000001</v>
      </c>
      <c r="Q7076">
        <f>INDEX(RawData!P$2:P$1048576,MATCH(FmtData!$B$4+(ROW()-10),RawData!$A$2:$A$1048576,0))</f>
        <v>231.6</v>
      </c>
      <c r="R7076">
        <f>INDEX(RawData!Q$2:Q$1048576,MATCH(FmtData!$B$4+(ROW()-10),RawData!$A$2:$A$1048576,0))</f>
        <v>1.8310500000000001E-3</v>
      </c>
      <c r="S7076">
        <f>INDEX(RawData!R$2:R$1048576,MATCH(FmtData!$B$4+(ROW()-10),RawData!$A$2:$A$1048576,0))</f>
        <v>0.51633799999999996</v>
      </c>
      <c r="T7076">
        <f>INDEX(RawData!S$2:S$1048576,MATCH(FmtData!$B$4+(ROW()-10),RawData!$A$2:$A$1048576,0))</f>
        <v>0.52676999999999996</v>
      </c>
      <c r="U7076">
        <f>INDEX(RawData!T$2:T$1048576,MATCH(FmtData!$B$4+(ROW()-10),RawData!$A$2:$A$1048576,0))</f>
        <v>22.825600000000001</v>
      </c>
      <c r="V7076">
        <f>INDEX(RawData!U$2:U$1048576,MATCH(FmtData!$B$4+(ROW()-10),RawData!$A$2:$A$1048576,0))</f>
        <v>22.979700000000001</v>
      </c>
      <c r="W7076" s="8">
        <f t="shared" si="2425"/>
        <v>0.15409999999999968</v>
      </c>
      <c r="X7076" s="8">
        <f t="shared" si="2426"/>
        <v>-0.26073607999999993</v>
      </c>
      <c r="Y7076" s="8">
        <f t="shared" si="2427"/>
        <v>-0.15884651999999996</v>
      </c>
      <c r="Z7076" s="8">
        <f t="shared" si="2428"/>
        <v>10.152691814042056</v>
      </c>
      <c r="AA7076" s="8">
        <f t="shared" si="2429"/>
        <v>10.050802254042056</v>
      </c>
      <c r="AB7076" s="8">
        <f t="shared" si="2430"/>
        <v>10.101747034042056</v>
      </c>
      <c r="AC7076" s="6">
        <f t="shared" si="2445"/>
        <v>-275.73300000000006</v>
      </c>
      <c r="AD7076" s="15">
        <f t="shared" si="2442"/>
        <v>-15.961000000000013</v>
      </c>
      <c r="AE7076" s="15">
        <f t="shared" si="2443"/>
        <v>68.452791551277301</v>
      </c>
      <c r="AF7076" s="15">
        <f t="shared" si="2444"/>
        <v>41.299610510253387</v>
      </c>
      <c r="AG7076" s="15">
        <f t="shared" si="2431"/>
        <v>54.811079706319902</v>
      </c>
      <c r="AH7076" s="15">
        <f t="shared" si="2424"/>
        <v>-116.83960518134813</v>
      </c>
      <c r="AI7076" s="17">
        <f t="shared" si="2432"/>
        <v>1.18758798688909</v>
      </c>
      <c r="AJ7076" s="17">
        <f t="shared" si="2433"/>
        <v>0.94238607507563588</v>
      </c>
      <c r="AK7076" s="17">
        <f t="shared" si="2434"/>
        <v>0.75951461028015788</v>
      </c>
      <c r="AL7076" s="17">
        <f t="shared" si="2435"/>
        <v>0.78174490703777533</v>
      </c>
      <c r="AM7076" s="17">
        <f t="shared" si="2436"/>
        <v>0.77052274714301561</v>
      </c>
      <c r="AN7076" s="17">
        <f t="shared" si="2437"/>
        <v>0.94238607507563588</v>
      </c>
      <c r="AO7076" s="17">
        <f t="shared" si="2441"/>
        <v>0</v>
      </c>
      <c r="AP7076" s="17">
        <f t="shared" si="2438"/>
        <v>7.7052274714301561</v>
      </c>
      <c r="AQ7076" s="17">
        <f t="shared" si="2439"/>
        <v>11.8758798688909</v>
      </c>
      <c r="AR7076" s="17">
        <f t="shared" si="2440"/>
        <v>20.024373809199783</v>
      </c>
    </row>
    <row r="7077" spans="2:44" x14ac:dyDescent="0.25">
      <c r="B7077">
        <f>INDEX(RawData!$A$2:$A$1048576,MATCH(FmtData!$B$4+(ROW()-10),RawData!$A$2:$A$1048576,0))</f>
        <v>7262</v>
      </c>
      <c r="C7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42235.419293981482</v>
      </c>
      <c r="D7077" s="46">
        <f>IF($B$6=1,MID(INDEX(RawData!$B$2:$B$1048576, MATCH(FmtData!$B$4+(ROW()-10),RawData!$A$2:$A$1048576,0)),12,8)+$B$5/24,INDEX(RawData!$C$2:$C$1048576, MATCH(FmtData!$B$4+(ROW()-10),RawData!$A$2:$A$1048576,0)))</f>
        <v>0.4192939814814815</v>
      </c>
      <c r="E7077">
        <f>INDEX(RawData!D$2:D$1048576,MATCH(FmtData!$B$4+(ROW()-10),RawData!$A$2:$A$1048576,0))</f>
        <v>2904.3</v>
      </c>
      <c r="F7077">
        <f>INDEX(RawData!E$2:E$1048576,MATCH(FmtData!$B$4+(ROW()-10),RawData!$A$2:$A$1048576,0))</f>
        <v>6.25</v>
      </c>
      <c r="G7077">
        <f>INDEX(RawData!F$2:F$1048576,MATCH(FmtData!$B$4+(ROW()-10),RawData!$A$2:$A$1048576,0))</f>
        <v>-153.55699999999999</v>
      </c>
      <c r="H7077">
        <f>INDEX(RawData!G$2:G$1048576,MATCH(FmtData!$B$4+(ROW()-10),RawData!$A$2:$A$1048576,0))</f>
        <v>0.49982199999999999</v>
      </c>
      <c r="I7077">
        <f>INDEX(RawData!H$2:H$1048576,MATCH(FmtData!$B$4+(ROW()-10),RawData!$A$2:$A$1048576,0))</f>
        <v>-3.53587E-3</v>
      </c>
      <c r="J7077">
        <f>INDEX(RawData!I$2:I$1048576,MATCH(FmtData!$B$4+(ROW()-10),RawData!$A$2:$A$1048576,0))</f>
        <v>195.2</v>
      </c>
      <c r="K7077">
        <f>INDEX(RawData!J$2:J$1048576,MATCH(FmtData!$B$4+(ROW()-10),RawData!$A$2:$A$1048576,0))</f>
        <v>194</v>
      </c>
      <c r="L7077">
        <f>INDEX(RawData!K$2:K$1048576,MATCH(FmtData!$B$4+(ROW()-10),RawData!$A$2:$A$1048576,0))</f>
        <v>194</v>
      </c>
      <c r="M7077">
        <f>INDEX(RawData!L$2:L$1048576,MATCH(FmtData!$B$4+(ROW()-10),RawData!$A$2:$A$1048576,0))</f>
        <v>23.5</v>
      </c>
      <c r="N7077">
        <f>INDEX(RawData!M$2:M$1048576,MATCH(FmtData!$B$4+(ROW()-10),RawData!$A$2:$A$1048576,0))</f>
        <v>22.1</v>
      </c>
      <c r="O7077">
        <f>INDEX(RawData!N$2:N$1048576,MATCH(FmtData!$B$4+(ROW()-10),RawData!$A$2:$A$1048576,0))</f>
        <v>176.7</v>
      </c>
      <c r="P7077">
        <f>INDEX(RawData!O$2:O$1048576,MATCH(FmtData!$B$4+(ROW()-10),RawData!$A$2:$A$1048576,0))</f>
        <v>35.819800000000001</v>
      </c>
      <c r="Q7077">
        <f>INDEX(RawData!P$2:P$1048576,MATCH(FmtData!$B$4+(ROW()-10),RawData!$A$2:$A$1048576,0))</f>
        <v>231.6</v>
      </c>
      <c r="R7077">
        <f>INDEX(RawData!Q$2:Q$1048576,MATCH(FmtData!$B$4+(ROW()-10),RawData!$A$2:$A$1048576,0))</f>
        <v>1.8310500000000001E-3</v>
      </c>
      <c r="S7077">
        <f>INDEX(RawData!R$2:R$1048576,MATCH(FmtData!$B$4+(ROW()-10),RawData!$A$2:$A$1048576,0))</f>
        <v>0.51633799999999996</v>
      </c>
      <c r="T7077">
        <f>INDEX(RawData!S$2:S$1048576,MATCH(FmtData!$B$4+(ROW()-10),RawData!$A$2:$A$1048576,0))</f>
        <v>0.52676999999999996</v>
      </c>
      <c r="U7077">
        <f>INDEX(RawData!T$2:T$1048576,MATCH(FmtData!$B$4+(ROW()-10),RawData!$A$2:$A$1048576,0))</f>
        <v>22.779800000000002</v>
      </c>
      <c r="V7077">
        <f>INDEX(RawData!U$2:U$1048576,MATCH(FmtData!$B$4+(ROW()-10),RawData!$A$2:$A$1048576,0))</f>
        <v>22.949200000000001</v>
      </c>
      <c r="W7077" s="8">
        <f t="shared" si="2425"/>
        <v>0.16939999999999955</v>
      </c>
      <c r="X7077" s="8">
        <f t="shared" si="2426"/>
        <v>-0.26073607999999993</v>
      </c>
      <c r="Y7077" s="8">
        <f t="shared" si="2427"/>
        <v>-0.15884651999999996</v>
      </c>
      <c r="Z7077" s="8">
        <f t="shared" si="2428"/>
        <v>10.152691814042056</v>
      </c>
      <c r="AA7077" s="8">
        <f t="shared" si="2429"/>
        <v>10.050802254042056</v>
      </c>
      <c r="AB7077" s="8">
        <f t="shared" si="2430"/>
        <v>10.101747034042056</v>
      </c>
      <c r="AC7077" s="6">
        <f t="shared" si="2445"/>
        <v>-275.73300000000006</v>
      </c>
      <c r="AD7077" s="15">
        <f t="shared" si="2442"/>
        <v>-15.961000000000013</v>
      </c>
      <c r="AE7077" s="15">
        <f t="shared" si="2443"/>
        <v>68.452791551277301</v>
      </c>
      <c r="AF7077" s="15">
        <f t="shared" si="2444"/>
        <v>41.299610510253387</v>
      </c>
      <c r="AG7077" s="15">
        <f t="shared" si="2431"/>
        <v>54.811079706319902</v>
      </c>
      <c r="AH7077" s="15">
        <f t="shared" si="2424"/>
        <v>-116.83960518134813</v>
      </c>
      <c r="AI7077" s="17">
        <f t="shared" si="2432"/>
        <v>1.18758798688909</v>
      </c>
      <c r="AJ7077" s="17">
        <f t="shared" si="2433"/>
        <v>0.94238607507563588</v>
      </c>
      <c r="AK7077" s="17">
        <f t="shared" si="2434"/>
        <v>0.75951461028015788</v>
      </c>
      <c r="AL7077" s="17">
        <f t="shared" si="2435"/>
        <v>0.78174490703777533</v>
      </c>
      <c r="AM7077" s="17">
        <f t="shared" si="2436"/>
        <v>0.77052274714301561</v>
      </c>
      <c r="AN7077" s="17">
        <f t="shared" si="2437"/>
        <v>0.94238607507563588</v>
      </c>
      <c r="AO7077" s="17">
        <f t="shared" si="2441"/>
        <v>0</v>
      </c>
      <c r="AP7077" s="17">
        <f t="shared" si="2438"/>
        <v>7.7052274714301561</v>
      </c>
      <c r="AQ7077" s="17">
        <f t="shared" si="2439"/>
        <v>11.8758798688909</v>
      </c>
      <c r="AR7077" s="17">
        <f t="shared" si="2440"/>
        <v>20.024373809199783</v>
      </c>
    </row>
    <row r="7078" spans="2:44" x14ac:dyDescent="0.25">
      <c r="B7078">
        <f>INDEX(RawData!$A$2:$A$1048576,MATCH(FmtData!$B$4+(ROW()-10),RawData!$A$2:$A$1048576,0))</f>
        <v>7263</v>
      </c>
      <c r="C7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42235.419409722221</v>
      </c>
      <c r="D7078" s="46">
        <f>IF($B$6=1,MID(INDEX(RawData!$B$2:$B$1048576, MATCH(FmtData!$B$4+(ROW()-10),RawData!$A$2:$A$1048576,0)),12,8)+$B$5/24,INDEX(RawData!$C$2:$C$1048576, MATCH(FmtData!$B$4+(ROW()-10),RawData!$A$2:$A$1048576,0)))</f>
        <v>0.41940972222222223</v>
      </c>
      <c r="E7078">
        <f>INDEX(RawData!D$2:D$1048576,MATCH(FmtData!$B$4+(ROW()-10),RawData!$A$2:$A$1048576,0))</f>
        <v>2903.37</v>
      </c>
      <c r="F7078">
        <f>INDEX(RawData!E$2:E$1048576,MATCH(FmtData!$B$4+(ROW()-10),RawData!$A$2:$A$1048576,0))</f>
        <v>7.1738299999999997</v>
      </c>
      <c r="G7078">
        <f>INDEX(RawData!F$2:F$1048576,MATCH(FmtData!$B$4+(ROW()-10),RawData!$A$2:$A$1048576,0))</f>
        <v>-153.55699999999999</v>
      </c>
      <c r="H7078">
        <f>INDEX(RawData!G$2:G$1048576,MATCH(FmtData!$B$4+(ROW()-10),RawData!$A$2:$A$1048576,0))</f>
        <v>0.49982199999999999</v>
      </c>
      <c r="I7078">
        <f>INDEX(RawData!H$2:H$1048576,MATCH(FmtData!$B$4+(ROW()-10),RawData!$A$2:$A$1048576,0))</f>
        <v>-3.71981E-3</v>
      </c>
      <c r="J7078">
        <f>INDEX(RawData!I$2:I$1048576,MATCH(FmtData!$B$4+(ROW()-10),RawData!$A$2:$A$1048576,0))</f>
        <v>194.9</v>
      </c>
      <c r="K7078">
        <f>INDEX(RawData!J$2:J$1048576,MATCH(FmtData!$B$4+(ROW()-10),RawData!$A$2:$A$1048576,0))</f>
        <v>194.1</v>
      </c>
      <c r="L7078">
        <f>INDEX(RawData!K$2:K$1048576,MATCH(FmtData!$B$4+(ROW()-10),RawData!$A$2:$A$1048576,0))</f>
        <v>194</v>
      </c>
      <c r="M7078">
        <f>INDEX(RawData!L$2:L$1048576,MATCH(FmtData!$B$4+(ROW()-10),RawData!$A$2:$A$1048576,0))</f>
        <v>23.6</v>
      </c>
      <c r="N7078">
        <f>INDEX(RawData!M$2:M$1048576,MATCH(FmtData!$B$4+(ROW()-10),RawData!$A$2:$A$1048576,0))</f>
        <v>22.1</v>
      </c>
      <c r="O7078">
        <f>INDEX(RawData!N$2:N$1048576,MATCH(FmtData!$B$4+(ROW()-10),RawData!$A$2:$A$1048576,0))</f>
        <v>176.7</v>
      </c>
      <c r="P7078">
        <f>INDEX(RawData!O$2:O$1048576,MATCH(FmtData!$B$4+(ROW()-10),RawData!$A$2:$A$1048576,0))</f>
        <v>35.819800000000001</v>
      </c>
      <c r="Q7078">
        <f>INDEX(RawData!P$2:P$1048576,MATCH(FmtData!$B$4+(ROW()-10),RawData!$A$2:$A$1048576,0))</f>
        <v>231.6</v>
      </c>
      <c r="R7078">
        <f>INDEX(RawData!Q$2:Q$1048576,MATCH(FmtData!$B$4+(ROW()-10),RawData!$A$2:$A$1048576,0))</f>
        <v>1.8310500000000001E-3</v>
      </c>
      <c r="S7078">
        <f>INDEX(RawData!R$2:R$1048576,MATCH(FmtData!$B$4+(ROW()-10),RawData!$A$2:$A$1048576,0))</f>
        <v>0.51633799999999996</v>
      </c>
      <c r="T7078">
        <f>INDEX(RawData!S$2:S$1048576,MATCH(FmtData!$B$4+(ROW()-10),RawData!$A$2:$A$1048576,0))</f>
        <v>0.52676999999999996</v>
      </c>
      <c r="U7078">
        <f>INDEX(RawData!T$2:T$1048576,MATCH(FmtData!$B$4+(ROW()-10),RawData!$A$2:$A$1048576,0))</f>
        <v>22.741700000000002</v>
      </c>
      <c r="V7078">
        <f>INDEX(RawData!U$2:U$1048576,MATCH(FmtData!$B$4+(ROW()-10),RawData!$A$2:$A$1048576,0))</f>
        <v>22.903400000000001</v>
      </c>
      <c r="W7078" s="8">
        <f t="shared" si="2425"/>
        <v>0.16169999999999973</v>
      </c>
      <c r="X7078" s="8">
        <f t="shared" si="2426"/>
        <v>-0.26073607999999993</v>
      </c>
      <c r="Y7078" s="8">
        <f t="shared" si="2427"/>
        <v>-0.15884651999999996</v>
      </c>
      <c r="Z7078" s="8">
        <f t="shared" si="2428"/>
        <v>10.152691814042056</v>
      </c>
      <c r="AA7078" s="8">
        <f t="shared" si="2429"/>
        <v>10.050802254042056</v>
      </c>
      <c r="AB7078" s="8">
        <f t="shared" si="2430"/>
        <v>10.101747034042056</v>
      </c>
      <c r="AC7078" s="6">
        <f t="shared" si="2445"/>
        <v>-275.73300000000006</v>
      </c>
      <c r="AD7078" s="15">
        <f t="shared" si="2442"/>
        <v>-15.961000000000013</v>
      </c>
      <c r="AE7078" s="15">
        <f t="shared" si="2443"/>
        <v>68.452791551277301</v>
      </c>
      <c r="AF7078" s="15">
        <f t="shared" si="2444"/>
        <v>41.299610510253387</v>
      </c>
      <c r="AG7078" s="15">
        <f t="shared" si="2431"/>
        <v>54.811079706319902</v>
      </c>
      <c r="AH7078" s="15">
        <f t="shared" si="2424"/>
        <v>-116.83960518134813</v>
      </c>
      <c r="AI7078" s="17">
        <f t="shared" si="2432"/>
        <v>1.18758798688909</v>
      </c>
      <c r="AJ7078" s="17">
        <f t="shared" si="2433"/>
        <v>0.94238607507563588</v>
      </c>
      <c r="AK7078" s="17">
        <f t="shared" si="2434"/>
        <v>0.75951461028015788</v>
      </c>
      <c r="AL7078" s="17">
        <f t="shared" si="2435"/>
        <v>0.78174490703777533</v>
      </c>
      <c r="AM7078" s="17">
        <f t="shared" si="2436"/>
        <v>0.77052274714301561</v>
      </c>
      <c r="AN7078" s="17">
        <f t="shared" si="2437"/>
        <v>0.94238607507563588</v>
      </c>
      <c r="AO7078" s="17">
        <f t="shared" si="2441"/>
        <v>0</v>
      </c>
      <c r="AP7078" s="17">
        <f t="shared" si="2438"/>
        <v>7.7052274714301561</v>
      </c>
      <c r="AQ7078" s="17">
        <f t="shared" si="2439"/>
        <v>11.8758798688909</v>
      </c>
      <c r="AR7078" s="17">
        <f t="shared" si="2440"/>
        <v>20.017961707267283</v>
      </c>
    </row>
    <row r="7079" spans="2:44" x14ac:dyDescent="0.25">
      <c r="B7079">
        <f>INDEX(RawData!$A$2:$A$1048576,MATCH(FmtData!$B$4+(ROW()-10),RawData!$A$2:$A$1048576,0))</f>
        <v>7264</v>
      </c>
      <c r="C7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42235.419537037036</v>
      </c>
      <c r="D7079" s="46">
        <f>IF($B$6=1,MID(INDEX(RawData!$B$2:$B$1048576, MATCH(FmtData!$B$4+(ROW()-10),RawData!$A$2:$A$1048576,0)),12,8)+$B$5/24,INDEX(RawData!$C$2:$C$1048576, MATCH(FmtData!$B$4+(ROW()-10),RawData!$A$2:$A$1048576,0)))</f>
        <v>0.41953703703703704</v>
      </c>
      <c r="E7079">
        <f>INDEX(RawData!D$2:D$1048576,MATCH(FmtData!$B$4+(ROW()-10),RawData!$A$2:$A$1048576,0))</f>
        <v>2903.37</v>
      </c>
      <c r="F7079">
        <f>INDEX(RawData!E$2:E$1048576,MATCH(FmtData!$B$4+(ROW()-10),RawData!$A$2:$A$1048576,0))</f>
        <v>6.25</v>
      </c>
      <c r="G7079">
        <f>INDEX(RawData!F$2:F$1048576,MATCH(FmtData!$B$4+(ROW()-10),RawData!$A$2:$A$1048576,0))</f>
        <v>-153.55699999999999</v>
      </c>
      <c r="H7079">
        <f>INDEX(RawData!G$2:G$1048576,MATCH(FmtData!$B$4+(ROW()-10),RawData!$A$2:$A$1048576,0))</f>
        <v>0.49984099999999998</v>
      </c>
      <c r="I7079">
        <f>INDEX(RawData!H$2:H$1048576,MATCH(FmtData!$B$4+(ROW()-10),RawData!$A$2:$A$1048576,0))</f>
        <v>-3.71981E-3</v>
      </c>
      <c r="J7079">
        <f>INDEX(RawData!I$2:I$1048576,MATCH(FmtData!$B$4+(ROW()-10),RawData!$A$2:$A$1048576,0))</f>
        <v>194.7</v>
      </c>
      <c r="K7079">
        <f>INDEX(RawData!J$2:J$1048576,MATCH(FmtData!$B$4+(ROW()-10),RawData!$A$2:$A$1048576,0))</f>
        <v>194.5</v>
      </c>
      <c r="L7079">
        <f>INDEX(RawData!K$2:K$1048576,MATCH(FmtData!$B$4+(ROW()-10),RawData!$A$2:$A$1048576,0))</f>
        <v>193.9</v>
      </c>
      <c r="M7079">
        <f>INDEX(RawData!L$2:L$1048576,MATCH(FmtData!$B$4+(ROW()-10),RawData!$A$2:$A$1048576,0))</f>
        <v>23.6</v>
      </c>
      <c r="N7079">
        <f>INDEX(RawData!M$2:M$1048576,MATCH(FmtData!$B$4+(ROW()-10),RawData!$A$2:$A$1048576,0))</f>
        <v>22.1</v>
      </c>
      <c r="O7079">
        <f>INDEX(RawData!N$2:N$1048576,MATCH(FmtData!$B$4+(ROW()-10),RawData!$A$2:$A$1048576,0))</f>
        <v>176.7</v>
      </c>
      <c r="P7079">
        <f>INDEX(RawData!O$2:O$1048576,MATCH(FmtData!$B$4+(ROW()-10),RawData!$A$2:$A$1048576,0))</f>
        <v>35.819800000000001</v>
      </c>
      <c r="Q7079">
        <f>INDEX(RawData!P$2:P$1048576,MATCH(FmtData!$B$4+(ROW()-10),RawData!$A$2:$A$1048576,0))</f>
        <v>231.6</v>
      </c>
      <c r="R7079">
        <f>INDEX(RawData!Q$2:Q$1048576,MATCH(FmtData!$B$4+(ROW()-10),RawData!$A$2:$A$1048576,0))</f>
        <v>1.8310500000000001E-3</v>
      </c>
      <c r="S7079">
        <f>INDEX(RawData!R$2:R$1048576,MATCH(FmtData!$B$4+(ROW()-10),RawData!$A$2:$A$1048576,0))</f>
        <v>0.51633799999999996</v>
      </c>
      <c r="T7079">
        <f>INDEX(RawData!S$2:S$1048576,MATCH(FmtData!$B$4+(ROW()-10),RawData!$A$2:$A$1048576,0))</f>
        <v>0.52676999999999996</v>
      </c>
      <c r="U7079">
        <f>INDEX(RawData!T$2:T$1048576,MATCH(FmtData!$B$4+(ROW()-10),RawData!$A$2:$A$1048576,0))</f>
        <v>22.695900000000002</v>
      </c>
      <c r="V7079">
        <f>INDEX(RawData!U$2:U$1048576,MATCH(FmtData!$B$4+(ROW()-10),RawData!$A$2:$A$1048576,0))</f>
        <v>22.872900000000001</v>
      </c>
      <c r="W7079" s="8">
        <f t="shared" si="2425"/>
        <v>0.1769999999999996</v>
      </c>
      <c r="X7079" s="8">
        <f t="shared" si="2426"/>
        <v>-0.26073607999999993</v>
      </c>
      <c r="Y7079" s="8">
        <f t="shared" si="2427"/>
        <v>-0.15884651999999996</v>
      </c>
      <c r="Z7079" s="8">
        <f t="shared" si="2428"/>
        <v>10.152691814042056</v>
      </c>
      <c r="AA7079" s="8">
        <f t="shared" si="2429"/>
        <v>10.050802254042056</v>
      </c>
      <c r="AB7079" s="8">
        <f t="shared" si="2430"/>
        <v>10.101747034042056</v>
      </c>
      <c r="AC7079" s="6">
        <f t="shared" si="2445"/>
        <v>-275.73300000000006</v>
      </c>
      <c r="AD7079" s="15">
        <f t="shared" si="2442"/>
        <v>-15.961000000000013</v>
      </c>
      <c r="AE7079" s="15">
        <f t="shared" si="2443"/>
        <v>68.452791551277301</v>
      </c>
      <c r="AF7079" s="15">
        <f t="shared" si="2444"/>
        <v>41.299610510253387</v>
      </c>
      <c r="AG7079" s="15">
        <f t="shared" si="2431"/>
        <v>54.811079706319902</v>
      </c>
      <c r="AH7079" s="15">
        <f t="shared" si="2424"/>
        <v>-116.83960518134813</v>
      </c>
      <c r="AI7079" s="17">
        <f t="shared" si="2432"/>
        <v>1.18758798688909</v>
      </c>
      <c r="AJ7079" s="17">
        <f t="shared" si="2433"/>
        <v>0.94238607507563588</v>
      </c>
      <c r="AK7079" s="17">
        <f t="shared" si="2434"/>
        <v>0.75951461028015788</v>
      </c>
      <c r="AL7079" s="17">
        <f t="shared" si="2435"/>
        <v>0.78174490703777533</v>
      </c>
      <c r="AM7079" s="17">
        <f t="shared" si="2436"/>
        <v>0.77052274714301561</v>
      </c>
      <c r="AN7079" s="17">
        <f t="shared" si="2437"/>
        <v>0.94238607507563588</v>
      </c>
      <c r="AO7079" s="17">
        <f t="shared" si="2441"/>
        <v>0</v>
      </c>
      <c r="AP7079" s="17">
        <f t="shared" si="2438"/>
        <v>7.7052274714301561</v>
      </c>
      <c r="AQ7079" s="17">
        <f t="shared" si="2439"/>
        <v>11.8758798688909</v>
      </c>
      <c r="AR7079" s="17">
        <f t="shared" si="2440"/>
        <v>20.017961707267283</v>
      </c>
    </row>
    <row r="7080" spans="2:44" x14ac:dyDescent="0.25">
      <c r="B7080">
        <f>INDEX(RawData!$A$2:$A$1048576,MATCH(FmtData!$B$4+(ROW()-10),RawData!$A$2:$A$1048576,0))</f>
        <v>7265</v>
      </c>
      <c r="C7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42235.419652777775</v>
      </c>
      <c r="D7080" s="46">
        <f>IF($B$6=1,MID(INDEX(RawData!$B$2:$B$1048576, MATCH(FmtData!$B$4+(ROW()-10),RawData!$A$2:$A$1048576,0)),12,8)+$B$5/24,INDEX(RawData!$C$2:$C$1048576, MATCH(FmtData!$B$4+(ROW()-10),RawData!$A$2:$A$1048576,0)))</f>
        <v>0.41965277777777782</v>
      </c>
      <c r="E7080">
        <f>INDEX(RawData!D$2:D$1048576,MATCH(FmtData!$B$4+(ROW()-10),RawData!$A$2:$A$1048576,0))</f>
        <v>2902.44</v>
      </c>
      <c r="F7080">
        <f>INDEX(RawData!E$2:E$1048576,MATCH(FmtData!$B$4+(ROW()-10),RawData!$A$2:$A$1048576,0))</f>
        <v>6.25</v>
      </c>
      <c r="G7080">
        <f>INDEX(RawData!F$2:F$1048576,MATCH(FmtData!$B$4+(ROW()-10),RawData!$A$2:$A$1048576,0))</f>
        <v>-153.55699999999999</v>
      </c>
      <c r="H7080">
        <f>INDEX(RawData!G$2:G$1048576,MATCH(FmtData!$B$4+(ROW()-10),RawData!$A$2:$A$1048576,0))</f>
        <v>0.49984099999999998</v>
      </c>
      <c r="I7080">
        <f>INDEX(RawData!H$2:H$1048576,MATCH(FmtData!$B$4+(ROW()-10),RawData!$A$2:$A$1048576,0))</f>
        <v>-3.71981E-3</v>
      </c>
      <c r="J7080">
        <f>INDEX(RawData!I$2:I$1048576,MATCH(FmtData!$B$4+(ROW()-10),RawData!$A$2:$A$1048576,0))</f>
        <v>194.6</v>
      </c>
      <c r="K7080">
        <f>INDEX(RawData!J$2:J$1048576,MATCH(FmtData!$B$4+(ROW()-10),RawData!$A$2:$A$1048576,0))</f>
        <v>195.1</v>
      </c>
      <c r="L7080">
        <f>INDEX(RawData!K$2:K$1048576,MATCH(FmtData!$B$4+(ROW()-10),RawData!$A$2:$A$1048576,0))</f>
        <v>194.1</v>
      </c>
      <c r="M7080">
        <f>INDEX(RawData!L$2:L$1048576,MATCH(FmtData!$B$4+(ROW()-10),RawData!$A$2:$A$1048576,0))</f>
        <v>23.5</v>
      </c>
      <c r="N7080">
        <f>INDEX(RawData!M$2:M$1048576,MATCH(FmtData!$B$4+(ROW()-10),RawData!$A$2:$A$1048576,0))</f>
        <v>22.1</v>
      </c>
      <c r="O7080">
        <f>INDEX(RawData!N$2:N$1048576,MATCH(FmtData!$B$4+(ROW()-10),RawData!$A$2:$A$1048576,0))</f>
        <v>176.6</v>
      </c>
      <c r="P7080">
        <f>INDEX(RawData!O$2:O$1048576,MATCH(FmtData!$B$4+(ROW()-10),RawData!$A$2:$A$1048576,0))</f>
        <v>35.819800000000001</v>
      </c>
      <c r="Q7080">
        <f>INDEX(RawData!P$2:P$1048576,MATCH(FmtData!$B$4+(ROW()-10),RawData!$A$2:$A$1048576,0))</f>
        <v>231.6</v>
      </c>
      <c r="R7080">
        <f>INDEX(RawData!Q$2:Q$1048576,MATCH(FmtData!$B$4+(ROW()-10),RawData!$A$2:$A$1048576,0))</f>
        <v>1.8310500000000001E-3</v>
      </c>
      <c r="S7080">
        <f>INDEX(RawData!R$2:R$1048576,MATCH(FmtData!$B$4+(ROW()-10),RawData!$A$2:$A$1048576,0))</f>
        <v>0.51633799999999996</v>
      </c>
      <c r="T7080">
        <f>INDEX(RawData!S$2:S$1048576,MATCH(FmtData!$B$4+(ROW()-10),RawData!$A$2:$A$1048576,0))</f>
        <v>0.52676999999999996</v>
      </c>
      <c r="U7080">
        <f>INDEX(RawData!T$2:T$1048576,MATCH(FmtData!$B$4+(ROW()-10),RawData!$A$2:$A$1048576,0))</f>
        <v>22.650099999999998</v>
      </c>
      <c r="V7080">
        <f>INDEX(RawData!U$2:U$1048576,MATCH(FmtData!$B$4+(ROW()-10),RawData!$A$2:$A$1048576,0))</f>
        <v>22.827100000000002</v>
      </c>
      <c r="W7080" s="8">
        <f t="shared" si="2425"/>
        <v>0.17700000000000315</v>
      </c>
      <c r="X7080" s="8">
        <f t="shared" si="2426"/>
        <v>-0.26073607999999993</v>
      </c>
      <c r="Y7080" s="8">
        <f t="shared" si="2427"/>
        <v>-0.15884651999999996</v>
      </c>
      <c r="Z7080" s="8">
        <f t="shared" si="2428"/>
        <v>10.152691814042056</v>
      </c>
      <c r="AA7080" s="8">
        <f t="shared" si="2429"/>
        <v>10.050802254042056</v>
      </c>
      <c r="AB7080" s="8">
        <f t="shared" si="2430"/>
        <v>10.101747034042056</v>
      </c>
      <c r="AC7080" s="6">
        <f t="shared" si="2445"/>
        <v>-275.73300000000006</v>
      </c>
      <c r="AD7080" s="15">
        <f t="shared" si="2442"/>
        <v>-15.961000000000013</v>
      </c>
      <c r="AE7080" s="15">
        <f t="shared" si="2443"/>
        <v>68.452791551277301</v>
      </c>
      <c r="AF7080" s="15">
        <f t="shared" si="2444"/>
        <v>41.299610510253387</v>
      </c>
      <c r="AG7080" s="15">
        <f t="shared" si="2431"/>
        <v>54.811079706319902</v>
      </c>
      <c r="AH7080" s="15">
        <f t="shared" si="2424"/>
        <v>-116.83960518134813</v>
      </c>
      <c r="AI7080" s="17">
        <f t="shared" si="2432"/>
        <v>1.18758798688909</v>
      </c>
      <c r="AJ7080" s="17">
        <f t="shared" si="2433"/>
        <v>0.94238607507563588</v>
      </c>
      <c r="AK7080" s="17">
        <f t="shared" si="2434"/>
        <v>0.75951461028015788</v>
      </c>
      <c r="AL7080" s="17">
        <f t="shared" si="2435"/>
        <v>0.78174490703777533</v>
      </c>
      <c r="AM7080" s="17">
        <f t="shared" si="2436"/>
        <v>0.77052274714301561</v>
      </c>
      <c r="AN7080" s="17">
        <f t="shared" si="2437"/>
        <v>0.94238607507563588</v>
      </c>
      <c r="AO7080" s="17">
        <f t="shared" si="2441"/>
        <v>0</v>
      </c>
      <c r="AP7080" s="17">
        <f t="shared" si="2438"/>
        <v>7.7052274714301561</v>
      </c>
      <c r="AQ7080" s="17">
        <f t="shared" si="2439"/>
        <v>11.8758798688909</v>
      </c>
      <c r="AR7080" s="17">
        <f t="shared" si="2440"/>
        <v>20.011549605334785</v>
      </c>
    </row>
    <row r="7081" spans="2:44" x14ac:dyDescent="0.25">
      <c r="B7081">
        <f>INDEX(RawData!$A$2:$A$1048576,MATCH(FmtData!$B$4+(ROW()-10),RawData!$A$2:$A$1048576,0))</f>
        <v>7266</v>
      </c>
      <c r="C7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42235.419768518521</v>
      </c>
      <c r="D7081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7081">
        <f>INDEX(RawData!D$2:D$1048576,MATCH(FmtData!$B$4+(ROW()-10),RawData!$A$2:$A$1048576,0))</f>
        <v>2901.19</v>
      </c>
      <c r="F7081">
        <f>INDEX(RawData!E$2:E$1048576,MATCH(FmtData!$B$4+(ROW()-10),RawData!$A$2:$A$1048576,0))</f>
        <v>7.1738299999999997</v>
      </c>
      <c r="G7081">
        <f>INDEX(RawData!F$2:F$1048576,MATCH(FmtData!$B$4+(ROW()-10),RawData!$A$2:$A$1048576,0))</f>
        <v>-153.55699999999999</v>
      </c>
      <c r="H7081">
        <f>INDEX(RawData!G$2:G$1048576,MATCH(FmtData!$B$4+(ROW()-10),RawData!$A$2:$A$1048576,0))</f>
        <v>0.49984099999999998</v>
      </c>
      <c r="I7081">
        <f>INDEX(RawData!H$2:H$1048576,MATCH(FmtData!$B$4+(ROW()-10),RawData!$A$2:$A$1048576,0))</f>
        <v>-3.71981E-3</v>
      </c>
      <c r="J7081">
        <f>INDEX(RawData!I$2:I$1048576,MATCH(FmtData!$B$4+(ROW()-10),RawData!$A$2:$A$1048576,0))</f>
        <v>194.4</v>
      </c>
      <c r="K7081">
        <f>INDEX(RawData!J$2:J$1048576,MATCH(FmtData!$B$4+(ROW()-10),RawData!$A$2:$A$1048576,0))</f>
        <v>195.5</v>
      </c>
      <c r="L7081">
        <f>INDEX(RawData!K$2:K$1048576,MATCH(FmtData!$B$4+(ROW()-10),RawData!$A$2:$A$1048576,0))</f>
        <v>194</v>
      </c>
      <c r="M7081">
        <f>INDEX(RawData!L$2:L$1048576,MATCH(FmtData!$B$4+(ROW()-10),RawData!$A$2:$A$1048576,0))</f>
        <v>23.6</v>
      </c>
      <c r="N7081">
        <f>INDEX(RawData!M$2:M$1048576,MATCH(FmtData!$B$4+(ROW()-10),RawData!$A$2:$A$1048576,0))</f>
        <v>22.1</v>
      </c>
      <c r="O7081">
        <f>INDEX(RawData!N$2:N$1048576,MATCH(FmtData!$B$4+(ROW()-10),RawData!$A$2:$A$1048576,0))</f>
        <v>176.6</v>
      </c>
      <c r="P7081">
        <f>INDEX(RawData!O$2:O$1048576,MATCH(FmtData!$B$4+(ROW()-10),RawData!$A$2:$A$1048576,0))</f>
        <v>35.819800000000001</v>
      </c>
      <c r="Q7081">
        <f>INDEX(RawData!P$2:P$1048576,MATCH(FmtData!$B$4+(ROW()-10),RawData!$A$2:$A$1048576,0))</f>
        <v>231.6</v>
      </c>
      <c r="R7081">
        <f>INDEX(RawData!Q$2:Q$1048576,MATCH(FmtData!$B$4+(ROW()-10),RawData!$A$2:$A$1048576,0))</f>
        <v>1.8310500000000001E-3</v>
      </c>
      <c r="S7081">
        <f>INDEX(RawData!R$2:R$1048576,MATCH(FmtData!$B$4+(ROW()-10),RawData!$A$2:$A$1048576,0))</f>
        <v>0.51633799999999996</v>
      </c>
      <c r="T7081">
        <f>INDEX(RawData!S$2:S$1048576,MATCH(FmtData!$B$4+(ROW()-10),RawData!$A$2:$A$1048576,0))</f>
        <v>0.52676999999999996</v>
      </c>
      <c r="U7081">
        <f>INDEX(RawData!T$2:T$1048576,MATCH(FmtData!$B$4+(ROW()-10),RawData!$A$2:$A$1048576,0))</f>
        <v>22.611999999999998</v>
      </c>
      <c r="V7081">
        <f>INDEX(RawData!U$2:U$1048576,MATCH(FmtData!$B$4+(ROW()-10),RawData!$A$2:$A$1048576,0))</f>
        <v>22.796600000000002</v>
      </c>
      <c r="W7081" s="8">
        <f t="shared" si="2425"/>
        <v>0.18460000000000321</v>
      </c>
      <c r="X7081" s="8">
        <f t="shared" si="2426"/>
        <v>-0.26073607999999993</v>
      </c>
      <c r="Y7081" s="8">
        <f t="shared" si="2427"/>
        <v>-0.15884651999999996</v>
      </c>
      <c r="Z7081" s="8">
        <f t="shared" si="2428"/>
        <v>10.152691814042056</v>
      </c>
      <c r="AA7081" s="8">
        <f t="shared" si="2429"/>
        <v>10.050802254042056</v>
      </c>
      <c r="AB7081" s="8">
        <f t="shared" si="2430"/>
        <v>10.101747034042056</v>
      </c>
      <c r="AC7081" s="6">
        <f t="shared" si="2445"/>
        <v>-275.73300000000006</v>
      </c>
      <c r="AD7081" s="15">
        <f t="shared" si="2442"/>
        <v>-15.961000000000013</v>
      </c>
      <c r="AE7081" s="15">
        <f t="shared" si="2443"/>
        <v>68.452791551277301</v>
      </c>
      <c r="AF7081" s="15">
        <f t="shared" si="2444"/>
        <v>41.299610510253387</v>
      </c>
      <c r="AG7081" s="15">
        <f t="shared" si="2431"/>
        <v>54.811079706319902</v>
      </c>
      <c r="AH7081" s="15">
        <f t="shared" si="2424"/>
        <v>-116.83960518134813</v>
      </c>
      <c r="AI7081" s="17">
        <f t="shared" si="2432"/>
        <v>1.18758798688909</v>
      </c>
      <c r="AJ7081" s="17">
        <f t="shared" si="2433"/>
        <v>0.94238607507563588</v>
      </c>
      <c r="AK7081" s="17">
        <f t="shared" si="2434"/>
        <v>0.75951461028015788</v>
      </c>
      <c r="AL7081" s="17">
        <f t="shared" si="2435"/>
        <v>0.78174490703777533</v>
      </c>
      <c r="AM7081" s="17">
        <f t="shared" si="2436"/>
        <v>0.77052274714301561</v>
      </c>
      <c r="AN7081" s="17">
        <f t="shared" si="2437"/>
        <v>0.94238607507563588</v>
      </c>
      <c r="AO7081" s="17">
        <f t="shared" si="2441"/>
        <v>0</v>
      </c>
      <c r="AP7081" s="17">
        <f t="shared" si="2438"/>
        <v>7.7052274714301561</v>
      </c>
      <c r="AQ7081" s="17">
        <f t="shared" si="2439"/>
        <v>11.8758798688909</v>
      </c>
      <c r="AR7081" s="17">
        <f t="shared" si="2440"/>
        <v>20.002931188758847</v>
      </c>
    </row>
    <row r="7082" spans="2:44" x14ac:dyDescent="0.25">
      <c r="B7082">
        <f>INDEX(RawData!$A$2:$A$1048576,MATCH(FmtData!$B$4+(ROW()-10),RawData!$A$2:$A$1048576,0))</f>
        <v>7267</v>
      </c>
      <c r="C7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42235.419872685183</v>
      </c>
      <c r="D7082" s="46">
        <f>IF($B$6=1,MID(INDEX(RawData!$B$2:$B$1048576, MATCH(FmtData!$B$4+(ROW()-10),RawData!$A$2:$A$1048576,0)),12,8)+$B$5/24,INDEX(RawData!$C$2:$C$1048576, MATCH(FmtData!$B$4+(ROW()-10),RawData!$A$2:$A$1048576,0)))</f>
        <v>0.41987268518518522</v>
      </c>
      <c r="E7082">
        <f>INDEX(RawData!D$2:D$1048576,MATCH(FmtData!$B$4+(ROW()-10),RawData!$A$2:$A$1048576,0))</f>
        <v>2900.26</v>
      </c>
      <c r="F7082">
        <f>INDEX(RawData!E$2:E$1048576,MATCH(FmtData!$B$4+(ROW()-10),RawData!$A$2:$A$1048576,0))</f>
        <v>6.25</v>
      </c>
      <c r="G7082">
        <f>INDEX(RawData!F$2:F$1048576,MATCH(FmtData!$B$4+(ROW()-10),RawData!$A$2:$A$1048576,0))</f>
        <v>-153.55699999999999</v>
      </c>
      <c r="H7082">
        <f>INDEX(RawData!G$2:G$1048576,MATCH(FmtData!$B$4+(ROW()-10),RawData!$A$2:$A$1048576,0))</f>
        <v>0.49982199999999999</v>
      </c>
      <c r="I7082">
        <f>INDEX(RawData!H$2:H$1048576,MATCH(FmtData!$B$4+(ROW()-10),RawData!$A$2:$A$1048576,0))</f>
        <v>-3.71981E-3</v>
      </c>
      <c r="J7082">
        <f>INDEX(RawData!I$2:I$1048576,MATCH(FmtData!$B$4+(ROW()-10),RawData!$A$2:$A$1048576,0))</f>
        <v>194.2</v>
      </c>
      <c r="K7082">
        <f>INDEX(RawData!J$2:J$1048576,MATCH(FmtData!$B$4+(ROW()-10),RawData!$A$2:$A$1048576,0))</f>
        <v>196.2</v>
      </c>
      <c r="L7082">
        <f>INDEX(RawData!K$2:K$1048576,MATCH(FmtData!$B$4+(ROW()-10),RawData!$A$2:$A$1048576,0))</f>
        <v>194.1</v>
      </c>
      <c r="M7082">
        <f>INDEX(RawData!L$2:L$1048576,MATCH(FmtData!$B$4+(ROW()-10),RawData!$A$2:$A$1048576,0))</f>
        <v>23.5</v>
      </c>
      <c r="N7082">
        <f>INDEX(RawData!M$2:M$1048576,MATCH(FmtData!$B$4+(ROW()-10),RawData!$A$2:$A$1048576,0))</f>
        <v>22.1</v>
      </c>
      <c r="O7082">
        <f>INDEX(RawData!N$2:N$1048576,MATCH(FmtData!$B$4+(ROW()-10),RawData!$A$2:$A$1048576,0))</f>
        <v>176.7</v>
      </c>
      <c r="P7082">
        <f>INDEX(RawData!O$2:O$1048576,MATCH(FmtData!$B$4+(ROW()-10),RawData!$A$2:$A$1048576,0))</f>
        <v>35.819800000000001</v>
      </c>
      <c r="Q7082">
        <f>INDEX(RawData!P$2:P$1048576,MATCH(FmtData!$B$4+(ROW()-10),RawData!$A$2:$A$1048576,0))</f>
        <v>231.6</v>
      </c>
      <c r="R7082">
        <f>INDEX(RawData!Q$2:Q$1048576,MATCH(FmtData!$B$4+(ROW()-10),RawData!$A$2:$A$1048576,0))</f>
        <v>1.8310500000000001E-3</v>
      </c>
      <c r="S7082">
        <f>INDEX(RawData!R$2:R$1048576,MATCH(FmtData!$B$4+(ROW()-10),RawData!$A$2:$A$1048576,0))</f>
        <v>0.51633799999999996</v>
      </c>
      <c r="T7082">
        <f>INDEX(RawData!S$2:S$1048576,MATCH(FmtData!$B$4+(ROW()-10),RawData!$A$2:$A$1048576,0))</f>
        <v>0.52676999999999996</v>
      </c>
      <c r="U7082">
        <f>INDEX(RawData!T$2:T$1048576,MATCH(FmtData!$B$4+(ROW()-10),RawData!$A$2:$A$1048576,0))</f>
        <v>22.570799999999998</v>
      </c>
      <c r="V7082">
        <f>INDEX(RawData!U$2:U$1048576,MATCH(FmtData!$B$4+(ROW()-10),RawData!$A$2:$A$1048576,0))</f>
        <v>22.750900000000001</v>
      </c>
      <c r="W7082" s="8">
        <f t="shared" si="2425"/>
        <v>0.18010000000000304</v>
      </c>
      <c r="X7082" s="8">
        <f t="shared" si="2426"/>
        <v>-0.26073607999999993</v>
      </c>
      <c r="Y7082" s="8">
        <f t="shared" si="2427"/>
        <v>-0.15884651999999996</v>
      </c>
      <c r="Z7082" s="8">
        <f t="shared" si="2428"/>
        <v>10.152691814042056</v>
      </c>
      <c r="AA7082" s="8">
        <f t="shared" si="2429"/>
        <v>10.050802254042056</v>
      </c>
      <c r="AB7082" s="8">
        <f t="shared" si="2430"/>
        <v>10.101747034042056</v>
      </c>
      <c r="AC7082" s="6">
        <f t="shared" si="2445"/>
        <v>-275.73300000000006</v>
      </c>
      <c r="AD7082" s="15">
        <f t="shared" si="2442"/>
        <v>-15.961000000000013</v>
      </c>
      <c r="AE7082" s="15">
        <f t="shared" si="2443"/>
        <v>68.452791551277301</v>
      </c>
      <c r="AF7082" s="15">
        <f t="shared" si="2444"/>
        <v>41.299610510253387</v>
      </c>
      <c r="AG7082" s="15">
        <f t="shared" si="2431"/>
        <v>54.811079706319902</v>
      </c>
      <c r="AH7082" s="15">
        <f t="shared" si="2424"/>
        <v>-116.83960518134813</v>
      </c>
      <c r="AI7082" s="17">
        <f t="shared" si="2432"/>
        <v>1.18758798688909</v>
      </c>
      <c r="AJ7082" s="17">
        <f t="shared" si="2433"/>
        <v>0.94238607507563588</v>
      </c>
      <c r="AK7082" s="17">
        <f t="shared" si="2434"/>
        <v>0.75951461028015788</v>
      </c>
      <c r="AL7082" s="17">
        <f t="shared" si="2435"/>
        <v>0.78174490703777533</v>
      </c>
      <c r="AM7082" s="17">
        <f t="shared" si="2436"/>
        <v>0.77052274714301561</v>
      </c>
      <c r="AN7082" s="17">
        <f t="shared" si="2437"/>
        <v>0.94238607507563588</v>
      </c>
      <c r="AO7082" s="17">
        <f t="shared" si="2441"/>
        <v>0</v>
      </c>
      <c r="AP7082" s="17">
        <f t="shared" si="2438"/>
        <v>7.7052274714301561</v>
      </c>
      <c r="AQ7082" s="17">
        <f t="shared" si="2439"/>
        <v>11.8758798688909</v>
      </c>
      <c r="AR7082" s="17">
        <f t="shared" si="2440"/>
        <v>19.99651908682635</v>
      </c>
    </row>
    <row r="7083" spans="2:44" x14ac:dyDescent="0.25">
      <c r="B7083">
        <f>INDEX(RawData!$A$2:$A$1048576,MATCH(FmtData!$B$4+(ROW()-10),RawData!$A$2:$A$1048576,0))</f>
        <v>7268</v>
      </c>
      <c r="C7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42235.419988425929</v>
      </c>
      <c r="D7083" s="46">
        <f>IF($B$6=1,MID(INDEX(RawData!$B$2:$B$1048576, MATCH(FmtData!$B$4+(ROW()-10),RawData!$A$2:$A$1048576,0)),12,8)+$B$5/24,INDEX(RawData!$C$2:$C$1048576, MATCH(FmtData!$B$4+(ROW()-10),RawData!$A$2:$A$1048576,0)))</f>
        <v>0.41998842592592589</v>
      </c>
      <c r="E7083">
        <f>INDEX(RawData!D$2:D$1048576,MATCH(FmtData!$B$4+(ROW()-10),RawData!$A$2:$A$1048576,0))</f>
        <v>2901.19</v>
      </c>
      <c r="F7083">
        <f>INDEX(RawData!E$2:E$1048576,MATCH(FmtData!$B$4+(ROW()-10),RawData!$A$2:$A$1048576,0))</f>
        <v>7.1738299999999997</v>
      </c>
      <c r="G7083">
        <f>INDEX(RawData!F$2:F$1048576,MATCH(FmtData!$B$4+(ROW()-10),RawData!$A$2:$A$1048576,0))</f>
        <v>-153.55699999999999</v>
      </c>
      <c r="H7083">
        <f>INDEX(RawData!G$2:G$1048576,MATCH(FmtData!$B$4+(ROW()-10),RawData!$A$2:$A$1048576,0))</f>
        <v>0.49982199999999999</v>
      </c>
      <c r="I7083">
        <f>INDEX(RawData!H$2:H$1048576,MATCH(FmtData!$B$4+(ROW()-10),RawData!$A$2:$A$1048576,0))</f>
        <v>-3.71981E-3</v>
      </c>
      <c r="J7083">
        <f>INDEX(RawData!I$2:I$1048576,MATCH(FmtData!$B$4+(ROW()-10),RawData!$A$2:$A$1048576,0))</f>
        <v>194.4</v>
      </c>
      <c r="K7083">
        <f>INDEX(RawData!J$2:J$1048576,MATCH(FmtData!$B$4+(ROW()-10),RawData!$A$2:$A$1048576,0))</f>
        <v>196.6</v>
      </c>
      <c r="L7083">
        <f>INDEX(RawData!K$2:K$1048576,MATCH(FmtData!$B$4+(ROW()-10),RawData!$A$2:$A$1048576,0))</f>
        <v>194.2</v>
      </c>
      <c r="M7083">
        <f>INDEX(RawData!L$2:L$1048576,MATCH(FmtData!$B$4+(ROW()-10),RawData!$A$2:$A$1048576,0))</f>
        <v>23.5</v>
      </c>
      <c r="N7083">
        <f>INDEX(RawData!M$2:M$1048576,MATCH(FmtData!$B$4+(ROW()-10),RawData!$A$2:$A$1048576,0))</f>
        <v>22.2</v>
      </c>
      <c r="O7083">
        <f>INDEX(RawData!N$2:N$1048576,MATCH(FmtData!$B$4+(ROW()-10),RawData!$A$2:$A$1048576,0))</f>
        <v>176.6</v>
      </c>
      <c r="P7083">
        <f>INDEX(RawData!O$2:O$1048576,MATCH(FmtData!$B$4+(ROW()-10),RawData!$A$2:$A$1048576,0))</f>
        <v>35.819800000000001</v>
      </c>
      <c r="Q7083">
        <f>INDEX(RawData!P$2:P$1048576,MATCH(FmtData!$B$4+(ROW()-10),RawData!$A$2:$A$1048576,0))</f>
        <v>231.49100000000001</v>
      </c>
      <c r="R7083">
        <f>INDEX(RawData!Q$2:Q$1048576,MATCH(FmtData!$B$4+(ROW()-10),RawData!$A$2:$A$1048576,0))</f>
        <v>1.8310500000000001E-3</v>
      </c>
      <c r="S7083">
        <f>INDEX(RawData!R$2:R$1048576,MATCH(FmtData!$B$4+(ROW()-10),RawData!$A$2:$A$1048576,0))</f>
        <v>0.51633799999999996</v>
      </c>
      <c r="T7083">
        <f>INDEX(RawData!S$2:S$1048576,MATCH(FmtData!$B$4+(ROW()-10),RawData!$A$2:$A$1048576,0))</f>
        <v>0.52676999999999996</v>
      </c>
      <c r="U7083">
        <f>INDEX(RawData!T$2:T$1048576,MATCH(FmtData!$B$4+(ROW()-10),RawData!$A$2:$A$1048576,0))</f>
        <v>22.532699999999998</v>
      </c>
      <c r="V7083">
        <f>INDEX(RawData!U$2:U$1048576,MATCH(FmtData!$B$4+(ROW()-10),RawData!$A$2:$A$1048576,0))</f>
        <v>22.674600000000002</v>
      </c>
      <c r="W7083" s="8">
        <f t="shared" si="2425"/>
        <v>0.14190000000000325</v>
      </c>
      <c r="X7083" s="8">
        <f t="shared" si="2426"/>
        <v>-0.26073607999999993</v>
      </c>
      <c r="Y7083" s="8">
        <f t="shared" si="2427"/>
        <v>-0.15884651999999996</v>
      </c>
      <c r="Z7083" s="8">
        <f t="shared" si="2428"/>
        <v>10.152691814042056</v>
      </c>
      <c r="AA7083" s="8">
        <f t="shared" si="2429"/>
        <v>10.050802254042056</v>
      </c>
      <c r="AB7083" s="8">
        <f t="shared" si="2430"/>
        <v>10.101747034042056</v>
      </c>
      <c r="AC7083" s="6">
        <f t="shared" si="2445"/>
        <v>-275.84199999999998</v>
      </c>
      <c r="AD7083" s="15">
        <f t="shared" si="2442"/>
        <v>-16.069999999999936</v>
      </c>
      <c r="AE7083" s="15">
        <f t="shared" si="2443"/>
        <v>68.452791551277301</v>
      </c>
      <c r="AF7083" s="15">
        <f t="shared" si="2444"/>
        <v>41.299610510253387</v>
      </c>
      <c r="AG7083" s="15">
        <f t="shared" si="2431"/>
        <v>54.811079706319902</v>
      </c>
      <c r="AH7083" s="15">
        <f t="shared" si="2424"/>
        <v>-116.94860518134806</v>
      </c>
      <c r="AI7083" s="17">
        <f t="shared" si="2432"/>
        <v>1.1877999981680665</v>
      </c>
      <c r="AJ7083" s="17">
        <f t="shared" si="2433"/>
        <v>0.94251957133207087</v>
      </c>
      <c r="AK7083" s="17">
        <f t="shared" si="2434"/>
        <v>0.75951461028015788</v>
      </c>
      <c r="AL7083" s="17">
        <f t="shared" si="2435"/>
        <v>0.78174490703777533</v>
      </c>
      <c r="AM7083" s="17">
        <f t="shared" si="2436"/>
        <v>0.77052274714301561</v>
      </c>
      <c r="AN7083" s="17">
        <f t="shared" si="2437"/>
        <v>0.94251957133207087</v>
      </c>
      <c r="AO7083" s="17">
        <f t="shared" si="2441"/>
        <v>0</v>
      </c>
      <c r="AP7083" s="17">
        <f t="shared" si="2438"/>
        <v>7.7052274714301561</v>
      </c>
      <c r="AQ7083" s="17">
        <f t="shared" si="2439"/>
        <v>11.877999981680665</v>
      </c>
      <c r="AR7083" s="17">
        <f t="shared" si="2440"/>
        <v>20.002931188758847</v>
      </c>
    </row>
    <row r="7084" spans="2:44" x14ac:dyDescent="0.25">
      <c r="B7084">
        <f>INDEX(RawData!$A$2:$A$1048576,MATCH(FmtData!$B$4+(ROW()-10),RawData!$A$2:$A$1048576,0))</f>
        <v>7269</v>
      </c>
      <c r="C7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42235.420104166667</v>
      </c>
      <c r="D7084" s="46">
        <f>IF($B$6=1,MID(INDEX(RawData!$B$2:$B$1048576, MATCH(FmtData!$B$4+(ROW()-10),RawData!$A$2:$A$1048576,0)),12,8)+$B$5/24,INDEX(RawData!$C$2:$C$1048576, MATCH(FmtData!$B$4+(ROW()-10),RawData!$A$2:$A$1048576,0)))</f>
        <v>0.42010416666666667</v>
      </c>
      <c r="E7084">
        <f>INDEX(RawData!D$2:D$1048576,MATCH(FmtData!$B$4+(ROW()-10),RawData!$A$2:$A$1048576,0))</f>
        <v>2900.26</v>
      </c>
      <c r="F7084">
        <f>INDEX(RawData!E$2:E$1048576,MATCH(FmtData!$B$4+(ROW()-10),RawData!$A$2:$A$1048576,0))</f>
        <v>7.1738299999999997</v>
      </c>
      <c r="G7084">
        <f>INDEX(RawData!F$2:F$1048576,MATCH(FmtData!$B$4+(ROW()-10),RawData!$A$2:$A$1048576,0))</f>
        <v>-153.55699999999999</v>
      </c>
      <c r="H7084">
        <f>INDEX(RawData!G$2:G$1048576,MATCH(FmtData!$B$4+(ROW()-10),RawData!$A$2:$A$1048576,0))</f>
        <v>0.49982199999999999</v>
      </c>
      <c r="I7084">
        <f>INDEX(RawData!H$2:H$1048576,MATCH(FmtData!$B$4+(ROW()-10),RawData!$A$2:$A$1048576,0))</f>
        <v>-3.71981E-3</v>
      </c>
      <c r="J7084">
        <f>INDEX(RawData!I$2:I$1048576,MATCH(FmtData!$B$4+(ROW()-10),RawData!$A$2:$A$1048576,0))</f>
        <v>195</v>
      </c>
      <c r="K7084">
        <f>INDEX(RawData!J$2:J$1048576,MATCH(FmtData!$B$4+(ROW()-10),RawData!$A$2:$A$1048576,0))</f>
        <v>196.2</v>
      </c>
      <c r="L7084">
        <f>INDEX(RawData!K$2:K$1048576,MATCH(FmtData!$B$4+(ROW()-10),RawData!$A$2:$A$1048576,0))</f>
        <v>194.2</v>
      </c>
      <c r="M7084">
        <f>INDEX(RawData!L$2:L$1048576,MATCH(FmtData!$B$4+(ROW()-10),RawData!$A$2:$A$1048576,0))</f>
        <v>23.5</v>
      </c>
      <c r="N7084">
        <f>INDEX(RawData!M$2:M$1048576,MATCH(FmtData!$B$4+(ROW()-10),RawData!$A$2:$A$1048576,0))</f>
        <v>22.2</v>
      </c>
      <c r="O7084">
        <f>INDEX(RawData!N$2:N$1048576,MATCH(FmtData!$B$4+(ROW()-10),RawData!$A$2:$A$1048576,0))</f>
        <v>176.6</v>
      </c>
      <c r="P7084">
        <f>INDEX(RawData!O$2:O$1048576,MATCH(FmtData!$B$4+(ROW()-10),RawData!$A$2:$A$1048576,0))</f>
        <v>35.819800000000001</v>
      </c>
      <c r="Q7084">
        <f>INDEX(RawData!P$2:P$1048576,MATCH(FmtData!$B$4+(ROW()-10),RawData!$A$2:$A$1048576,0))</f>
        <v>231.33600000000001</v>
      </c>
      <c r="R7084">
        <f>INDEX(RawData!Q$2:Q$1048576,MATCH(FmtData!$B$4+(ROW()-10),RawData!$A$2:$A$1048576,0))</f>
        <v>1.8310500000000001E-3</v>
      </c>
      <c r="S7084">
        <f>INDEX(RawData!R$2:R$1048576,MATCH(FmtData!$B$4+(ROW()-10),RawData!$A$2:$A$1048576,0))</f>
        <v>0.51633799999999996</v>
      </c>
      <c r="T7084">
        <f>INDEX(RawData!S$2:S$1048576,MATCH(FmtData!$B$4+(ROW()-10),RawData!$A$2:$A$1048576,0))</f>
        <v>0.52676999999999996</v>
      </c>
      <c r="U7084">
        <f>INDEX(RawData!T$2:T$1048576,MATCH(FmtData!$B$4+(ROW()-10),RawData!$A$2:$A$1048576,0))</f>
        <v>22.482299999999999</v>
      </c>
      <c r="V7084">
        <f>INDEX(RawData!U$2:U$1048576,MATCH(FmtData!$B$4+(ROW()-10),RawData!$A$2:$A$1048576,0))</f>
        <v>22.643999999999998</v>
      </c>
      <c r="W7084" s="8">
        <f t="shared" si="2425"/>
        <v>0.16169999999999973</v>
      </c>
      <c r="X7084" s="8">
        <f t="shared" si="2426"/>
        <v>-0.26073607999999993</v>
      </c>
      <c r="Y7084" s="8">
        <f t="shared" si="2427"/>
        <v>-0.15884651999999996</v>
      </c>
      <c r="Z7084" s="8">
        <f t="shared" si="2428"/>
        <v>10.152691814042056</v>
      </c>
      <c r="AA7084" s="8">
        <f t="shared" si="2429"/>
        <v>10.050802254042056</v>
      </c>
      <c r="AB7084" s="8">
        <f t="shared" si="2430"/>
        <v>10.101747034042056</v>
      </c>
      <c r="AC7084" s="6">
        <f t="shared" si="2445"/>
        <v>-275.99700000000001</v>
      </c>
      <c r="AD7084" s="15">
        <f t="shared" si="2442"/>
        <v>-16.224999999999966</v>
      </c>
      <c r="AE7084" s="15">
        <f t="shared" si="2443"/>
        <v>68.452791551277301</v>
      </c>
      <c r="AF7084" s="15">
        <f t="shared" si="2444"/>
        <v>41.299610510253387</v>
      </c>
      <c r="AG7084" s="15">
        <f t="shared" si="2431"/>
        <v>54.811079706319902</v>
      </c>
      <c r="AH7084" s="15">
        <f t="shared" si="2424"/>
        <v>-117.10360518134809</v>
      </c>
      <c r="AI7084" s="17">
        <f t="shared" si="2432"/>
        <v>1.18810161248711</v>
      </c>
      <c r="AJ7084" s="17">
        <f t="shared" si="2433"/>
        <v>0.94270947060294619</v>
      </c>
      <c r="AK7084" s="17">
        <f t="shared" si="2434"/>
        <v>0.75951461028015788</v>
      </c>
      <c r="AL7084" s="17">
        <f t="shared" si="2435"/>
        <v>0.78174490703777533</v>
      </c>
      <c r="AM7084" s="17">
        <f t="shared" si="2436"/>
        <v>0.77052274714301561</v>
      </c>
      <c r="AN7084" s="17">
        <f t="shared" si="2437"/>
        <v>0.94270947060294619</v>
      </c>
      <c r="AO7084" s="17">
        <f t="shared" si="2441"/>
        <v>0</v>
      </c>
      <c r="AP7084" s="17">
        <f t="shared" si="2438"/>
        <v>7.7052274714301561</v>
      </c>
      <c r="AQ7084" s="17">
        <f t="shared" si="2439"/>
        <v>11.881016124871099</v>
      </c>
      <c r="AR7084" s="17">
        <f t="shared" si="2440"/>
        <v>19.99651908682635</v>
      </c>
    </row>
    <row r="7085" spans="2:44" x14ac:dyDescent="0.25">
      <c r="B7085">
        <f>INDEX(RawData!$A$2:$A$1048576,MATCH(FmtData!$B$4+(ROW()-10),RawData!$A$2:$A$1048576,0))</f>
        <v>7270</v>
      </c>
      <c r="C7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42235.420219907406</v>
      </c>
      <c r="D7085" s="46">
        <f>IF($B$6=1,MID(INDEX(RawData!$B$2:$B$1048576, MATCH(FmtData!$B$4+(ROW()-10),RawData!$A$2:$A$1048576,0)),12,8)+$B$5/24,INDEX(RawData!$C$2:$C$1048576, MATCH(FmtData!$B$4+(ROW()-10),RawData!$A$2:$A$1048576,0)))</f>
        <v>0.42021990740740739</v>
      </c>
      <c r="E7085">
        <f>INDEX(RawData!D$2:D$1048576,MATCH(FmtData!$B$4+(ROW()-10),RawData!$A$2:$A$1048576,0))</f>
        <v>2901.19</v>
      </c>
      <c r="F7085">
        <f>INDEX(RawData!E$2:E$1048576,MATCH(FmtData!$B$4+(ROW()-10),RawData!$A$2:$A$1048576,0))</f>
        <v>7.1738299999999997</v>
      </c>
      <c r="G7085">
        <f>INDEX(RawData!F$2:F$1048576,MATCH(FmtData!$B$4+(ROW()-10),RawData!$A$2:$A$1048576,0))</f>
        <v>-153.55699999999999</v>
      </c>
      <c r="H7085">
        <f>INDEX(RawData!G$2:G$1048576,MATCH(FmtData!$B$4+(ROW()-10),RawData!$A$2:$A$1048576,0))</f>
        <v>0.49982199999999999</v>
      </c>
      <c r="I7085">
        <f>INDEX(RawData!H$2:H$1048576,MATCH(FmtData!$B$4+(ROW()-10),RawData!$A$2:$A$1048576,0))</f>
        <v>-3.71981E-3</v>
      </c>
      <c r="J7085">
        <f>INDEX(RawData!I$2:I$1048576,MATCH(FmtData!$B$4+(ROW()-10),RawData!$A$2:$A$1048576,0))</f>
        <v>195.4</v>
      </c>
      <c r="K7085">
        <f>INDEX(RawData!J$2:J$1048576,MATCH(FmtData!$B$4+(ROW()-10),RawData!$A$2:$A$1048576,0))</f>
        <v>195.7</v>
      </c>
      <c r="L7085">
        <f>INDEX(RawData!K$2:K$1048576,MATCH(FmtData!$B$4+(ROW()-10),RawData!$A$2:$A$1048576,0))</f>
        <v>194.1</v>
      </c>
      <c r="M7085">
        <f>INDEX(RawData!L$2:L$1048576,MATCH(FmtData!$B$4+(ROW()-10),RawData!$A$2:$A$1048576,0))</f>
        <v>23.6</v>
      </c>
      <c r="N7085">
        <f>INDEX(RawData!M$2:M$1048576,MATCH(FmtData!$B$4+(ROW()-10),RawData!$A$2:$A$1048576,0))</f>
        <v>22.2</v>
      </c>
      <c r="O7085">
        <f>INDEX(RawData!N$2:N$1048576,MATCH(FmtData!$B$4+(ROW()-10),RawData!$A$2:$A$1048576,0))</f>
        <v>176.6</v>
      </c>
      <c r="P7085">
        <f>INDEX(RawData!O$2:O$1048576,MATCH(FmtData!$B$4+(ROW()-10),RawData!$A$2:$A$1048576,0))</f>
        <v>35.819800000000001</v>
      </c>
      <c r="Q7085">
        <f>INDEX(RawData!P$2:P$1048576,MATCH(FmtData!$B$4+(ROW()-10),RawData!$A$2:$A$1048576,0))</f>
        <v>231.21299999999999</v>
      </c>
      <c r="R7085">
        <f>INDEX(RawData!Q$2:Q$1048576,MATCH(FmtData!$B$4+(ROW()-10),RawData!$A$2:$A$1048576,0))</f>
        <v>2.4414100000000002E-3</v>
      </c>
      <c r="S7085">
        <f>INDEX(RawData!R$2:R$1048576,MATCH(FmtData!$B$4+(ROW()-10),RawData!$A$2:$A$1048576,0))</f>
        <v>0.51633799999999996</v>
      </c>
      <c r="T7085">
        <f>INDEX(RawData!S$2:S$1048576,MATCH(FmtData!$B$4+(ROW()-10),RawData!$A$2:$A$1048576,0))</f>
        <v>0.52676999999999996</v>
      </c>
      <c r="U7085">
        <f>INDEX(RawData!T$2:T$1048576,MATCH(FmtData!$B$4+(ROW()-10),RawData!$A$2:$A$1048576,0))</f>
        <v>22.448699999999999</v>
      </c>
      <c r="V7085">
        <f>INDEX(RawData!U$2:U$1048576,MATCH(FmtData!$B$4+(ROW()-10),RawData!$A$2:$A$1048576,0))</f>
        <v>22.598299999999998</v>
      </c>
      <c r="W7085" s="8">
        <f t="shared" si="2425"/>
        <v>0.14959999999999951</v>
      </c>
      <c r="X7085" s="8">
        <f t="shared" si="2426"/>
        <v>-0.26073607999999993</v>
      </c>
      <c r="Y7085" s="8">
        <f t="shared" si="2427"/>
        <v>-0.15884651999999996</v>
      </c>
      <c r="Z7085" s="8">
        <f t="shared" si="2428"/>
        <v>10.152691814042056</v>
      </c>
      <c r="AA7085" s="8">
        <f t="shared" si="2429"/>
        <v>10.050802254042056</v>
      </c>
      <c r="AB7085" s="8">
        <f t="shared" si="2430"/>
        <v>10.101747034042056</v>
      </c>
      <c r="AC7085" s="6">
        <f t="shared" si="2445"/>
        <v>-276.12</v>
      </c>
      <c r="AD7085" s="15">
        <f t="shared" si="2442"/>
        <v>-16.347999999999956</v>
      </c>
      <c r="AE7085" s="15">
        <f t="shared" si="2443"/>
        <v>68.452791551277301</v>
      </c>
      <c r="AF7085" s="15">
        <f t="shared" si="2444"/>
        <v>41.299610510253387</v>
      </c>
      <c r="AG7085" s="15">
        <f t="shared" si="2431"/>
        <v>54.811079706319902</v>
      </c>
      <c r="AH7085" s="15">
        <f t="shared" si="2424"/>
        <v>-117.22660518134808</v>
      </c>
      <c r="AI7085" s="17">
        <f t="shared" si="2432"/>
        <v>1.1883410670706531</v>
      </c>
      <c r="AJ7085" s="17">
        <f t="shared" si="2433"/>
        <v>0.94286021932739073</v>
      </c>
      <c r="AK7085" s="17">
        <f t="shared" si="2434"/>
        <v>0.75951461028015788</v>
      </c>
      <c r="AL7085" s="17">
        <f t="shared" si="2435"/>
        <v>0.78174490703777533</v>
      </c>
      <c r="AM7085" s="17">
        <f t="shared" si="2436"/>
        <v>0.77052274714301561</v>
      </c>
      <c r="AN7085" s="17">
        <f t="shared" si="2437"/>
        <v>0.94286021932739073</v>
      </c>
      <c r="AO7085" s="17">
        <f t="shared" si="2441"/>
        <v>0</v>
      </c>
      <c r="AP7085" s="17">
        <f t="shared" si="2438"/>
        <v>7.7052274714301561</v>
      </c>
      <c r="AQ7085" s="17">
        <f t="shared" si="2439"/>
        <v>11.883410670706532</v>
      </c>
      <c r="AR7085" s="17">
        <f t="shared" si="2440"/>
        <v>20.002931188758847</v>
      </c>
    </row>
    <row r="7086" spans="2:44" x14ac:dyDescent="0.25">
      <c r="B7086">
        <f>INDEX(RawData!$A$2:$A$1048576,MATCH(FmtData!$B$4+(ROW()-10),RawData!$A$2:$A$1048576,0))</f>
        <v>7271</v>
      </c>
      <c r="C7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42235.420347222222</v>
      </c>
      <c r="D7086" s="46">
        <f>IF($B$6=1,MID(INDEX(RawData!$B$2:$B$1048576, MATCH(FmtData!$B$4+(ROW()-10),RawData!$A$2:$A$1048576,0)),12,8)+$B$5/24,INDEX(RawData!$C$2:$C$1048576, MATCH(FmtData!$B$4+(ROW()-10),RawData!$A$2:$A$1048576,0)))</f>
        <v>0.42034722222222221</v>
      </c>
      <c r="E7086">
        <f>INDEX(RawData!D$2:D$1048576,MATCH(FmtData!$B$4+(ROW()-10),RawData!$A$2:$A$1048576,0))</f>
        <v>2901.19</v>
      </c>
      <c r="F7086">
        <f>INDEX(RawData!E$2:E$1048576,MATCH(FmtData!$B$4+(ROW()-10),RawData!$A$2:$A$1048576,0))</f>
        <v>7.1738299999999997</v>
      </c>
      <c r="G7086">
        <f>INDEX(RawData!F$2:F$1048576,MATCH(FmtData!$B$4+(ROW()-10),RawData!$A$2:$A$1048576,0))</f>
        <v>-153.55699999999999</v>
      </c>
      <c r="H7086">
        <f>INDEX(RawData!G$2:G$1048576,MATCH(FmtData!$B$4+(ROW()-10),RawData!$A$2:$A$1048576,0))</f>
        <v>0.49982199999999999</v>
      </c>
      <c r="I7086">
        <f>INDEX(RawData!H$2:H$1048576,MATCH(FmtData!$B$4+(ROW()-10),RawData!$A$2:$A$1048576,0))</f>
        <v>-3.71981E-3</v>
      </c>
      <c r="J7086">
        <f>INDEX(RawData!I$2:I$1048576,MATCH(FmtData!$B$4+(ROW()-10),RawData!$A$2:$A$1048576,0))</f>
        <v>196</v>
      </c>
      <c r="K7086">
        <f>INDEX(RawData!J$2:J$1048576,MATCH(FmtData!$B$4+(ROW()-10),RawData!$A$2:$A$1048576,0))</f>
        <v>195.4</v>
      </c>
      <c r="L7086">
        <f>INDEX(RawData!K$2:K$1048576,MATCH(FmtData!$B$4+(ROW()-10),RawData!$A$2:$A$1048576,0))</f>
        <v>194.3</v>
      </c>
      <c r="M7086">
        <f>INDEX(RawData!L$2:L$1048576,MATCH(FmtData!$B$4+(ROW()-10),RawData!$A$2:$A$1048576,0))</f>
        <v>23.6</v>
      </c>
      <c r="N7086">
        <f>INDEX(RawData!M$2:M$1048576,MATCH(FmtData!$B$4+(ROW()-10),RawData!$A$2:$A$1048576,0))</f>
        <v>22.2</v>
      </c>
      <c r="O7086">
        <f>INDEX(RawData!N$2:N$1048576,MATCH(FmtData!$B$4+(ROW()-10),RawData!$A$2:$A$1048576,0))</f>
        <v>176.6</v>
      </c>
      <c r="P7086">
        <f>INDEX(RawData!O$2:O$1048576,MATCH(FmtData!$B$4+(ROW()-10),RawData!$A$2:$A$1048576,0))</f>
        <v>35.819800000000001</v>
      </c>
      <c r="Q7086">
        <f>INDEX(RawData!P$2:P$1048576,MATCH(FmtData!$B$4+(ROW()-10),RawData!$A$2:$A$1048576,0))</f>
        <v>231.21299999999999</v>
      </c>
      <c r="R7086">
        <f>INDEX(RawData!Q$2:Q$1048576,MATCH(FmtData!$B$4+(ROW()-10),RawData!$A$2:$A$1048576,0))</f>
        <v>2.4414100000000002E-3</v>
      </c>
      <c r="S7086">
        <f>INDEX(RawData!R$2:R$1048576,MATCH(FmtData!$B$4+(ROW()-10),RawData!$A$2:$A$1048576,0))</f>
        <v>0.51633799999999996</v>
      </c>
      <c r="T7086">
        <f>INDEX(RawData!S$2:S$1048576,MATCH(FmtData!$B$4+(ROW()-10),RawData!$A$2:$A$1048576,0))</f>
        <v>0.52676999999999996</v>
      </c>
      <c r="U7086">
        <f>INDEX(RawData!T$2:T$1048576,MATCH(FmtData!$B$4+(ROW()-10),RawData!$A$2:$A$1048576,0))</f>
        <v>22.402999999999999</v>
      </c>
      <c r="V7086">
        <f>INDEX(RawData!U$2:U$1048576,MATCH(FmtData!$B$4+(ROW()-10),RawData!$A$2:$A$1048576,0))</f>
        <v>22.567699999999999</v>
      </c>
      <c r="W7086" s="8">
        <f t="shared" si="2425"/>
        <v>0.16469999999999985</v>
      </c>
      <c r="X7086" s="8">
        <f t="shared" si="2426"/>
        <v>-0.26073607999999993</v>
      </c>
      <c r="Y7086" s="8">
        <f t="shared" si="2427"/>
        <v>-0.15884651999999996</v>
      </c>
      <c r="Z7086" s="8">
        <f t="shared" si="2428"/>
        <v>10.152691814042056</v>
      </c>
      <c r="AA7086" s="8">
        <f t="shared" si="2429"/>
        <v>10.050802254042056</v>
      </c>
      <c r="AB7086" s="8">
        <f t="shared" si="2430"/>
        <v>10.101747034042056</v>
      </c>
      <c r="AC7086" s="6">
        <f t="shared" si="2445"/>
        <v>-276.12</v>
      </c>
      <c r="AD7086" s="15">
        <f t="shared" si="2442"/>
        <v>-16.347999999999956</v>
      </c>
      <c r="AE7086" s="15">
        <f t="shared" si="2443"/>
        <v>68.452791551277301</v>
      </c>
      <c r="AF7086" s="15">
        <f t="shared" si="2444"/>
        <v>41.299610510253387</v>
      </c>
      <c r="AG7086" s="15">
        <f t="shared" si="2431"/>
        <v>54.811079706319902</v>
      </c>
      <c r="AH7086" s="15">
        <f t="shared" si="2424"/>
        <v>-117.22660518134808</v>
      </c>
      <c r="AI7086" s="17">
        <f t="shared" si="2432"/>
        <v>1.1883410670706531</v>
      </c>
      <c r="AJ7086" s="17">
        <f t="shared" si="2433"/>
        <v>0.94286021932739073</v>
      </c>
      <c r="AK7086" s="17">
        <f t="shared" si="2434"/>
        <v>0.75951461028015788</v>
      </c>
      <c r="AL7086" s="17">
        <f t="shared" si="2435"/>
        <v>0.78174490703777533</v>
      </c>
      <c r="AM7086" s="17">
        <f t="shared" si="2436"/>
        <v>0.77052274714301561</v>
      </c>
      <c r="AN7086" s="17">
        <f t="shared" si="2437"/>
        <v>0.94286021932739073</v>
      </c>
      <c r="AO7086" s="17">
        <f t="shared" si="2441"/>
        <v>0</v>
      </c>
      <c r="AP7086" s="17">
        <f t="shared" si="2438"/>
        <v>7.7052274714301561</v>
      </c>
      <c r="AQ7086" s="17">
        <f t="shared" si="2439"/>
        <v>11.883410670706532</v>
      </c>
      <c r="AR7086" s="17">
        <f t="shared" si="2440"/>
        <v>20.002931188758847</v>
      </c>
    </row>
    <row r="7087" spans="2:44" x14ac:dyDescent="0.25">
      <c r="B7087">
        <f>INDEX(RawData!$A$2:$A$1048576,MATCH(FmtData!$B$4+(ROW()-10),RawData!$A$2:$A$1048576,0))</f>
        <v>7272</v>
      </c>
      <c r="C7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42235.42046296296</v>
      </c>
      <c r="D7087" s="46">
        <f>IF($B$6=1,MID(INDEX(RawData!$B$2:$B$1048576, MATCH(FmtData!$B$4+(ROW()-10),RawData!$A$2:$A$1048576,0)),12,8)+$B$5/24,INDEX(RawData!$C$2:$C$1048576, MATCH(FmtData!$B$4+(ROW()-10),RawData!$A$2:$A$1048576,0)))</f>
        <v>0.42046296296296298</v>
      </c>
      <c r="E7087">
        <f>INDEX(RawData!D$2:D$1048576,MATCH(FmtData!$B$4+(ROW()-10),RawData!$A$2:$A$1048576,0))</f>
        <v>2901.19</v>
      </c>
      <c r="F7087">
        <f>INDEX(RawData!E$2:E$1048576,MATCH(FmtData!$B$4+(ROW()-10),RawData!$A$2:$A$1048576,0))</f>
        <v>6.25</v>
      </c>
      <c r="G7087">
        <f>INDEX(RawData!F$2:F$1048576,MATCH(FmtData!$B$4+(ROW()-10),RawData!$A$2:$A$1048576,0))</f>
        <v>-153.55699999999999</v>
      </c>
      <c r="H7087">
        <f>INDEX(RawData!G$2:G$1048576,MATCH(FmtData!$B$4+(ROW()-10),RawData!$A$2:$A$1048576,0))</f>
        <v>0.49982199999999999</v>
      </c>
      <c r="I7087">
        <f>INDEX(RawData!H$2:H$1048576,MATCH(FmtData!$B$4+(ROW()-10),RawData!$A$2:$A$1048576,0))</f>
        <v>-3.71981E-3</v>
      </c>
      <c r="J7087">
        <f>INDEX(RawData!I$2:I$1048576,MATCH(FmtData!$B$4+(ROW()-10),RawData!$A$2:$A$1048576,0))</f>
        <v>196.6</v>
      </c>
      <c r="K7087">
        <f>INDEX(RawData!J$2:J$1048576,MATCH(FmtData!$B$4+(ROW()-10),RawData!$A$2:$A$1048576,0))</f>
        <v>194.8</v>
      </c>
      <c r="L7087">
        <f>INDEX(RawData!K$2:K$1048576,MATCH(FmtData!$B$4+(ROW()-10),RawData!$A$2:$A$1048576,0))</f>
        <v>194.4</v>
      </c>
      <c r="M7087">
        <f>INDEX(RawData!L$2:L$1048576,MATCH(FmtData!$B$4+(ROW()-10),RawData!$A$2:$A$1048576,0))</f>
        <v>23.5</v>
      </c>
      <c r="N7087">
        <f>INDEX(RawData!M$2:M$1048576,MATCH(FmtData!$B$4+(ROW()-10),RawData!$A$2:$A$1048576,0))</f>
        <v>22.2</v>
      </c>
      <c r="O7087">
        <f>INDEX(RawData!N$2:N$1048576,MATCH(FmtData!$B$4+(ROW()-10),RawData!$A$2:$A$1048576,0))</f>
        <v>176.6</v>
      </c>
      <c r="P7087">
        <f>INDEX(RawData!O$2:O$1048576,MATCH(FmtData!$B$4+(ROW()-10),RawData!$A$2:$A$1048576,0))</f>
        <v>35.819800000000001</v>
      </c>
      <c r="Q7087">
        <f>INDEX(RawData!P$2:P$1048576,MATCH(FmtData!$B$4+(ROW()-10),RawData!$A$2:$A$1048576,0))</f>
        <v>231.10400000000001</v>
      </c>
      <c r="R7087">
        <f>INDEX(RawData!Q$2:Q$1048576,MATCH(FmtData!$B$4+(ROW()-10),RawData!$A$2:$A$1048576,0))</f>
        <v>2.4414100000000002E-3</v>
      </c>
      <c r="S7087">
        <f>INDEX(RawData!R$2:R$1048576,MATCH(FmtData!$B$4+(ROW()-10),RawData!$A$2:$A$1048576,0))</f>
        <v>0.51633799999999996</v>
      </c>
      <c r="T7087">
        <f>INDEX(RawData!S$2:S$1048576,MATCH(FmtData!$B$4+(ROW()-10),RawData!$A$2:$A$1048576,0))</f>
        <v>0.52676999999999996</v>
      </c>
      <c r="U7087">
        <f>INDEX(RawData!T$2:T$1048576,MATCH(FmtData!$B$4+(ROW()-10),RawData!$A$2:$A$1048576,0))</f>
        <v>22.364799999999999</v>
      </c>
      <c r="V7087">
        <f>INDEX(RawData!U$2:U$1048576,MATCH(FmtData!$B$4+(ROW()-10),RawData!$A$2:$A$1048576,0))</f>
        <v>22.521999999999998</v>
      </c>
      <c r="W7087" s="8">
        <f t="shared" si="2425"/>
        <v>0.15719999999999956</v>
      </c>
      <c r="X7087" s="8">
        <f t="shared" si="2426"/>
        <v>-0.26073607999999993</v>
      </c>
      <c r="Y7087" s="8">
        <f t="shared" si="2427"/>
        <v>-0.15884651999999996</v>
      </c>
      <c r="Z7087" s="8">
        <f t="shared" si="2428"/>
        <v>10.152691814042056</v>
      </c>
      <c r="AA7087" s="8">
        <f t="shared" si="2429"/>
        <v>10.050802254042056</v>
      </c>
      <c r="AB7087" s="8">
        <f t="shared" si="2430"/>
        <v>10.101747034042056</v>
      </c>
      <c r="AC7087" s="6">
        <f t="shared" si="2445"/>
        <v>-276.22900000000004</v>
      </c>
      <c r="AD7087" s="15">
        <f t="shared" si="2442"/>
        <v>-16.456999999999994</v>
      </c>
      <c r="AE7087" s="15">
        <f t="shared" si="2443"/>
        <v>68.452791551277301</v>
      </c>
      <c r="AF7087" s="15">
        <f t="shared" si="2444"/>
        <v>41.299610510253387</v>
      </c>
      <c r="AG7087" s="15">
        <f t="shared" si="2431"/>
        <v>54.811079706319902</v>
      </c>
      <c r="AH7087" s="15">
        <f t="shared" si="2424"/>
        <v>-117.33560518134811</v>
      </c>
      <c r="AI7087" s="17">
        <f t="shared" si="2432"/>
        <v>1.1885533473425578</v>
      </c>
      <c r="AJ7087" s="17">
        <f t="shared" si="2433"/>
        <v>0.9429938499595244</v>
      </c>
      <c r="AK7087" s="17">
        <f t="shared" si="2434"/>
        <v>0.75951461028015788</v>
      </c>
      <c r="AL7087" s="17">
        <f t="shared" si="2435"/>
        <v>0.78174490703777533</v>
      </c>
      <c r="AM7087" s="17">
        <f t="shared" si="2436"/>
        <v>0.77052274714301561</v>
      </c>
      <c r="AN7087" s="17">
        <f t="shared" si="2437"/>
        <v>0.9429938499595244</v>
      </c>
      <c r="AO7087" s="17">
        <f t="shared" si="2441"/>
        <v>0</v>
      </c>
      <c r="AP7087" s="17">
        <f t="shared" si="2438"/>
        <v>7.7052274714301561</v>
      </c>
      <c r="AQ7087" s="17">
        <f t="shared" si="2439"/>
        <v>11.885533473425578</v>
      </c>
      <c r="AR7087" s="17">
        <f t="shared" si="2440"/>
        <v>20.002931188758847</v>
      </c>
    </row>
    <row r="7088" spans="2:44" x14ac:dyDescent="0.25">
      <c r="B7088">
        <f>INDEX(RawData!$A$2:$A$1048576,MATCH(FmtData!$B$4+(ROW()-10),RawData!$A$2:$A$1048576,0))</f>
        <v>7273</v>
      </c>
      <c r="C7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42235.420578703706</v>
      </c>
      <c r="D7088" s="46">
        <f>IF($B$6=1,MID(INDEX(RawData!$B$2:$B$1048576, MATCH(FmtData!$B$4+(ROW()-10),RawData!$A$2:$A$1048576,0)),12,8)+$B$5/24,INDEX(RawData!$C$2:$C$1048576, MATCH(FmtData!$B$4+(ROW()-10),RawData!$A$2:$A$1048576,0)))</f>
        <v>0.4205787037037037</v>
      </c>
      <c r="E7088">
        <f>INDEX(RawData!D$2:D$1048576,MATCH(FmtData!$B$4+(ROW()-10),RawData!$A$2:$A$1048576,0))</f>
        <v>2902.44</v>
      </c>
      <c r="F7088">
        <f>INDEX(RawData!E$2:E$1048576,MATCH(FmtData!$B$4+(ROW()-10),RawData!$A$2:$A$1048576,0))</f>
        <v>6.25</v>
      </c>
      <c r="G7088">
        <f>INDEX(RawData!F$2:F$1048576,MATCH(FmtData!$B$4+(ROW()-10),RawData!$A$2:$A$1048576,0))</f>
        <v>-153.55699999999999</v>
      </c>
      <c r="H7088">
        <f>INDEX(RawData!G$2:G$1048576,MATCH(FmtData!$B$4+(ROW()-10),RawData!$A$2:$A$1048576,0))</f>
        <v>0.49982199999999999</v>
      </c>
      <c r="I7088">
        <f>INDEX(RawData!H$2:H$1048576,MATCH(FmtData!$B$4+(ROW()-10),RawData!$A$2:$A$1048576,0))</f>
        <v>-3.71981E-3</v>
      </c>
      <c r="J7088">
        <f>INDEX(RawData!I$2:I$1048576,MATCH(FmtData!$B$4+(ROW()-10),RawData!$A$2:$A$1048576,0))</f>
        <v>197.2</v>
      </c>
      <c r="K7088">
        <f>INDEX(RawData!J$2:J$1048576,MATCH(FmtData!$B$4+(ROW()-10),RawData!$A$2:$A$1048576,0))</f>
        <v>194.4</v>
      </c>
      <c r="L7088">
        <f>INDEX(RawData!K$2:K$1048576,MATCH(FmtData!$B$4+(ROW()-10),RawData!$A$2:$A$1048576,0))</f>
        <v>194.3</v>
      </c>
      <c r="M7088">
        <f>INDEX(RawData!L$2:L$1048576,MATCH(FmtData!$B$4+(ROW()-10),RawData!$A$2:$A$1048576,0))</f>
        <v>23.5</v>
      </c>
      <c r="N7088">
        <f>INDEX(RawData!M$2:M$1048576,MATCH(FmtData!$B$4+(ROW()-10),RawData!$A$2:$A$1048576,0))</f>
        <v>22.2</v>
      </c>
      <c r="O7088">
        <f>INDEX(RawData!N$2:N$1048576,MATCH(FmtData!$B$4+(ROW()-10),RawData!$A$2:$A$1048576,0))</f>
        <v>176.6</v>
      </c>
      <c r="P7088">
        <f>INDEX(RawData!O$2:O$1048576,MATCH(FmtData!$B$4+(ROW()-10),RawData!$A$2:$A$1048576,0))</f>
        <v>35.819800000000001</v>
      </c>
      <c r="Q7088">
        <f>INDEX(RawData!P$2:P$1048576,MATCH(FmtData!$B$4+(ROW()-10),RawData!$A$2:$A$1048576,0))</f>
        <v>231.10400000000001</v>
      </c>
      <c r="R7088">
        <f>INDEX(RawData!Q$2:Q$1048576,MATCH(FmtData!$B$4+(ROW()-10),RawData!$A$2:$A$1048576,0))</f>
        <v>2.4414100000000002E-3</v>
      </c>
      <c r="S7088">
        <f>INDEX(RawData!R$2:R$1048576,MATCH(FmtData!$B$4+(ROW()-10),RawData!$A$2:$A$1048576,0))</f>
        <v>0.51633799999999996</v>
      </c>
      <c r="T7088">
        <f>INDEX(RawData!S$2:S$1048576,MATCH(FmtData!$B$4+(ROW()-10),RawData!$A$2:$A$1048576,0))</f>
        <v>0.52676999999999996</v>
      </c>
      <c r="U7088">
        <f>INDEX(RawData!T$2:T$1048576,MATCH(FmtData!$B$4+(ROW()-10),RawData!$A$2:$A$1048576,0))</f>
        <v>22.315999999999999</v>
      </c>
      <c r="V7088">
        <f>INDEX(RawData!U$2:U$1048576,MATCH(FmtData!$B$4+(ROW()-10),RawData!$A$2:$A$1048576,0))</f>
        <v>22.491499999999998</v>
      </c>
      <c r="W7088" s="8">
        <f t="shared" si="2425"/>
        <v>0.17549999999999955</v>
      </c>
      <c r="X7088" s="8">
        <f t="shared" si="2426"/>
        <v>-0.26073607999999993</v>
      </c>
      <c r="Y7088" s="8">
        <f t="shared" si="2427"/>
        <v>-0.15884651999999996</v>
      </c>
      <c r="Z7088" s="8">
        <f t="shared" si="2428"/>
        <v>10.152691814042056</v>
      </c>
      <c r="AA7088" s="8">
        <f t="shared" si="2429"/>
        <v>10.050802254042056</v>
      </c>
      <c r="AB7088" s="8">
        <f t="shared" si="2430"/>
        <v>10.101747034042056</v>
      </c>
      <c r="AC7088" s="6">
        <f t="shared" si="2445"/>
        <v>-276.22900000000004</v>
      </c>
      <c r="AD7088" s="15">
        <f t="shared" si="2442"/>
        <v>-16.456999999999994</v>
      </c>
      <c r="AE7088" s="15">
        <f t="shared" si="2443"/>
        <v>68.452791551277301</v>
      </c>
      <c r="AF7088" s="15">
        <f t="shared" si="2444"/>
        <v>41.299610510253387</v>
      </c>
      <c r="AG7088" s="15">
        <f t="shared" si="2431"/>
        <v>54.811079706319902</v>
      </c>
      <c r="AH7088" s="15">
        <f t="shared" si="2424"/>
        <v>-117.33560518134811</v>
      </c>
      <c r="AI7088" s="17">
        <f t="shared" si="2432"/>
        <v>1.1885533473425578</v>
      </c>
      <c r="AJ7088" s="17">
        <f t="shared" si="2433"/>
        <v>0.9429938499595244</v>
      </c>
      <c r="AK7088" s="17">
        <f t="shared" si="2434"/>
        <v>0.75951461028015788</v>
      </c>
      <c r="AL7088" s="17">
        <f t="shared" si="2435"/>
        <v>0.78174490703777533</v>
      </c>
      <c r="AM7088" s="17">
        <f t="shared" si="2436"/>
        <v>0.77052274714301561</v>
      </c>
      <c r="AN7088" s="17">
        <f t="shared" si="2437"/>
        <v>0.9429938499595244</v>
      </c>
      <c r="AO7088" s="17">
        <f t="shared" si="2441"/>
        <v>0</v>
      </c>
      <c r="AP7088" s="17">
        <f t="shared" si="2438"/>
        <v>7.7052274714301561</v>
      </c>
      <c r="AQ7088" s="17">
        <f t="shared" si="2439"/>
        <v>11.885533473425578</v>
      </c>
      <c r="AR7088" s="17">
        <f t="shared" si="2440"/>
        <v>20.011549605334785</v>
      </c>
    </row>
    <row r="7089" spans="2:44" x14ac:dyDescent="0.25">
      <c r="B7089">
        <f>INDEX(RawData!$A$2:$A$1048576,MATCH(FmtData!$B$4+(ROW()-10),RawData!$A$2:$A$1048576,0))</f>
        <v>7274</v>
      </c>
      <c r="C7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42235.420694444445</v>
      </c>
      <c r="D7089" s="46">
        <f>IF($B$6=1,MID(INDEX(RawData!$B$2:$B$1048576, MATCH(FmtData!$B$4+(ROW()-10),RawData!$A$2:$A$1048576,0)),12,8)+$B$5/24,INDEX(RawData!$C$2:$C$1048576, MATCH(FmtData!$B$4+(ROW()-10),RawData!$A$2:$A$1048576,0)))</f>
        <v>0.42069444444444443</v>
      </c>
      <c r="E7089">
        <f>INDEX(RawData!D$2:D$1048576,MATCH(FmtData!$B$4+(ROW()-10),RawData!$A$2:$A$1048576,0))</f>
        <v>2904.3</v>
      </c>
      <c r="F7089">
        <f>INDEX(RawData!E$2:E$1048576,MATCH(FmtData!$B$4+(ROW()-10),RawData!$A$2:$A$1048576,0))</f>
        <v>6.25</v>
      </c>
      <c r="G7089">
        <f>INDEX(RawData!F$2:F$1048576,MATCH(FmtData!$B$4+(ROW()-10),RawData!$A$2:$A$1048576,0))</f>
        <v>-153.55699999999999</v>
      </c>
      <c r="H7089">
        <f>INDEX(RawData!G$2:G$1048576,MATCH(FmtData!$B$4+(ROW()-10),RawData!$A$2:$A$1048576,0))</f>
        <v>0.49982199999999999</v>
      </c>
      <c r="I7089">
        <f>INDEX(RawData!H$2:H$1048576,MATCH(FmtData!$B$4+(ROW()-10),RawData!$A$2:$A$1048576,0))</f>
        <v>-3.71981E-3</v>
      </c>
      <c r="J7089">
        <f>INDEX(RawData!I$2:I$1048576,MATCH(FmtData!$B$4+(ROW()-10),RawData!$A$2:$A$1048576,0))</f>
        <v>197.5</v>
      </c>
      <c r="K7089">
        <f>INDEX(RawData!J$2:J$1048576,MATCH(FmtData!$B$4+(ROW()-10),RawData!$A$2:$A$1048576,0))</f>
        <v>193.8</v>
      </c>
      <c r="L7089">
        <f>INDEX(RawData!K$2:K$1048576,MATCH(FmtData!$B$4+(ROW()-10),RawData!$A$2:$A$1048576,0))</f>
        <v>194.4</v>
      </c>
      <c r="M7089">
        <f>INDEX(RawData!L$2:L$1048576,MATCH(FmtData!$B$4+(ROW()-10),RawData!$A$2:$A$1048576,0))</f>
        <v>23.6</v>
      </c>
      <c r="N7089">
        <f>INDEX(RawData!M$2:M$1048576,MATCH(FmtData!$B$4+(ROW()-10),RawData!$A$2:$A$1048576,0))</f>
        <v>22.1</v>
      </c>
      <c r="O7089">
        <f>INDEX(RawData!N$2:N$1048576,MATCH(FmtData!$B$4+(ROW()-10),RawData!$A$2:$A$1048576,0))</f>
        <v>176.5</v>
      </c>
      <c r="P7089">
        <f>INDEX(RawData!O$2:O$1048576,MATCH(FmtData!$B$4+(ROW()-10),RawData!$A$2:$A$1048576,0))</f>
        <v>35.819800000000001</v>
      </c>
      <c r="Q7089">
        <f>INDEX(RawData!P$2:P$1048576,MATCH(FmtData!$B$4+(ROW()-10),RawData!$A$2:$A$1048576,0))</f>
        <v>231.10400000000001</v>
      </c>
      <c r="R7089">
        <f>INDEX(RawData!Q$2:Q$1048576,MATCH(FmtData!$B$4+(ROW()-10),RawData!$A$2:$A$1048576,0))</f>
        <v>2.4414100000000002E-3</v>
      </c>
      <c r="S7089">
        <f>INDEX(RawData!R$2:R$1048576,MATCH(FmtData!$B$4+(ROW()-10),RawData!$A$2:$A$1048576,0))</f>
        <v>0.51633799999999996</v>
      </c>
      <c r="T7089">
        <f>INDEX(RawData!S$2:S$1048576,MATCH(FmtData!$B$4+(ROW()-10),RawData!$A$2:$A$1048576,0))</f>
        <v>0.52676999999999996</v>
      </c>
      <c r="U7089">
        <f>INDEX(RawData!T$2:T$1048576,MATCH(FmtData!$B$4+(ROW()-10),RawData!$A$2:$A$1048576,0))</f>
        <v>22.282399999999999</v>
      </c>
      <c r="V7089">
        <f>INDEX(RawData!U$2:U$1048576,MATCH(FmtData!$B$4+(ROW()-10),RawData!$A$2:$A$1048576,0))</f>
        <v>22.445699999999999</v>
      </c>
      <c r="W7089" s="8">
        <f t="shared" si="2425"/>
        <v>0.16329999999999956</v>
      </c>
      <c r="X7089" s="8">
        <f t="shared" si="2426"/>
        <v>-0.26073607999999993</v>
      </c>
      <c r="Y7089" s="8">
        <f t="shared" si="2427"/>
        <v>-0.15884651999999996</v>
      </c>
      <c r="Z7089" s="8">
        <f t="shared" si="2428"/>
        <v>10.152691814042056</v>
      </c>
      <c r="AA7089" s="8">
        <f t="shared" si="2429"/>
        <v>10.050802254042056</v>
      </c>
      <c r="AB7089" s="8">
        <f t="shared" si="2430"/>
        <v>10.101747034042056</v>
      </c>
      <c r="AC7089" s="6">
        <f t="shared" si="2445"/>
        <v>-276.22900000000004</v>
      </c>
      <c r="AD7089" s="15">
        <f t="shared" si="2442"/>
        <v>-16.456999999999994</v>
      </c>
      <c r="AE7089" s="15">
        <f t="shared" si="2443"/>
        <v>68.452791551277301</v>
      </c>
      <c r="AF7089" s="15">
        <f t="shared" si="2444"/>
        <v>41.299610510253387</v>
      </c>
      <c r="AG7089" s="15">
        <f t="shared" si="2431"/>
        <v>54.811079706319902</v>
      </c>
      <c r="AH7089" s="15">
        <f t="shared" si="2424"/>
        <v>-117.33560518134811</v>
      </c>
      <c r="AI7089" s="17">
        <f t="shared" si="2432"/>
        <v>1.1885533473425578</v>
      </c>
      <c r="AJ7089" s="17">
        <f t="shared" si="2433"/>
        <v>0.9429938499595244</v>
      </c>
      <c r="AK7089" s="17">
        <f t="shared" si="2434"/>
        <v>0.75951461028015788</v>
      </c>
      <c r="AL7089" s="17">
        <f t="shared" si="2435"/>
        <v>0.78174490703777533</v>
      </c>
      <c r="AM7089" s="17">
        <f t="shared" si="2436"/>
        <v>0.77052274714301561</v>
      </c>
      <c r="AN7089" s="17">
        <f t="shared" si="2437"/>
        <v>0.9429938499595244</v>
      </c>
      <c r="AO7089" s="17">
        <f t="shared" si="2441"/>
        <v>0</v>
      </c>
      <c r="AP7089" s="17">
        <f t="shared" si="2438"/>
        <v>7.7052274714301561</v>
      </c>
      <c r="AQ7089" s="17">
        <f t="shared" si="2439"/>
        <v>11.885533473425578</v>
      </c>
      <c r="AR7089" s="17">
        <f t="shared" si="2440"/>
        <v>20.024373809199783</v>
      </c>
    </row>
    <row r="7090" spans="2:44" x14ac:dyDescent="0.25">
      <c r="B7090">
        <f>INDEX(RawData!$A$2:$A$1048576,MATCH(FmtData!$B$4+(ROW()-10),RawData!$A$2:$A$1048576,0))</f>
        <v>7275</v>
      </c>
      <c r="C7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42235.420798611114</v>
      </c>
      <c r="D7090" s="46">
        <f>IF($B$6=1,MID(INDEX(RawData!$B$2:$B$1048576, MATCH(FmtData!$B$4+(ROW()-10),RawData!$A$2:$A$1048576,0)),12,8)+$B$5/24,INDEX(RawData!$C$2:$C$1048576, MATCH(FmtData!$B$4+(ROW()-10),RawData!$A$2:$A$1048576,0)))</f>
        <v>0.42079861111111111</v>
      </c>
      <c r="E7090">
        <f>INDEX(RawData!D$2:D$1048576,MATCH(FmtData!$B$4+(ROW()-10),RawData!$A$2:$A$1048576,0))</f>
        <v>2904.3</v>
      </c>
      <c r="F7090">
        <f>INDEX(RawData!E$2:E$1048576,MATCH(FmtData!$B$4+(ROW()-10),RawData!$A$2:$A$1048576,0))</f>
        <v>7.1738299999999997</v>
      </c>
      <c r="G7090">
        <f>INDEX(RawData!F$2:F$1048576,MATCH(FmtData!$B$4+(ROW()-10),RawData!$A$2:$A$1048576,0))</f>
        <v>-153.55699999999999</v>
      </c>
      <c r="H7090">
        <f>INDEX(RawData!G$2:G$1048576,MATCH(FmtData!$B$4+(ROW()-10),RawData!$A$2:$A$1048576,0))</f>
        <v>0.49984099999999998</v>
      </c>
      <c r="I7090">
        <f>INDEX(RawData!H$2:H$1048576,MATCH(FmtData!$B$4+(ROW()-10),RawData!$A$2:$A$1048576,0))</f>
        <v>-3.71981E-3</v>
      </c>
      <c r="J7090">
        <f>INDEX(RawData!I$2:I$1048576,MATCH(FmtData!$B$4+(ROW()-10),RawData!$A$2:$A$1048576,0))</f>
        <v>197.6</v>
      </c>
      <c r="K7090">
        <f>INDEX(RawData!J$2:J$1048576,MATCH(FmtData!$B$4+(ROW()-10),RawData!$A$2:$A$1048576,0))</f>
        <v>193.3</v>
      </c>
      <c r="L7090">
        <f>INDEX(RawData!K$2:K$1048576,MATCH(FmtData!$B$4+(ROW()-10),RawData!$A$2:$A$1048576,0))</f>
        <v>194.4</v>
      </c>
      <c r="M7090">
        <f>INDEX(RawData!L$2:L$1048576,MATCH(FmtData!$B$4+(ROW()-10),RawData!$A$2:$A$1048576,0))</f>
        <v>23.6</v>
      </c>
      <c r="N7090">
        <f>INDEX(RawData!M$2:M$1048576,MATCH(FmtData!$B$4+(ROW()-10),RawData!$A$2:$A$1048576,0))</f>
        <v>22.1</v>
      </c>
      <c r="O7090">
        <f>INDEX(RawData!N$2:N$1048576,MATCH(FmtData!$B$4+(ROW()-10),RawData!$A$2:$A$1048576,0))</f>
        <v>176.5</v>
      </c>
      <c r="P7090">
        <f>INDEX(RawData!O$2:O$1048576,MATCH(FmtData!$B$4+(ROW()-10),RawData!$A$2:$A$1048576,0))</f>
        <v>35.819800000000001</v>
      </c>
      <c r="Q7090">
        <f>INDEX(RawData!P$2:P$1048576,MATCH(FmtData!$B$4+(ROW()-10),RawData!$A$2:$A$1048576,0))</f>
        <v>231.21299999999999</v>
      </c>
      <c r="R7090">
        <f>INDEX(RawData!Q$2:Q$1048576,MATCH(FmtData!$B$4+(ROW()-10),RawData!$A$2:$A$1048576,0))</f>
        <v>1.8310500000000001E-3</v>
      </c>
      <c r="S7090">
        <f>INDEX(RawData!R$2:R$1048576,MATCH(FmtData!$B$4+(ROW()-10),RawData!$A$2:$A$1048576,0))</f>
        <v>0.51633799999999996</v>
      </c>
      <c r="T7090">
        <f>INDEX(RawData!S$2:S$1048576,MATCH(FmtData!$B$4+(ROW()-10),RawData!$A$2:$A$1048576,0))</f>
        <v>0.52676999999999996</v>
      </c>
      <c r="U7090">
        <f>INDEX(RawData!T$2:T$1048576,MATCH(FmtData!$B$4+(ROW()-10),RawData!$A$2:$A$1048576,0))</f>
        <v>22.232099999999999</v>
      </c>
      <c r="V7090">
        <f>INDEX(RawData!U$2:U$1048576,MATCH(FmtData!$B$4+(ROW()-10),RawData!$A$2:$A$1048576,0))</f>
        <v>22.369399999999999</v>
      </c>
      <c r="W7090" s="8">
        <f t="shared" si="2425"/>
        <v>0.13729999999999976</v>
      </c>
      <c r="X7090" s="8">
        <f t="shared" si="2426"/>
        <v>-0.26073607999999993</v>
      </c>
      <c r="Y7090" s="8">
        <f t="shared" si="2427"/>
        <v>-0.15884651999999996</v>
      </c>
      <c r="Z7090" s="8">
        <f t="shared" si="2428"/>
        <v>10.152691814042056</v>
      </c>
      <c r="AA7090" s="8">
        <f t="shared" si="2429"/>
        <v>10.050802254042056</v>
      </c>
      <c r="AB7090" s="8">
        <f t="shared" si="2430"/>
        <v>10.101747034042056</v>
      </c>
      <c r="AC7090" s="6">
        <f t="shared" si="2445"/>
        <v>-276.12</v>
      </c>
      <c r="AD7090" s="15">
        <f t="shared" si="2442"/>
        <v>-16.347999999999956</v>
      </c>
      <c r="AE7090" s="15">
        <f t="shared" si="2443"/>
        <v>68.452791551277301</v>
      </c>
      <c r="AF7090" s="15">
        <f t="shared" si="2444"/>
        <v>41.299610510253387</v>
      </c>
      <c r="AG7090" s="15">
        <f t="shared" si="2431"/>
        <v>54.811079706319902</v>
      </c>
      <c r="AH7090" s="15">
        <f t="shared" ref="AH7090:AH7153" si="2446">$AH$1392+(AD7090-$AD$1392)</f>
        <v>-117.22660518134808</v>
      </c>
      <c r="AI7090" s="17">
        <f t="shared" si="2432"/>
        <v>1.1883410670706531</v>
      </c>
      <c r="AJ7090" s="17">
        <f t="shared" si="2433"/>
        <v>0.94286021932739073</v>
      </c>
      <c r="AK7090" s="17">
        <f t="shared" si="2434"/>
        <v>0.75951461028015788</v>
      </c>
      <c r="AL7090" s="17">
        <f t="shared" si="2435"/>
        <v>0.78174490703777533</v>
      </c>
      <c r="AM7090" s="17">
        <f t="shared" si="2436"/>
        <v>0.77052274714301561</v>
      </c>
      <c r="AN7090" s="17">
        <f t="shared" si="2437"/>
        <v>0.94286021932739073</v>
      </c>
      <c r="AO7090" s="17">
        <f t="shared" si="2441"/>
        <v>0</v>
      </c>
      <c r="AP7090" s="17">
        <f t="shared" si="2438"/>
        <v>7.7052274714301561</v>
      </c>
      <c r="AQ7090" s="17">
        <f t="shared" si="2439"/>
        <v>11.883410670706532</v>
      </c>
      <c r="AR7090" s="17">
        <f t="shared" si="2440"/>
        <v>20.024373809199783</v>
      </c>
    </row>
    <row r="7091" spans="2:44" x14ac:dyDescent="0.25">
      <c r="B7091">
        <f>INDEX(RawData!$A$2:$A$1048576,MATCH(FmtData!$B$4+(ROW()-10),RawData!$A$2:$A$1048576,0))</f>
        <v>7276</v>
      </c>
      <c r="C7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42235.420914351853</v>
      </c>
      <c r="D7091" s="46">
        <f>IF($B$6=1,MID(INDEX(RawData!$B$2:$B$1048576, MATCH(FmtData!$B$4+(ROW()-10),RawData!$A$2:$A$1048576,0)),12,8)+$B$5/24,INDEX(RawData!$C$2:$C$1048576, MATCH(FmtData!$B$4+(ROW()-10),RawData!$A$2:$A$1048576,0)))</f>
        <v>0.42091435185185189</v>
      </c>
      <c r="E7091">
        <f>INDEX(RawData!D$2:D$1048576,MATCH(FmtData!$B$4+(ROW()-10),RawData!$A$2:$A$1048576,0))</f>
        <v>2900.26</v>
      </c>
      <c r="F7091">
        <f>INDEX(RawData!E$2:E$1048576,MATCH(FmtData!$B$4+(ROW()-10),RawData!$A$2:$A$1048576,0))</f>
        <v>7.1738299999999997</v>
      </c>
      <c r="G7091">
        <f>INDEX(RawData!F$2:F$1048576,MATCH(FmtData!$B$4+(ROW()-10),RawData!$A$2:$A$1048576,0))</f>
        <v>-153.55699999999999</v>
      </c>
      <c r="H7091">
        <f>INDEX(RawData!G$2:G$1048576,MATCH(FmtData!$B$4+(ROW()-10),RawData!$A$2:$A$1048576,0))</f>
        <v>0.49982199999999999</v>
      </c>
      <c r="I7091">
        <f>INDEX(RawData!H$2:H$1048576,MATCH(FmtData!$B$4+(ROW()-10),RawData!$A$2:$A$1048576,0))</f>
        <v>-3.71981E-3</v>
      </c>
      <c r="J7091">
        <f>INDEX(RawData!I$2:I$1048576,MATCH(FmtData!$B$4+(ROW()-10),RawData!$A$2:$A$1048576,0))</f>
        <v>197.5</v>
      </c>
      <c r="K7091">
        <f>INDEX(RawData!J$2:J$1048576,MATCH(FmtData!$B$4+(ROW()-10),RawData!$A$2:$A$1048576,0))</f>
        <v>193.8</v>
      </c>
      <c r="L7091">
        <f>INDEX(RawData!K$2:K$1048576,MATCH(FmtData!$B$4+(ROW()-10),RawData!$A$2:$A$1048576,0))</f>
        <v>194.4</v>
      </c>
      <c r="M7091">
        <f>INDEX(RawData!L$2:L$1048576,MATCH(FmtData!$B$4+(ROW()-10),RawData!$A$2:$A$1048576,0))</f>
        <v>23.6</v>
      </c>
      <c r="N7091">
        <f>INDEX(RawData!M$2:M$1048576,MATCH(FmtData!$B$4+(ROW()-10),RawData!$A$2:$A$1048576,0))</f>
        <v>22.1</v>
      </c>
      <c r="O7091">
        <f>INDEX(RawData!N$2:N$1048576,MATCH(FmtData!$B$4+(ROW()-10),RawData!$A$2:$A$1048576,0))</f>
        <v>176.6</v>
      </c>
      <c r="P7091">
        <f>INDEX(RawData!O$2:O$1048576,MATCH(FmtData!$B$4+(ROW()-10),RawData!$A$2:$A$1048576,0))</f>
        <v>35.819800000000001</v>
      </c>
      <c r="Q7091">
        <f>INDEX(RawData!P$2:P$1048576,MATCH(FmtData!$B$4+(ROW()-10),RawData!$A$2:$A$1048576,0))</f>
        <v>231.49100000000001</v>
      </c>
      <c r="R7091">
        <f>INDEX(RawData!Q$2:Q$1048576,MATCH(FmtData!$B$4+(ROW()-10),RawData!$A$2:$A$1048576,0))</f>
        <v>1.8310500000000001E-3</v>
      </c>
      <c r="S7091">
        <f>INDEX(RawData!R$2:R$1048576,MATCH(FmtData!$B$4+(ROW()-10),RawData!$A$2:$A$1048576,0))</f>
        <v>0.51633799999999996</v>
      </c>
      <c r="T7091">
        <f>INDEX(RawData!S$2:S$1048576,MATCH(FmtData!$B$4+(ROW()-10),RawData!$A$2:$A$1048576,0))</f>
        <v>0.52676999999999996</v>
      </c>
      <c r="U7091">
        <f>INDEX(RawData!T$2:T$1048576,MATCH(FmtData!$B$4+(ROW()-10),RawData!$A$2:$A$1048576,0))</f>
        <v>22.190899999999999</v>
      </c>
      <c r="V7091">
        <f>INDEX(RawData!U$2:U$1048576,MATCH(FmtData!$B$4+(ROW()-10),RawData!$A$2:$A$1048576,0))</f>
        <v>22.369399999999999</v>
      </c>
      <c r="W7091" s="8">
        <f t="shared" si="2425"/>
        <v>0.17849999999999966</v>
      </c>
      <c r="X7091" s="8">
        <f t="shared" si="2426"/>
        <v>-0.26073607999999993</v>
      </c>
      <c r="Y7091" s="8">
        <f t="shared" si="2427"/>
        <v>-0.15884651999999996</v>
      </c>
      <c r="Z7091" s="8">
        <f t="shared" si="2428"/>
        <v>10.152691814042056</v>
      </c>
      <c r="AA7091" s="8">
        <f t="shared" si="2429"/>
        <v>10.050802254042056</v>
      </c>
      <c r="AB7091" s="8">
        <f t="shared" si="2430"/>
        <v>10.101747034042056</v>
      </c>
      <c r="AC7091" s="6">
        <f t="shared" si="2445"/>
        <v>-275.84199999999998</v>
      </c>
      <c r="AD7091" s="15">
        <f t="shared" si="2442"/>
        <v>-16.069999999999936</v>
      </c>
      <c r="AE7091" s="15">
        <f t="shared" si="2443"/>
        <v>68.452791551277301</v>
      </c>
      <c r="AF7091" s="15">
        <f t="shared" si="2444"/>
        <v>41.299610510253387</v>
      </c>
      <c r="AG7091" s="15">
        <f t="shared" si="2431"/>
        <v>54.811079706319902</v>
      </c>
      <c r="AH7091" s="15">
        <f t="shared" si="2446"/>
        <v>-116.94860518134806</v>
      </c>
      <c r="AI7091" s="17">
        <f t="shared" si="2432"/>
        <v>1.1877999981680665</v>
      </c>
      <c r="AJ7091" s="17">
        <f t="shared" si="2433"/>
        <v>0.94251957133207087</v>
      </c>
      <c r="AK7091" s="17">
        <f t="shared" si="2434"/>
        <v>0.75951461028015788</v>
      </c>
      <c r="AL7091" s="17">
        <f t="shared" si="2435"/>
        <v>0.78174490703777533</v>
      </c>
      <c r="AM7091" s="17">
        <f t="shared" si="2436"/>
        <v>0.77052274714301561</v>
      </c>
      <c r="AN7091" s="17">
        <f t="shared" si="2437"/>
        <v>0.94251957133207087</v>
      </c>
      <c r="AO7091" s="17">
        <f t="shared" si="2441"/>
        <v>0</v>
      </c>
      <c r="AP7091" s="17">
        <f t="shared" si="2438"/>
        <v>7.7052274714301561</v>
      </c>
      <c r="AQ7091" s="17">
        <f t="shared" si="2439"/>
        <v>11.877999981680665</v>
      </c>
      <c r="AR7091" s="17">
        <f t="shared" si="2440"/>
        <v>19.99651908682635</v>
      </c>
    </row>
    <row r="7092" spans="2:44" x14ac:dyDescent="0.25">
      <c r="B7092">
        <f>INDEX(RawData!$A$2:$A$1048576,MATCH(FmtData!$B$4+(ROW()-10),RawData!$A$2:$A$1048576,0))</f>
        <v>7277</v>
      </c>
      <c r="C7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42235.421030092592</v>
      </c>
      <c r="D7092" s="46">
        <f>IF($B$6=1,MID(INDEX(RawData!$B$2:$B$1048576, MATCH(FmtData!$B$4+(ROW()-10),RawData!$A$2:$A$1048576,0)),12,8)+$B$5/24,INDEX(RawData!$C$2:$C$1048576, MATCH(FmtData!$B$4+(ROW()-10),RawData!$A$2:$A$1048576,0)))</f>
        <v>0.42103009259259255</v>
      </c>
      <c r="E7092">
        <f>INDEX(RawData!D$2:D$1048576,MATCH(FmtData!$B$4+(ROW()-10),RawData!$A$2:$A$1048576,0))</f>
        <v>2902.44</v>
      </c>
      <c r="F7092">
        <f>INDEX(RawData!E$2:E$1048576,MATCH(FmtData!$B$4+(ROW()-10),RawData!$A$2:$A$1048576,0))</f>
        <v>6.25</v>
      </c>
      <c r="G7092">
        <f>INDEX(RawData!F$2:F$1048576,MATCH(FmtData!$B$4+(ROW()-10),RawData!$A$2:$A$1048576,0))</f>
        <v>-164.74199999999999</v>
      </c>
      <c r="H7092">
        <f>INDEX(RawData!G$2:G$1048576,MATCH(FmtData!$B$4+(ROW()-10),RawData!$A$2:$A$1048576,0))</f>
        <v>0.49982199999999999</v>
      </c>
      <c r="I7092">
        <f>INDEX(RawData!H$2:H$1048576,MATCH(FmtData!$B$4+(ROW()-10),RawData!$A$2:$A$1048576,0))</f>
        <v>-3.71981E-3</v>
      </c>
      <c r="J7092">
        <f>INDEX(RawData!I$2:I$1048576,MATCH(FmtData!$B$4+(ROW()-10),RawData!$A$2:$A$1048576,0))</f>
        <v>197.3</v>
      </c>
      <c r="K7092">
        <f>INDEX(RawData!J$2:J$1048576,MATCH(FmtData!$B$4+(ROW()-10),RawData!$A$2:$A$1048576,0))</f>
        <v>194.3</v>
      </c>
      <c r="L7092">
        <f>INDEX(RawData!K$2:K$1048576,MATCH(FmtData!$B$4+(ROW()-10),RawData!$A$2:$A$1048576,0))</f>
        <v>194.5</v>
      </c>
      <c r="M7092">
        <f>INDEX(RawData!L$2:L$1048576,MATCH(FmtData!$B$4+(ROW()-10),RawData!$A$2:$A$1048576,0))</f>
        <v>23.6</v>
      </c>
      <c r="N7092">
        <f>INDEX(RawData!M$2:M$1048576,MATCH(FmtData!$B$4+(ROW()-10),RawData!$A$2:$A$1048576,0))</f>
        <v>22.1</v>
      </c>
      <c r="O7092">
        <f>INDEX(RawData!N$2:N$1048576,MATCH(FmtData!$B$4+(ROW()-10),RawData!$A$2:$A$1048576,0))</f>
        <v>176.6</v>
      </c>
      <c r="P7092">
        <f>INDEX(RawData!O$2:O$1048576,MATCH(FmtData!$B$4+(ROW()-10),RawData!$A$2:$A$1048576,0))</f>
        <v>35.819800000000001</v>
      </c>
      <c r="Q7092">
        <f>INDEX(RawData!P$2:P$1048576,MATCH(FmtData!$B$4+(ROW()-10),RawData!$A$2:$A$1048576,0))</f>
        <v>231.49100000000001</v>
      </c>
      <c r="R7092">
        <f>INDEX(RawData!Q$2:Q$1048576,MATCH(FmtData!$B$4+(ROW()-10),RawData!$A$2:$A$1048576,0))</f>
        <v>1.8310500000000001E-3</v>
      </c>
      <c r="S7092">
        <f>INDEX(RawData!R$2:R$1048576,MATCH(FmtData!$B$4+(ROW()-10),RawData!$A$2:$A$1048576,0))</f>
        <v>0.51633799999999996</v>
      </c>
      <c r="T7092">
        <f>INDEX(RawData!S$2:S$1048576,MATCH(FmtData!$B$4+(ROW()-10),RawData!$A$2:$A$1048576,0))</f>
        <v>0.52676999999999996</v>
      </c>
      <c r="U7092">
        <f>INDEX(RawData!T$2:T$1048576,MATCH(FmtData!$B$4+(ROW()-10),RawData!$A$2:$A$1048576,0))</f>
        <v>22.152699999999999</v>
      </c>
      <c r="V7092">
        <f>INDEX(RawData!U$2:U$1048576,MATCH(FmtData!$B$4+(ROW()-10),RawData!$A$2:$A$1048576,0))</f>
        <v>22.338899999999999</v>
      </c>
      <c r="W7092" s="8">
        <f t="shared" si="2425"/>
        <v>0.18619999999999948</v>
      </c>
      <c r="X7092" s="8">
        <f t="shared" si="2426"/>
        <v>-0.26073607999999993</v>
      </c>
      <c r="Y7092" s="8">
        <f t="shared" si="2427"/>
        <v>-0.15884651999999996</v>
      </c>
      <c r="Z7092" s="8">
        <f t="shared" si="2428"/>
        <v>10.152691814042056</v>
      </c>
      <c r="AA7092" s="8">
        <f t="shared" si="2429"/>
        <v>10.050802254042056</v>
      </c>
      <c r="AB7092" s="8">
        <f t="shared" si="2430"/>
        <v>10.101747034042056</v>
      </c>
      <c r="AC7092" s="6">
        <f t="shared" si="2445"/>
        <v>-275.84199999999998</v>
      </c>
      <c r="AD7092" s="15">
        <f t="shared" si="2442"/>
        <v>-16.069999999999936</v>
      </c>
      <c r="AE7092" s="15">
        <f t="shared" si="2443"/>
        <v>68.452791551277301</v>
      </c>
      <c r="AF7092" s="15">
        <f t="shared" si="2444"/>
        <v>41.299610510253387</v>
      </c>
      <c r="AG7092" s="15">
        <f t="shared" si="2431"/>
        <v>54.811079706319902</v>
      </c>
      <c r="AH7092" s="15">
        <f t="shared" si="2446"/>
        <v>-116.94860518134806</v>
      </c>
      <c r="AI7092" s="17">
        <f t="shared" si="2432"/>
        <v>1.1877999981680665</v>
      </c>
      <c r="AJ7092" s="17">
        <f t="shared" si="2433"/>
        <v>0.94251957133207087</v>
      </c>
      <c r="AK7092" s="17">
        <f t="shared" si="2434"/>
        <v>0.75951461028015788</v>
      </c>
      <c r="AL7092" s="17">
        <f t="shared" si="2435"/>
        <v>0.78174490703777533</v>
      </c>
      <c r="AM7092" s="17">
        <f t="shared" si="2436"/>
        <v>0.77052274714301561</v>
      </c>
      <c r="AN7092" s="17">
        <f t="shared" si="2437"/>
        <v>0.94251957133207087</v>
      </c>
      <c r="AO7092" s="17">
        <f t="shared" si="2441"/>
        <v>0</v>
      </c>
      <c r="AP7092" s="17">
        <f t="shared" si="2438"/>
        <v>7.7052274714301561</v>
      </c>
      <c r="AQ7092" s="17">
        <f t="shared" si="2439"/>
        <v>11.877999981680665</v>
      </c>
      <c r="AR7092" s="17">
        <f t="shared" si="2440"/>
        <v>20.011549605334785</v>
      </c>
    </row>
    <row r="7093" spans="2:44" x14ac:dyDescent="0.25">
      <c r="B7093">
        <f>INDEX(RawData!$A$2:$A$1048576,MATCH(FmtData!$B$4+(ROW()-10),RawData!$A$2:$A$1048576,0))</f>
        <v>7278</v>
      </c>
      <c r="C7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42235.42114583333</v>
      </c>
      <c r="D7093" s="46">
        <f>IF($B$6=1,MID(INDEX(RawData!$B$2:$B$1048576, MATCH(FmtData!$B$4+(ROW()-10),RawData!$A$2:$A$1048576,0)),12,8)+$B$5/24,INDEX(RawData!$C$2:$C$1048576, MATCH(FmtData!$B$4+(ROW()-10),RawData!$A$2:$A$1048576,0)))</f>
        <v>0.42114583333333333</v>
      </c>
      <c r="E7093">
        <f>INDEX(RawData!D$2:D$1048576,MATCH(FmtData!$B$4+(ROW()-10),RawData!$A$2:$A$1048576,0))</f>
        <v>2903.37</v>
      </c>
      <c r="F7093">
        <f>INDEX(RawData!E$2:E$1048576,MATCH(FmtData!$B$4+(ROW()-10),RawData!$A$2:$A$1048576,0))</f>
        <v>7.1738299999999997</v>
      </c>
      <c r="G7093">
        <f>INDEX(RawData!F$2:F$1048576,MATCH(FmtData!$B$4+(ROW()-10),RawData!$A$2:$A$1048576,0))</f>
        <v>-164.74199999999999</v>
      </c>
      <c r="H7093">
        <f>INDEX(RawData!G$2:G$1048576,MATCH(FmtData!$B$4+(ROW()-10),RawData!$A$2:$A$1048576,0))</f>
        <v>0.49982199999999999</v>
      </c>
      <c r="I7093">
        <f>INDEX(RawData!H$2:H$1048576,MATCH(FmtData!$B$4+(ROW()-10),RawData!$A$2:$A$1048576,0))</f>
        <v>-3.71981E-3</v>
      </c>
      <c r="J7093">
        <f>INDEX(RawData!I$2:I$1048576,MATCH(FmtData!$B$4+(ROW()-10),RawData!$A$2:$A$1048576,0))</f>
        <v>197</v>
      </c>
      <c r="K7093">
        <f>INDEX(RawData!J$2:J$1048576,MATCH(FmtData!$B$4+(ROW()-10),RawData!$A$2:$A$1048576,0))</f>
        <v>194.9</v>
      </c>
      <c r="L7093">
        <f>INDEX(RawData!K$2:K$1048576,MATCH(FmtData!$B$4+(ROW()-10),RawData!$A$2:$A$1048576,0))</f>
        <v>194.5</v>
      </c>
      <c r="M7093">
        <f>INDEX(RawData!L$2:L$1048576,MATCH(FmtData!$B$4+(ROW()-10),RawData!$A$2:$A$1048576,0))</f>
        <v>23.5</v>
      </c>
      <c r="N7093">
        <f>INDEX(RawData!M$2:M$1048576,MATCH(FmtData!$B$4+(ROW()-10),RawData!$A$2:$A$1048576,0))</f>
        <v>22.1</v>
      </c>
      <c r="O7093">
        <f>INDEX(RawData!N$2:N$1048576,MATCH(FmtData!$B$4+(ROW()-10),RawData!$A$2:$A$1048576,0))</f>
        <v>176.6</v>
      </c>
      <c r="P7093">
        <f>INDEX(RawData!O$2:O$1048576,MATCH(FmtData!$B$4+(ROW()-10),RawData!$A$2:$A$1048576,0))</f>
        <v>35.819800000000001</v>
      </c>
      <c r="Q7093">
        <f>INDEX(RawData!P$2:P$1048576,MATCH(FmtData!$B$4+(ROW()-10),RawData!$A$2:$A$1048576,0))</f>
        <v>231.49100000000001</v>
      </c>
      <c r="R7093">
        <f>INDEX(RawData!Q$2:Q$1048576,MATCH(FmtData!$B$4+(ROW()-10),RawData!$A$2:$A$1048576,0))</f>
        <v>2.4414100000000002E-3</v>
      </c>
      <c r="S7093">
        <f>INDEX(RawData!R$2:R$1048576,MATCH(FmtData!$B$4+(ROW()-10),RawData!$A$2:$A$1048576,0))</f>
        <v>0.51633799999999996</v>
      </c>
      <c r="T7093">
        <f>INDEX(RawData!S$2:S$1048576,MATCH(FmtData!$B$4+(ROW()-10),RawData!$A$2:$A$1048576,0))</f>
        <v>0.52676999999999996</v>
      </c>
      <c r="U7093">
        <f>INDEX(RawData!T$2:T$1048576,MATCH(FmtData!$B$4+(ROW()-10),RawData!$A$2:$A$1048576,0))</f>
        <v>22.114599999999999</v>
      </c>
      <c r="V7093">
        <f>INDEX(RawData!U$2:U$1048576,MATCH(FmtData!$B$4+(ROW()-10),RawData!$A$2:$A$1048576,0))</f>
        <v>22.262599999999999</v>
      </c>
      <c r="W7093" s="8">
        <f t="shared" si="2425"/>
        <v>0.14799999999999969</v>
      </c>
      <c r="X7093" s="8">
        <f t="shared" si="2426"/>
        <v>-0.26073607999999993</v>
      </c>
      <c r="Y7093" s="8">
        <f t="shared" si="2427"/>
        <v>-0.15884651999999996</v>
      </c>
      <c r="Z7093" s="8">
        <f t="shared" si="2428"/>
        <v>10.152691814042056</v>
      </c>
      <c r="AA7093" s="8">
        <f t="shared" si="2429"/>
        <v>10.050802254042056</v>
      </c>
      <c r="AB7093" s="8">
        <f t="shared" si="2430"/>
        <v>10.101747034042056</v>
      </c>
      <c r="AC7093" s="6">
        <f t="shared" si="2445"/>
        <v>-275.84199999999998</v>
      </c>
      <c r="AD7093" s="15">
        <f t="shared" si="2442"/>
        <v>-16.069999999999936</v>
      </c>
      <c r="AE7093" s="15">
        <f t="shared" si="2443"/>
        <v>68.452791551277301</v>
      </c>
      <c r="AF7093" s="15">
        <f t="shared" si="2444"/>
        <v>41.299610510253387</v>
      </c>
      <c r="AG7093" s="15">
        <f t="shared" si="2431"/>
        <v>54.811079706319902</v>
      </c>
      <c r="AH7093" s="15">
        <f t="shared" si="2446"/>
        <v>-116.94860518134806</v>
      </c>
      <c r="AI7093" s="17">
        <f t="shared" si="2432"/>
        <v>1.1877999981680665</v>
      </c>
      <c r="AJ7093" s="17">
        <f t="shared" si="2433"/>
        <v>0.94251957133207087</v>
      </c>
      <c r="AK7093" s="17">
        <f t="shared" si="2434"/>
        <v>0.75951461028015788</v>
      </c>
      <c r="AL7093" s="17">
        <f t="shared" si="2435"/>
        <v>0.78174490703777533</v>
      </c>
      <c r="AM7093" s="17">
        <f t="shared" si="2436"/>
        <v>0.77052274714301561</v>
      </c>
      <c r="AN7093" s="17">
        <f t="shared" si="2437"/>
        <v>0.94251957133207087</v>
      </c>
      <c r="AO7093" s="17">
        <f t="shared" si="2441"/>
        <v>0</v>
      </c>
      <c r="AP7093" s="17">
        <f t="shared" si="2438"/>
        <v>7.7052274714301561</v>
      </c>
      <c r="AQ7093" s="17">
        <f t="shared" si="2439"/>
        <v>11.877999981680665</v>
      </c>
      <c r="AR7093" s="17">
        <f t="shared" si="2440"/>
        <v>20.017961707267283</v>
      </c>
    </row>
    <row r="7094" spans="2:44" x14ac:dyDescent="0.25">
      <c r="B7094">
        <f>INDEX(RawData!$A$2:$A$1048576,MATCH(FmtData!$B$4+(ROW()-10),RawData!$A$2:$A$1048576,0))</f>
        <v>7279</v>
      </c>
      <c r="C7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42235.421273148146</v>
      </c>
      <c r="D7094" s="46">
        <f>IF($B$6=1,MID(INDEX(RawData!$B$2:$B$1048576, MATCH(FmtData!$B$4+(ROW()-10),RawData!$A$2:$A$1048576,0)),12,8)+$B$5/24,INDEX(RawData!$C$2:$C$1048576, MATCH(FmtData!$B$4+(ROW()-10),RawData!$A$2:$A$1048576,0)))</f>
        <v>0.42127314814814815</v>
      </c>
      <c r="E7094">
        <f>INDEX(RawData!D$2:D$1048576,MATCH(FmtData!$B$4+(ROW()-10),RawData!$A$2:$A$1048576,0))</f>
        <v>2904.3</v>
      </c>
      <c r="F7094">
        <f>INDEX(RawData!E$2:E$1048576,MATCH(FmtData!$B$4+(ROW()-10),RawData!$A$2:$A$1048576,0))</f>
        <v>7.1738299999999997</v>
      </c>
      <c r="G7094">
        <f>INDEX(RawData!F$2:F$1048576,MATCH(FmtData!$B$4+(ROW()-10),RawData!$A$2:$A$1048576,0))</f>
        <v>-153.55699999999999</v>
      </c>
      <c r="H7094">
        <f>INDEX(RawData!G$2:G$1048576,MATCH(FmtData!$B$4+(ROW()-10),RawData!$A$2:$A$1048576,0))</f>
        <v>0.49982199999999999</v>
      </c>
      <c r="I7094">
        <f>INDEX(RawData!H$2:H$1048576,MATCH(FmtData!$B$4+(ROW()-10),RawData!$A$2:$A$1048576,0))</f>
        <v>-3.71981E-3</v>
      </c>
      <c r="J7094">
        <f>INDEX(RawData!I$2:I$1048576,MATCH(FmtData!$B$4+(ROW()-10),RawData!$A$2:$A$1048576,0))</f>
        <v>196.8</v>
      </c>
      <c r="K7094">
        <f>INDEX(RawData!J$2:J$1048576,MATCH(FmtData!$B$4+(ROW()-10),RawData!$A$2:$A$1048576,0))</f>
        <v>195.5</v>
      </c>
      <c r="L7094">
        <f>INDEX(RawData!K$2:K$1048576,MATCH(FmtData!$B$4+(ROW()-10),RawData!$A$2:$A$1048576,0))</f>
        <v>194.6</v>
      </c>
      <c r="M7094">
        <f>INDEX(RawData!L$2:L$1048576,MATCH(FmtData!$B$4+(ROW()-10),RawData!$A$2:$A$1048576,0))</f>
        <v>23.4</v>
      </c>
      <c r="N7094">
        <f>INDEX(RawData!M$2:M$1048576,MATCH(FmtData!$B$4+(ROW()-10),RawData!$A$2:$A$1048576,0))</f>
        <v>22.1</v>
      </c>
      <c r="O7094">
        <f>INDEX(RawData!N$2:N$1048576,MATCH(FmtData!$B$4+(ROW()-10),RawData!$A$2:$A$1048576,0))</f>
        <v>176.6</v>
      </c>
      <c r="P7094">
        <f>INDEX(RawData!O$2:O$1048576,MATCH(FmtData!$B$4+(ROW()-10),RawData!$A$2:$A$1048576,0))</f>
        <v>35.819800000000001</v>
      </c>
      <c r="Q7094">
        <f>INDEX(RawData!P$2:P$1048576,MATCH(FmtData!$B$4+(ROW()-10),RawData!$A$2:$A$1048576,0))</f>
        <v>231.49100000000001</v>
      </c>
      <c r="R7094">
        <f>INDEX(RawData!Q$2:Q$1048576,MATCH(FmtData!$B$4+(ROW()-10),RawData!$A$2:$A$1048576,0))</f>
        <v>1.8310500000000001E-3</v>
      </c>
      <c r="S7094">
        <f>INDEX(RawData!R$2:R$1048576,MATCH(FmtData!$B$4+(ROW()-10),RawData!$A$2:$A$1048576,0))</f>
        <v>0.51633799999999996</v>
      </c>
      <c r="T7094">
        <f>INDEX(RawData!S$2:S$1048576,MATCH(FmtData!$B$4+(ROW()-10),RawData!$A$2:$A$1048576,0))</f>
        <v>0.52676999999999996</v>
      </c>
      <c r="U7094">
        <f>INDEX(RawData!T$2:T$1048576,MATCH(FmtData!$B$4+(ROW()-10),RawData!$A$2:$A$1048576,0))</f>
        <v>22.073399999999999</v>
      </c>
      <c r="V7094">
        <f>INDEX(RawData!U$2:U$1048576,MATCH(FmtData!$B$4+(ROW()-10),RawData!$A$2:$A$1048576,0))</f>
        <v>22.216799999999999</v>
      </c>
      <c r="W7094" s="8">
        <f t="shared" si="2425"/>
        <v>0.14339999999999975</v>
      </c>
      <c r="X7094" s="8">
        <f t="shared" si="2426"/>
        <v>-0.26073607999999993</v>
      </c>
      <c r="Y7094" s="8">
        <f t="shared" si="2427"/>
        <v>-0.15884651999999996</v>
      </c>
      <c r="Z7094" s="8">
        <f t="shared" si="2428"/>
        <v>10.152691814042056</v>
      </c>
      <c r="AA7094" s="8">
        <f t="shared" si="2429"/>
        <v>10.050802254042056</v>
      </c>
      <c r="AB7094" s="8">
        <f t="shared" si="2430"/>
        <v>10.101747034042056</v>
      </c>
      <c r="AC7094" s="6">
        <f t="shared" si="2445"/>
        <v>-275.84199999999998</v>
      </c>
      <c r="AD7094" s="15">
        <f t="shared" si="2442"/>
        <v>-16.069999999999936</v>
      </c>
      <c r="AE7094" s="15">
        <f t="shared" si="2443"/>
        <v>68.452791551277301</v>
      </c>
      <c r="AF7094" s="15">
        <f t="shared" si="2444"/>
        <v>41.299610510253387</v>
      </c>
      <c r="AG7094" s="15">
        <f t="shared" si="2431"/>
        <v>54.811079706319902</v>
      </c>
      <c r="AH7094" s="15">
        <f t="shared" si="2446"/>
        <v>-116.94860518134806</v>
      </c>
      <c r="AI7094" s="17">
        <f t="shared" si="2432"/>
        <v>1.1877999981680665</v>
      </c>
      <c r="AJ7094" s="17">
        <f t="shared" si="2433"/>
        <v>0.94251957133207087</v>
      </c>
      <c r="AK7094" s="17">
        <f t="shared" si="2434"/>
        <v>0.75951461028015788</v>
      </c>
      <c r="AL7094" s="17">
        <f t="shared" si="2435"/>
        <v>0.78174490703777533</v>
      </c>
      <c r="AM7094" s="17">
        <f t="shared" si="2436"/>
        <v>0.77052274714301561</v>
      </c>
      <c r="AN7094" s="17">
        <f t="shared" si="2437"/>
        <v>0.94251957133207087</v>
      </c>
      <c r="AO7094" s="17">
        <f t="shared" si="2441"/>
        <v>0</v>
      </c>
      <c r="AP7094" s="17">
        <f t="shared" si="2438"/>
        <v>7.7052274714301561</v>
      </c>
      <c r="AQ7094" s="17">
        <f t="shared" si="2439"/>
        <v>11.877999981680665</v>
      </c>
      <c r="AR7094" s="17">
        <f t="shared" si="2440"/>
        <v>20.024373809199783</v>
      </c>
    </row>
    <row r="7095" spans="2:44" x14ac:dyDescent="0.25">
      <c r="B7095">
        <f>INDEX(RawData!$A$2:$A$1048576,MATCH(FmtData!$B$4+(ROW()-10),RawData!$A$2:$A$1048576,0))</f>
        <v>7280</v>
      </c>
      <c r="C7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42235.421388888892</v>
      </c>
      <c r="D7095" s="46">
        <f>IF($B$6=1,MID(INDEX(RawData!$B$2:$B$1048576, MATCH(FmtData!$B$4+(ROW()-10),RawData!$A$2:$A$1048576,0)),12,8)+$B$5/24,INDEX(RawData!$C$2:$C$1048576, MATCH(FmtData!$B$4+(ROW()-10),RawData!$A$2:$A$1048576,0)))</f>
        <v>0.42138888888888887</v>
      </c>
      <c r="E7095">
        <f>INDEX(RawData!D$2:D$1048576,MATCH(FmtData!$B$4+(ROW()-10),RawData!$A$2:$A$1048576,0))</f>
        <v>2904.3</v>
      </c>
      <c r="F7095">
        <f>INDEX(RawData!E$2:E$1048576,MATCH(FmtData!$B$4+(ROW()-10),RawData!$A$2:$A$1048576,0))</f>
        <v>7.1738299999999997</v>
      </c>
      <c r="G7095">
        <f>INDEX(RawData!F$2:F$1048576,MATCH(FmtData!$B$4+(ROW()-10),RawData!$A$2:$A$1048576,0))</f>
        <v>-164.74199999999999</v>
      </c>
      <c r="H7095">
        <f>INDEX(RawData!G$2:G$1048576,MATCH(FmtData!$B$4+(ROW()-10),RawData!$A$2:$A$1048576,0))</f>
        <v>0.49982199999999999</v>
      </c>
      <c r="I7095">
        <f>INDEX(RawData!H$2:H$1048576,MATCH(FmtData!$B$4+(ROW()-10),RawData!$A$2:$A$1048576,0))</f>
        <v>-3.71981E-3</v>
      </c>
      <c r="J7095">
        <f>INDEX(RawData!I$2:I$1048576,MATCH(FmtData!$B$4+(ROW()-10),RawData!$A$2:$A$1048576,0))</f>
        <v>196.5</v>
      </c>
      <c r="K7095">
        <f>INDEX(RawData!J$2:J$1048576,MATCH(FmtData!$B$4+(ROW()-10),RawData!$A$2:$A$1048576,0))</f>
        <v>196.1</v>
      </c>
      <c r="L7095">
        <f>INDEX(RawData!K$2:K$1048576,MATCH(FmtData!$B$4+(ROW()-10),RawData!$A$2:$A$1048576,0))</f>
        <v>194.4</v>
      </c>
      <c r="M7095">
        <f>INDEX(RawData!L$2:L$1048576,MATCH(FmtData!$B$4+(ROW()-10),RawData!$A$2:$A$1048576,0))</f>
        <v>23.6</v>
      </c>
      <c r="N7095">
        <f>INDEX(RawData!M$2:M$1048576,MATCH(FmtData!$B$4+(ROW()-10),RawData!$A$2:$A$1048576,0))</f>
        <v>22.1</v>
      </c>
      <c r="O7095">
        <f>INDEX(RawData!N$2:N$1048576,MATCH(FmtData!$B$4+(ROW()-10),RawData!$A$2:$A$1048576,0))</f>
        <v>176.6</v>
      </c>
      <c r="P7095">
        <f>INDEX(RawData!O$2:O$1048576,MATCH(FmtData!$B$4+(ROW()-10),RawData!$A$2:$A$1048576,0))</f>
        <v>35.819800000000001</v>
      </c>
      <c r="Q7095">
        <f>INDEX(RawData!P$2:P$1048576,MATCH(FmtData!$B$4+(ROW()-10),RawData!$A$2:$A$1048576,0))</f>
        <v>231.49100000000001</v>
      </c>
      <c r="R7095">
        <f>INDEX(RawData!Q$2:Q$1048576,MATCH(FmtData!$B$4+(ROW()-10),RawData!$A$2:$A$1048576,0))</f>
        <v>1.8310500000000001E-3</v>
      </c>
      <c r="S7095">
        <f>INDEX(RawData!R$2:R$1048576,MATCH(FmtData!$B$4+(ROW()-10),RawData!$A$2:$A$1048576,0))</f>
        <v>0.51633799999999996</v>
      </c>
      <c r="T7095">
        <f>INDEX(RawData!S$2:S$1048576,MATCH(FmtData!$B$4+(ROW()-10),RawData!$A$2:$A$1048576,0))</f>
        <v>0.52676999999999996</v>
      </c>
      <c r="U7095">
        <f>INDEX(RawData!T$2:T$1048576,MATCH(FmtData!$B$4+(ROW()-10),RawData!$A$2:$A$1048576,0))</f>
        <v>22.0306</v>
      </c>
      <c r="V7095">
        <f>INDEX(RawData!U$2:U$1048576,MATCH(FmtData!$B$4+(ROW()-10),RawData!$A$2:$A$1048576,0))</f>
        <v>22.186299999999999</v>
      </c>
      <c r="W7095" s="8">
        <f t="shared" si="2425"/>
        <v>0.15569999999999951</v>
      </c>
      <c r="X7095" s="8">
        <f t="shared" si="2426"/>
        <v>-0.26073607999999993</v>
      </c>
      <c r="Y7095" s="8">
        <f t="shared" si="2427"/>
        <v>-0.15884651999999996</v>
      </c>
      <c r="Z7095" s="8">
        <f t="shared" si="2428"/>
        <v>10.152691814042056</v>
      </c>
      <c r="AA7095" s="8">
        <f t="shared" si="2429"/>
        <v>10.050802254042056</v>
      </c>
      <c r="AB7095" s="8">
        <f t="shared" si="2430"/>
        <v>10.101747034042056</v>
      </c>
      <c r="AC7095" s="6">
        <f t="shared" si="2445"/>
        <v>-275.84199999999998</v>
      </c>
      <c r="AD7095" s="15">
        <f t="shared" si="2442"/>
        <v>-16.069999999999936</v>
      </c>
      <c r="AE7095" s="15">
        <f t="shared" si="2443"/>
        <v>68.452791551277301</v>
      </c>
      <c r="AF7095" s="15">
        <f t="shared" si="2444"/>
        <v>41.299610510253387</v>
      </c>
      <c r="AG7095" s="15">
        <f t="shared" si="2431"/>
        <v>54.811079706319902</v>
      </c>
      <c r="AH7095" s="15">
        <f t="shared" si="2446"/>
        <v>-116.94860518134806</v>
      </c>
      <c r="AI7095" s="17">
        <f t="shared" si="2432"/>
        <v>1.1877999981680665</v>
      </c>
      <c r="AJ7095" s="17">
        <f t="shared" si="2433"/>
        <v>0.94251957133207087</v>
      </c>
      <c r="AK7095" s="17">
        <f t="shared" si="2434"/>
        <v>0.75951461028015788</v>
      </c>
      <c r="AL7095" s="17">
        <f t="shared" si="2435"/>
        <v>0.78174490703777533</v>
      </c>
      <c r="AM7095" s="17">
        <f t="shared" si="2436"/>
        <v>0.77052274714301561</v>
      </c>
      <c r="AN7095" s="17">
        <f t="shared" si="2437"/>
        <v>0.94251957133207087</v>
      </c>
      <c r="AO7095" s="17">
        <f t="shared" si="2441"/>
        <v>0</v>
      </c>
      <c r="AP7095" s="17">
        <f t="shared" si="2438"/>
        <v>7.7052274714301561</v>
      </c>
      <c r="AQ7095" s="17">
        <f t="shared" si="2439"/>
        <v>11.877999981680665</v>
      </c>
      <c r="AR7095" s="17">
        <f t="shared" si="2440"/>
        <v>20.024373809199783</v>
      </c>
    </row>
    <row r="7096" spans="2:44" x14ac:dyDescent="0.25">
      <c r="B7096">
        <f>INDEX(RawData!$A$2:$A$1048576,MATCH(FmtData!$B$4+(ROW()-10),RawData!$A$2:$A$1048576,0))</f>
        <v>7281</v>
      </c>
      <c r="C7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42235.42150462963</v>
      </c>
      <c r="D7096" s="46">
        <f>IF($B$6=1,MID(INDEX(RawData!$B$2:$B$1048576, MATCH(FmtData!$B$4+(ROW()-10),RawData!$A$2:$A$1048576,0)),12,8)+$B$5/24,INDEX(RawData!$C$2:$C$1048576, MATCH(FmtData!$B$4+(ROW()-10),RawData!$A$2:$A$1048576,0)))</f>
        <v>0.42150462962962965</v>
      </c>
      <c r="E7096">
        <f>INDEX(RawData!D$2:D$1048576,MATCH(FmtData!$B$4+(ROW()-10),RawData!$A$2:$A$1048576,0))</f>
        <v>2900.26</v>
      </c>
      <c r="F7096">
        <f>INDEX(RawData!E$2:E$1048576,MATCH(FmtData!$B$4+(ROW()-10),RawData!$A$2:$A$1048576,0))</f>
        <v>7.1738299999999997</v>
      </c>
      <c r="G7096">
        <f>INDEX(RawData!F$2:F$1048576,MATCH(FmtData!$B$4+(ROW()-10),RawData!$A$2:$A$1048576,0))</f>
        <v>-164.74199999999999</v>
      </c>
      <c r="H7096">
        <f>INDEX(RawData!G$2:G$1048576,MATCH(FmtData!$B$4+(ROW()-10),RawData!$A$2:$A$1048576,0))</f>
        <v>0.49982199999999999</v>
      </c>
      <c r="I7096">
        <f>INDEX(RawData!H$2:H$1048576,MATCH(FmtData!$B$4+(ROW()-10),RawData!$A$2:$A$1048576,0))</f>
        <v>-3.71981E-3</v>
      </c>
      <c r="J7096">
        <f>INDEX(RawData!I$2:I$1048576,MATCH(FmtData!$B$4+(ROW()-10),RawData!$A$2:$A$1048576,0))</f>
        <v>196.3</v>
      </c>
      <c r="K7096">
        <f>INDEX(RawData!J$2:J$1048576,MATCH(FmtData!$B$4+(ROW()-10),RawData!$A$2:$A$1048576,0))</f>
        <v>196.3</v>
      </c>
      <c r="L7096">
        <f>INDEX(RawData!K$2:K$1048576,MATCH(FmtData!$B$4+(ROW()-10),RawData!$A$2:$A$1048576,0))</f>
        <v>194.4</v>
      </c>
      <c r="M7096">
        <f>INDEX(RawData!L$2:L$1048576,MATCH(FmtData!$B$4+(ROW()-10),RawData!$A$2:$A$1048576,0))</f>
        <v>23.5</v>
      </c>
      <c r="N7096">
        <f>INDEX(RawData!M$2:M$1048576,MATCH(FmtData!$B$4+(ROW()-10),RawData!$A$2:$A$1048576,0))</f>
        <v>22.1</v>
      </c>
      <c r="O7096">
        <f>INDEX(RawData!N$2:N$1048576,MATCH(FmtData!$B$4+(ROW()-10),RawData!$A$2:$A$1048576,0))</f>
        <v>176.6</v>
      </c>
      <c r="P7096">
        <f>INDEX(RawData!O$2:O$1048576,MATCH(FmtData!$B$4+(ROW()-10),RawData!$A$2:$A$1048576,0))</f>
        <v>35.819800000000001</v>
      </c>
      <c r="Q7096">
        <f>INDEX(RawData!P$2:P$1048576,MATCH(FmtData!$B$4+(ROW()-10),RawData!$A$2:$A$1048576,0))</f>
        <v>231.72300000000001</v>
      </c>
      <c r="R7096">
        <f>INDEX(RawData!Q$2:Q$1048576,MATCH(FmtData!$B$4+(ROW()-10),RawData!$A$2:$A$1048576,0))</f>
        <v>1.8310500000000001E-3</v>
      </c>
      <c r="S7096">
        <f>INDEX(RawData!R$2:R$1048576,MATCH(FmtData!$B$4+(ROW()-10),RawData!$A$2:$A$1048576,0))</f>
        <v>0.51633799999999996</v>
      </c>
      <c r="T7096">
        <f>INDEX(RawData!S$2:S$1048576,MATCH(FmtData!$B$4+(ROW()-10),RawData!$A$2:$A$1048576,0))</f>
        <v>0.52676999999999996</v>
      </c>
      <c r="U7096">
        <f>INDEX(RawData!T$2:T$1048576,MATCH(FmtData!$B$4+(ROW()-10),RawData!$A$2:$A$1048576,0))</f>
        <v>21.9894</v>
      </c>
      <c r="V7096">
        <f>INDEX(RawData!U$2:U$1048576,MATCH(FmtData!$B$4+(ROW()-10),RawData!$A$2:$A$1048576,0))</f>
        <v>22.140499999999999</v>
      </c>
      <c r="W7096" s="8">
        <f t="shared" si="2425"/>
        <v>0.15109999999999957</v>
      </c>
      <c r="X7096" s="8">
        <f t="shared" si="2426"/>
        <v>-0.26073607999999993</v>
      </c>
      <c r="Y7096" s="8">
        <f t="shared" si="2427"/>
        <v>-0.15884651999999996</v>
      </c>
      <c r="Z7096" s="8">
        <f t="shared" si="2428"/>
        <v>10.152691814042056</v>
      </c>
      <c r="AA7096" s="8">
        <f t="shared" si="2429"/>
        <v>10.050802254042056</v>
      </c>
      <c r="AB7096" s="8">
        <f t="shared" si="2430"/>
        <v>10.101747034042056</v>
      </c>
      <c r="AC7096" s="6">
        <f t="shared" si="2445"/>
        <v>-275.61</v>
      </c>
      <c r="AD7096" s="15">
        <f t="shared" si="2442"/>
        <v>-15.837999999999965</v>
      </c>
      <c r="AE7096" s="15">
        <f t="shared" si="2443"/>
        <v>68.452791551277301</v>
      </c>
      <c r="AF7096" s="15">
        <f t="shared" si="2444"/>
        <v>41.299610510253387</v>
      </c>
      <c r="AG7096" s="15">
        <f t="shared" si="2431"/>
        <v>54.811079706319902</v>
      </c>
      <c r="AH7096" s="15">
        <f t="shared" si="2446"/>
        <v>-116.71660518134809</v>
      </c>
      <c r="AI7096" s="17">
        <f t="shared" si="2432"/>
        <v>1.187348835675045</v>
      </c>
      <c r="AJ7096" s="17">
        <f t="shared" si="2433"/>
        <v>0.94223547791758344</v>
      </c>
      <c r="AK7096" s="17">
        <f t="shared" si="2434"/>
        <v>0.75951461028015788</v>
      </c>
      <c r="AL7096" s="17">
        <f t="shared" si="2435"/>
        <v>0.78174490703777533</v>
      </c>
      <c r="AM7096" s="17">
        <f t="shared" si="2436"/>
        <v>0.77052274714301561</v>
      </c>
      <c r="AN7096" s="17">
        <f t="shared" si="2437"/>
        <v>0.94223547791758344</v>
      </c>
      <c r="AO7096" s="17">
        <f t="shared" si="2441"/>
        <v>0</v>
      </c>
      <c r="AP7096" s="17">
        <f t="shared" si="2438"/>
        <v>7.7052274714301561</v>
      </c>
      <c r="AQ7096" s="17">
        <f t="shared" si="2439"/>
        <v>11.87348835675045</v>
      </c>
      <c r="AR7096" s="17">
        <f t="shared" si="2440"/>
        <v>19.99651908682635</v>
      </c>
    </row>
    <row r="7097" spans="2:44" x14ac:dyDescent="0.25">
      <c r="B7097">
        <f>INDEX(RawData!$A$2:$A$1048576,MATCH(FmtData!$B$4+(ROW()-10),RawData!$A$2:$A$1048576,0))</f>
        <v>7282</v>
      </c>
      <c r="C7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42235.421620370369</v>
      </c>
      <c r="D7097" s="46">
        <f>IF($B$6=1,MID(INDEX(RawData!$B$2:$B$1048576, MATCH(FmtData!$B$4+(ROW()-10),RawData!$A$2:$A$1048576,0)),12,8)+$B$5/24,INDEX(RawData!$C$2:$C$1048576, MATCH(FmtData!$B$4+(ROW()-10),RawData!$A$2:$A$1048576,0)))</f>
        <v>0.42162037037037042</v>
      </c>
      <c r="E7097">
        <f>INDEX(RawData!D$2:D$1048576,MATCH(FmtData!$B$4+(ROW()-10),RawData!$A$2:$A$1048576,0))</f>
        <v>2902.44</v>
      </c>
      <c r="F7097">
        <f>INDEX(RawData!E$2:E$1048576,MATCH(FmtData!$B$4+(ROW()-10),RawData!$A$2:$A$1048576,0))</f>
        <v>6.25</v>
      </c>
      <c r="G7097">
        <f>INDEX(RawData!F$2:F$1048576,MATCH(FmtData!$B$4+(ROW()-10),RawData!$A$2:$A$1048576,0))</f>
        <v>-153.55699999999999</v>
      </c>
      <c r="H7097">
        <f>INDEX(RawData!G$2:G$1048576,MATCH(FmtData!$B$4+(ROW()-10),RawData!$A$2:$A$1048576,0))</f>
        <v>0.49982199999999999</v>
      </c>
      <c r="I7097">
        <f>INDEX(RawData!H$2:H$1048576,MATCH(FmtData!$B$4+(ROW()-10),RawData!$A$2:$A$1048576,0))</f>
        <v>-3.71981E-3</v>
      </c>
      <c r="J7097">
        <f>INDEX(RawData!I$2:I$1048576,MATCH(FmtData!$B$4+(ROW()-10),RawData!$A$2:$A$1048576,0))</f>
        <v>196</v>
      </c>
      <c r="K7097">
        <f>INDEX(RawData!J$2:J$1048576,MATCH(FmtData!$B$4+(ROW()-10),RawData!$A$2:$A$1048576,0))</f>
        <v>196.4</v>
      </c>
      <c r="L7097">
        <f>INDEX(RawData!K$2:K$1048576,MATCH(FmtData!$B$4+(ROW()-10),RawData!$A$2:$A$1048576,0))</f>
        <v>194.6</v>
      </c>
      <c r="M7097">
        <f>INDEX(RawData!L$2:L$1048576,MATCH(FmtData!$B$4+(ROW()-10),RawData!$A$2:$A$1048576,0))</f>
        <v>23.6</v>
      </c>
      <c r="N7097">
        <f>INDEX(RawData!M$2:M$1048576,MATCH(FmtData!$B$4+(ROW()-10),RawData!$A$2:$A$1048576,0))</f>
        <v>22.1</v>
      </c>
      <c r="O7097">
        <f>INDEX(RawData!N$2:N$1048576,MATCH(FmtData!$B$4+(ROW()-10),RawData!$A$2:$A$1048576,0))</f>
        <v>176.6</v>
      </c>
      <c r="P7097">
        <f>INDEX(RawData!O$2:O$1048576,MATCH(FmtData!$B$4+(ROW()-10),RawData!$A$2:$A$1048576,0))</f>
        <v>35.819800000000001</v>
      </c>
      <c r="Q7097">
        <f>INDEX(RawData!P$2:P$1048576,MATCH(FmtData!$B$4+(ROW()-10),RawData!$A$2:$A$1048576,0))</f>
        <v>231.6</v>
      </c>
      <c r="R7097">
        <f>INDEX(RawData!Q$2:Q$1048576,MATCH(FmtData!$B$4+(ROW()-10),RawData!$A$2:$A$1048576,0))</f>
        <v>1.8310500000000001E-3</v>
      </c>
      <c r="S7097">
        <f>INDEX(RawData!R$2:R$1048576,MATCH(FmtData!$B$4+(ROW()-10),RawData!$A$2:$A$1048576,0))</f>
        <v>0.51633799999999996</v>
      </c>
      <c r="T7097">
        <f>INDEX(RawData!S$2:S$1048576,MATCH(FmtData!$B$4+(ROW()-10),RawData!$A$2:$A$1048576,0))</f>
        <v>0.52676999999999996</v>
      </c>
      <c r="U7097">
        <f>INDEX(RawData!T$2:T$1048576,MATCH(FmtData!$B$4+(ROW()-10),RawData!$A$2:$A$1048576,0))</f>
        <v>21.9513</v>
      </c>
      <c r="V7097">
        <f>INDEX(RawData!U$2:U$1048576,MATCH(FmtData!$B$4+(ROW()-10),RawData!$A$2:$A$1048576,0))</f>
        <v>22.11</v>
      </c>
      <c r="W7097" s="8">
        <f t="shared" si="2425"/>
        <v>0.15869999999999962</v>
      </c>
      <c r="X7097" s="8">
        <f t="shared" si="2426"/>
        <v>-0.26073607999999993</v>
      </c>
      <c r="Y7097" s="8">
        <f t="shared" si="2427"/>
        <v>-0.15884651999999996</v>
      </c>
      <c r="Z7097" s="8">
        <f t="shared" si="2428"/>
        <v>10.152691814042056</v>
      </c>
      <c r="AA7097" s="8">
        <f t="shared" si="2429"/>
        <v>10.050802254042056</v>
      </c>
      <c r="AB7097" s="8">
        <f t="shared" si="2430"/>
        <v>10.101747034042056</v>
      </c>
      <c r="AC7097" s="6">
        <f t="shared" si="2445"/>
        <v>-275.73300000000006</v>
      </c>
      <c r="AD7097" s="15">
        <f t="shared" si="2442"/>
        <v>-15.961000000000013</v>
      </c>
      <c r="AE7097" s="15">
        <f t="shared" si="2443"/>
        <v>68.452791551277301</v>
      </c>
      <c r="AF7097" s="15">
        <f t="shared" si="2444"/>
        <v>41.299610510253387</v>
      </c>
      <c r="AG7097" s="15">
        <f t="shared" si="2431"/>
        <v>54.811079706319902</v>
      </c>
      <c r="AH7097" s="15">
        <f t="shared" si="2446"/>
        <v>-116.83960518134813</v>
      </c>
      <c r="AI7097" s="17">
        <f t="shared" si="2432"/>
        <v>1.18758798688909</v>
      </c>
      <c r="AJ7097" s="17">
        <f t="shared" si="2433"/>
        <v>0.94238607507563588</v>
      </c>
      <c r="AK7097" s="17">
        <f t="shared" si="2434"/>
        <v>0.75951461028015788</v>
      </c>
      <c r="AL7097" s="17">
        <f t="shared" si="2435"/>
        <v>0.78174490703777533</v>
      </c>
      <c r="AM7097" s="17">
        <f t="shared" si="2436"/>
        <v>0.77052274714301561</v>
      </c>
      <c r="AN7097" s="17">
        <f t="shared" si="2437"/>
        <v>0.94238607507563588</v>
      </c>
      <c r="AO7097" s="17">
        <f t="shared" si="2441"/>
        <v>0</v>
      </c>
      <c r="AP7097" s="17">
        <f t="shared" si="2438"/>
        <v>7.7052274714301561</v>
      </c>
      <c r="AQ7097" s="17">
        <f t="shared" si="2439"/>
        <v>11.8758798688909</v>
      </c>
      <c r="AR7097" s="17">
        <f t="shared" si="2440"/>
        <v>20.011549605334785</v>
      </c>
    </row>
    <row r="7098" spans="2:44" x14ac:dyDescent="0.25">
      <c r="B7098">
        <f>INDEX(RawData!$A$2:$A$1048576,MATCH(FmtData!$B$4+(ROW()-10),RawData!$A$2:$A$1048576,0))</f>
        <v>7283</v>
      </c>
      <c r="C7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42235.421724537038</v>
      </c>
      <c r="D7098" s="46">
        <f>IF($B$6=1,MID(INDEX(RawData!$B$2:$B$1048576, MATCH(FmtData!$B$4+(ROW()-10),RawData!$A$2:$A$1048576,0)),12,8)+$B$5/24,INDEX(RawData!$C$2:$C$1048576, MATCH(FmtData!$B$4+(ROW()-10),RawData!$A$2:$A$1048576,0)))</f>
        <v>0.42172453703703705</v>
      </c>
      <c r="E7098">
        <f>INDEX(RawData!D$2:D$1048576,MATCH(FmtData!$B$4+(ROW()-10),RawData!$A$2:$A$1048576,0))</f>
        <v>2902.44</v>
      </c>
      <c r="F7098">
        <f>INDEX(RawData!E$2:E$1048576,MATCH(FmtData!$B$4+(ROW()-10),RawData!$A$2:$A$1048576,0))</f>
        <v>6.25</v>
      </c>
      <c r="G7098">
        <f>INDEX(RawData!F$2:F$1048576,MATCH(FmtData!$B$4+(ROW()-10),RawData!$A$2:$A$1048576,0))</f>
        <v>-164.74199999999999</v>
      </c>
      <c r="H7098">
        <f>INDEX(RawData!G$2:G$1048576,MATCH(FmtData!$B$4+(ROW()-10),RawData!$A$2:$A$1048576,0))</f>
        <v>0.49982199999999999</v>
      </c>
      <c r="I7098">
        <f>INDEX(RawData!H$2:H$1048576,MATCH(FmtData!$B$4+(ROW()-10),RawData!$A$2:$A$1048576,0))</f>
        <v>-3.71981E-3</v>
      </c>
      <c r="J7098">
        <f>INDEX(RawData!I$2:I$1048576,MATCH(FmtData!$B$4+(ROW()-10),RawData!$A$2:$A$1048576,0))</f>
        <v>195.8</v>
      </c>
      <c r="K7098">
        <f>INDEX(RawData!J$2:J$1048576,MATCH(FmtData!$B$4+(ROW()-10),RawData!$A$2:$A$1048576,0))</f>
        <v>196</v>
      </c>
      <c r="L7098">
        <f>INDEX(RawData!K$2:K$1048576,MATCH(FmtData!$B$4+(ROW()-10),RawData!$A$2:$A$1048576,0))</f>
        <v>194.4</v>
      </c>
      <c r="M7098">
        <f>INDEX(RawData!L$2:L$1048576,MATCH(FmtData!$B$4+(ROW()-10),RawData!$A$2:$A$1048576,0))</f>
        <v>23.5</v>
      </c>
      <c r="N7098">
        <f>INDEX(RawData!M$2:M$1048576,MATCH(FmtData!$B$4+(ROW()-10),RawData!$A$2:$A$1048576,0))</f>
        <v>22.1</v>
      </c>
      <c r="O7098">
        <f>INDEX(RawData!N$2:N$1048576,MATCH(FmtData!$B$4+(ROW()-10),RawData!$A$2:$A$1048576,0))</f>
        <v>176.6</v>
      </c>
      <c r="P7098">
        <f>INDEX(RawData!O$2:O$1048576,MATCH(FmtData!$B$4+(ROW()-10),RawData!$A$2:$A$1048576,0))</f>
        <v>35.819800000000001</v>
      </c>
      <c r="Q7098">
        <f>INDEX(RawData!P$2:P$1048576,MATCH(FmtData!$B$4+(ROW()-10),RawData!$A$2:$A$1048576,0))</f>
        <v>231.6</v>
      </c>
      <c r="R7098">
        <f>INDEX(RawData!Q$2:Q$1048576,MATCH(FmtData!$B$4+(ROW()-10),RawData!$A$2:$A$1048576,0))</f>
        <v>1.8310500000000001E-3</v>
      </c>
      <c r="S7098">
        <f>INDEX(RawData!R$2:R$1048576,MATCH(FmtData!$B$4+(ROW()-10),RawData!$A$2:$A$1048576,0))</f>
        <v>0.51633799999999996</v>
      </c>
      <c r="T7098">
        <f>INDEX(RawData!S$2:S$1048576,MATCH(FmtData!$B$4+(ROW()-10),RawData!$A$2:$A$1048576,0))</f>
        <v>0.52676999999999996</v>
      </c>
      <c r="U7098">
        <f>INDEX(RawData!T$2:T$1048576,MATCH(FmtData!$B$4+(ROW()-10),RawData!$A$2:$A$1048576,0))</f>
        <v>21.9101</v>
      </c>
      <c r="V7098">
        <f>INDEX(RawData!U$2:U$1048576,MATCH(FmtData!$B$4+(ROW()-10),RawData!$A$2:$A$1048576,0))</f>
        <v>22.0642</v>
      </c>
      <c r="W7098" s="8">
        <f t="shared" si="2425"/>
        <v>0.15409999999999968</v>
      </c>
      <c r="X7098" s="8">
        <f t="shared" si="2426"/>
        <v>-0.26073607999999993</v>
      </c>
      <c r="Y7098" s="8">
        <f t="shared" si="2427"/>
        <v>-0.15884651999999996</v>
      </c>
      <c r="Z7098" s="8">
        <f t="shared" si="2428"/>
        <v>10.152691814042056</v>
      </c>
      <c r="AA7098" s="8">
        <f t="shared" si="2429"/>
        <v>10.050802254042056</v>
      </c>
      <c r="AB7098" s="8">
        <f t="shared" si="2430"/>
        <v>10.101747034042056</v>
      </c>
      <c r="AC7098" s="6">
        <f t="shared" si="2445"/>
        <v>-275.73300000000006</v>
      </c>
      <c r="AD7098" s="15">
        <f t="shared" si="2442"/>
        <v>-15.961000000000013</v>
      </c>
      <c r="AE7098" s="15">
        <f t="shared" si="2443"/>
        <v>68.452791551277301</v>
      </c>
      <c r="AF7098" s="15">
        <f t="shared" si="2444"/>
        <v>41.299610510253387</v>
      </c>
      <c r="AG7098" s="15">
        <f t="shared" si="2431"/>
        <v>54.811079706319902</v>
      </c>
      <c r="AH7098" s="15">
        <f t="shared" si="2446"/>
        <v>-116.83960518134813</v>
      </c>
      <c r="AI7098" s="17">
        <f t="shared" si="2432"/>
        <v>1.18758798688909</v>
      </c>
      <c r="AJ7098" s="17">
        <f t="shared" si="2433"/>
        <v>0.94238607507563588</v>
      </c>
      <c r="AK7098" s="17">
        <f t="shared" si="2434"/>
        <v>0.75951461028015788</v>
      </c>
      <c r="AL7098" s="17">
        <f t="shared" si="2435"/>
        <v>0.78174490703777533</v>
      </c>
      <c r="AM7098" s="17">
        <f t="shared" si="2436"/>
        <v>0.77052274714301561</v>
      </c>
      <c r="AN7098" s="17">
        <f t="shared" si="2437"/>
        <v>0.94238607507563588</v>
      </c>
      <c r="AO7098" s="17">
        <f t="shared" si="2441"/>
        <v>0</v>
      </c>
      <c r="AP7098" s="17">
        <f t="shared" si="2438"/>
        <v>7.7052274714301561</v>
      </c>
      <c r="AQ7098" s="17">
        <f t="shared" si="2439"/>
        <v>11.8758798688909</v>
      </c>
      <c r="AR7098" s="17">
        <f t="shared" si="2440"/>
        <v>20.011549605334785</v>
      </c>
    </row>
    <row r="7099" spans="2:44" x14ac:dyDescent="0.25">
      <c r="B7099">
        <f>INDEX(RawData!$A$2:$A$1048576,MATCH(FmtData!$B$4+(ROW()-10),RawData!$A$2:$A$1048576,0))</f>
        <v>7284</v>
      </c>
      <c r="C7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42235.421840277777</v>
      </c>
      <c r="D7099" s="46">
        <f>IF($B$6=1,MID(INDEX(RawData!$B$2:$B$1048576, MATCH(FmtData!$B$4+(ROW()-10),RawData!$A$2:$A$1048576,0)),12,8)+$B$5/24,INDEX(RawData!$C$2:$C$1048576, MATCH(FmtData!$B$4+(ROW()-10),RawData!$A$2:$A$1048576,0)))</f>
        <v>0.42184027777777783</v>
      </c>
      <c r="E7099">
        <f>INDEX(RawData!D$2:D$1048576,MATCH(FmtData!$B$4+(ROW()-10),RawData!$A$2:$A$1048576,0))</f>
        <v>2902.44</v>
      </c>
      <c r="F7099">
        <f>INDEX(RawData!E$2:E$1048576,MATCH(FmtData!$B$4+(ROW()-10),RawData!$A$2:$A$1048576,0))</f>
        <v>6.25</v>
      </c>
      <c r="G7099">
        <f>INDEX(RawData!F$2:F$1048576,MATCH(FmtData!$B$4+(ROW()-10),RawData!$A$2:$A$1048576,0))</f>
        <v>-164.74199999999999</v>
      </c>
      <c r="H7099">
        <f>INDEX(RawData!G$2:G$1048576,MATCH(FmtData!$B$4+(ROW()-10),RawData!$A$2:$A$1048576,0))</f>
        <v>0.49984099999999998</v>
      </c>
      <c r="I7099">
        <f>INDEX(RawData!H$2:H$1048576,MATCH(FmtData!$B$4+(ROW()-10),RawData!$A$2:$A$1048576,0))</f>
        <v>-3.71981E-3</v>
      </c>
      <c r="J7099">
        <f>INDEX(RawData!I$2:I$1048576,MATCH(FmtData!$B$4+(ROW()-10),RawData!$A$2:$A$1048576,0))</f>
        <v>195.5</v>
      </c>
      <c r="K7099">
        <f>INDEX(RawData!J$2:J$1048576,MATCH(FmtData!$B$4+(ROW()-10),RawData!$A$2:$A$1048576,0))</f>
        <v>195.5</v>
      </c>
      <c r="L7099">
        <f>INDEX(RawData!K$2:K$1048576,MATCH(FmtData!$B$4+(ROW()-10),RawData!$A$2:$A$1048576,0))</f>
        <v>194.5</v>
      </c>
      <c r="M7099">
        <f>INDEX(RawData!L$2:L$1048576,MATCH(FmtData!$B$4+(ROW()-10),RawData!$A$2:$A$1048576,0))</f>
        <v>23.5</v>
      </c>
      <c r="N7099">
        <f>INDEX(RawData!M$2:M$1048576,MATCH(FmtData!$B$4+(ROW()-10),RawData!$A$2:$A$1048576,0))</f>
        <v>22.1</v>
      </c>
      <c r="O7099">
        <f>INDEX(RawData!N$2:N$1048576,MATCH(FmtData!$B$4+(ROW()-10),RawData!$A$2:$A$1048576,0))</f>
        <v>176.7</v>
      </c>
      <c r="P7099">
        <f>INDEX(RawData!O$2:O$1048576,MATCH(FmtData!$B$4+(ROW()-10),RawData!$A$2:$A$1048576,0))</f>
        <v>35.819800000000001</v>
      </c>
      <c r="Q7099">
        <f>INDEX(RawData!P$2:P$1048576,MATCH(FmtData!$B$4+(ROW()-10),RawData!$A$2:$A$1048576,0))</f>
        <v>231.6</v>
      </c>
      <c r="R7099">
        <f>INDEX(RawData!Q$2:Q$1048576,MATCH(FmtData!$B$4+(ROW()-10),RawData!$A$2:$A$1048576,0))</f>
        <v>1.8310500000000001E-3</v>
      </c>
      <c r="S7099">
        <f>INDEX(RawData!R$2:R$1048576,MATCH(FmtData!$B$4+(ROW()-10),RawData!$A$2:$A$1048576,0))</f>
        <v>0.51633799999999996</v>
      </c>
      <c r="T7099">
        <f>INDEX(RawData!S$2:S$1048576,MATCH(FmtData!$B$4+(ROW()-10),RawData!$A$2:$A$1048576,0))</f>
        <v>0.52676999999999996</v>
      </c>
      <c r="U7099">
        <f>INDEX(RawData!T$2:T$1048576,MATCH(FmtData!$B$4+(ROW()-10),RawData!$A$2:$A$1048576,0))</f>
        <v>21.8674</v>
      </c>
      <c r="V7099">
        <f>INDEX(RawData!U$2:U$1048576,MATCH(FmtData!$B$4+(ROW()-10),RawData!$A$2:$A$1048576,0))</f>
        <v>22.0337</v>
      </c>
      <c r="W7099" s="8">
        <f t="shared" si="2425"/>
        <v>0.16629999999999967</v>
      </c>
      <c r="X7099" s="8">
        <f t="shared" si="2426"/>
        <v>-0.26073607999999993</v>
      </c>
      <c r="Y7099" s="8">
        <f t="shared" si="2427"/>
        <v>-0.15884651999999996</v>
      </c>
      <c r="Z7099" s="8">
        <f t="shared" si="2428"/>
        <v>10.152691814042056</v>
      </c>
      <c r="AA7099" s="8">
        <f t="shared" si="2429"/>
        <v>10.050802254042056</v>
      </c>
      <c r="AB7099" s="8">
        <f t="shared" si="2430"/>
        <v>10.101747034042056</v>
      </c>
      <c r="AC7099" s="6">
        <f t="shared" si="2445"/>
        <v>-275.73300000000006</v>
      </c>
      <c r="AD7099" s="15">
        <f t="shared" si="2442"/>
        <v>-15.961000000000013</v>
      </c>
      <c r="AE7099" s="15">
        <f t="shared" si="2443"/>
        <v>68.452791551277301</v>
      </c>
      <c r="AF7099" s="15">
        <f t="shared" si="2444"/>
        <v>41.299610510253387</v>
      </c>
      <c r="AG7099" s="15">
        <f t="shared" si="2431"/>
        <v>54.811079706319902</v>
      </c>
      <c r="AH7099" s="15">
        <f t="shared" si="2446"/>
        <v>-116.83960518134813</v>
      </c>
      <c r="AI7099" s="17">
        <f t="shared" si="2432"/>
        <v>1.18758798688909</v>
      </c>
      <c r="AJ7099" s="17">
        <f t="shared" si="2433"/>
        <v>0.94238607507563588</v>
      </c>
      <c r="AK7099" s="17">
        <f t="shared" si="2434"/>
        <v>0.75951461028015788</v>
      </c>
      <c r="AL7099" s="17">
        <f t="shared" si="2435"/>
        <v>0.78174490703777533</v>
      </c>
      <c r="AM7099" s="17">
        <f t="shared" si="2436"/>
        <v>0.77052274714301561</v>
      </c>
      <c r="AN7099" s="17">
        <f t="shared" si="2437"/>
        <v>0.94238607507563588</v>
      </c>
      <c r="AO7099" s="17">
        <f t="shared" si="2441"/>
        <v>0</v>
      </c>
      <c r="AP7099" s="17">
        <f t="shared" si="2438"/>
        <v>7.7052274714301561</v>
      </c>
      <c r="AQ7099" s="17">
        <f t="shared" si="2439"/>
        <v>11.8758798688909</v>
      </c>
      <c r="AR7099" s="17">
        <f t="shared" si="2440"/>
        <v>20.011549605334785</v>
      </c>
    </row>
    <row r="7100" spans="2:44" x14ac:dyDescent="0.25">
      <c r="B7100">
        <f>INDEX(RawData!$A$2:$A$1048576,MATCH(FmtData!$B$4+(ROW()-10),RawData!$A$2:$A$1048576,0))</f>
        <v>7285</v>
      </c>
      <c r="C7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42235.421956018516</v>
      </c>
      <c r="D7100" s="46">
        <f>IF($B$6=1,MID(INDEX(RawData!$B$2:$B$1048576, MATCH(FmtData!$B$4+(ROW()-10),RawData!$A$2:$A$1048576,0)),12,8)+$B$5/24,INDEX(RawData!$C$2:$C$1048576, MATCH(FmtData!$B$4+(ROW()-10),RawData!$A$2:$A$1048576,0)))</f>
        <v>0.42195601851851849</v>
      </c>
      <c r="E7100">
        <f>INDEX(RawData!D$2:D$1048576,MATCH(FmtData!$B$4+(ROW()-10),RawData!$A$2:$A$1048576,0))</f>
        <v>2902.44</v>
      </c>
      <c r="F7100">
        <f>INDEX(RawData!E$2:E$1048576,MATCH(FmtData!$B$4+(ROW()-10),RawData!$A$2:$A$1048576,0))</f>
        <v>7.1738299999999997</v>
      </c>
      <c r="G7100">
        <f>INDEX(RawData!F$2:F$1048576,MATCH(FmtData!$B$4+(ROW()-10),RawData!$A$2:$A$1048576,0))</f>
        <v>-164.74199999999999</v>
      </c>
      <c r="H7100">
        <f>INDEX(RawData!G$2:G$1048576,MATCH(FmtData!$B$4+(ROW()-10),RawData!$A$2:$A$1048576,0))</f>
        <v>0.49984099999999998</v>
      </c>
      <c r="I7100">
        <f>INDEX(RawData!H$2:H$1048576,MATCH(FmtData!$B$4+(ROW()-10),RawData!$A$2:$A$1048576,0))</f>
        <v>-3.71981E-3</v>
      </c>
      <c r="J7100">
        <f>INDEX(RawData!I$2:I$1048576,MATCH(FmtData!$B$4+(ROW()-10),RawData!$A$2:$A$1048576,0))</f>
        <v>195.4</v>
      </c>
      <c r="K7100">
        <f>INDEX(RawData!J$2:J$1048576,MATCH(FmtData!$B$4+(ROW()-10),RawData!$A$2:$A$1048576,0))</f>
        <v>195</v>
      </c>
      <c r="L7100">
        <f>INDEX(RawData!K$2:K$1048576,MATCH(FmtData!$B$4+(ROW()-10),RawData!$A$2:$A$1048576,0))</f>
        <v>194.3</v>
      </c>
      <c r="M7100">
        <f>INDEX(RawData!L$2:L$1048576,MATCH(FmtData!$B$4+(ROW()-10),RawData!$A$2:$A$1048576,0))</f>
        <v>23.5</v>
      </c>
      <c r="N7100">
        <f>INDEX(RawData!M$2:M$1048576,MATCH(FmtData!$B$4+(ROW()-10),RawData!$A$2:$A$1048576,0))</f>
        <v>22.1</v>
      </c>
      <c r="O7100">
        <f>INDEX(RawData!N$2:N$1048576,MATCH(FmtData!$B$4+(ROW()-10),RawData!$A$2:$A$1048576,0))</f>
        <v>176.7</v>
      </c>
      <c r="P7100">
        <f>INDEX(RawData!O$2:O$1048576,MATCH(FmtData!$B$4+(ROW()-10),RawData!$A$2:$A$1048576,0))</f>
        <v>35.819800000000001</v>
      </c>
      <c r="Q7100">
        <f>INDEX(RawData!P$2:P$1048576,MATCH(FmtData!$B$4+(ROW()-10),RawData!$A$2:$A$1048576,0))</f>
        <v>231.6</v>
      </c>
      <c r="R7100">
        <f>INDEX(RawData!Q$2:Q$1048576,MATCH(FmtData!$B$4+(ROW()-10),RawData!$A$2:$A$1048576,0))</f>
        <v>2.4414100000000002E-3</v>
      </c>
      <c r="S7100">
        <f>INDEX(RawData!R$2:R$1048576,MATCH(FmtData!$B$4+(ROW()-10),RawData!$A$2:$A$1048576,0))</f>
        <v>0.51633799999999996</v>
      </c>
      <c r="T7100">
        <f>INDEX(RawData!S$2:S$1048576,MATCH(FmtData!$B$4+(ROW()-10),RawData!$A$2:$A$1048576,0))</f>
        <v>0.52676999999999996</v>
      </c>
      <c r="U7100">
        <f>INDEX(RawData!T$2:T$1048576,MATCH(FmtData!$B$4+(ROW()-10),RawData!$A$2:$A$1048576,0))</f>
        <v>21.8369</v>
      </c>
      <c r="V7100">
        <f>INDEX(RawData!U$2:U$1048576,MATCH(FmtData!$B$4+(ROW()-10),RawData!$A$2:$A$1048576,0))</f>
        <v>22.0032</v>
      </c>
      <c r="W7100" s="8">
        <f t="shared" si="2425"/>
        <v>0.16629999999999967</v>
      </c>
      <c r="X7100" s="8">
        <f t="shared" si="2426"/>
        <v>-0.26073607999999993</v>
      </c>
      <c r="Y7100" s="8">
        <f t="shared" si="2427"/>
        <v>-0.15884651999999996</v>
      </c>
      <c r="Z7100" s="8">
        <f t="shared" si="2428"/>
        <v>10.152691814042056</v>
      </c>
      <c r="AA7100" s="8">
        <f t="shared" si="2429"/>
        <v>10.050802254042056</v>
      </c>
      <c r="AB7100" s="8">
        <f t="shared" si="2430"/>
        <v>10.101747034042056</v>
      </c>
      <c r="AC7100" s="6">
        <f t="shared" si="2445"/>
        <v>-275.73300000000006</v>
      </c>
      <c r="AD7100" s="15">
        <f t="shared" si="2442"/>
        <v>-15.961000000000013</v>
      </c>
      <c r="AE7100" s="15">
        <f t="shared" si="2443"/>
        <v>68.452791551277301</v>
      </c>
      <c r="AF7100" s="15">
        <f t="shared" si="2444"/>
        <v>41.299610510253387</v>
      </c>
      <c r="AG7100" s="15">
        <f t="shared" si="2431"/>
        <v>54.811079706319902</v>
      </c>
      <c r="AH7100" s="15">
        <f t="shared" si="2446"/>
        <v>-116.83960518134813</v>
      </c>
      <c r="AI7100" s="17">
        <f t="shared" si="2432"/>
        <v>1.18758798688909</v>
      </c>
      <c r="AJ7100" s="17">
        <f t="shared" si="2433"/>
        <v>0.94238607507563588</v>
      </c>
      <c r="AK7100" s="17">
        <f t="shared" si="2434"/>
        <v>0.75951461028015788</v>
      </c>
      <c r="AL7100" s="17">
        <f t="shared" si="2435"/>
        <v>0.78174490703777533</v>
      </c>
      <c r="AM7100" s="17">
        <f t="shared" si="2436"/>
        <v>0.77052274714301561</v>
      </c>
      <c r="AN7100" s="17">
        <f t="shared" si="2437"/>
        <v>0.94238607507563588</v>
      </c>
      <c r="AO7100" s="17">
        <f t="shared" si="2441"/>
        <v>0</v>
      </c>
      <c r="AP7100" s="17">
        <f t="shared" si="2438"/>
        <v>7.7052274714301561</v>
      </c>
      <c r="AQ7100" s="17">
        <f t="shared" si="2439"/>
        <v>11.8758798688909</v>
      </c>
      <c r="AR7100" s="17">
        <f t="shared" si="2440"/>
        <v>20.011549605334785</v>
      </c>
    </row>
    <row r="7101" spans="2:44" x14ac:dyDescent="0.25">
      <c r="B7101">
        <f>INDEX(RawData!$A$2:$A$1048576,MATCH(FmtData!$B$4+(ROW()-10),RawData!$A$2:$A$1048576,0))</f>
        <v>7286</v>
      </c>
      <c r="C7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42235.422083333331</v>
      </c>
      <c r="D7101" s="46">
        <f>IF($B$6=1,MID(INDEX(RawData!$B$2:$B$1048576, MATCH(FmtData!$B$4+(ROW()-10),RawData!$A$2:$A$1048576,0)),12,8)+$B$5/24,INDEX(RawData!$C$2:$C$1048576, MATCH(FmtData!$B$4+(ROW()-10),RawData!$A$2:$A$1048576,0)))</f>
        <v>0.42208333333333337</v>
      </c>
      <c r="E7101">
        <f>INDEX(RawData!D$2:D$1048576,MATCH(FmtData!$B$4+(ROW()-10),RawData!$A$2:$A$1048576,0))</f>
        <v>2902.44</v>
      </c>
      <c r="F7101">
        <f>INDEX(RawData!E$2:E$1048576,MATCH(FmtData!$B$4+(ROW()-10),RawData!$A$2:$A$1048576,0))</f>
        <v>7.1738299999999997</v>
      </c>
      <c r="G7101">
        <f>INDEX(RawData!F$2:F$1048576,MATCH(FmtData!$B$4+(ROW()-10),RawData!$A$2:$A$1048576,0))</f>
        <v>-164.74199999999999</v>
      </c>
      <c r="H7101">
        <f>INDEX(RawData!G$2:G$1048576,MATCH(FmtData!$B$4+(ROW()-10),RawData!$A$2:$A$1048576,0))</f>
        <v>0.49984099999999998</v>
      </c>
      <c r="I7101">
        <f>INDEX(RawData!H$2:H$1048576,MATCH(FmtData!$B$4+(ROW()-10),RawData!$A$2:$A$1048576,0))</f>
        <v>-3.71981E-3</v>
      </c>
      <c r="J7101">
        <f>INDEX(RawData!I$2:I$1048576,MATCH(FmtData!$B$4+(ROW()-10),RawData!$A$2:$A$1048576,0))</f>
        <v>195.1</v>
      </c>
      <c r="K7101">
        <f>INDEX(RawData!J$2:J$1048576,MATCH(FmtData!$B$4+(ROW()-10),RawData!$A$2:$A$1048576,0))</f>
        <v>194.6</v>
      </c>
      <c r="L7101">
        <f>INDEX(RawData!K$2:K$1048576,MATCH(FmtData!$B$4+(ROW()-10),RawData!$A$2:$A$1048576,0))</f>
        <v>194.4</v>
      </c>
      <c r="M7101">
        <f>INDEX(RawData!L$2:L$1048576,MATCH(FmtData!$B$4+(ROW()-10),RawData!$A$2:$A$1048576,0))</f>
        <v>23.5</v>
      </c>
      <c r="N7101">
        <f>INDEX(RawData!M$2:M$1048576,MATCH(FmtData!$B$4+(ROW()-10),RawData!$A$2:$A$1048576,0))</f>
        <v>22.1</v>
      </c>
      <c r="O7101">
        <f>INDEX(RawData!N$2:N$1048576,MATCH(FmtData!$B$4+(ROW()-10),RawData!$A$2:$A$1048576,0))</f>
        <v>176.7</v>
      </c>
      <c r="P7101">
        <f>INDEX(RawData!O$2:O$1048576,MATCH(FmtData!$B$4+(ROW()-10),RawData!$A$2:$A$1048576,0))</f>
        <v>35.819800000000001</v>
      </c>
      <c r="Q7101">
        <f>INDEX(RawData!P$2:P$1048576,MATCH(FmtData!$B$4+(ROW()-10),RawData!$A$2:$A$1048576,0))</f>
        <v>231.6</v>
      </c>
      <c r="R7101">
        <f>INDEX(RawData!Q$2:Q$1048576,MATCH(FmtData!$B$4+(ROW()-10),RawData!$A$2:$A$1048576,0))</f>
        <v>1.8310500000000001E-3</v>
      </c>
      <c r="S7101">
        <f>INDEX(RawData!R$2:R$1048576,MATCH(FmtData!$B$4+(ROW()-10),RawData!$A$2:$A$1048576,0))</f>
        <v>0.51633799999999996</v>
      </c>
      <c r="T7101">
        <f>INDEX(RawData!S$2:S$1048576,MATCH(FmtData!$B$4+(ROW()-10),RawData!$A$2:$A$1048576,0))</f>
        <v>0.52676999999999996</v>
      </c>
      <c r="U7101">
        <f>INDEX(RawData!T$2:T$1048576,MATCH(FmtData!$B$4+(ROW()-10),RawData!$A$2:$A$1048576,0))</f>
        <v>21.7911</v>
      </c>
      <c r="V7101">
        <f>INDEX(RawData!U$2:U$1048576,MATCH(FmtData!$B$4+(ROW()-10),RawData!$A$2:$A$1048576,0))</f>
        <v>21.9574</v>
      </c>
      <c r="W7101" s="8">
        <f t="shared" si="2425"/>
        <v>0.16629999999999967</v>
      </c>
      <c r="X7101" s="8">
        <f t="shared" si="2426"/>
        <v>-0.26073607999999993</v>
      </c>
      <c r="Y7101" s="8">
        <f t="shared" si="2427"/>
        <v>-0.15884651999999996</v>
      </c>
      <c r="Z7101" s="8">
        <f t="shared" si="2428"/>
        <v>10.152691814042056</v>
      </c>
      <c r="AA7101" s="8">
        <f t="shared" si="2429"/>
        <v>10.050802254042056</v>
      </c>
      <c r="AB7101" s="8">
        <f t="shared" si="2430"/>
        <v>10.101747034042056</v>
      </c>
      <c r="AC7101" s="6">
        <f t="shared" si="2445"/>
        <v>-275.73300000000006</v>
      </c>
      <c r="AD7101" s="15">
        <f t="shared" si="2442"/>
        <v>-15.961000000000013</v>
      </c>
      <c r="AE7101" s="15">
        <f t="shared" si="2443"/>
        <v>68.452791551277301</v>
      </c>
      <c r="AF7101" s="15">
        <f t="shared" si="2444"/>
        <v>41.299610510253387</v>
      </c>
      <c r="AG7101" s="15">
        <f t="shared" si="2431"/>
        <v>54.811079706319902</v>
      </c>
      <c r="AH7101" s="15">
        <f t="shared" si="2446"/>
        <v>-116.83960518134813</v>
      </c>
      <c r="AI7101" s="17">
        <f t="shared" si="2432"/>
        <v>1.18758798688909</v>
      </c>
      <c r="AJ7101" s="17">
        <f t="shared" si="2433"/>
        <v>0.94238607507563588</v>
      </c>
      <c r="AK7101" s="17">
        <f t="shared" si="2434"/>
        <v>0.75951461028015788</v>
      </c>
      <c r="AL7101" s="17">
        <f t="shared" si="2435"/>
        <v>0.78174490703777533</v>
      </c>
      <c r="AM7101" s="17">
        <f t="shared" si="2436"/>
        <v>0.77052274714301561</v>
      </c>
      <c r="AN7101" s="17">
        <f t="shared" si="2437"/>
        <v>0.94238607507563588</v>
      </c>
      <c r="AO7101" s="17">
        <f t="shared" si="2441"/>
        <v>0</v>
      </c>
      <c r="AP7101" s="17">
        <f t="shared" si="2438"/>
        <v>7.7052274714301561</v>
      </c>
      <c r="AQ7101" s="17">
        <f t="shared" si="2439"/>
        <v>11.8758798688909</v>
      </c>
      <c r="AR7101" s="17">
        <f t="shared" si="2440"/>
        <v>20.011549605334785</v>
      </c>
    </row>
    <row r="7102" spans="2:44" x14ac:dyDescent="0.25">
      <c r="B7102">
        <f>INDEX(RawData!$A$2:$A$1048576,MATCH(FmtData!$B$4+(ROW()-10),RawData!$A$2:$A$1048576,0))</f>
        <v>7287</v>
      </c>
      <c r="C7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42235.422199074077</v>
      </c>
      <c r="D7102" s="46">
        <f>IF($B$6=1,MID(INDEX(RawData!$B$2:$B$1048576, MATCH(FmtData!$B$4+(ROW()-10),RawData!$A$2:$A$1048576,0)),12,8)+$B$5/24,INDEX(RawData!$C$2:$C$1048576, MATCH(FmtData!$B$4+(ROW()-10),RawData!$A$2:$A$1048576,0)))</f>
        <v>0.42219907407407403</v>
      </c>
      <c r="E7102">
        <f>INDEX(RawData!D$2:D$1048576,MATCH(FmtData!$B$4+(ROW()-10),RawData!$A$2:$A$1048576,0))</f>
        <v>2902.44</v>
      </c>
      <c r="F7102">
        <f>INDEX(RawData!E$2:E$1048576,MATCH(FmtData!$B$4+(ROW()-10),RawData!$A$2:$A$1048576,0))</f>
        <v>7.1738299999999997</v>
      </c>
      <c r="G7102">
        <f>INDEX(RawData!F$2:F$1048576,MATCH(FmtData!$B$4+(ROW()-10),RawData!$A$2:$A$1048576,0))</f>
        <v>-164.74199999999999</v>
      </c>
      <c r="H7102">
        <f>INDEX(RawData!G$2:G$1048576,MATCH(FmtData!$B$4+(ROW()-10),RawData!$A$2:$A$1048576,0))</f>
        <v>0.49982199999999999</v>
      </c>
      <c r="I7102">
        <f>INDEX(RawData!H$2:H$1048576,MATCH(FmtData!$B$4+(ROW()-10),RawData!$A$2:$A$1048576,0))</f>
        <v>-3.71981E-3</v>
      </c>
      <c r="J7102">
        <f>INDEX(RawData!I$2:I$1048576,MATCH(FmtData!$B$4+(ROW()-10),RawData!$A$2:$A$1048576,0))</f>
        <v>194.9</v>
      </c>
      <c r="K7102">
        <f>INDEX(RawData!J$2:J$1048576,MATCH(FmtData!$B$4+(ROW()-10),RawData!$A$2:$A$1048576,0))</f>
        <v>194.1</v>
      </c>
      <c r="L7102">
        <f>INDEX(RawData!K$2:K$1048576,MATCH(FmtData!$B$4+(ROW()-10),RawData!$A$2:$A$1048576,0))</f>
        <v>194.2</v>
      </c>
      <c r="M7102">
        <f>INDEX(RawData!L$2:L$1048576,MATCH(FmtData!$B$4+(ROW()-10),RawData!$A$2:$A$1048576,0))</f>
        <v>23.6</v>
      </c>
      <c r="N7102">
        <f>INDEX(RawData!M$2:M$1048576,MATCH(FmtData!$B$4+(ROW()-10),RawData!$A$2:$A$1048576,0))</f>
        <v>22.1</v>
      </c>
      <c r="O7102">
        <f>INDEX(RawData!N$2:N$1048576,MATCH(FmtData!$B$4+(ROW()-10),RawData!$A$2:$A$1048576,0))</f>
        <v>176.7</v>
      </c>
      <c r="P7102">
        <f>INDEX(RawData!O$2:O$1048576,MATCH(FmtData!$B$4+(ROW()-10),RawData!$A$2:$A$1048576,0))</f>
        <v>35.819800000000001</v>
      </c>
      <c r="Q7102">
        <f>INDEX(RawData!P$2:P$1048576,MATCH(FmtData!$B$4+(ROW()-10),RawData!$A$2:$A$1048576,0))</f>
        <v>231.6</v>
      </c>
      <c r="R7102">
        <f>INDEX(RawData!Q$2:Q$1048576,MATCH(FmtData!$B$4+(ROW()-10),RawData!$A$2:$A$1048576,0))</f>
        <v>1.8310500000000001E-3</v>
      </c>
      <c r="S7102">
        <f>INDEX(RawData!R$2:R$1048576,MATCH(FmtData!$B$4+(ROW()-10),RawData!$A$2:$A$1048576,0))</f>
        <v>0.51633799999999996</v>
      </c>
      <c r="T7102">
        <f>INDEX(RawData!S$2:S$1048576,MATCH(FmtData!$B$4+(ROW()-10),RawData!$A$2:$A$1048576,0))</f>
        <v>0.52676999999999996</v>
      </c>
      <c r="U7102">
        <f>INDEX(RawData!T$2:T$1048576,MATCH(FmtData!$B$4+(ROW()-10),RawData!$A$2:$A$1048576,0))</f>
        <v>21.7499</v>
      </c>
      <c r="V7102">
        <f>INDEX(RawData!U$2:U$1048576,MATCH(FmtData!$B$4+(ROW()-10),RawData!$A$2:$A$1048576,0))</f>
        <v>21.9269</v>
      </c>
      <c r="W7102" s="8">
        <f t="shared" si="2425"/>
        <v>0.1769999999999996</v>
      </c>
      <c r="X7102" s="8">
        <f t="shared" si="2426"/>
        <v>-0.26073607999999993</v>
      </c>
      <c r="Y7102" s="8">
        <f t="shared" si="2427"/>
        <v>-0.15884651999999996</v>
      </c>
      <c r="Z7102" s="8">
        <f t="shared" si="2428"/>
        <v>10.152691814042056</v>
      </c>
      <c r="AA7102" s="8">
        <f t="shared" si="2429"/>
        <v>10.050802254042056</v>
      </c>
      <c r="AB7102" s="8">
        <f t="shared" si="2430"/>
        <v>10.101747034042056</v>
      </c>
      <c r="AC7102" s="6">
        <f t="shared" si="2445"/>
        <v>-275.73300000000006</v>
      </c>
      <c r="AD7102" s="15">
        <f t="shared" si="2442"/>
        <v>-15.961000000000013</v>
      </c>
      <c r="AE7102" s="15">
        <f t="shared" si="2443"/>
        <v>68.452791551277301</v>
      </c>
      <c r="AF7102" s="15">
        <f t="shared" si="2444"/>
        <v>41.299610510253387</v>
      </c>
      <c r="AG7102" s="15">
        <f t="shared" si="2431"/>
        <v>54.811079706319902</v>
      </c>
      <c r="AH7102" s="15">
        <f t="shared" si="2446"/>
        <v>-116.83960518134813</v>
      </c>
      <c r="AI7102" s="17">
        <f t="shared" si="2432"/>
        <v>1.18758798688909</v>
      </c>
      <c r="AJ7102" s="17">
        <f t="shared" si="2433"/>
        <v>0.94238607507563588</v>
      </c>
      <c r="AK7102" s="17">
        <f t="shared" si="2434"/>
        <v>0.75951461028015788</v>
      </c>
      <c r="AL7102" s="17">
        <f t="shared" si="2435"/>
        <v>0.78174490703777533</v>
      </c>
      <c r="AM7102" s="17">
        <f t="shared" si="2436"/>
        <v>0.77052274714301561</v>
      </c>
      <c r="AN7102" s="17">
        <f t="shared" si="2437"/>
        <v>0.94238607507563588</v>
      </c>
      <c r="AO7102" s="17">
        <f t="shared" si="2441"/>
        <v>0</v>
      </c>
      <c r="AP7102" s="17">
        <f t="shared" si="2438"/>
        <v>7.7052274714301561</v>
      </c>
      <c r="AQ7102" s="17">
        <f t="shared" si="2439"/>
        <v>11.8758798688909</v>
      </c>
      <c r="AR7102" s="17">
        <f t="shared" si="2440"/>
        <v>20.011549605334785</v>
      </c>
    </row>
    <row r="7103" spans="2:44" x14ac:dyDescent="0.25">
      <c r="B7103">
        <f>INDEX(RawData!$A$2:$A$1048576,MATCH(FmtData!$B$4+(ROW()-10),RawData!$A$2:$A$1048576,0))</f>
        <v>7288</v>
      </c>
      <c r="C7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42235.422314814816</v>
      </c>
      <c r="D7103" s="46">
        <f>IF($B$6=1,MID(INDEX(RawData!$B$2:$B$1048576, MATCH(FmtData!$B$4+(ROW()-10),RawData!$A$2:$A$1048576,0)),12,8)+$B$5/24,INDEX(RawData!$C$2:$C$1048576, MATCH(FmtData!$B$4+(ROW()-10),RawData!$A$2:$A$1048576,0)))</f>
        <v>0.42231481481481481</v>
      </c>
      <c r="E7103">
        <f>INDEX(RawData!D$2:D$1048576,MATCH(FmtData!$B$4+(ROW()-10),RawData!$A$2:$A$1048576,0))</f>
        <v>2902.44</v>
      </c>
      <c r="F7103">
        <f>INDEX(RawData!E$2:E$1048576,MATCH(FmtData!$B$4+(ROW()-10),RawData!$A$2:$A$1048576,0))</f>
        <v>6.25</v>
      </c>
      <c r="G7103">
        <f>INDEX(RawData!F$2:F$1048576,MATCH(FmtData!$B$4+(ROW()-10),RawData!$A$2:$A$1048576,0))</f>
        <v>-164.74199999999999</v>
      </c>
      <c r="H7103">
        <f>INDEX(RawData!G$2:G$1048576,MATCH(FmtData!$B$4+(ROW()-10),RawData!$A$2:$A$1048576,0))</f>
        <v>0.49984099999999998</v>
      </c>
      <c r="I7103">
        <f>INDEX(RawData!H$2:H$1048576,MATCH(FmtData!$B$4+(ROW()-10),RawData!$A$2:$A$1048576,0))</f>
        <v>-3.71981E-3</v>
      </c>
      <c r="J7103">
        <f>INDEX(RawData!I$2:I$1048576,MATCH(FmtData!$B$4+(ROW()-10),RawData!$A$2:$A$1048576,0))</f>
        <v>194.7</v>
      </c>
      <c r="K7103">
        <f>INDEX(RawData!J$2:J$1048576,MATCH(FmtData!$B$4+(ROW()-10),RawData!$A$2:$A$1048576,0))</f>
        <v>193.6</v>
      </c>
      <c r="L7103">
        <f>INDEX(RawData!K$2:K$1048576,MATCH(FmtData!$B$4+(ROW()-10),RawData!$A$2:$A$1048576,0))</f>
        <v>194.3</v>
      </c>
      <c r="M7103">
        <f>INDEX(RawData!L$2:L$1048576,MATCH(FmtData!$B$4+(ROW()-10),RawData!$A$2:$A$1048576,0))</f>
        <v>23.4</v>
      </c>
      <c r="N7103">
        <f>INDEX(RawData!M$2:M$1048576,MATCH(FmtData!$B$4+(ROW()-10),RawData!$A$2:$A$1048576,0))</f>
        <v>22.1</v>
      </c>
      <c r="O7103">
        <f>INDEX(RawData!N$2:N$1048576,MATCH(FmtData!$B$4+(ROW()-10),RawData!$A$2:$A$1048576,0))</f>
        <v>176.7</v>
      </c>
      <c r="P7103">
        <f>INDEX(RawData!O$2:O$1048576,MATCH(FmtData!$B$4+(ROW()-10),RawData!$A$2:$A$1048576,0))</f>
        <v>35.819800000000001</v>
      </c>
      <c r="Q7103">
        <f>INDEX(RawData!P$2:P$1048576,MATCH(FmtData!$B$4+(ROW()-10),RawData!$A$2:$A$1048576,0))</f>
        <v>231.6</v>
      </c>
      <c r="R7103">
        <f>INDEX(RawData!Q$2:Q$1048576,MATCH(FmtData!$B$4+(ROW()-10),RawData!$A$2:$A$1048576,0))</f>
        <v>1.8310500000000001E-3</v>
      </c>
      <c r="S7103">
        <f>INDEX(RawData!R$2:R$1048576,MATCH(FmtData!$B$4+(ROW()-10),RawData!$A$2:$A$1048576,0))</f>
        <v>0.51633799999999996</v>
      </c>
      <c r="T7103">
        <f>INDEX(RawData!S$2:S$1048576,MATCH(FmtData!$B$4+(ROW()-10),RawData!$A$2:$A$1048576,0))</f>
        <v>0.52676999999999996</v>
      </c>
      <c r="U7103">
        <f>INDEX(RawData!T$2:T$1048576,MATCH(FmtData!$B$4+(ROW()-10),RawData!$A$2:$A$1048576,0))</f>
        <v>21.7117</v>
      </c>
      <c r="V7103">
        <f>INDEX(RawData!U$2:U$1048576,MATCH(FmtData!$B$4+(ROW()-10),RawData!$A$2:$A$1048576,0))</f>
        <v>21.8506</v>
      </c>
      <c r="W7103" s="8">
        <f t="shared" si="2425"/>
        <v>0.13889999999999958</v>
      </c>
      <c r="X7103" s="8">
        <f t="shared" si="2426"/>
        <v>-0.26073607999999993</v>
      </c>
      <c r="Y7103" s="8">
        <f t="shared" si="2427"/>
        <v>-0.15884651999999996</v>
      </c>
      <c r="Z7103" s="8">
        <f t="shared" si="2428"/>
        <v>10.152691814042056</v>
      </c>
      <c r="AA7103" s="8">
        <f t="shared" si="2429"/>
        <v>10.050802254042056</v>
      </c>
      <c r="AB7103" s="8">
        <f t="shared" si="2430"/>
        <v>10.101747034042056</v>
      </c>
      <c r="AC7103" s="6">
        <f t="shared" si="2445"/>
        <v>-275.73300000000006</v>
      </c>
      <c r="AD7103" s="15">
        <f t="shared" si="2442"/>
        <v>-15.961000000000013</v>
      </c>
      <c r="AE7103" s="15">
        <f t="shared" si="2443"/>
        <v>68.452791551277301</v>
      </c>
      <c r="AF7103" s="15">
        <f t="shared" si="2444"/>
        <v>41.299610510253387</v>
      </c>
      <c r="AG7103" s="15">
        <f t="shared" si="2431"/>
        <v>54.811079706319902</v>
      </c>
      <c r="AH7103" s="15">
        <f t="shared" si="2446"/>
        <v>-116.83960518134813</v>
      </c>
      <c r="AI7103" s="17">
        <f t="shared" si="2432"/>
        <v>1.18758798688909</v>
      </c>
      <c r="AJ7103" s="17">
        <f t="shared" si="2433"/>
        <v>0.94238607507563588</v>
      </c>
      <c r="AK7103" s="17">
        <f t="shared" si="2434"/>
        <v>0.75951461028015788</v>
      </c>
      <c r="AL7103" s="17">
        <f t="shared" si="2435"/>
        <v>0.78174490703777533</v>
      </c>
      <c r="AM7103" s="17">
        <f t="shared" si="2436"/>
        <v>0.77052274714301561</v>
      </c>
      <c r="AN7103" s="17">
        <f t="shared" si="2437"/>
        <v>0.94238607507563588</v>
      </c>
      <c r="AO7103" s="17">
        <f t="shared" si="2441"/>
        <v>0</v>
      </c>
      <c r="AP7103" s="17">
        <f t="shared" si="2438"/>
        <v>7.7052274714301561</v>
      </c>
      <c r="AQ7103" s="17">
        <f t="shared" si="2439"/>
        <v>11.8758798688909</v>
      </c>
      <c r="AR7103" s="17">
        <f t="shared" si="2440"/>
        <v>20.011549605334785</v>
      </c>
    </row>
    <row r="7104" spans="2:44" x14ac:dyDescent="0.25">
      <c r="B7104">
        <f>INDEX(RawData!$A$2:$A$1048576,MATCH(FmtData!$B$4+(ROW()-10),RawData!$A$2:$A$1048576,0))</f>
        <v>7289</v>
      </c>
      <c r="C7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42235.422430555554</v>
      </c>
      <c r="D7104" s="46">
        <f>IF($B$6=1,MID(INDEX(RawData!$B$2:$B$1048576, MATCH(FmtData!$B$4+(ROW()-10),RawData!$A$2:$A$1048576,0)),12,8)+$B$5/24,INDEX(RawData!$C$2:$C$1048576, MATCH(FmtData!$B$4+(ROW()-10),RawData!$A$2:$A$1048576,0)))</f>
        <v>0.42243055555555559</v>
      </c>
      <c r="E7104">
        <f>INDEX(RawData!D$2:D$1048576,MATCH(FmtData!$B$4+(ROW()-10),RawData!$A$2:$A$1048576,0))</f>
        <v>2902.44</v>
      </c>
      <c r="F7104">
        <f>INDEX(RawData!E$2:E$1048576,MATCH(FmtData!$B$4+(ROW()-10),RawData!$A$2:$A$1048576,0))</f>
        <v>7.1738299999999997</v>
      </c>
      <c r="G7104">
        <f>INDEX(RawData!F$2:F$1048576,MATCH(FmtData!$B$4+(ROW()-10),RawData!$A$2:$A$1048576,0))</f>
        <v>-153.55699999999999</v>
      </c>
      <c r="H7104">
        <f>INDEX(RawData!G$2:G$1048576,MATCH(FmtData!$B$4+(ROW()-10),RawData!$A$2:$A$1048576,0))</f>
        <v>0.49984099999999998</v>
      </c>
      <c r="I7104">
        <f>INDEX(RawData!H$2:H$1048576,MATCH(FmtData!$B$4+(ROW()-10),RawData!$A$2:$A$1048576,0))</f>
        <v>-3.71981E-3</v>
      </c>
      <c r="J7104">
        <f>INDEX(RawData!I$2:I$1048576,MATCH(FmtData!$B$4+(ROW()-10),RawData!$A$2:$A$1048576,0))</f>
        <v>194.5</v>
      </c>
      <c r="K7104">
        <f>INDEX(RawData!J$2:J$1048576,MATCH(FmtData!$B$4+(ROW()-10),RawData!$A$2:$A$1048576,0))</f>
        <v>193.3</v>
      </c>
      <c r="L7104">
        <f>INDEX(RawData!K$2:K$1048576,MATCH(FmtData!$B$4+(ROW()-10),RawData!$A$2:$A$1048576,0))</f>
        <v>194.2</v>
      </c>
      <c r="M7104">
        <f>INDEX(RawData!L$2:L$1048576,MATCH(FmtData!$B$4+(ROW()-10),RawData!$A$2:$A$1048576,0))</f>
        <v>23.5</v>
      </c>
      <c r="N7104">
        <f>INDEX(RawData!M$2:M$1048576,MATCH(FmtData!$B$4+(ROW()-10),RawData!$A$2:$A$1048576,0))</f>
        <v>22.1</v>
      </c>
      <c r="O7104">
        <f>INDEX(RawData!N$2:N$1048576,MATCH(FmtData!$B$4+(ROW()-10),RawData!$A$2:$A$1048576,0))</f>
        <v>176.6</v>
      </c>
      <c r="P7104">
        <f>INDEX(RawData!O$2:O$1048576,MATCH(FmtData!$B$4+(ROW()-10),RawData!$A$2:$A$1048576,0))</f>
        <v>35.819800000000001</v>
      </c>
      <c r="Q7104">
        <f>INDEX(RawData!P$2:P$1048576,MATCH(FmtData!$B$4+(ROW()-10),RawData!$A$2:$A$1048576,0))</f>
        <v>231.6</v>
      </c>
      <c r="R7104">
        <f>INDEX(RawData!Q$2:Q$1048576,MATCH(FmtData!$B$4+(ROW()-10),RawData!$A$2:$A$1048576,0))</f>
        <v>1.8310500000000001E-3</v>
      </c>
      <c r="S7104">
        <f>INDEX(RawData!R$2:R$1048576,MATCH(FmtData!$B$4+(ROW()-10),RawData!$A$2:$A$1048576,0))</f>
        <v>0.51633799999999996</v>
      </c>
      <c r="T7104">
        <f>INDEX(RawData!S$2:S$1048576,MATCH(FmtData!$B$4+(ROW()-10),RawData!$A$2:$A$1048576,0))</f>
        <v>0.52676999999999996</v>
      </c>
      <c r="U7104">
        <f>INDEX(RawData!T$2:T$1048576,MATCH(FmtData!$B$4+(ROW()-10),RawData!$A$2:$A$1048576,0))</f>
        <v>21.670500000000001</v>
      </c>
      <c r="V7104">
        <f>INDEX(RawData!U$2:U$1048576,MATCH(FmtData!$B$4+(ROW()-10),RawData!$A$2:$A$1048576,0))</f>
        <v>21.8506</v>
      </c>
      <c r="W7104" s="8">
        <f t="shared" si="2425"/>
        <v>0.18009999999999948</v>
      </c>
      <c r="X7104" s="8">
        <f t="shared" si="2426"/>
        <v>-0.26073607999999993</v>
      </c>
      <c r="Y7104" s="8">
        <f t="shared" si="2427"/>
        <v>-0.15884651999999996</v>
      </c>
      <c r="Z7104" s="8">
        <f t="shared" si="2428"/>
        <v>10.152691814042056</v>
      </c>
      <c r="AA7104" s="8">
        <f t="shared" si="2429"/>
        <v>10.050802254042056</v>
      </c>
      <c r="AB7104" s="8">
        <f t="shared" si="2430"/>
        <v>10.101747034042056</v>
      </c>
      <c r="AC7104" s="6">
        <f t="shared" si="2445"/>
        <v>-275.73300000000006</v>
      </c>
      <c r="AD7104" s="15">
        <f t="shared" si="2442"/>
        <v>-15.961000000000013</v>
      </c>
      <c r="AE7104" s="15">
        <f t="shared" si="2443"/>
        <v>68.452791551277301</v>
      </c>
      <c r="AF7104" s="15">
        <f t="shared" si="2444"/>
        <v>41.299610510253387</v>
      </c>
      <c r="AG7104" s="15">
        <f t="shared" si="2431"/>
        <v>54.811079706319902</v>
      </c>
      <c r="AH7104" s="15">
        <f t="shared" si="2446"/>
        <v>-116.83960518134813</v>
      </c>
      <c r="AI7104" s="17">
        <f t="shared" si="2432"/>
        <v>1.18758798688909</v>
      </c>
      <c r="AJ7104" s="17">
        <f t="shared" si="2433"/>
        <v>0.94238607507563588</v>
      </c>
      <c r="AK7104" s="17">
        <f t="shared" si="2434"/>
        <v>0.75951461028015788</v>
      </c>
      <c r="AL7104" s="17">
        <f t="shared" si="2435"/>
        <v>0.78174490703777533</v>
      </c>
      <c r="AM7104" s="17">
        <f t="shared" si="2436"/>
        <v>0.77052274714301561</v>
      </c>
      <c r="AN7104" s="17">
        <f t="shared" si="2437"/>
        <v>0.94238607507563588</v>
      </c>
      <c r="AO7104" s="17">
        <f t="shared" si="2441"/>
        <v>0</v>
      </c>
      <c r="AP7104" s="17">
        <f t="shared" si="2438"/>
        <v>7.7052274714301561</v>
      </c>
      <c r="AQ7104" s="17">
        <f t="shared" si="2439"/>
        <v>11.8758798688909</v>
      </c>
      <c r="AR7104" s="17">
        <f t="shared" si="2440"/>
        <v>20.011549605334785</v>
      </c>
    </row>
    <row r="7105" spans="2:44" x14ac:dyDescent="0.25">
      <c r="B7105">
        <f>INDEX(RawData!$A$2:$A$1048576,MATCH(FmtData!$B$4+(ROW()-10),RawData!$A$2:$A$1048576,0))</f>
        <v>7290</v>
      </c>
      <c r="C7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42235.422546296293</v>
      </c>
      <c r="D7105" s="46">
        <f>IF($B$6=1,MID(INDEX(RawData!$B$2:$B$1048576, MATCH(FmtData!$B$4+(ROW()-10),RawData!$A$2:$A$1048576,0)),12,8)+$B$5/24,INDEX(RawData!$C$2:$C$1048576, MATCH(FmtData!$B$4+(ROW()-10),RawData!$A$2:$A$1048576,0)))</f>
        <v>0.42254629629629631</v>
      </c>
      <c r="E7105">
        <f>INDEX(RawData!D$2:D$1048576,MATCH(FmtData!$B$4+(ROW()-10),RawData!$A$2:$A$1048576,0))</f>
        <v>2901.19</v>
      </c>
      <c r="F7105">
        <f>INDEX(RawData!E$2:E$1048576,MATCH(FmtData!$B$4+(ROW()-10),RawData!$A$2:$A$1048576,0))</f>
        <v>6.25</v>
      </c>
      <c r="G7105">
        <f>INDEX(RawData!F$2:F$1048576,MATCH(FmtData!$B$4+(ROW()-10),RawData!$A$2:$A$1048576,0))</f>
        <v>-164.74199999999999</v>
      </c>
      <c r="H7105">
        <f>INDEX(RawData!G$2:G$1048576,MATCH(FmtData!$B$4+(ROW()-10),RawData!$A$2:$A$1048576,0))</f>
        <v>0.49984099999999998</v>
      </c>
      <c r="I7105">
        <f>INDEX(RawData!H$2:H$1048576,MATCH(FmtData!$B$4+(ROW()-10),RawData!$A$2:$A$1048576,0))</f>
        <v>-3.71981E-3</v>
      </c>
      <c r="J7105">
        <f>INDEX(RawData!I$2:I$1048576,MATCH(FmtData!$B$4+(ROW()-10),RawData!$A$2:$A$1048576,0))</f>
        <v>194.3</v>
      </c>
      <c r="K7105">
        <f>INDEX(RawData!J$2:J$1048576,MATCH(FmtData!$B$4+(ROW()-10),RawData!$A$2:$A$1048576,0))</f>
        <v>193.4</v>
      </c>
      <c r="L7105">
        <f>INDEX(RawData!K$2:K$1048576,MATCH(FmtData!$B$4+(ROW()-10),RawData!$A$2:$A$1048576,0))</f>
        <v>194</v>
      </c>
      <c r="M7105">
        <f>INDEX(RawData!L$2:L$1048576,MATCH(FmtData!$B$4+(ROW()-10),RawData!$A$2:$A$1048576,0))</f>
        <v>23.4</v>
      </c>
      <c r="N7105">
        <f>INDEX(RawData!M$2:M$1048576,MATCH(FmtData!$B$4+(ROW()-10),RawData!$A$2:$A$1048576,0))</f>
        <v>22.2</v>
      </c>
      <c r="O7105">
        <f>INDEX(RawData!N$2:N$1048576,MATCH(FmtData!$B$4+(ROW()-10),RawData!$A$2:$A$1048576,0))</f>
        <v>176.6</v>
      </c>
      <c r="P7105">
        <f>INDEX(RawData!O$2:O$1048576,MATCH(FmtData!$B$4+(ROW()-10),RawData!$A$2:$A$1048576,0))</f>
        <v>35.819800000000001</v>
      </c>
      <c r="Q7105">
        <f>INDEX(RawData!P$2:P$1048576,MATCH(FmtData!$B$4+(ROW()-10),RawData!$A$2:$A$1048576,0))</f>
        <v>231.6</v>
      </c>
      <c r="R7105">
        <f>INDEX(RawData!Q$2:Q$1048576,MATCH(FmtData!$B$4+(ROW()-10),RawData!$A$2:$A$1048576,0))</f>
        <v>1.8310500000000001E-3</v>
      </c>
      <c r="S7105">
        <f>INDEX(RawData!R$2:R$1048576,MATCH(FmtData!$B$4+(ROW()-10),RawData!$A$2:$A$1048576,0))</f>
        <v>0.51633799999999996</v>
      </c>
      <c r="T7105">
        <f>INDEX(RawData!S$2:S$1048576,MATCH(FmtData!$B$4+(ROW()-10),RawData!$A$2:$A$1048576,0))</f>
        <v>0.52676999999999996</v>
      </c>
      <c r="U7105">
        <f>INDEX(RawData!T$2:T$1048576,MATCH(FmtData!$B$4+(ROW()-10),RawData!$A$2:$A$1048576,0))</f>
        <v>21.627800000000001</v>
      </c>
      <c r="V7105">
        <f>INDEX(RawData!U$2:U$1048576,MATCH(FmtData!$B$4+(ROW()-10),RawData!$A$2:$A$1048576,0))</f>
        <v>21.8048</v>
      </c>
      <c r="W7105" s="8">
        <f t="shared" si="2425"/>
        <v>0.1769999999999996</v>
      </c>
      <c r="X7105" s="8">
        <f t="shared" si="2426"/>
        <v>-0.26073607999999993</v>
      </c>
      <c r="Y7105" s="8">
        <f t="shared" si="2427"/>
        <v>-0.15884651999999996</v>
      </c>
      <c r="Z7105" s="8">
        <f t="shared" si="2428"/>
        <v>10.152691814042056</v>
      </c>
      <c r="AA7105" s="8">
        <f t="shared" si="2429"/>
        <v>10.050802254042056</v>
      </c>
      <c r="AB7105" s="8">
        <f t="shared" si="2430"/>
        <v>10.101747034042056</v>
      </c>
      <c r="AC7105" s="6">
        <f t="shared" si="2445"/>
        <v>-275.73300000000006</v>
      </c>
      <c r="AD7105" s="15">
        <f t="shared" si="2442"/>
        <v>-15.961000000000013</v>
      </c>
      <c r="AE7105" s="15">
        <f t="shared" si="2443"/>
        <v>68.452791551277301</v>
      </c>
      <c r="AF7105" s="15">
        <f t="shared" si="2444"/>
        <v>41.299610510253387</v>
      </c>
      <c r="AG7105" s="15">
        <f t="shared" si="2431"/>
        <v>54.811079706319902</v>
      </c>
      <c r="AH7105" s="15">
        <f t="shared" si="2446"/>
        <v>-116.83960518134813</v>
      </c>
      <c r="AI7105" s="17">
        <f t="shared" si="2432"/>
        <v>1.18758798688909</v>
      </c>
      <c r="AJ7105" s="17">
        <f t="shared" si="2433"/>
        <v>0.94238607507563588</v>
      </c>
      <c r="AK7105" s="17">
        <f t="shared" si="2434"/>
        <v>0.75951461028015788</v>
      </c>
      <c r="AL7105" s="17">
        <f t="shared" si="2435"/>
        <v>0.78174490703777533</v>
      </c>
      <c r="AM7105" s="17">
        <f t="shared" si="2436"/>
        <v>0.77052274714301561</v>
      </c>
      <c r="AN7105" s="17">
        <f t="shared" si="2437"/>
        <v>0.94238607507563588</v>
      </c>
      <c r="AO7105" s="17">
        <f t="shared" si="2441"/>
        <v>0</v>
      </c>
      <c r="AP7105" s="17">
        <f t="shared" si="2438"/>
        <v>7.7052274714301561</v>
      </c>
      <c r="AQ7105" s="17">
        <f t="shared" si="2439"/>
        <v>11.8758798688909</v>
      </c>
      <c r="AR7105" s="17">
        <f t="shared" si="2440"/>
        <v>20.002931188758847</v>
      </c>
    </row>
    <row r="7106" spans="2:44" x14ac:dyDescent="0.25">
      <c r="B7106">
        <f>INDEX(RawData!$A$2:$A$1048576,MATCH(FmtData!$B$4+(ROW()-10),RawData!$A$2:$A$1048576,0))</f>
        <v>7291</v>
      </c>
      <c r="C7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42235.422650462962</v>
      </c>
      <c r="D7106" s="46">
        <f>IF($B$6=1,MID(INDEX(RawData!$B$2:$B$1048576, MATCH(FmtData!$B$4+(ROW()-10),RawData!$A$2:$A$1048576,0)),12,8)+$B$5/24,INDEX(RawData!$C$2:$C$1048576, MATCH(FmtData!$B$4+(ROW()-10),RawData!$A$2:$A$1048576,0)))</f>
        <v>0.42265046296296299</v>
      </c>
      <c r="E7106">
        <f>INDEX(RawData!D$2:D$1048576,MATCH(FmtData!$B$4+(ROW()-10),RawData!$A$2:$A$1048576,0))</f>
        <v>2900.26</v>
      </c>
      <c r="F7106">
        <f>INDEX(RawData!E$2:E$1048576,MATCH(FmtData!$B$4+(ROW()-10),RawData!$A$2:$A$1048576,0))</f>
        <v>7.1738299999999997</v>
      </c>
      <c r="G7106">
        <f>INDEX(RawData!F$2:F$1048576,MATCH(FmtData!$B$4+(ROW()-10),RawData!$A$2:$A$1048576,0))</f>
        <v>-164.74199999999999</v>
      </c>
      <c r="H7106">
        <f>INDEX(RawData!G$2:G$1048576,MATCH(FmtData!$B$4+(ROW()-10),RawData!$A$2:$A$1048576,0))</f>
        <v>0.49984099999999998</v>
      </c>
      <c r="I7106">
        <f>INDEX(RawData!H$2:H$1048576,MATCH(FmtData!$B$4+(ROW()-10),RawData!$A$2:$A$1048576,0))</f>
        <v>-3.71981E-3</v>
      </c>
      <c r="J7106">
        <f>INDEX(RawData!I$2:I$1048576,MATCH(FmtData!$B$4+(ROW()-10),RawData!$A$2:$A$1048576,0))</f>
        <v>194.1</v>
      </c>
      <c r="K7106">
        <f>INDEX(RawData!J$2:J$1048576,MATCH(FmtData!$B$4+(ROW()-10),RawData!$A$2:$A$1048576,0))</f>
        <v>194.2</v>
      </c>
      <c r="L7106">
        <f>INDEX(RawData!K$2:K$1048576,MATCH(FmtData!$B$4+(ROW()-10),RawData!$A$2:$A$1048576,0))</f>
        <v>194</v>
      </c>
      <c r="M7106">
        <f>INDEX(RawData!L$2:L$1048576,MATCH(FmtData!$B$4+(ROW()-10),RawData!$A$2:$A$1048576,0))</f>
        <v>23.5</v>
      </c>
      <c r="N7106">
        <f>INDEX(RawData!M$2:M$1048576,MATCH(FmtData!$B$4+(ROW()-10),RawData!$A$2:$A$1048576,0))</f>
        <v>22.2</v>
      </c>
      <c r="O7106">
        <f>INDEX(RawData!N$2:N$1048576,MATCH(FmtData!$B$4+(ROW()-10),RawData!$A$2:$A$1048576,0))</f>
        <v>176.7</v>
      </c>
      <c r="P7106">
        <f>INDEX(RawData!O$2:O$1048576,MATCH(FmtData!$B$4+(ROW()-10),RawData!$A$2:$A$1048576,0))</f>
        <v>35.819800000000001</v>
      </c>
      <c r="Q7106">
        <f>INDEX(RawData!P$2:P$1048576,MATCH(FmtData!$B$4+(ROW()-10),RawData!$A$2:$A$1048576,0))</f>
        <v>231.6</v>
      </c>
      <c r="R7106">
        <f>INDEX(RawData!Q$2:Q$1048576,MATCH(FmtData!$B$4+(ROW()-10),RawData!$A$2:$A$1048576,0))</f>
        <v>1.8310500000000001E-3</v>
      </c>
      <c r="S7106">
        <f>INDEX(RawData!R$2:R$1048576,MATCH(FmtData!$B$4+(ROW()-10),RawData!$A$2:$A$1048576,0))</f>
        <v>0.51633799999999996</v>
      </c>
      <c r="T7106">
        <f>INDEX(RawData!S$2:S$1048576,MATCH(FmtData!$B$4+(ROW()-10),RawData!$A$2:$A$1048576,0))</f>
        <v>0.52676999999999996</v>
      </c>
      <c r="U7106">
        <f>INDEX(RawData!T$2:T$1048576,MATCH(FmtData!$B$4+(ROW()-10),RawData!$A$2:$A$1048576,0))</f>
        <v>21.586600000000001</v>
      </c>
      <c r="V7106">
        <f>INDEX(RawData!U$2:U$1048576,MATCH(FmtData!$B$4+(ROW()-10),RawData!$A$2:$A$1048576,0))</f>
        <v>21.7743</v>
      </c>
      <c r="W7106" s="8">
        <f t="shared" si="2425"/>
        <v>0.18769999999999953</v>
      </c>
      <c r="X7106" s="8">
        <f t="shared" si="2426"/>
        <v>-0.26073607999999993</v>
      </c>
      <c r="Y7106" s="8">
        <f t="shared" si="2427"/>
        <v>-0.15884651999999996</v>
      </c>
      <c r="Z7106" s="8">
        <f t="shared" si="2428"/>
        <v>10.152691814042056</v>
      </c>
      <c r="AA7106" s="8">
        <f t="shared" si="2429"/>
        <v>10.050802254042056</v>
      </c>
      <c r="AB7106" s="8">
        <f t="shared" si="2430"/>
        <v>10.101747034042056</v>
      </c>
      <c r="AC7106" s="6">
        <f t="shared" si="2445"/>
        <v>-275.73300000000006</v>
      </c>
      <c r="AD7106" s="15">
        <f t="shared" si="2442"/>
        <v>-15.961000000000013</v>
      </c>
      <c r="AE7106" s="15">
        <f t="shared" si="2443"/>
        <v>68.452791551277301</v>
      </c>
      <c r="AF7106" s="15">
        <f t="shared" si="2444"/>
        <v>41.299610510253387</v>
      </c>
      <c r="AG7106" s="15">
        <f t="shared" si="2431"/>
        <v>54.811079706319902</v>
      </c>
      <c r="AH7106" s="15">
        <f t="shared" si="2446"/>
        <v>-116.83960518134813</v>
      </c>
      <c r="AI7106" s="17">
        <f t="shared" si="2432"/>
        <v>1.18758798688909</v>
      </c>
      <c r="AJ7106" s="17">
        <f t="shared" si="2433"/>
        <v>0.94238607507563588</v>
      </c>
      <c r="AK7106" s="17">
        <f t="shared" si="2434"/>
        <v>0.75951461028015788</v>
      </c>
      <c r="AL7106" s="17">
        <f t="shared" si="2435"/>
        <v>0.78174490703777533</v>
      </c>
      <c r="AM7106" s="17">
        <f t="shared" si="2436"/>
        <v>0.77052274714301561</v>
      </c>
      <c r="AN7106" s="17">
        <f t="shared" si="2437"/>
        <v>0.94238607507563588</v>
      </c>
      <c r="AO7106" s="17">
        <f t="shared" si="2441"/>
        <v>0</v>
      </c>
      <c r="AP7106" s="17">
        <f t="shared" si="2438"/>
        <v>7.7052274714301561</v>
      </c>
      <c r="AQ7106" s="17">
        <f t="shared" si="2439"/>
        <v>11.8758798688909</v>
      </c>
      <c r="AR7106" s="17">
        <f t="shared" si="2440"/>
        <v>19.99651908682635</v>
      </c>
    </row>
    <row r="7107" spans="2:44" x14ac:dyDescent="0.25">
      <c r="B7107">
        <f>INDEX(RawData!$A$2:$A$1048576,MATCH(FmtData!$B$4+(ROW()-10),RawData!$A$2:$A$1048576,0))</f>
        <v>7292</v>
      </c>
      <c r="C7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42235.422766203701</v>
      </c>
      <c r="D7107" s="46">
        <f>IF($B$6=1,MID(INDEX(RawData!$B$2:$B$1048576, MATCH(FmtData!$B$4+(ROW()-10),RawData!$A$2:$A$1048576,0)),12,8)+$B$5/24,INDEX(RawData!$C$2:$C$1048576, MATCH(FmtData!$B$4+(ROW()-10),RawData!$A$2:$A$1048576,0)))</f>
        <v>0.42276620370370371</v>
      </c>
      <c r="E7107">
        <f>INDEX(RawData!D$2:D$1048576,MATCH(FmtData!$B$4+(ROW()-10),RawData!$A$2:$A$1048576,0))</f>
        <v>2900.26</v>
      </c>
      <c r="F7107">
        <f>INDEX(RawData!E$2:E$1048576,MATCH(FmtData!$B$4+(ROW()-10),RawData!$A$2:$A$1048576,0))</f>
        <v>6.25</v>
      </c>
      <c r="G7107">
        <f>INDEX(RawData!F$2:F$1048576,MATCH(FmtData!$B$4+(ROW()-10),RawData!$A$2:$A$1048576,0))</f>
        <v>-164.74199999999999</v>
      </c>
      <c r="H7107">
        <f>INDEX(RawData!G$2:G$1048576,MATCH(FmtData!$B$4+(ROW()-10),RawData!$A$2:$A$1048576,0))</f>
        <v>0.49984099999999998</v>
      </c>
      <c r="I7107">
        <f>INDEX(RawData!H$2:H$1048576,MATCH(FmtData!$B$4+(ROW()-10),RawData!$A$2:$A$1048576,0))</f>
        <v>-3.71981E-3</v>
      </c>
      <c r="J7107">
        <f>INDEX(RawData!I$2:I$1048576,MATCH(FmtData!$B$4+(ROW()-10),RawData!$A$2:$A$1048576,0))</f>
        <v>194.4</v>
      </c>
      <c r="K7107">
        <f>INDEX(RawData!J$2:J$1048576,MATCH(FmtData!$B$4+(ROW()-10),RawData!$A$2:$A$1048576,0))</f>
        <v>194.6</v>
      </c>
      <c r="L7107">
        <f>INDEX(RawData!K$2:K$1048576,MATCH(FmtData!$B$4+(ROW()-10),RawData!$A$2:$A$1048576,0))</f>
        <v>194</v>
      </c>
      <c r="M7107">
        <f>INDEX(RawData!L$2:L$1048576,MATCH(FmtData!$B$4+(ROW()-10),RawData!$A$2:$A$1048576,0))</f>
        <v>23.5</v>
      </c>
      <c r="N7107">
        <f>INDEX(RawData!M$2:M$1048576,MATCH(FmtData!$B$4+(ROW()-10),RawData!$A$2:$A$1048576,0))</f>
        <v>22.2</v>
      </c>
      <c r="O7107">
        <f>INDEX(RawData!N$2:N$1048576,MATCH(FmtData!$B$4+(ROW()-10),RawData!$A$2:$A$1048576,0))</f>
        <v>176.7</v>
      </c>
      <c r="P7107">
        <f>INDEX(RawData!O$2:O$1048576,MATCH(FmtData!$B$4+(ROW()-10),RawData!$A$2:$A$1048576,0))</f>
        <v>35.819800000000001</v>
      </c>
      <c r="Q7107">
        <f>INDEX(RawData!P$2:P$1048576,MATCH(FmtData!$B$4+(ROW()-10),RawData!$A$2:$A$1048576,0))</f>
        <v>231.49100000000001</v>
      </c>
      <c r="R7107">
        <f>INDEX(RawData!Q$2:Q$1048576,MATCH(FmtData!$B$4+(ROW()-10),RawData!$A$2:$A$1048576,0))</f>
        <v>2.4414100000000002E-3</v>
      </c>
      <c r="S7107">
        <f>INDEX(RawData!R$2:R$1048576,MATCH(FmtData!$B$4+(ROW()-10),RawData!$A$2:$A$1048576,0))</f>
        <v>0.51633799999999996</v>
      </c>
      <c r="T7107">
        <f>INDEX(RawData!S$2:S$1048576,MATCH(FmtData!$B$4+(ROW()-10),RawData!$A$2:$A$1048576,0))</f>
        <v>0.52676999999999996</v>
      </c>
      <c r="U7107">
        <f>INDEX(RawData!T$2:T$1048576,MATCH(FmtData!$B$4+(ROW()-10),RawData!$A$2:$A$1048576,0))</f>
        <v>21.553000000000001</v>
      </c>
      <c r="V7107">
        <f>INDEX(RawData!U$2:U$1048576,MATCH(FmtData!$B$4+(ROW()-10),RawData!$A$2:$A$1048576,0))</f>
        <v>21.7285</v>
      </c>
      <c r="W7107" s="8">
        <f t="shared" si="2425"/>
        <v>0.17549999999999955</v>
      </c>
      <c r="X7107" s="8">
        <f t="shared" si="2426"/>
        <v>-0.26073607999999993</v>
      </c>
      <c r="Y7107" s="8">
        <f t="shared" si="2427"/>
        <v>-0.15884651999999996</v>
      </c>
      <c r="Z7107" s="8">
        <f t="shared" si="2428"/>
        <v>10.152691814042056</v>
      </c>
      <c r="AA7107" s="8">
        <f t="shared" si="2429"/>
        <v>10.050802254042056</v>
      </c>
      <c r="AB7107" s="8">
        <f t="shared" si="2430"/>
        <v>10.101747034042056</v>
      </c>
      <c r="AC7107" s="6">
        <f t="shared" si="2445"/>
        <v>-275.84199999999998</v>
      </c>
      <c r="AD7107" s="15">
        <f t="shared" si="2442"/>
        <v>-16.069999999999936</v>
      </c>
      <c r="AE7107" s="15">
        <f t="shared" si="2443"/>
        <v>68.452791551277301</v>
      </c>
      <c r="AF7107" s="15">
        <f t="shared" si="2444"/>
        <v>41.299610510253387</v>
      </c>
      <c r="AG7107" s="15">
        <f t="shared" si="2431"/>
        <v>54.811079706319902</v>
      </c>
      <c r="AH7107" s="15">
        <f t="shared" si="2446"/>
        <v>-116.94860518134806</v>
      </c>
      <c r="AI7107" s="17">
        <f t="shared" si="2432"/>
        <v>1.1877999981680665</v>
      </c>
      <c r="AJ7107" s="17">
        <f t="shared" si="2433"/>
        <v>0.94251957133207087</v>
      </c>
      <c r="AK7107" s="17">
        <f t="shared" si="2434"/>
        <v>0.75951461028015788</v>
      </c>
      <c r="AL7107" s="17">
        <f t="shared" si="2435"/>
        <v>0.78174490703777533</v>
      </c>
      <c r="AM7107" s="17">
        <f t="shared" si="2436"/>
        <v>0.77052274714301561</v>
      </c>
      <c r="AN7107" s="17">
        <f t="shared" si="2437"/>
        <v>0.94251957133207087</v>
      </c>
      <c r="AO7107" s="17">
        <f t="shared" si="2441"/>
        <v>0</v>
      </c>
      <c r="AP7107" s="17">
        <f t="shared" si="2438"/>
        <v>7.7052274714301561</v>
      </c>
      <c r="AQ7107" s="17">
        <f t="shared" si="2439"/>
        <v>11.877999981680665</v>
      </c>
      <c r="AR7107" s="17">
        <f t="shared" si="2440"/>
        <v>19.99651908682635</v>
      </c>
    </row>
    <row r="7108" spans="2:44" x14ac:dyDescent="0.25">
      <c r="B7108">
        <f>INDEX(RawData!$A$2:$A$1048576,MATCH(FmtData!$B$4+(ROW()-10),RawData!$A$2:$A$1048576,0))</f>
        <v>7293</v>
      </c>
      <c r="C7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42235.422893518517</v>
      </c>
      <c r="D7108" s="46">
        <f>IF($B$6=1,MID(INDEX(RawData!$B$2:$B$1048576, MATCH(FmtData!$B$4+(ROW()-10),RawData!$A$2:$A$1048576,0)),12,8)+$B$5/24,INDEX(RawData!$C$2:$C$1048576, MATCH(FmtData!$B$4+(ROW()-10),RawData!$A$2:$A$1048576,0)))</f>
        <v>0.42289351851851853</v>
      </c>
      <c r="E7108">
        <f>INDEX(RawData!D$2:D$1048576,MATCH(FmtData!$B$4+(ROW()-10),RawData!$A$2:$A$1048576,0))</f>
        <v>2900.26</v>
      </c>
      <c r="F7108">
        <f>INDEX(RawData!E$2:E$1048576,MATCH(FmtData!$B$4+(ROW()-10),RawData!$A$2:$A$1048576,0))</f>
        <v>6.25</v>
      </c>
      <c r="G7108">
        <f>INDEX(RawData!F$2:F$1048576,MATCH(FmtData!$B$4+(ROW()-10),RawData!$A$2:$A$1048576,0))</f>
        <v>-164.74199999999999</v>
      </c>
      <c r="H7108">
        <f>INDEX(RawData!G$2:G$1048576,MATCH(FmtData!$B$4+(ROW()-10),RawData!$A$2:$A$1048576,0))</f>
        <v>0.49982199999999999</v>
      </c>
      <c r="I7108">
        <f>INDEX(RawData!H$2:H$1048576,MATCH(FmtData!$B$4+(ROW()-10),RawData!$A$2:$A$1048576,0))</f>
        <v>-3.71981E-3</v>
      </c>
      <c r="J7108">
        <f>INDEX(RawData!I$2:I$1048576,MATCH(FmtData!$B$4+(ROW()-10),RawData!$A$2:$A$1048576,0))</f>
        <v>194.9</v>
      </c>
      <c r="K7108">
        <f>INDEX(RawData!J$2:J$1048576,MATCH(FmtData!$B$4+(ROW()-10),RawData!$A$2:$A$1048576,0))</f>
        <v>195.4</v>
      </c>
      <c r="L7108">
        <f>INDEX(RawData!K$2:K$1048576,MATCH(FmtData!$B$4+(ROW()-10),RawData!$A$2:$A$1048576,0))</f>
        <v>193.6</v>
      </c>
      <c r="M7108">
        <f>INDEX(RawData!L$2:L$1048576,MATCH(FmtData!$B$4+(ROW()-10),RawData!$A$2:$A$1048576,0))</f>
        <v>23.4</v>
      </c>
      <c r="N7108">
        <f>INDEX(RawData!M$2:M$1048576,MATCH(FmtData!$B$4+(ROW()-10),RawData!$A$2:$A$1048576,0))</f>
        <v>22.2</v>
      </c>
      <c r="O7108">
        <f>INDEX(RawData!N$2:N$1048576,MATCH(FmtData!$B$4+(ROW()-10),RawData!$A$2:$A$1048576,0))</f>
        <v>176.6</v>
      </c>
      <c r="P7108">
        <f>INDEX(RawData!O$2:O$1048576,MATCH(FmtData!$B$4+(ROW()-10),RawData!$A$2:$A$1048576,0))</f>
        <v>35.819800000000001</v>
      </c>
      <c r="Q7108">
        <f>INDEX(RawData!P$2:P$1048576,MATCH(FmtData!$B$4+(ROW()-10),RawData!$A$2:$A$1048576,0))</f>
        <v>231.33600000000001</v>
      </c>
      <c r="R7108">
        <f>INDEX(RawData!Q$2:Q$1048576,MATCH(FmtData!$B$4+(ROW()-10),RawData!$A$2:$A$1048576,0))</f>
        <v>1.8310500000000001E-3</v>
      </c>
      <c r="S7108">
        <f>INDEX(RawData!R$2:R$1048576,MATCH(FmtData!$B$4+(ROW()-10),RawData!$A$2:$A$1048576,0))</f>
        <v>0.51633799999999996</v>
      </c>
      <c r="T7108">
        <f>INDEX(RawData!S$2:S$1048576,MATCH(FmtData!$B$4+(ROW()-10),RawData!$A$2:$A$1048576,0))</f>
        <v>0.52676999999999996</v>
      </c>
      <c r="U7108">
        <f>INDEX(RawData!T$2:T$1048576,MATCH(FmtData!$B$4+(ROW()-10),RawData!$A$2:$A$1048576,0))</f>
        <v>21.510300000000001</v>
      </c>
      <c r="V7108">
        <f>INDEX(RawData!U$2:U$1048576,MATCH(FmtData!$B$4+(ROW()-10),RawData!$A$2:$A$1048576,0))</f>
        <v>21.698</v>
      </c>
      <c r="W7108" s="8">
        <f t="shared" ref="W7108:W7171" si="2447">V7108-U7108</f>
        <v>0.18769999999999953</v>
      </c>
      <c r="X7108" s="8">
        <f t="shared" ref="X7108:X7171" si="2448">-(S7108-$S$10)*2.54</f>
        <v>-0.26073607999999993</v>
      </c>
      <c r="Y7108" s="8">
        <f t="shared" ref="Y7108:Y7171" si="2449">-(T7108-$T$10)*2.54</f>
        <v>-0.15884651999999996</v>
      </c>
      <c r="Z7108" s="8">
        <f t="shared" ref="Z7108:Z7171" si="2450">$S$6-X7108</f>
        <v>10.152691814042056</v>
      </c>
      <c r="AA7108" s="8">
        <f t="shared" ref="AA7108:AA7171" si="2451">$S$6-Y7108</f>
        <v>10.050802254042056</v>
      </c>
      <c r="AB7108" s="8">
        <f t="shared" ref="AB7108:AB7171" si="2452">(Z7108+AA7108)/2</f>
        <v>10.101747034042056</v>
      </c>
      <c r="AC7108" s="6">
        <f t="shared" si="2445"/>
        <v>-275.99700000000001</v>
      </c>
      <c r="AD7108" s="15">
        <f t="shared" si="2442"/>
        <v>-16.224999999999966</v>
      </c>
      <c r="AE7108" s="15">
        <f t="shared" si="2443"/>
        <v>68.452791551277301</v>
      </c>
      <c r="AF7108" s="15">
        <f t="shared" si="2444"/>
        <v>41.299610510253387</v>
      </c>
      <c r="AG7108" s="15">
        <f t="shared" ref="AG7108:AG7171" si="2453">PI()*AB7108^2/4*($P$4+(AB7108-$AB$10))-$S$5</f>
        <v>54.811079706319902</v>
      </c>
      <c r="AH7108" s="15">
        <f t="shared" si="2446"/>
        <v>-117.10360518134809</v>
      </c>
      <c r="AI7108" s="17">
        <f t="shared" ref="AI7108:AI7171" si="2454">$L$6/(($S$5+AC7108)*2160)*100^3</f>
        <v>1.18810161248711</v>
      </c>
      <c r="AJ7108" s="17">
        <f t="shared" ref="AJ7108:AJ7171" si="2455">$L$6/(($S$5+AH7108)*2160)*100^3</f>
        <v>0.94270947060294619</v>
      </c>
      <c r="AK7108" s="17">
        <f t="shared" ref="AK7108:AK7171" si="2456">$L$6/(($S$5+AE7108)*2160)*100^3</f>
        <v>0.75951461028015788</v>
      </c>
      <c r="AL7108" s="17">
        <f t="shared" ref="AL7108:AL7171" si="2457">$L$6/(($S$5+AF7108)*2160)*100^3</f>
        <v>0.78174490703777533</v>
      </c>
      <c r="AM7108" s="17">
        <f t="shared" ref="AM7108:AM7171" si="2458">$L$6/(($S$3+AG7108)*2160)*100^3</f>
        <v>0.77052274714301561</v>
      </c>
      <c r="AN7108" s="17">
        <f t="shared" ref="AN7108:AN7171" si="2459">$L$6/(($S$5+AH7108)*2160)*100^3</f>
        <v>0.94270947060294619</v>
      </c>
      <c r="AO7108" s="17">
        <f t="shared" si="2441"/>
        <v>0</v>
      </c>
      <c r="AP7108" s="17">
        <f t="shared" ref="AP7108:AP7171" si="2460">AM7108*10</f>
        <v>7.7052274714301561</v>
      </c>
      <c r="AQ7108" s="17">
        <f t="shared" ref="AQ7108:AQ7171" si="2461">AI7108*10</f>
        <v>11.881016124871099</v>
      </c>
      <c r="AR7108" s="17">
        <f t="shared" ref="AR7108:AR7171" si="2462">E7108*0.101325/14.696</f>
        <v>19.99651908682635</v>
      </c>
    </row>
    <row r="7109" spans="2:44" x14ac:dyDescent="0.25">
      <c r="B7109">
        <f>INDEX(RawData!$A$2:$A$1048576,MATCH(FmtData!$B$4+(ROW()-10),RawData!$A$2:$A$1048576,0))</f>
        <v>7294</v>
      </c>
      <c r="C7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42235.423009259262</v>
      </c>
      <c r="D7109" s="46">
        <f>IF($B$6=1,MID(INDEX(RawData!$B$2:$B$1048576, MATCH(FmtData!$B$4+(ROW()-10),RawData!$A$2:$A$1048576,0)),12,8)+$B$5/24,INDEX(RawData!$C$2:$C$1048576, MATCH(FmtData!$B$4+(ROW()-10),RawData!$A$2:$A$1048576,0)))</f>
        <v>0.42300925925925931</v>
      </c>
      <c r="E7109">
        <f>INDEX(RawData!D$2:D$1048576,MATCH(FmtData!$B$4+(ROW()-10),RawData!$A$2:$A$1048576,0))</f>
        <v>2900.26</v>
      </c>
      <c r="F7109">
        <f>INDEX(RawData!E$2:E$1048576,MATCH(FmtData!$B$4+(ROW()-10),RawData!$A$2:$A$1048576,0))</f>
        <v>7.1738299999999997</v>
      </c>
      <c r="G7109">
        <f>INDEX(RawData!F$2:F$1048576,MATCH(FmtData!$B$4+(ROW()-10),RawData!$A$2:$A$1048576,0))</f>
        <v>-153.55699999999999</v>
      </c>
      <c r="H7109">
        <f>INDEX(RawData!G$2:G$1048576,MATCH(FmtData!$B$4+(ROW()-10),RawData!$A$2:$A$1048576,0))</f>
        <v>0.49982199999999999</v>
      </c>
      <c r="I7109">
        <f>INDEX(RawData!H$2:H$1048576,MATCH(FmtData!$B$4+(ROW()-10),RawData!$A$2:$A$1048576,0))</f>
        <v>-3.71981E-3</v>
      </c>
      <c r="J7109">
        <f>INDEX(RawData!I$2:I$1048576,MATCH(FmtData!$B$4+(ROW()-10),RawData!$A$2:$A$1048576,0))</f>
        <v>195.4</v>
      </c>
      <c r="K7109">
        <f>INDEX(RawData!J$2:J$1048576,MATCH(FmtData!$B$4+(ROW()-10),RawData!$A$2:$A$1048576,0))</f>
        <v>196</v>
      </c>
      <c r="L7109">
        <f>INDEX(RawData!K$2:K$1048576,MATCH(FmtData!$B$4+(ROW()-10),RawData!$A$2:$A$1048576,0))</f>
        <v>193.4</v>
      </c>
      <c r="M7109">
        <f>INDEX(RawData!L$2:L$1048576,MATCH(FmtData!$B$4+(ROW()-10),RawData!$A$2:$A$1048576,0))</f>
        <v>23.5</v>
      </c>
      <c r="N7109">
        <f>INDEX(RawData!M$2:M$1048576,MATCH(FmtData!$B$4+(ROW()-10),RawData!$A$2:$A$1048576,0))</f>
        <v>22.1</v>
      </c>
      <c r="O7109">
        <f>INDEX(RawData!N$2:N$1048576,MATCH(FmtData!$B$4+(ROW()-10),RawData!$A$2:$A$1048576,0))</f>
        <v>176.6</v>
      </c>
      <c r="P7109">
        <f>INDEX(RawData!O$2:O$1048576,MATCH(FmtData!$B$4+(ROW()-10),RawData!$A$2:$A$1048576,0))</f>
        <v>35.819800000000001</v>
      </c>
      <c r="Q7109">
        <f>INDEX(RawData!P$2:P$1048576,MATCH(FmtData!$B$4+(ROW()-10),RawData!$A$2:$A$1048576,0))</f>
        <v>231.21299999999999</v>
      </c>
      <c r="R7109">
        <f>INDEX(RawData!Q$2:Q$1048576,MATCH(FmtData!$B$4+(ROW()-10),RawData!$A$2:$A$1048576,0))</f>
        <v>1.8310500000000001E-3</v>
      </c>
      <c r="S7109">
        <f>INDEX(RawData!R$2:R$1048576,MATCH(FmtData!$B$4+(ROW()-10),RawData!$A$2:$A$1048576,0))</f>
        <v>0.51633799999999996</v>
      </c>
      <c r="T7109">
        <f>INDEX(RawData!S$2:S$1048576,MATCH(FmtData!$B$4+(ROW()-10),RawData!$A$2:$A$1048576,0))</f>
        <v>0.52676999999999996</v>
      </c>
      <c r="U7109">
        <f>INDEX(RawData!T$2:T$1048576,MATCH(FmtData!$B$4+(ROW()-10),RawData!$A$2:$A$1048576,0))</f>
        <v>21.476700000000001</v>
      </c>
      <c r="V7109">
        <f>INDEX(RawData!U$2:U$1048576,MATCH(FmtData!$B$4+(ROW()-10),RawData!$A$2:$A$1048576,0))</f>
        <v>21.621700000000001</v>
      </c>
      <c r="W7109" s="8">
        <f t="shared" si="2447"/>
        <v>0.14499999999999957</v>
      </c>
      <c r="X7109" s="8">
        <f t="shared" si="2448"/>
        <v>-0.26073607999999993</v>
      </c>
      <c r="Y7109" s="8">
        <f t="shared" si="2449"/>
        <v>-0.15884651999999996</v>
      </c>
      <c r="Z7109" s="8">
        <f t="shared" si="2450"/>
        <v>10.152691814042056</v>
      </c>
      <c r="AA7109" s="8">
        <f t="shared" si="2451"/>
        <v>10.050802254042056</v>
      </c>
      <c r="AB7109" s="8">
        <f t="shared" si="2452"/>
        <v>10.101747034042056</v>
      </c>
      <c r="AC7109" s="6">
        <f t="shared" si="2445"/>
        <v>-276.12</v>
      </c>
      <c r="AD7109" s="15">
        <f t="shared" si="2442"/>
        <v>-16.347999999999956</v>
      </c>
      <c r="AE7109" s="15">
        <f t="shared" si="2443"/>
        <v>68.452791551277301</v>
      </c>
      <c r="AF7109" s="15">
        <f t="shared" si="2444"/>
        <v>41.299610510253387</v>
      </c>
      <c r="AG7109" s="15">
        <f t="shared" si="2453"/>
        <v>54.811079706319902</v>
      </c>
      <c r="AH7109" s="15">
        <f t="shared" si="2446"/>
        <v>-117.22660518134808</v>
      </c>
      <c r="AI7109" s="17">
        <f t="shared" si="2454"/>
        <v>1.1883410670706531</v>
      </c>
      <c r="AJ7109" s="17">
        <f t="shared" si="2455"/>
        <v>0.94286021932739073</v>
      </c>
      <c r="AK7109" s="17">
        <f t="shared" si="2456"/>
        <v>0.75951461028015788</v>
      </c>
      <c r="AL7109" s="17">
        <f t="shared" si="2457"/>
        <v>0.78174490703777533</v>
      </c>
      <c r="AM7109" s="17">
        <f t="shared" si="2458"/>
        <v>0.77052274714301561</v>
      </c>
      <c r="AN7109" s="17">
        <f t="shared" si="2459"/>
        <v>0.94286021932739073</v>
      </c>
      <c r="AO7109" s="17">
        <f t="shared" si="2441"/>
        <v>0</v>
      </c>
      <c r="AP7109" s="17">
        <f t="shared" si="2460"/>
        <v>7.7052274714301561</v>
      </c>
      <c r="AQ7109" s="17">
        <f t="shared" si="2461"/>
        <v>11.883410670706532</v>
      </c>
      <c r="AR7109" s="17">
        <f t="shared" si="2462"/>
        <v>19.99651908682635</v>
      </c>
    </row>
    <row r="7110" spans="2:44" x14ac:dyDescent="0.25">
      <c r="B7110">
        <f>INDEX(RawData!$A$2:$A$1048576,MATCH(FmtData!$B$4+(ROW()-10),RawData!$A$2:$A$1048576,0))</f>
        <v>7295</v>
      </c>
      <c r="C7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42235.423125000001</v>
      </c>
      <c r="D7110" s="46">
        <f>IF($B$6=1,MID(INDEX(RawData!$B$2:$B$1048576, MATCH(FmtData!$B$4+(ROW()-10),RawData!$A$2:$A$1048576,0)),12,8)+$B$5/24,INDEX(RawData!$C$2:$C$1048576, MATCH(FmtData!$B$4+(ROW()-10),RawData!$A$2:$A$1048576,0)))</f>
        <v>0.42312499999999997</v>
      </c>
      <c r="E7110">
        <f>INDEX(RawData!D$2:D$1048576,MATCH(FmtData!$B$4+(ROW()-10),RawData!$A$2:$A$1048576,0))</f>
        <v>2901.19</v>
      </c>
      <c r="F7110">
        <f>INDEX(RawData!E$2:E$1048576,MATCH(FmtData!$B$4+(ROW()-10),RawData!$A$2:$A$1048576,0))</f>
        <v>7.1738299999999997</v>
      </c>
      <c r="G7110">
        <f>INDEX(RawData!F$2:F$1048576,MATCH(FmtData!$B$4+(ROW()-10),RawData!$A$2:$A$1048576,0))</f>
        <v>-153.55699999999999</v>
      </c>
      <c r="H7110">
        <f>INDEX(RawData!G$2:G$1048576,MATCH(FmtData!$B$4+(ROW()-10),RawData!$A$2:$A$1048576,0))</f>
        <v>0.49982199999999999</v>
      </c>
      <c r="I7110">
        <f>INDEX(RawData!H$2:H$1048576,MATCH(FmtData!$B$4+(ROW()-10),RawData!$A$2:$A$1048576,0))</f>
        <v>-3.71981E-3</v>
      </c>
      <c r="J7110">
        <f>INDEX(RawData!I$2:I$1048576,MATCH(FmtData!$B$4+(ROW()-10),RawData!$A$2:$A$1048576,0))</f>
        <v>196</v>
      </c>
      <c r="K7110">
        <f>INDEX(RawData!J$2:J$1048576,MATCH(FmtData!$B$4+(ROW()-10),RawData!$A$2:$A$1048576,0))</f>
        <v>196.5</v>
      </c>
      <c r="L7110">
        <f>INDEX(RawData!K$2:K$1048576,MATCH(FmtData!$B$4+(ROW()-10),RawData!$A$2:$A$1048576,0))</f>
        <v>193.3</v>
      </c>
      <c r="M7110">
        <f>INDEX(RawData!L$2:L$1048576,MATCH(FmtData!$B$4+(ROW()-10),RawData!$A$2:$A$1048576,0))</f>
        <v>23.5</v>
      </c>
      <c r="N7110">
        <f>INDEX(RawData!M$2:M$1048576,MATCH(FmtData!$B$4+(ROW()-10),RawData!$A$2:$A$1048576,0))</f>
        <v>22.1</v>
      </c>
      <c r="O7110">
        <f>INDEX(RawData!N$2:N$1048576,MATCH(FmtData!$B$4+(ROW()-10),RawData!$A$2:$A$1048576,0))</f>
        <v>176.6</v>
      </c>
      <c r="P7110">
        <f>INDEX(RawData!O$2:O$1048576,MATCH(FmtData!$B$4+(ROW()-10),RawData!$A$2:$A$1048576,0))</f>
        <v>35.819800000000001</v>
      </c>
      <c r="Q7110">
        <f>INDEX(RawData!P$2:P$1048576,MATCH(FmtData!$B$4+(ROW()-10),RawData!$A$2:$A$1048576,0))</f>
        <v>231.10400000000001</v>
      </c>
      <c r="R7110">
        <f>INDEX(RawData!Q$2:Q$1048576,MATCH(FmtData!$B$4+(ROW()-10),RawData!$A$2:$A$1048576,0))</f>
        <v>1.8310500000000001E-3</v>
      </c>
      <c r="S7110">
        <f>INDEX(RawData!R$2:R$1048576,MATCH(FmtData!$B$4+(ROW()-10),RawData!$A$2:$A$1048576,0))</f>
        <v>0.51633799999999996</v>
      </c>
      <c r="T7110">
        <f>INDEX(RawData!S$2:S$1048576,MATCH(FmtData!$B$4+(ROW()-10),RawData!$A$2:$A$1048576,0))</f>
        <v>0.52676999999999996</v>
      </c>
      <c r="U7110">
        <f>INDEX(RawData!T$2:T$1048576,MATCH(FmtData!$B$4+(ROW()-10),RawData!$A$2:$A$1048576,0))</f>
        <v>21.434000000000001</v>
      </c>
      <c r="V7110">
        <f>INDEX(RawData!U$2:U$1048576,MATCH(FmtData!$B$4+(ROW()-10),RawData!$A$2:$A$1048576,0))</f>
        <v>21.575900000000001</v>
      </c>
      <c r="W7110" s="8">
        <f t="shared" si="2447"/>
        <v>0.14189999999999969</v>
      </c>
      <c r="X7110" s="8">
        <f t="shared" si="2448"/>
        <v>-0.26073607999999993</v>
      </c>
      <c r="Y7110" s="8">
        <f t="shared" si="2449"/>
        <v>-0.15884651999999996</v>
      </c>
      <c r="Z7110" s="8">
        <f t="shared" si="2450"/>
        <v>10.152691814042056</v>
      </c>
      <c r="AA7110" s="8">
        <f t="shared" si="2451"/>
        <v>10.050802254042056</v>
      </c>
      <c r="AB7110" s="8">
        <f t="shared" si="2452"/>
        <v>10.101747034042056</v>
      </c>
      <c r="AC7110" s="6">
        <f t="shared" si="2445"/>
        <v>-276.22900000000004</v>
      </c>
      <c r="AD7110" s="15">
        <f t="shared" si="2442"/>
        <v>-16.456999999999994</v>
      </c>
      <c r="AE7110" s="15">
        <f t="shared" si="2443"/>
        <v>68.452791551277301</v>
      </c>
      <c r="AF7110" s="15">
        <f t="shared" si="2444"/>
        <v>41.299610510253387</v>
      </c>
      <c r="AG7110" s="15">
        <f t="shared" si="2453"/>
        <v>54.811079706319902</v>
      </c>
      <c r="AH7110" s="15">
        <f t="shared" si="2446"/>
        <v>-117.33560518134811</v>
      </c>
      <c r="AI7110" s="17">
        <f t="shared" si="2454"/>
        <v>1.1885533473425578</v>
      </c>
      <c r="AJ7110" s="17">
        <f t="shared" si="2455"/>
        <v>0.9429938499595244</v>
      </c>
      <c r="AK7110" s="17">
        <f t="shared" si="2456"/>
        <v>0.75951461028015788</v>
      </c>
      <c r="AL7110" s="17">
        <f t="shared" si="2457"/>
        <v>0.78174490703777533</v>
      </c>
      <c r="AM7110" s="17">
        <f t="shared" si="2458"/>
        <v>0.77052274714301561</v>
      </c>
      <c r="AN7110" s="17">
        <f t="shared" si="2459"/>
        <v>0.9429938499595244</v>
      </c>
      <c r="AO7110" s="17">
        <f t="shared" si="2441"/>
        <v>0</v>
      </c>
      <c r="AP7110" s="17">
        <f t="shared" si="2460"/>
        <v>7.7052274714301561</v>
      </c>
      <c r="AQ7110" s="17">
        <f t="shared" si="2461"/>
        <v>11.885533473425578</v>
      </c>
      <c r="AR7110" s="17">
        <f t="shared" si="2462"/>
        <v>20.002931188758847</v>
      </c>
    </row>
    <row r="7111" spans="2:44" x14ac:dyDescent="0.25">
      <c r="B7111">
        <f>INDEX(RawData!$A$2:$A$1048576,MATCH(FmtData!$B$4+(ROW()-10),RawData!$A$2:$A$1048576,0))</f>
        <v>7296</v>
      </c>
      <c r="C7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42235.42324074074</v>
      </c>
      <c r="D7111" s="46">
        <f>IF($B$6=1,MID(INDEX(RawData!$B$2:$B$1048576, MATCH(FmtData!$B$4+(ROW()-10),RawData!$A$2:$A$1048576,0)),12,8)+$B$5/24,INDEX(RawData!$C$2:$C$1048576, MATCH(FmtData!$B$4+(ROW()-10),RawData!$A$2:$A$1048576,0)))</f>
        <v>0.42324074074074075</v>
      </c>
      <c r="E7111">
        <f>INDEX(RawData!D$2:D$1048576,MATCH(FmtData!$B$4+(ROW()-10),RawData!$A$2:$A$1048576,0))</f>
        <v>2901.19</v>
      </c>
      <c r="F7111">
        <f>INDEX(RawData!E$2:E$1048576,MATCH(FmtData!$B$4+(ROW()-10),RawData!$A$2:$A$1048576,0))</f>
        <v>6.25</v>
      </c>
      <c r="G7111">
        <f>INDEX(RawData!F$2:F$1048576,MATCH(FmtData!$B$4+(ROW()-10),RawData!$A$2:$A$1048576,0))</f>
        <v>-153.55699999999999</v>
      </c>
      <c r="H7111">
        <f>INDEX(RawData!G$2:G$1048576,MATCH(FmtData!$B$4+(ROW()-10),RawData!$A$2:$A$1048576,0))</f>
        <v>0.49982199999999999</v>
      </c>
      <c r="I7111">
        <f>INDEX(RawData!H$2:H$1048576,MATCH(FmtData!$B$4+(ROW()-10),RawData!$A$2:$A$1048576,0))</f>
        <v>-3.71981E-3</v>
      </c>
      <c r="J7111">
        <f>INDEX(RawData!I$2:I$1048576,MATCH(FmtData!$B$4+(ROW()-10),RawData!$A$2:$A$1048576,0))</f>
        <v>196.5</v>
      </c>
      <c r="K7111">
        <f>INDEX(RawData!J$2:J$1048576,MATCH(FmtData!$B$4+(ROW()-10),RawData!$A$2:$A$1048576,0))</f>
        <v>196.9</v>
      </c>
      <c r="L7111">
        <f>INDEX(RawData!K$2:K$1048576,MATCH(FmtData!$B$4+(ROW()-10),RawData!$A$2:$A$1048576,0))</f>
        <v>193.3</v>
      </c>
      <c r="M7111">
        <f>INDEX(RawData!L$2:L$1048576,MATCH(FmtData!$B$4+(ROW()-10),RawData!$A$2:$A$1048576,0))</f>
        <v>23.6</v>
      </c>
      <c r="N7111">
        <f>INDEX(RawData!M$2:M$1048576,MATCH(FmtData!$B$4+(ROW()-10),RawData!$A$2:$A$1048576,0))</f>
        <v>22.2</v>
      </c>
      <c r="O7111">
        <f>INDEX(RawData!N$2:N$1048576,MATCH(FmtData!$B$4+(ROW()-10),RawData!$A$2:$A$1048576,0))</f>
        <v>176.6</v>
      </c>
      <c r="P7111">
        <f>INDEX(RawData!O$2:O$1048576,MATCH(FmtData!$B$4+(ROW()-10),RawData!$A$2:$A$1048576,0))</f>
        <v>35.819800000000001</v>
      </c>
      <c r="Q7111">
        <f>INDEX(RawData!P$2:P$1048576,MATCH(FmtData!$B$4+(ROW()-10),RawData!$A$2:$A$1048576,0))</f>
        <v>231.10400000000001</v>
      </c>
      <c r="R7111">
        <f>INDEX(RawData!Q$2:Q$1048576,MATCH(FmtData!$B$4+(ROW()-10),RawData!$A$2:$A$1048576,0))</f>
        <v>1.8310500000000001E-3</v>
      </c>
      <c r="S7111">
        <f>INDEX(RawData!R$2:R$1048576,MATCH(FmtData!$B$4+(ROW()-10),RawData!$A$2:$A$1048576,0))</f>
        <v>0.51633799999999996</v>
      </c>
      <c r="T7111">
        <f>INDEX(RawData!S$2:S$1048576,MATCH(FmtData!$B$4+(ROW()-10),RawData!$A$2:$A$1048576,0))</f>
        <v>0.52676999999999996</v>
      </c>
      <c r="U7111">
        <f>INDEX(RawData!T$2:T$1048576,MATCH(FmtData!$B$4+(ROW()-10),RawData!$A$2:$A$1048576,0))</f>
        <v>21.395900000000001</v>
      </c>
      <c r="V7111">
        <f>INDEX(RawData!U$2:U$1048576,MATCH(FmtData!$B$4+(ROW()-10),RawData!$A$2:$A$1048576,0))</f>
        <v>21.545400000000001</v>
      </c>
      <c r="W7111" s="8">
        <f t="shared" si="2447"/>
        <v>0.14949999999999974</v>
      </c>
      <c r="X7111" s="8">
        <f t="shared" si="2448"/>
        <v>-0.26073607999999993</v>
      </c>
      <c r="Y7111" s="8">
        <f t="shared" si="2449"/>
        <v>-0.15884651999999996</v>
      </c>
      <c r="Z7111" s="8">
        <f t="shared" si="2450"/>
        <v>10.152691814042056</v>
      </c>
      <c r="AA7111" s="8">
        <f t="shared" si="2451"/>
        <v>10.050802254042056</v>
      </c>
      <c r="AB7111" s="8">
        <f t="shared" si="2452"/>
        <v>10.101747034042056</v>
      </c>
      <c r="AC7111" s="6">
        <f t="shared" si="2445"/>
        <v>-276.22900000000004</v>
      </c>
      <c r="AD7111" s="15">
        <f t="shared" si="2442"/>
        <v>-16.456999999999994</v>
      </c>
      <c r="AE7111" s="15">
        <f t="shared" si="2443"/>
        <v>68.452791551277301</v>
      </c>
      <c r="AF7111" s="15">
        <f t="shared" si="2444"/>
        <v>41.299610510253387</v>
      </c>
      <c r="AG7111" s="15">
        <f t="shared" si="2453"/>
        <v>54.811079706319902</v>
      </c>
      <c r="AH7111" s="15">
        <f t="shared" si="2446"/>
        <v>-117.33560518134811</v>
      </c>
      <c r="AI7111" s="17">
        <f t="shared" si="2454"/>
        <v>1.1885533473425578</v>
      </c>
      <c r="AJ7111" s="17">
        <f t="shared" si="2455"/>
        <v>0.9429938499595244</v>
      </c>
      <c r="AK7111" s="17">
        <f t="shared" si="2456"/>
        <v>0.75951461028015788</v>
      </c>
      <c r="AL7111" s="17">
        <f t="shared" si="2457"/>
        <v>0.78174490703777533</v>
      </c>
      <c r="AM7111" s="17">
        <f t="shared" si="2458"/>
        <v>0.77052274714301561</v>
      </c>
      <c r="AN7111" s="17">
        <f t="shared" si="2459"/>
        <v>0.9429938499595244</v>
      </c>
      <c r="AO7111" s="17">
        <f t="shared" si="2441"/>
        <v>0</v>
      </c>
      <c r="AP7111" s="17">
        <f t="shared" si="2460"/>
        <v>7.7052274714301561</v>
      </c>
      <c r="AQ7111" s="17">
        <f t="shared" si="2461"/>
        <v>11.885533473425578</v>
      </c>
      <c r="AR7111" s="17">
        <f t="shared" si="2462"/>
        <v>20.002931188758847</v>
      </c>
    </row>
    <row r="7112" spans="2:44" x14ac:dyDescent="0.25">
      <c r="B7112">
        <f>INDEX(RawData!$A$2:$A$1048576,MATCH(FmtData!$B$4+(ROW()-10),RawData!$A$2:$A$1048576,0))</f>
        <v>7297</v>
      </c>
      <c r="C7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42235.423356481479</v>
      </c>
      <c r="D7112" s="46">
        <f>IF($B$6=1,MID(INDEX(RawData!$B$2:$B$1048576, MATCH(FmtData!$B$4+(ROW()-10),RawData!$A$2:$A$1048576,0)),12,8)+$B$5/24,INDEX(RawData!$C$2:$C$1048576, MATCH(FmtData!$B$4+(ROW()-10),RawData!$A$2:$A$1048576,0)))</f>
        <v>0.42335648148148147</v>
      </c>
      <c r="E7112">
        <f>INDEX(RawData!D$2:D$1048576,MATCH(FmtData!$B$4+(ROW()-10),RawData!$A$2:$A$1048576,0))</f>
        <v>2901.19</v>
      </c>
      <c r="F7112">
        <f>INDEX(RawData!E$2:E$1048576,MATCH(FmtData!$B$4+(ROW()-10),RawData!$A$2:$A$1048576,0))</f>
        <v>6.25</v>
      </c>
      <c r="G7112">
        <f>INDEX(RawData!F$2:F$1048576,MATCH(FmtData!$B$4+(ROW()-10),RawData!$A$2:$A$1048576,0))</f>
        <v>-164.74199999999999</v>
      </c>
      <c r="H7112">
        <f>INDEX(RawData!G$2:G$1048576,MATCH(FmtData!$B$4+(ROW()-10),RawData!$A$2:$A$1048576,0))</f>
        <v>0.49984099999999998</v>
      </c>
      <c r="I7112">
        <f>INDEX(RawData!H$2:H$1048576,MATCH(FmtData!$B$4+(ROW()-10),RawData!$A$2:$A$1048576,0))</f>
        <v>-3.71981E-3</v>
      </c>
      <c r="J7112">
        <f>INDEX(RawData!I$2:I$1048576,MATCH(FmtData!$B$4+(ROW()-10),RawData!$A$2:$A$1048576,0))</f>
        <v>197.1</v>
      </c>
      <c r="K7112">
        <f>INDEX(RawData!J$2:J$1048576,MATCH(FmtData!$B$4+(ROW()-10),RawData!$A$2:$A$1048576,0))</f>
        <v>196.5</v>
      </c>
      <c r="L7112">
        <f>INDEX(RawData!K$2:K$1048576,MATCH(FmtData!$B$4+(ROW()-10),RawData!$A$2:$A$1048576,0))</f>
        <v>193.2</v>
      </c>
      <c r="M7112">
        <f>INDEX(RawData!L$2:L$1048576,MATCH(FmtData!$B$4+(ROW()-10),RawData!$A$2:$A$1048576,0))</f>
        <v>23.6</v>
      </c>
      <c r="N7112">
        <f>INDEX(RawData!M$2:M$1048576,MATCH(FmtData!$B$4+(ROW()-10),RawData!$A$2:$A$1048576,0))</f>
        <v>22.2</v>
      </c>
      <c r="O7112">
        <f>INDEX(RawData!N$2:N$1048576,MATCH(FmtData!$B$4+(ROW()-10),RawData!$A$2:$A$1048576,0))</f>
        <v>176.6</v>
      </c>
      <c r="P7112">
        <f>INDEX(RawData!O$2:O$1048576,MATCH(FmtData!$B$4+(ROW()-10),RawData!$A$2:$A$1048576,0))</f>
        <v>35.819800000000001</v>
      </c>
      <c r="Q7112">
        <f>INDEX(RawData!P$2:P$1048576,MATCH(FmtData!$B$4+(ROW()-10),RawData!$A$2:$A$1048576,0))</f>
        <v>231.10400000000001</v>
      </c>
      <c r="R7112">
        <f>INDEX(RawData!Q$2:Q$1048576,MATCH(FmtData!$B$4+(ROW()-10),RawData!$A$2:$A$1048576,0))</f>
        <v>1.8310500000000001E-3</v>
      </c>
      <c r="S7112">
        <f>INDEX(RawData!R$2:R$1048576,MATCH(FmtData!$B$4+(ROW()-10),RawData!$A$2:$A$1048576,0))</f>
        <v>0.51633799999999996</v>
      </c>
      <c r="T7112">
        <f>INDEX(RawData!S$2:S$1048576,MATCH(FmtData!$B$4+(ROW()-10),RawData!$A$2:$A$1048576,0))</f>
        <v>0.52676999999999996</v>
      </c>
      <c r="U7112">
        <f>INDEX(RawData!T$2:T$1048576,MATCH(FmtData!$B$4+(ROW()-10),RawData!$A$2:$A$1048576,0))</f>
        <v>21.354700000000001</v>
      </c>
      <c r="V7112">
        <f>INDEX(RawData!U$2:U$1048576,MATCH(FmtData!$B$4+(ROW()-10),RawData!$A$2:$A$1048576,0))</f>
        <v>21.499600000000001</v>
      </c>
      <c r="W7112" s="8">
        <f t="shared" si="2447"/>
        <v>0.14489999999999981</v>
      </c>
      <c r="X7112" s="8">
        <f t="shared" si="2448"/>
        <v>-0.26073607999999993</v>
      </c>
      <c r="Y7112" s="8">
        <f t="shared" si="2449"/>
        <v>-0.15884651999999996</v>
      </c>
      <c r="Z7112" s="8">
        <f t="shared" si="2450"/>
        <v>10.152691814042056</v>
      </c>
      <c r="AA7112" s="8">
        <f t="shared" si="2451"/>
        <v>10.050802254042056</v>
      </c>
      <c r="AB7112" s="8">
        <f t="shared" si="2452"/>
        <v>10.101747034042056</v>
      </c>
      <c r="AC7112" s="6">
        <f t="shared" si="2445"/>
        <v>-276.22900000000004</v>
      </c>
      <c r="AD7112" s="15">
        <f t="shared" si="2442"/>
        <v>-16.456999999999994</v>
      </c>
      <c r="AE7112" s="15">
        <f t="shared" si="2443"/>
        <v>68.452791551277301</v>
      </c>
      <c r="AF7112" s="15">
        <f t="shared" si="2444"/>
        <v>41.299610510253387</v>
      </c>
      <c r="AG7112" s="15">
        <f t="shared" si="2453"/>
        <v>54.811079706319902</v>
      </c>
      <c r="AH7112" s="15">
        <f t="shared" si="2446"/>
        <v>-117.33560518134811</v>
      </c>
      <c r="AI7112" s="17">
        <f t="shared" si="2454"/>
        <v>1.1885533473425578</v>
      </c>
      <c r="AJ7112" s="17">
        <f t="shared" si="2455"/>
        <v>0.9429938499595244</v>
      </c>
      <c r="AK7112" s="17">
        <f t="shared" si="2456"/>
        <v>0.75951461028015788</v>
      </c>
      <c r="AL7112" s="17">
        <f t="shared" si="2457"/>
        <v>0.78174490703777533</v>
      </c>
      <c r="AM7112" s="17">
        <f t="shared" si="2458"/>
        <v>0.77052274714301561</v>
      </c>
      <c r="AN7112" s="17">
        <f t="shared" si="2459"/>
        <v>0.9429938499595244</v>
      </c>
      <c r="AO7112" s="17">
        <f t="shared" si="2441"/>
        <v>0</v>
      </c>
      <c r="AP7112" s="17">
        <f t="shared" si="2460"/>
        <v>7.7052274714301561</v>
      </c>
      <c r="AQ7112" s="17">
        <f t="shared" si="2461"/>
        <v>11.885533473425578</v>
      </c>
      <c r="AR7112" s="17">
        <f t="shared" si="2462"/>
        <v>20.002931188758847</v>
      </c>
    </row>
    <row r="7113" spans="2:44" x14ac:dyDescent="0.25">
      <c r="B7113">
        <f>INDEX(RawData!$A$2:$A$1048576,MATCH(FmtData!$B$4+(ROW()-10),RawData!$A$2:$A$1048576,0))</f>
        <v>7298</v>
      </c>
      <c r="C7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42235.423472222225</v>
      </c>
      <c r="D7113" s="46">
        <f>IF($B$6=1,MID(INDEX(RawData!$B$2:$B$1048576, MATCH(FmtData!$B$4+(ROW()-10),RawData!$A$2:$A$1048576,0)),12,8)+$B$5/24,INDEX(RawData!$C$2:$C$1048576, MATCH(FmtData!$B$4+(ROW()-10),RawData!$A$2:$A$1048576,0)))</f>
        <v>0.42347222222222225</v>
      </c>
      <c r="E7113">
        <f>INDEX(RawData!D$2:D$1048576,MATCH(FmtData!$B$4+(ROW()-10),RawData!$A$2:$A$1048576,0))</f>
        <v>2903.37</v>
      </c>
      <c r="F7113">
        <f>INDEX(RawData!E$2:E$1048576,MATCH(FmtData!$B$4+(ROW()-10),RawData!$A$2:$A$1048576,0))</f>
        <v>6.25</v>
      </c>
      <c r="G7113">
        <f>INDEX(RawData!F$2:F$1048576,MATCH(FmtData!$B$4+(ROW()-10),RawData!$A$2:$A$1048576,0))</f>
        <v>-164.74199999999999</v>
      </c>
      <c r="H7113">
        <f>INDEX(RawData!G$2:G$1048576,MATCH(FmtData!$B$4+(ROW()-10),RawData!$A$2:$A$1048576,0))</f>
        <v>0.49984099999999998</v>
      </c>
      <c r="I7113">
        <f>INDEX(RawData!H$2:H$1048576,MATCH(FmtData!$B$4+(ROW()-10),RawData!$A$2:$A$1048576,0))</f>
        <v>-3.71981E-3</v>
      </c>
      <c r="J7113">
        <f>INDEX(RawData!I$2:I$1048576,MATCH(FmtData!$B$4+(ROW()-10),RawData!$A$2:$A$1048576,0))</f>
        <v>197.6</v>
      </c>
      <c r="K7113">
        <f>INDEX(RawData!J$2:J$1048576,MATCH(FmtData!$B$4+(ROW()-10),RawData!$A$2:$A$1048576,0))</f>
        <v>196.2</v>
      </c>
      <c r="L7113">
        <f>INDEX(RawData!K$2:K$1048576,MATCH(FmtData!$B$4+(ROW()-10),RawData!$A$2:$A$1048576,0))</f>
        <v>193.2</v>
      </c>
      <c r="M7113">
        <f>INDEX(RawData!L$2:L$1048576,MATCH(FmtData!$B$4+(ROW()-10),RawData!$A$2:$A$1048576,0))</f>
        <v>23.5</v>
      </c>
      <c r="N7113">
        <f>INDEX(RawData!M$2:M$1048576,MATCH(FmtData!$B$4+(ROW()-10),RawData!$A$2:$A$1048576,0))</f>
        <v>22.2</v>
      </c>
      <c r="O7113">
        <f>INDEX(RawData!N$2:N$1048576,MATCH(FmtData!$B$4+(ROW()-10),RawData!$A$2:$A$1048576,0))</f>
        <v>176.5</v>
      </c>
      <c r="P7113">
        <f>INDEX(RawData!O$2:O$1048576,MATCH(FmtData!$B$4+(ROW()-10),RawData!$A$2:$A$1048576,0))</f>
        <v>35.819800000000001</v>
      </c>
      <c r="Q7113">
        <f>INDEX(RawData!P$2:P$1048576,MATCH(FmtData!$B$4+(ROW()-10),RawData!$A$2:$A$1048576,0))</f>
        <v>231.10400000000001</v>
      </c>
      <c r="R7113">
        <f>INDEX(RawData!Q$2:Q$1048576,MATCH(FmtData!$B$4+(ROW()-10),RawData!$A$2:$A$1048576,0))</f>
        <v>2.4414100000000002E-3</v>
      </c>
      <c r="S7113">
        <f>INDEX(RawData!R$2:R$1048576,MATCH(FmtData!$B$4+(ROW()-10),RawData!$A$2:$A$1048576,0))</f>
        <v>0.51633799999999996</v>
      </c>
      <c r="T7113">
        <f>INDEX(RawData!S$2:S$1048576,MATCH(FmtData!$B$4+(ROW()-10),RawData!$A$2:$A$1048576,0))</f>
        <v>0.52676999999999996</v>
      </c>
      <c r="U7113">
        <f>INDEX(RawData!T$2:T$1048576,MATCH(FmtData!$B$4+(ROW()-10),RawData!$A$2:$A$1048576,0))</f>
        <v>21.316500000000001</v>
      </c>
      <c r="V7113">
        <f>INDEX(RawData!U$2:U$1048576,MATCH(FmtData!$B$4+(ROW()-10),RawData!$A$2:$A$1048576,0))</f>
        <v>21.499600000000001</v>
      </c>
      <c r="W7113" s="8">
        <f t="shared" si="2447"/>
        <v>0.1830999999999996</v>
      </c>
      <c r="X7113" s="8">
        <f t="shared" si="2448"/>
        <v>-0.26073607999999993</v>
      </c>
      <c r="Y7113" s="8">
        <f t="shared" si="2449"/>
        <v>-0.15884651999999996</v>
      </c>
      <c r="Z7113" s="8">
        <f t="shared" si="2450"/>
        <v>10.152691814042056</v>
      </c>
      <c r="AA7113" s="8">
        <f t="shared" si="2451"/>
        <v>10.050802254042056</v>
      </c>
      <c r="AB7113" s="8">
        <f t="shared" si="2452"/>
        <v>10.101747034042056</v>
      </c>
      <c r="AC7113" s="6">
        <f t="shared" si="2445"/>
        <v>-276.22900000000004</v>
      </c>
      <c r="AD7113" s="15">
        <f t="shared" si="2442"/>
        <v>-16.456999999999994</v>
      </c>
      <c r="AE7113" s="15">
        <f t="shared" si="2443"/>
        <v>68.452791551277301</v>
      </c>
      <c r="AF7113" s="15">
        <f t="shared" si="2444"/>
        <v>41.299610510253387</v>
      </c>
      <c r="AG7113" s="15">
        <f t="shared" si="2453"/>
        <v>54.811079706319902</v>
      </c>
      <c r="AH7113" s="15">
        <f t="shared" si="2446"/>
        <v>-117.33560518134811</v>
      </c>
      <c r="AI7113" s="17">
        <f t="shared" si="2454"/>
        <v>1.1885533473425578</v>
      </c>
      <c r="AJ7113" s="17">
        <f t="shared" si="2455"/>
        <v>0.9429938499595244</v>
      </c>
      <c r="AK7113" s="17">
        <f t="shared" si="2456"/>
        <v>0.75951461028015788</v>
      </c>
      <c r="AL7113" s="17">
        <f t="shared" si="2457"/>
        <v>0.78174490703777533</v>
      </c>
      <c r="AM7113" s="17">
        <f t="shared" si="2458"/>
        <v>0.77052274714301561</v>
      </c>
      <c r="AN7113" s="17">
        <f t="shared" si="2459"/>
        <v>0.9429938499595244</v>
      </c>
      <c r="AO7113" s="17">
        <f t="shared" si="2441"/>
        <v>0</v>
      </c>
      <c r="AP7113" s="17">
        <f t="shared" si="2460"/>
        <v>7.7052274714301561</v>
      </c>
      <c r="AQ7113" s="17">
        <f t="shared" si="2461"/>
        <v>11.885533473425578</v>
      </c>
      <c r="AR7113" s="17">
        <f t="shared" si="2462"/>
        <v>20.017961707267283</v>
      </c>
    </row>
    <row r="7114" spans="2:44" x14ac:dyDescent="0.25">
      <c r="B7114">
        <f>INDEX(RawData!$A$2:$A$1048576,MATCH(FmtData!$B$4+(ROW()-10),RawData!$A$2:$A$1048576,0))</f>
        <v>7299</v>
      </c>
      <c r="C7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42235.423576388886</v>
      </c>
      <c r="D7114" s="46">
        <f>IF($B$6=1,MID(INDEX(RawData!$B$2:$B$1048576, MATCH(FmtData!$B$4+(ROW()-10),RawData!$A$2:$A$1048576,0)),12,8)+$B$5/24,INDEX(RawData!$C$2:$C$1048576, MATCH(FmtData!$B$4+(ROW()-10),RawData!$A$2:$A$1048576,0)))</f>
        <v>0.42357638888888888</v>
      </c>
      <c r="E7114">
        <f>INDEX(RawData!D$2:D$1048576,MATCH(FmtData!$B$4+(ROW()-10),RawData!$A$2:$A$1048576,0))</f>
        <v>2904.3</v>
      </c>
      <c r="F7114">
        <f>INDEX(RawData!E$2:E$1048576,MATCH(FmtData!$B$4+(ROW()-10),RawData!$A$2:$A$1048576,0))</f>
        <v>6.25</v>
      </c>
      <c r="G7114">
        <f>INDEX(RawData!F$2:F$1048576,MATCH(FmtData!$B$4+(ROW()-10),RawData!$A$2:$A$1048576,0))</f>
        <v>-164.74199999999999</v>
      </c>
      <c r="H7114">
        <f>INDEX(RawData!G$2:G$1048576,MATCH(FmtData!$B$4+(ROW()-10),RawData!$A$2:$A$1048576,0))</f>
        <v>0.49984099999999998</v>
      </c>
      <c r="I7114">
        <f>INDEX(RawData!H$2:H$1048576,MATCH(FmtData!$B$4+(ROW()-10),RawData!$A$2:$A$1048576,0))</f>
        <v>-3.71981E-3</v>
      </c>
      <c r="J7114">
        <f>INDEX(RawData!I$2:I$1048576,MATCH(FmtData!$B$4+(ROW()-10),RawData!$A$2:$A$1048576,0))</f>
        <v>197.6</v>
      </c>
      <c r="K7114">
        <f>INDEX(RawData!J$2:J$1048576,MATCH(FmtData!$B$4+(ROW()-10),RawData!$A$2:$A$1048576,0))</f>
        <v>195.5</v>
      </c>
      <c r="L7114">
        <f>INDEX(RawData!K$2:K$1048576,MATCH(FmtData!$B$4+(ROW()-10),RawData!$A$2:$A$1048576,0))</f>
        <v>193</v>
      </c>
      <c r="M7114">
        <f>INDEX(RawData!L$2:L$1048576,MATCH(FmtData!$B$4+(ROW()-10),RawData!$A$2:$A$1048576,0))</f>
        <v>23.5</v>
      </c>
      <c r="N7114">
        <f>INDEX(RawData!M$2:M$1048576,MATCH(FmtData!$B$4+(ROW()-10),RawData!$A$2:$A$1048576,0))</f>
        <v>22.1</v>
      </c>
      <c r="O7114">
        <f>INDEX(RawData!N$2:N$1048576,MATCH(FmtData!$B$4+(ROW()-10),RawData!$A$2:$A$1048576,0))</f>
        <v>176.5</v>
      </c>
      <c r="P7114">
        <f>INDEX(RawData!O$2:O$1048576,MATCH(FmtData!$B$4+(ROW()-10),RawData!$A$2:$A$1048576,0))</f>
        <v>35.819800000000001</v>
      </c>
      <c r="Q7114">
        <f>INDEX(RawData!P$2:P$1048576,MATCH(FmtData!$B$4+(ROW()-10),RawData!$A$2:$A$1048576,0))</f>
        <v>231.10400000000001</v>
      </c>
      <c r="R7114">
        <f>INDEX(RawData!Q$2:Q$1048576,MATCH(FmtData!$B$4+(ROW()-10),RawData!$A$2:$A$1048576,0))</f>
        <v>1.8310500000000001E-3</v>
      </c>
      <c r="S7114">
        <f>INDEX(RawData!R$2:R$1048576,MATCH(FmtData!$B$4+(ROW()-10),RawData!$A$2:$A$1048576,0))</f>
        <v>0.51633799999999996</v>
      </c>
      <c r="T7114">
        <f>INDEX(RawData!S$2:S$1048576,MATCH(FmtData!$B$4+(ROW()-10),RawData!$A$2:$A$1048576,0))</f>
        <v>0.52676999999999996</v>
      </c>
      <c r="U7114">
        <f>INDEX(RawData!T$2:T$1048576,MATCH(FmtData!$B$4+(ROW()-10),RawData!$A$2:$A$1048576,0))</f>
        <v>21.275300000000001</v>
      </c>
      <c r="V7114">
        <f>INDEX(RawData!U$2:U$1048576,MATCH(FmtData!$B$4+(ROW()-10),RawData!$A$2:$A$1048576,0))</f>
        <v>21.423300000000001</v>
      </c>
      <c r="W7114" s="8">
        <f t="shared" si="2447"/>
        <v>0.14799999999999969</v>
      </c>
      <c r="X7114" s="8">
        <f t="shared" si="2448"/>
        <v>-0.26073607999999993</v>
      </c>
      <c r="Y7114" s="8">
        <f t="shared" si="2449"/>
        <v>-0.15884651999999996</v>
      </c>
      <c r="Z7114" s="8">
        <f t="shared" si="2450"/>
        <v>10.152691814042056</v>
      </c>
      <c r="AA7114" s="8">
        <f t="shared" si="2451"/>
        <v>10.050802254042056</v>
      </c>
      <c r="AB7114" s="8">
        <f t="shared" si="2452"/>
        <v>10.101747034042056</v>
      </c>
      <c r="AC7114" s="6">
        <f t="shared" si="2445"/>
        <v>-276.22900000000004</v>
      </c>
      <c r="AD7114" s="15">
        <f t="shared" si="2442"/>
        <v>-16.456999999999994</v>
      </c>
      <c r="AE7114" s="15">
        <f t="shared" si="2443"/>
        <v>68.452791551277301</v>
      </c>
      <c r="AF7114" s="15">
        <f t="shared" si="2444"/>
        <v>41.299610510253387</v>
      </c>
      <c r="AG7114" s="15">
        <f t="shared" si="2453"/>
        <v>54.811079706319902</v>
      </c>
      <c r="AH7114" s="15">
        <f t="shared" si="2446"/>
        <v>-117.33560518134811</v>
      </c>
      <c r="AI7114" s="17">
        <f t="shared" si="2454"/>
        <v>1.1885533473425578</v>
      </c>
      <c r="AJ7114" s="17">
        <f t="shared" si="2455"/>
        <v>0.9429938499595244</v>
      </c>
      <c r="AK7114" s="17">
        <f t="shared" si="2456"/>
        <v>0.75951461028015788</v>
      </c>
      <c r="AL7114" s="17">
        <f t="shared" si="2457"/>
        <v>0.78174490703777533</v>
      </c>
      <c r="AM7114" s="17">
        <f t="shared" si="2458"/>
        <v>0.77052274714301561</v>
      </c>
      <c r="AN7114" s="17">
        <f t="shared" si="2459"/>
        <v>0.9429938499595244</v>
      </c>
      <c r="AO7114" s="17">
        <f t="shared" ref="AO7114:AO7177" si="2463">INDEX($AN$10:$AN$2627,MATCH(C7114+1/24,$C$10:$C$2627,1))-INDEX($AN$10:$AN$2627,MATCH(C7114,$C$10:$C$2627,1))</f>
        <v>0</v>
      </c>
      <c r="AP7114" s="17">
        <f t="shared" si="2460"/>
        <v>7.7052274714301561</v>
      </c>
      <c r="AQ7114" s="17">
        <f t="shared" si="2461"/>
        <v>11.885533473425578</v>
      </c>
      <c r="AR7114" s="17">
        <f t="shared" si="2462"/>
        <v>20.024373809199783</v>
      </c>
    </row>
    <row r="7115" spans="2:44" x14ac:dyDescent="0.25">
      <c r="B7115">
        <f>INDEX(RawData!$A$2:$A$1048576,MATCH(FmtData!$B$4+(ROW()-10),RawData!$A$2:$A$1048576,0))</f>
        <v>7300</v>
      </c>
      <c r="C7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42235.423703703702</v>
      </c>
      <c r="D7115" s="46">
        <f>IF($B$6=1,MID(INDEX(RawData!$B$2:$B$1048576, MATCH(FmtData!$B$4+(ROW()-10),RawData!$A$2:$A$1048576,0)),12,8)+$B$5/24,INDEX(RawData!$C$2:$C$1048576, MATCH(FmtData!$B$4+(ROW()-10),RawData!$A$2:$A$1048576,0)))</f>
        <v>0.42370370370370369</v>
      </c>
      <c r="E7115">
        <f>INDEX(RawData!D$2:D$1048576,MATCH(FmtData!$B$4+(ROW()-10),RawData!$A$2:$A$1048576,0))</f>
        <v>2900.26</v>
      </c>
      <c r="F7115">
        <f>INDEX(RawData!E$2:E$1048576,MATCH(FmtData!$B$4+(ROW()-10),RawData!$A$2:$A$1048576,0))</f>
        <v>6.25</v>
      </c>
      <c r="G7115">
        <f>INDEX(RawData!F$2:F$1048576,MATCH(FmtData!$B$4+(ROW()-10),RawData!$A$2:$A$1048576,0))</f>
        <v>-153.55699999999999</v>
      </c>
      <c r="H7115">
        <f>INDEX(RawData!G$2:G$1048576,MATCH(FmtData!$B$4+(ROW()-10),RawData!$A$2:$A$1048576,0))</f>
        <v>0.49982199999999999</v>
      </c>
      <c r="I7115">
        <f>INDEX(RawData!H$2:H$1048576,MATCH(FmtData!$B$4+(ROW()-10),RawData!$A$2:$A$1048576,0))</f>
        <v>-3.71981E-3</v>
      </c>
      <c r="J7115">
        <f>INDEX(RawData!I$2:I$1048576,MATCH(FmtData!$B$4+(ROW()-10),RawData!$A$2:$A$1048576,0))</f>
        <v>197.6</v>
      </c>
      <c r="K7115">
        <f>INDEX(RawData!J$2:J$1048576,MATCH(FmtData!$B$4+(ROW()-10),RawData!$A$2:$A$1048576,0))</f>
        <v>195.1</v>
      </c>
      <c r="L7115">
        <f>INDEX(RawData!K$2:K$1048576,MATCH(FmtData!$B$4+(ROW()-10),RawData!$A$2:$A$1048576,0))</f>
        <v>193</v>
      </c>
      <c r="M7115">
        <f>INDEX(RawData!L$2:L$1048576,MATCH(FmtData!$B$4+(ROW()-10),RawData!$A$2:$A$1048576,0))</f>
        <v>23.6</v>
      </c>
      <c r="N7115">
        <f>INDEX(RawData!M$2:M$1048576,MATCH(FmtData!$B$4+(ROW()-10),RawData!$A$2:$A$1048576,0))</f>
        <v>22.2</v>
      </c>
      <c r="O7115">
        <f>INDEX(RawData!N$2:N$1048576,MATCH(FmtData!$B$4+(ROW()-10),RawData!$A$2:$A$1048576,0))</f>
        <v>176.6</v>
      </c>
      <c r="P7115">
        <f>INDEX(RawData!O$2:O$1048576,MATCH(FmtData!$B$4+(ROW()-10),RawData!$A$2:$A$1048576,0))</f>
        <v>35.819800000000001</v>
      </c>
      <c r="Q7115">
        <f>INDEX(RawData!P$2:P$1048576,MATCH(FmtData!$B$4+(ROW()-10),RawData!$A$2:$A$1048576,0))</f>
        <v>231.36699999999999</v>
      </c>
      <c r="R7115">
        <f>INDEX(RawData!Q$2:Q$1048576,MATCH(FmtData!$B$4+(ROW()-10),RawData!$A$2:$A$1048576,0))</f>
        <v>1.8310500000000001E-3</v>
      </c>
      <c r="S7115">
        <f>INDEX(RawData!R$2:R$1048576,MATCH(FmtData!$B$4+(ROW()-10),RawData!$A$2:$A$1048576,0))</f>
        <v>0.51633799999999996</v>
      </c>
      <c r="T7115">
        <f>INDEX(RawData!S$2:S$1048576,MATCH(FmtData!$B$4+(ROW()-10),RawData!$A$2:$A$1048576,0))</f>
        <v>0.52676999999999996</v>
      </c>
      <c r="U7115">
        <f>INDEX(RawData!T$2:T$1048576,MATCH(FmtData!$B$4+(ROW()-10),RawData!$A$2:$A$1048576,0))</f>
        <v>21.237200000000001</v>
      </c>
      <c r="V7115">
        <f>INDEX(RawData!U$2:U$1048576,MATCH(FmtData!$B$4+(ROW()-10),RawData!$A$2:$A$1048576,0))</f>
        <v>21.392800000000001</v>
      </c>
      <c r="W7115" s="8">
        <f t="shared" si="2447"/>
        <v>0.15559999999999974</v>
      </c>
      <c r="X7115" s="8">
        <f t="shared" si="2448"/>
        <v>-0.26073607999999993</v>
      </c>
      <c r="Y7115" s="8">
        <f t="shared" si="2449"/>
        <v>-0.15884651999999996</v>
      </c>
      <c r="Z7115" s="8">
        <f t="shared" si="2450"/>
        <v>10.152691814042056</v>
      </c>
      <c r="AA7115" s="8">
        <f t="shared" si="2451"/>
        <v>10.050802254042056</v>
      </c>
      <c r="AB7115" s="8">
        <f t="shared" si="2452"/>
        <v>10.101747034042056</v>
      </c>
      <c r="AC7115" s="6">
        <f t="shared" si="2445"/>
        <v>-275.96600000000001</v>
      </c>
      <c r="AD7115" s="15">
        <f t="shared" ref="AD7115:AD7178" si="2464">AC7115+$AD$4</f>
        <v>-16.19399999999996</v>
      </c>
      <c r="AE7115" s="15">
        <f t="shared" ref="AE7115:AE7178" si="2465">PI()*Z7115^2/4*($P$4+(Z7115-$Z$10))-$S$5</f>
        <v>68.452791551277301</v>
      </c>
      <c r="AF7115" s="15">
        <f t="shared" ref="AF7115:AF7178" si="2466">PI()*AA7115^2/4*($P$4+(AA7115-$AA$10))-$S$5</f>
        <v>41.299610510253387</v>
      </c>
      <c r="AG7115" s="15">
        <f t="shared" si="2453"/>
        <v>54.811079706319902</v>
      </c>
      <c r="AH7115" s="15">
        <f t="shared" si="2446"/>
        <v>-117.07260518134808</v>
      </c>
      <c r="AI7115" s="17">
        <f t="shared" si="2454"/>
        <v>1.1880412773698477</v>
      </c>
      <c r="AJ7115" s="17">
        <f t="shared" si="2455"/>
        <v>0.94267148462725914</v>
      </c>
      <c r="AK7115" s="17">
        <f t="shared" si="2456"/>
        <v>0.75951461028015788</v>
      </c>
      <c r="AL7115" s="17">
        <f t="shared" si="2457"/>
        <v>0.78174490703777533</v>
      </c>
      <c r="AM7115" s="17">
        <f t="shared" si="2458"/>
        <v>0.77052274714301561</v>
      </c>
      <c r="AN7115" s="17">
        <f t="shared" si="2459"/>
        <v>0.94267148462725914</v>
      </c>
      <c r="AO7115" s="17">
        <f t="shared" si="2463"/>
        <v>0</v>
      </c>
      <c r="AP7115" s="17">
        <f t="shared" si="2460"/>
        <v>7.7052274714301561</v>
      </c>
      <c r="AQ7115" s="17">
        <f t="shared" si="2461"/>
        <v>11.880412773698477</v>
      </c>
      <c r="AR7115" s="17">
        <f t="shared" si="2462"/>
        <v>19.99651908682635</v>
      </c>
    </row>
    <row r="7116" spans="2:44" x14ac:dyDescent="0.25">
      <c r="B7116">
        <f>INDEX(RawData!$A$2:$A$1048576,MATCH(FmtData!$B$4+(ROW()-10),RawData!$A$2:$A$1048576,0))</f>
        <v>7301</v>
      </c>
      <c r="C7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42235.423819444448</v>
      </c>
      <c r="D7116" s="46">
        <f>IF($B$6=1,MID(INDEX(RawData!$B$2:$B$1048576, MATCH(FmtData!$B$4+(ROW()-10),RawData!$A$2:$A$1048576,0)),12,8)+$B$5/24,INDEX(RawData!$C$2:$C$1048576, MATCH(FmtData!$B$4+(ROW()-10),RawData!$A$2:$A$1048576,0)))</f>
        <v>0.42381944444444447</v>
      </c>
      <c r="E7116">
        <f>INDEX(RawData!D$2:D$1048576,MATCH(FmtData!$B$4+(ROW()-10),RawData!$A$2:$A$1048576,0))</f>
        <v>2901.19</v>
      </c>
      <c r="F7116">
        <f>INDEX(RawData!E$2:E$1048576,MATCH(FmtData!$B$4+(ROW()-10),RawData!$A$2:$A$1048576,0))</f>
        <v>6.25</v>
      </c>
      <c r="G7116">
        <f>INDEX(RawData!F$2:F$1048576,MATCH(FmtData!$B$4+(ROW()-10),RawData!$A$2:$A$1048576,0))</f>
        <v>-153.55699999999999</v>
      </c>
      <c r="H7116">
        <f>INDEX(RawData!G$2:G$1048576,MATCH(FmtData!$B$4+(ROW()-10),RawData!$A$2:$A$1048576,0))</f>
        <v>0.49984099999999998</v>
      </c>
      <c r="I7116">
        <f>INDEX(RawData!H$2:H$1048576,MATCH(FmtData!$B$4+(ROW()-10),RawData!$A$2:$A$1048576,0))</f>
        <v>-3.71981E-3</v>
      </c>
      <c r="J7116">
        <f>INDEX(RawData!I$2:I$1048576,MATCH(FmtData!$B$4+(ROW()-10),RawData!$A$2:$A$1048576,0))</f>
        <v>197.4</v>
      </c>
      <c r="K7116">
        <f>INDEX(RawData!J$2:J$1048576,MATCH(FmtData!$B$4+(ROW()-10),RawData!$A$2:$A$1048576,0))</f>
        <v>194.6</v>
      </c>
      <c r="L7116">
        <f>INDEX(RawData!K$2:K$1048576,MATCH(FmtData!$B$4+(ROW()-10),RawData!$A$2:$A$1048576,0))</f>
        <v>192.8</v>
      </c>
      <c r="M7116">
        <f>INDEX(RawData!L$2:L$1048576,MATCH(FmtData!$B$4+(ROW()-10),RawData!$A$2:$A$1048576,0))</f>
        <v>23.4</v>
      </c>
      <c r="N7116">
        <f>INDEX(RawData!M$2:M$1048576,MATCH(FmtData!$B$4+(ROW()-10),RawData!$A$2:$A$1048576,0))</f>
        <v>22.1</v>
      </c>
      <c r="O7116">
        <f>INDEX(RawData!N$2:N$1048576,MATCH(FmtData!$B$4+(ROW()-10),RawData!$A$2:$A$1048576,0))</f>
        <v>176.5</v>
      </c>
      <c r="P7116">
        <f>INDEX(RawData!O$2:O$1048576,MATCH(FmtData!$B$4+(ROW()-10),RawData!$A$2:$A$1048576,0))</f>
        <v>35.819800000000001</v>
      </c>
      <c r="Q7116">
        <f>INDEX(RawData!P$2:P$1048576,MATCH(FmtData!$B$4+(ROW()-10),RawData!$A$2:$A$1048576,0))</f>
        <v>231.36699999999999</v>
      </c>
      <c r="R7116">
        <f>INDEX(RawData!Q$2:Q$1048576,MATCH(FmtData!$B$4+(ROW()-10),RawData!$A$2:$A$1048576,0))</f>
        <v>1.8310500000000001E-3</v>
      </c>
      <c r="S7116">
        <f>INDEX(RawData!R$2:R$1048576,MATCH(FmtData!$B$4+(ROW()-10),RawData!$A$2:$A$1048576,0))</f>
        <v>0.51633799999999996</v>
      </c>
      <c r="T7116">
        <f>INDEX(RawData!S$2:S$1048576,MATCH(FmtData!$B$4+(ROW()-10),RawData!$A$2:$A$1048576,0))</f>
        <v>0.52676999999999996</v>
      </c>
      <c r="U7116">
        <f>INDEX(RawData!T$2:T$1048576,MATCH(FmtData!$B$4+(ROW()-10),RawData!$A$2:$A$1048576,0))</f>
        <v>21.194500000000001</v>
      </c>
      <c r="V7116">
        <f>INDEX(RawData!U$2:U$1048576,MATCH(FmtData!$B$4+(ROW()-10),RawData!$A$2:$A$1048576,0))</f>
        <v>21.347000000000001</v>
      </c>
      <c r="W7116" s="8">
        <f t="shared" si="2447"/>
        <v>0.15249999999999986</v>
      </c>
      <c r="X7116" s="8">
        <f t="shared" si="2448"/>
        <v>-0.26073607999999993</v>
      </c>
      <c r="Y7116" s="8">
        <f t="shared" si="2449"/>
        <v>-0.15884651999999996</v>
      </c>
      <c r="Z7116" s="8">
        <f t="shared" si="2450"/>
        <v>10.152691814042056</v>
      </c>
      <c r="AA7116" s="8">
        <f t="shared" si="2451"/>
        <v>10.050802254042056</v>
      </c>
      <c r="AB7116" s="8">
        <f t="shared" si="2452"/>
        <v>10.101747034042056</v>
      </c>
      <c r="AC7116" s="6">
        <f t="shared" ref="AC7116:AC7179" si="2467">Q7116-$Q$10</f>
        <v>-275.96600000000001</v>
      </c>
      <c r="AD7116" s="15">
        <f t="shared" si="2464"/>
        <v>-16.19399999999996</v>
      </c>
      <c r="AE7116" s="15">
        <f t="shared" si="2465"/>
        <v>68.452791551277301</v>
      </c>
      <c r="AF7116" s="15">
        <f t="shared" si="2466"/>
        <v>41.299610510253387</v>
      </c>
      <c r="AG7116" s="15">
        <f t="shared" si="2453"/>
        <v>54.811079706319902</v>
      </c>
      <c r="AH7116" s="15">
        <f t="shared" si="2446"/>
        <v>-117.07260518134808</v>
      </c>
      <c r="AI7116" s="17">
        <f t="shared" si="2454"/>
        <v>1.1880412773698477</v>
      </c>
      <c r="AJ7116" s="17">
        <f t="shared" si="2455"/>
        <v>0.94267148462725914</v>
      </c>
      <c r="AK7116" s="17">
        <f t="shared" si="2456"/>
        <v>0.75951461028015788</v>
      </c>
      <c r="AL7116" s="17">
        <f t="shared" si="2457"/>
        <v>0.78174490703777533</v>
      </c>
      <c r="AM7116" s="17">
        <f t="shared" si="2458"/>
        <v>0.77052274714301561</v>
      </c>
      <c r="AN7116" s="17">
        <f t="shared" si="2459"/>
        <v>0.94267148462725914</v>
      </c>
      <c r="AO7116" s="17">
        <f t="shared" si="2463"/>
        <v>0</v>
      </c>
      <c r="AP7116" s="17">
        <f t="shared" si="2460"/>
        <v>7.7052274714301561</v>
      </c>
      <c r="AQ7116" s="17">
        <f t="shared" si="2461"/>
        <v>11.880412773698477</v>
      </c>
      <c r="AR7116" s="17">
        <f t="shared" si="2462"/>
        <v>20.002931188758847</v>
      </c>
    </row>
    <row r="7117" spans="2:44" x14ac:dyDescent="0.25">
      <c r="B7117">
        <f>INDEX(RawData!$A$2:$A$1048576,MATCH(FmtData!$B$4+(ROW()-10),RawData!$A$2:$A$1048576,0))</f>
        <v>7302</v>
      </c>
      <c r="C7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42235.423935185187</v>
      </c>
      <c r="D7117" s="46">
        <f>IF($B$6=1,MID(INDEX(RawData!$B$2:$B$1048576, MATCH(FmtData!$B$4+(ROW()-10),RawData!$A$2:$A$1048576,0)),12,8)+$B$5/24,INDEX(RawData!$C$2:$C$1048576, MATCH(FmtData!$B$4+(ROW()-10),RawData!$A$2:$A$1048576,0)))</f>
        <v>0.42393518518518519</v>
      </c>
      <c r="E7117">
        <f>INDEX(RawData!D$2:D$1048576,MATCH(FmtData!$B$4+(ROW()-10),RawData!$A$2:$A$1048576,0))</f>
        <v>2903.37</v>
      </c>
      <c r="F7117">
        <f>INDEX(RawData!E$2:E$1048576,MATCH(FmtData!$B$4+(ROW()-10),RawData!$A$2:$A$1048576,0))</f>
        <v>6.25</v>
      </c>
      <c r="G7117">
        <f>INDEX(RawData!F$2:F$1048576,MATCH(FmtData!$B$4+(ROW()-10),RawData!$A$2:$A$1048576,0))</f>
        <v>-153.55699999999999</v>
      </c>
      <c r="H7117">
        <f>INDEX(RawData!G$2:G$1048576,MATCH(FmtData!$B$4+(ROW()-10),RawData!$A$2:$A$1048576,0))</f>
        <v>0.49982199999999999</v>
      </c>
      <c r="I7117">
        <f>INDEX(RawData!H$2:H$1048576,MATCH(FmtData!$B$4+(ROW()-10),RawData!$A$2:$A$1048576,0))</f>
        <v>-3.71981E-3</v>
      </c>
      <c r="J7117">
        <f>INDEX(RawData!I$2:I$1048576,MATCH(FmtData!$B$4+(ROW()-10),RawData!$A$2:$A$1048576,0))</f>
        <v>197.1</v>
      </c>
      <c r="K7117">
        <f>INDEX(RawData!J$2:J$1048576,MATCH(FmtData!$B$4+(ROW()-10),RawData!$A$2:$A$1048576,0))</f>
        <v>194.1</v>
      </c>
      <c r="L7117">
        <f>INDEX(RawData!K$2:K$1048576,MATCH(FmtData!$B$4+(ROW()-10),RawData!$A$2:$A$1048576,0))</f>
        <v>192.9</v>
      </c>
      <c r="M7117">
        <f>INDEX(RawData!L$2:L$1048576,MATCH(FmtData!$B$4+(ROW()-10),RawData!$A$2:$A$1048576,0))</f>
        <v>23.4</v>
      </c>
      <c r="N7117">
        <f>INDEX(RawData!M$2:M$1048576,MATCH(FmtData!$B$4+(ROW()-10),RawData!$A$2:$A$1048576,0))</f>
        <v>22.1</v>
      </c>
      <c r="O7117">
        <f>INDEX(RawData!N$2:N$1048576,MATCH(FmtData!$B$4+(ROW()-10),RawData!$A$2:$A$1048576,0))</f>
        <v>176.6</v>
      </c>
      <c r="P7117">
        <f>INDEX(RawData!O$2:O$1048576,MATCH(FmtData!$B$4+(ROW()-10),RawData!$A$2:$A$1048576,0))</f>
        <v>35.819800000000001</v>
      </c>
      <c r="Q7117">
        <f>INDEX(RawData!P$2:P$1048576,MATCH(FmtData!$B$4+(ROW()-10),RawData!$A$2:$A$1048576,0))</f>
        <v>231.33600000000001</v>
      </c>
      <c r="R7117">
        <f>INDEX(RawData!Q$2:Q$1048576,MATCH(FmtData!$B$4+(ROW()-10),RawData!$A$2:$A$1048576,0))</f>
        <v>1.8310500000000001E-3</v>
      </c>
      <c r="S7117">
        <f>INDEX(RawData!R$2:R$1048576,MATCH(FmtData!$B$4+(ROW()-10),RawData!$A$2:$A$1048576,0))</f>
        <v>0.51633799999999996</v>
      </c>
      <c r="T7117">
        <f>INDEX(RawData!S$2:S$1048576,MATCH(FmtData!$B$4+(ROW()-10),RawData!$A$2:$A$1048576,0))</f>
        <v>0.52676999999999996</v>
      </c>
      <c r="U7117">
        <f>INDEX(RawData!T$2:T$1048576,MATCH(FmtData!$B$4+(ROW()-10),RawData!$A$2:$A$1048576,0))</f>
        <v>21.157800000000002</v>
      </c>
      <c r="V7117">
        <f>INDEX(RawData!U$2:U$1048576,MATCH(FmtData!$B$4+(ROW()-10),RawData!$A$2:$A$1048576,0))</f>
        <v>21.316500000000001</v>
      </c>
      <c r="W7117" s="8">
        <f t="shared" si="2447"/>
        <v>0.15869999999999962</v>
      </c>
      <c r="X7117" s="8">
        <f t="shared" si="2448"/>
        <v>-0.26073607999999993</v>
      </c>
      <c r="Y7117" s="8">
        <f t="shared" si="2449"/>
        <v>-0.15884651999999996</v>
      </c>
      <c r="Z7117" s="8">
        <f t="shared" si="2450"/>
        <v>10.152691814042056</v>
      </c>
      <c r="AA7117" s="8">
        <f t="shared" si="2451"/>
        <v>10.050802254042056</v>
      </c>
      <c r="AB7117" s="8">
        <f t="shared" si="2452"/>
        <v>10.101747034042056</v>
      </c>
      <c r="AC7117" s="6">
        <f t="shared" si="2467"/>
        <v>-275.99700000000001</v>
      </c>
      <c r="AD7117" s="15">
        <f t="shared" si="2464"/>
        <v>-16.224999999999966</v>
      </c>
      <c r="AE7117" s="15">
        <f t="shared" si="2465"/>
        <v>68.452791551277301</v>
      </c>
      <c r="AF7117" s="15">
        <f t="shared" si="2466"/>
        <v>41.299610510253387</v>
      </c>
      <c r="AG7117" s="15">
        <f t="shared" si="2453"/>
        <v>54.811079706319902</v>
      </c>
      <c r="AH7117" s="15">
        <f t="shared" si="2446"/>
        <v>-117.10360518134809</v>
      </c>
      <c r="AI7117" s="17">
        <f t="shared" si="2454"/>
        <v>1.18810161248711</v>
      </c>
      <c r="AJ7117" s="17">
        <f t="shared" si="2455"/>
        <v>0.94270947060294619</v>
      </c>
      <c r="AK7117" s="17">
        <f t="shared" si="2456"/>
        <v>0.75951461028015788</v>
      </c>
      <c r="AL7117" s="17">
        <f t="shared" si="2457"/>
        <v>0.78174490703777533</v>
      </c>
      <c r="AM7117" s="17">
        <f t="shared" si="2458"/>
        <v>0.77052274714301561</v>
      </c>
      <c r="AN7117" s="17">
        <f t="shared" si="2459"/>
        <v>0.94270947060294619</v>
      </c>
      <c r="AO7117" s="17">
        <f t="shared" si="2463"/>
        <v>0</v>
      </c>
      <c r="AP7117" s="17">
        <f t="shared" si="2460"/>
        <v>7.7052274714301561</v>
      </c>
      <c r="AQ7117" s="17">
        <f t="shared" si="2461"/>
        <v>11.881016124871099</v>
      </c>
      <c r="AR7117" s="17">
        <f t="shared" si="2462"/>
        <v>20.017961707267283</v>
      </c>
    </row>
    <row r="7118" spans="2:44" x14ac:dyDescent="0.25">
      <c r="B7118">
        <f>INDEX(RawData!$A$2:$A$1048576,MATCH(FmtData!$B$4+(ROW()-10),RawData!$A$2:$A$1048576,0))</f>
        <v>7303</v>
      </c>
      <c r="C7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42235.424050925925</v>
      </c>
      <c r="D7118" s="46">
        <f>IF($B$6=1,MID(INDEX(RawData!$B$2:$B$1048576, MATCH(FmtData!$B$4+(ROW()-10),RawData!$A$2:$A$1048576,0)),12,8)+$B$5/24,INDEX(RawData!$C$2:$C$1048576, MATCH(FmtData!$B$4+(ROW()-10),RawData!$A$2:$A$1048576,0)))</f>
        <v>0.42405092592592591</v>
      </c>
      <c r="E7118">
        <f>INDEX(RawData!D$2:D$1048576,MATCH(FmtData!$B$4+(ROW()-10),RawData!$A$2:$A$1048576,0))</f>
        <v>2904.3</v>
      </c>
      <c r="F7118">
        <f>INDEX(RawData!E$2:E$1048576,MATCH(FmtData!$B$4+(ROW()-10),RawData!$A$2:$A$1048576,0))</f>
        <v>7.1738299999999997</v>
      </c>
      <c r="G7118">
        <f>INDEX(RawData!F$2:F$1048576,MATCH(FmtData!$B$4+(ROW()-10),RawData!$A$2:$A$1048576,0))</f>
        <v>-153.55699999999999</v>
      </c>
      <c r="H7118">
        <f>INDEX(RawData!G$2:G$1048576,MATCH(FmtData!$B$4+(ROW()-10),RawData!$A$2:$A$1048576,0))</f>
        <v>0.49982199999999999</v>
      </c>
      <c r="I7118">
        <f>INDEX(RawData!H$2:H$1048576,MATCH(FmtData!$B$4+(ROW()-10),RawData!$A$2:$A$1048576,0))</f>
        <v>-3.71981E-3</v>
      </c>
      <c r="J7118">
        <f>INDEX(RawData!I$2:I$1048576,MATCH(FmtData!$B$4+(ROW()-10),RawData!$A$2:$A$1048576,0))</f>
        <v>197</v>
      </c>
      <c r="K7118">
        <f>INDEX(RawData!J$2:J$1048576,MATCH(FmtData!$B$4+(ROW()-10),RawData!$A$2:$A$1048576,0))</f>
        <v>193.8</v>
      </c>
      <c r="L7118">
        <f>INDEX(RawData!K$2:K$1048576,MATCH(FmtData!$B$4+(ROW()-10),RawData!$A$2:$A$1048576,0))</f>
        <v>192.8</v>
      </c>
      <c r="M7118">
        <f>INDEX(RawData!L$2:L$1048576,MATCH(FmtData!$B$4+(ROW()-10),RawData!$A$2:$A$1048576,0))</f>
        <v>23.6</v>
      </c>
      <c r="N7118">
        <f>INDEX(RawData!M$2:M$1048576,MATCH(FmtData!$B$4+(ROW()-10),RawData!$A$2:$A$1048576,0))</f>
        <v>22.1</v>
      </c>
      <c r="O7118">
        <f>INDEX(RawData!N$2:N$1048576,MATCH(FmtData!$B$4+(ROW()-10),RawData!$A$2:$A$1048576,0))</f>
        <v>176.6</v>
      </c>
      <c r="P7118">
        <f>INDEX(RawData!O$2:O$1048576,MATCH(FmtData!$B$4+(ROW()-10),RawData!$A$2:$A$1048576,0))</f>
        <v>35.819800000000001</v>
      </c>
      <c r="Q7118">
        <f>INDEX(RawData!P$2:P$1048576,MATCH(FmtData!$B$4+(ROW()-10),RawData!$A$2:$A$1048576,0))</f>
        <v>231.49100000000001</v>
      </c>
      <c r="R7118">
        <f>INDEX(RawData!Q$2:Q$1048576,MATCH(FmtData!$B$4+(ROW()-10),RawData!$A$2:$A$1048576,0))</f>
        <v>1.8310500000000001E-3</v>
      </c>
      <c r="S7118">
        <f>INDEX(RawData!R$2:R$1048576,MATCH(FmtData!$B$4+(ROW()-10),RawData!$A$2:$A$1048576,0))</f>
        <v>0.51633799999999996</v>
      </c>
      <c r="T7118">
        <f>INDEX(RawData!S$2:S$1048576,MATCH(FmtData!$B$4+(ROW()-10),RawData!$A$2:$A$1048576,0))</f>
        <v>0.52676999999999996</v>
      </c>
      <c r="U7118">
        <f>INDEX(RawData!T$2:T$1048576,MATCH(FmtData!$B$4+(ROW()-10),RawData!$A$2:$A$1048576,0))</f>
        <v>21.119700000000002</v>
      </c>
      <c r="V7118">
        <f>INDEX(RawData!U$2:U$1048576,MATCH(FmtData!$B$4+(ROW()-10),RawData!$A$2:$A$1048576,0))</f>
        <v>21.316500000000001</v>
      </c>
      <c r="W7118" s="8">
        <f t="shared" si="2447"/>
        <v>0.19679999999999964</v>
      </c>
      <c r="X7118" s="8">
        <f t="shared" si="2448"/>
        <v>-0.26073607999999993</v>
      </c>
      <c r="Y7118" s="8">
        <f t="shared" si="2449"/>
        <v>-0.15884651999999996</v>
      </c>
      <c r="Z7118" s="8">
        <f t="shared" si="2450"/>
        <v>10.152691814042056</v>
      </c>
      <c r="AA7118" s="8">
        <f t="shared" si="2451"/>
        <v>10.050802254042056</v>
      </c>
      <c r="AB7118" s="8">
        <f t="shared" si="2452"/>
        <v>10.101747034042056</v>
      </c>
      <c r="AC7118" s="6">
        <f t="shared" si="2467"/>
        <v>-275.84199999999998</v>
      </c>
      <c r="AD7118" s="15">
        <f t="shared" si="2464"/>
        <v>-16.069999999999936</v>
      </c>
      <c r="AE7118" s="15">
        <f t="shared" si="2465"/>
        <v>68.452791551277301</v>
      </c>
      <c r="AF7118" s="15">
        <f t="shared" si="2466"/>
        <v>41.299610510253387</v>
      </c>
      <c r="AG7118" s="15">
        <f t="shared" si="2453"/>
        <v>54.811079706319902</v>
      </c>
      <c r="AH7118" s="15">
        <f t="shared" si="2446"/>
        <v>-116.94860518134806</v>
      </c>
      <c r="AI7118" s="17">
        <f t="shared" si="2454"/>
        <v>1.1877999981680665</v>
      </c>
      <c r="AJ7118" s="17">
        <f t="shared" si="2455"/>
        <v>0.94251957133207087</v>
      </c>
      <c r="AK7118" s="17">
        <f t="shared" si="2456"/>
        <v>0.75951461028015788</v>
      </c>
      <c r="AL7118" s="17">
        <f t="shared" si="2457"/>
        <v>0.78174490703777533</v>
      </c>
      <c r="AM7118" s="17">
        <f t="shared" si="2458"/>
        <v>0.77052274714301561</v>
      </c>
      <c r="AN7118" s="17">
        <f t="shared" si="2459"/>
        <v>0.94251957133207087</v>
      </c>
      <c r="AO7118" s="17">
        <f t="shared" si="2463"/>
        <v>0</v>
      </c>
      <c r="AP7118" s="17">
        <f t="shared" si="2460"/>
        <v>7.7052274714301561</v>
      </c>
      <c r="AQ7118" s="17">
        <f t="shared" si="2461"/>
        <v>11.877999981680665</v>
      </c>
      <c r="AR7118" s="17">
        <f t="shared" si="2462"/>
        <v>20.024373809199783</v>
      </c>
    </row>
    <row r="7119" spans="2:44" x14ac:dyDescent="0.25">
      <c r="B7119">
        <f>INDEX(RawData!$A$2:$A$1048576,MATCH(FmtData!$B$4+(ROW()-10),RawData!$A$2:$A$1048576,0))</f>
        <v>7304</v>
      </c>
      <c r="C7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42235.424166666664</v>
      </c>
      <c r="D7119" s="46">
        <f>IF($B$6=1,MID(INDEX(RawData!$B$2:$B$1048576, MATCH(FmtData!$B$4+(ROW()-10),RawData!$A$2:$A$1048576,0)),12,8)+$B$5/24,INDEX(RawData!$C$2:$C$1048576, MATCH(FmtData!$B$4+(ROW()-10),RawData!$A$2:$A$1048576,0)))</f>
        <v>0.42416666666666664</v>
      </c>
      <c r="E7119">
        <f>INDEX(RawData!D$2:D$1048576,MATCH(FmtData!$B$4+(ROW()-10),RawData!$A$2:$A$1048576,0))</f>
        <v>2900.26</v>
      </c>
      <c r="F7119">
        <f>INDEX(RawData!E$2:E$1048576,MATCH(FmtData!$B$4+(ROW()-10),RawData!$A$2:$A$1048576,0))</f>
        <v>6.25</v>
      </c>
      <c r="G7119">
        <f>INDEX(RawData!F$2:F$1048576,MATCH(FmtData!$B$4+(ROW()-10),RawData!$A$2:$A$1048576,0))</f>
        <v>-164.74199999999999</v>
      </c>
      <c r="H7119">
        <f>INDEX(RawData!G$2:G$1048576,MATCH(FmtData!$B$4+(ROW()-10),RawData!$A$2:$A$1048576,0))</f>
        <v>0.49982199999999999</v>
      </c>
      <c r="I7119">
        <f>INDEX(RawData!H$2:H$1048576,MATCH(FmtData!$B$4+(ROW()-10),RawData!$A$2:$A$1048576,0))</f>
        <v>-3.71981E-3</v>
      </c>
      <c r="J7119">
        <f>INDEX(RawData!I$2:I$1048576,MATCH(FmtData!$B$4+(ROW()-10),RawData!$A$2:$A$1048576,0))</f>
        <v>196.6</v>
      </c>
      <c r="K7119">
        <f>INDEX(RawData!J$2:J$1048576,MATCH(FmtData!$B$4+(ROW()-10),RawData!$A$2:$A$1048576,0))</f>
        <v>194</v>
      </c>
      <c r="L7119">
        <f>INDEX(RawData!K$2:K$1048576,MATCH(FmtData!$B$4+(ROW()-10),RawData!$A$2:$A$1048576,0))</f>
        <v>192.7</v>
      </c>
      <c r="M7119">
        <f>INDEX(RawData!L$2:L$1048576,MATCH(FmtData!$B$4+(ROW()-10),RawData!$A$2:$A$1048576,0))</f>
        <v>23.5</v>
      </c>
      <c r="N7119">
        <f>INDEX(RawData!M$2:M$1048576,MATCH(FmtData!$B$4+(ROW()-10),RawData!$A$2:$A$1048576,0))</f>
        <v>22.2</v>
      </c>
      <c r="O7119">
        <f>INDEX(RawData!N$2:N$1048576,MATCH(FmtData!$B$4+(ROW()-10),RawData!$A$2:$A$1048576,0))</f>
        <v>176.6</v>
      </c>
      <c r="P7119">
        <f>INDEX(RawData!O$2:O$1048576,MATCH(FmtData!$B$4+(ROW()-10),RawData!$A$2:$A$1048576,0))</f>
        <v>35.819800000000001</v>
      </c>
      <c r="Q7119">
        <f>INDEX(RawData!P$2:P$1048576,MATCH(FmtData!$B$4+(ROW()-10),RawData!$A$2:$A$1048576,0))</f>
        <v>231.6</v>
      </c>
      <c r="R7119">
        <f>INDEX(RawData!Q$2:Q$1048576,MATCH(FmtData!$B$4+(ROW()-10),RawData!$A$2:$A$1048576,0))</f>
        <v>2.4414100000000002E-3</v>
      </c>
      <c r="S7119">
        <f>INDEX(RawData!R$2:R$1048576,MATCH(FmtData!$B$4+(ROW()-10),RawData!$A$2:$A$1048576,0))</f>
        <v>0.51633799999999996</v>
      </c>
      <c r="T7119">
        <f>INDEX(RawData!S$2:S$1048576,MATCH(FmtData!$B$4+(ROW()-10),RawData!$A$2:$A$1048576,0))</f>
        <v>0.52676999999999996</v>
      </c>
      <c r="U7119">
        <f>INDEX(RawData!T$2:T$1048576,MATCH(FmtData!$B$4+(ROW()-10),RawData!$A$2:$A$1048576,0))</f>
        <v>21.084599999999998</v>
      </c>
      <c r="V7119">
        <f>INDEX(RawData!U$2:U$1048576,MATCH(FmtData!$B$4+(ROW()-10),RawData!$A$2:$A$1048576,0))</f>
        <v>21.240200000000002</v>
      </c>
      <c r="W7119" s="8">
        <f t="shared" si="2447"/>
        <v>0.15560000000000329</v>
      </c>
      <c r="X7119" s="8">
        <f t="shared" si="2448"/>
        <v>-0.26073607999999993</v>
      </c>
      <c r="Y7119" s="8">
        <f t="shared" si="2449"/>
        <v>-0.15884651999999996</v>
      </c>
      <c r="Z7119" s="8">
        <f t="shared" si="2450"/>
        <v>10.152691814042056</v>
      </c>
      <c r="AA7119" s="8">
        <f t="shared" si="2451"/>
        <v>10.050802254042056</v>
      </c>
      <c r="AB7119" s="8">
        <f t="shared" si="2452"/>
        <v>10.101747034042056</v>
      </c>
      <c r="AC7119" s="6">
        <f t="shared" si="2467"/>
        <v>-275.73300000000006</v>
      </c>
      <c r="AD7119" s="15">
        <f t="shared" si="2464"/>
        <v>-15.961000000000013</v>
      </c>
      <c r="AE7119" s="15">
        <f t="shared" si="2465"/>
        <v>68.452791551277301</v>
      </c>
      <c r="AF7119" s="15">
        <f t="shared" si="2466"/>
        <v>41.299610510253387</v>
      </c>
      <c r="AG7119" s="15">
        <f t="shared" si="2453"/>
        <v>54.811079706319902</v>
      </c>
      <c r="AH7119" s="15">
        <f t="shared" si="2446"/>
        <v>-116.83960518134813</v>
      </c>
      <c r="AI7119" s="17">
        <f t="shared" si="2454"/>
        <v>1.18758798688909</v>
      </c>
      <c r="AJ7119" s="17">
        <f t="shared" si="2455"/>
        <v>0.94238607507563588</v>
      </c>
      <c r="AK7119" s="17">
        <f t="shared" si="2456"/>
        <v>0.75951461028015788</v>
      </c>
      <c r="AL7119" s="17">
        <f t="shared" si="2457"/>
        <v>0.78174490703777533</v>
      </c>
      <c r="AM7119" s="17">
        <f t="shared" si="2458"/>
        <v>0.77052274714301561</v>
      </c>
      <c r="AN7119" s="17">
        <f t="shared" si="2459"/>
        <v>0.94238607507563588</v>
      </c>
      <c r="AO7119" s="17">
        <f t="shared" si="2463"/>
        <v>0</v>
      </c>
      <c r="AP7119" s="17">
        <f t="shared" si="2460"/>
        <v>7.7052274714301561</v>
      </c>
      <c r="AQ7119" s="17">
        <f t="shared" si="2461"/>
        <v>11.8758798688909</v>
      </c>
      <c r="AR7119" s="17">
        <f t="shared" si="2462"/>
        <v>19.99651908682635</v>
      </c>
    </row>
    <row r="7120" spans="2:44" x14ac:dyDescent="0.25">
      <c r="B7120">
        <f>INDEX(RawData!$A$2:$A$1048576,MATCH(FmtData!$B$4+(ROW()-10),RawData!$A$2:$A$1048576,0))</f>
        <v>7305</v>
      </c>
      <c r="C7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42235.42428240741</v>
      </c>
      <c r="D7120" s="46">
        <f>IF($B$6=1,MID(INDEX(RawData!$B$2:$B$1048576, MATCH(FmtData!$B$4+(ROW()-10),RawData!$A$2:$A$1048576,0)),12,8)+$B$5/24,INDEX(RawData!$C$2:$C$1048576, MATCH(FmtData!$B$4+(ROW()-10),RawData!$A$2:$A$1048576,0)))</f>
        <v>0.42428240740740741</v>
      </c>
      <c r="E7120">
        <f>INDEX(RawData!D$2:D$1048576,MATCH(FmtData!$B$4+(ROW()-10),RawData!$A$2:$A$1048576,0))</f>
        <v>2901.19</v>
      </c>
      <c r="F7120">
        <f>INDEX(RawData!E$2:E$1048576,MATCH(FmtData!$B$4+(ROW()-10),RawData!$A$2:$A$1048576,0))</f>
        <v>7.1738299999999997</v>
      </c>
      <c r="G7120">
        <f>INDEX(RawData!F$2:F$1048576,MATCH(FmtData!$B$4+(ROW()-10),RawData!$A$2:$A$1048576,0))</f>
        <v>-153.55699999999999</v>
      </c>
      <c r="H7120">
        <f>INDEX(RawData!G$2:G$1048576,MATCH(FmtData!$B$4+(ROW()-10),RawData!$A$2:$A$1048576,0))</f>
        <v>0.49982199999999999</v>
      </c>
      <c r="I7120">
        <f>INDEX(RawData!H$2:H$1048576,MATCH(FmtData!$B$4+(ROW()-10),RawData!$A$2:$A$1048576,0))</f>
        <v>-3.71981E-3</v>
      </c>
      <c r="J7120">
        <f>INDEX(RawData!I$2:I$1048576,MATCH(FmtData!$B$4+(ROW()-10),RawData!$A$2:$A$1048576,0))</f>
        <v>196.4</v>
      </c>
      <c r="K7120">
        <f>INDEX(RawData!J$2:J$1048576,MATCH(FmtData!$B$4+(ROW()-10),RawData!$A$2:$A$1048576,0))</f>
        <v>193.9</v>
      </c>
      <c r="L7120">
        <f>INDEX(RawData!K$2:K$1048576,MATCH(FmtData!$B$4+(ROW()-10),RawData!$A$2:$A$1048576,0))</f>
        <v>192.7</v>
      </c>
      <c r="M7120">
        <f>INDEX(RawData!L$2:L$1048576,MATCH(FmtData!$B$4+(ROW()-10),RawData!$A$2:$A$1048576,0))</f>
        <v>23.6</v>
      </c>
      <c r="N7120">
        <f>INDEX(RawData!M$2:M$1048576,MATCH(FmtData!$B$4+(ROW()-10),RawData!$A$2:$A$1048576,0))</f>
        <v>22.2</v>
      </c>
      <c r="O7120">
        <f>INDEX(RawData!N$2:N$1048576,MATCH(FmtData!$B$4+(ROW()-10),RawData!$A$2:$A$1048576,0))</f>
        <v>176.6</v>
      </c>
      <c r="P7120">
        <f>INDEX(RawData!O$2:O$1048576,MATCH(FmtData!$B$4+(ROW()-10),RawData!$A$2:$A$1048576,0))</f>
        <v>35.831699999999998</v>
      </c>
      <c r="Q7120">
        <f>INDEX(RawData!P$2:P$1048576,MATCH(FmtData!$B$4+(ROW()-10),RawData!$A$2:$A$1048576,0))</f>
        <v>231.6</v>
      </c>
      <c r="R7120">
        <f>INDEX(RawData!Q$2:Q$1048576,MATCH(FmtData!$B$4+(ROW()-10),RawData!$A$2:$A$1048576,0))</f>
        <v>1.8310500000000001E-3</v>
      </c>
      <c r="S7120">
        <f>INDEX(RawData!R$2:R$1048576,MATCH(FmtData!$B$4+(ROW()-10),RawData!$A$2:$A$1048576,0))</f>
        <v>0.51633799999999996</v>
      </c>
      <c r="T7120">
        <f>INDEX(RawData!S$2:S$1048576,MATCH(FmtData!$B$4+(ROW()-10),RawData!$A$2:$A$1048576,0))</f>
        <v>0.52676999999999996</v>
      </c>
      <c r="U7120">
        <f>INDEX(RawData!T$2:T$1048576,MATCH(FmtData!$B$4+(ROW()-10),RawData!$A$2:$A$1048576,0))</f>
        <v>21.038799999999998</v>
      </c>
      <c r="V7120">
        <f>INDEX(RawData!U$2:U$1048576,MATCH(FmtData!$B$4+(ROW()-10),RawData!$A$2:$A$1048576,0))</f>
        <v>21.240200000000002</v>
      </c>
      <c r="W7120" s="8">
        <f t="shared" si="2447"/>
        <v>0.20140000000000313</v>
      </c>
      <c r="X7120" s="8">
        <f t="shared" si="2448"/>
        <v>-0.26073607999999993</v>
      </c>
      <c r="Y7120" s="8">
        <f t="shared" si="2449"/>
        <v>-0.15884651999999996</v>
      </c>
      <c r="Z7120" s="8">
        <f t="shared" si="2450"/>
        <v>10.152691814042056</v>
      </c>
      <c r="AA7120" s="8">
        <f t="shared" si="2451"/>
        <v>10.050802254042056</v>
      </c>
      <c r="AB7120" s="8">
        <f t="shared" si="2452"/>
        <v>10.101747034042056</v>
      </c>
      <c r="AC7120" s="6">
        <f t="shared" si="2467"/>
        <v>-275.73300000000006</v>
      </c>
      <c r="AD7120" s="15">
        <f t="shared" si="2464"/>
        <v>-15.961000000000013</v>
      </c>
      <c r="AE7120" s="15">
        <f t="shared" si="2465"/>
        <v>68.452791551277301</v>
      </c>
      <c r="AF7120" s="15">
        <f t="shared" si="2466"/>
        <v>41.299610510253387</v>
      </c>
      <c r="AG7120" s="15">
        <f t="shared" si="2453"/>
        <v>54.811079706319902</v>
      </c>
      <c r="AH7120" s="15">
        <f t="shared" si="2446"/>
        <v>-116.83960518134813</v>
      </c>
      <c r="AI7120" s="17">
        <f t="shared" si="2454"/>
        <v>1.18758798688909</v>
      </c>
      <c r="AJ7120" s="17">
        <f t="shared" si="2455"/>
        <v>0.94238607507563588</v>
      </c>
      <c r="AK7120" s="17">
        <f t="shared" si="2456"/>
        <v>0.75951461028015788</v>
      </c>
      <c r="AL7120" s="17">
        <f t="shared" si="2457"/>
        <v>0.78174490703777533</v>
      </c>
      <c r="AM7120" s="17">
        <f t="shared" si="2458"/>
        <v>0.77052274714301561</v>
      </c>
      <c r="AN7120" s="17">
        <f t="shared" si="2459"/>
        <v>0.94238607507563588</v>
      </c>
      <c r="AO7120" s="17">
        <f t="shared" si="2463"/>
        <v>0</v>
      </c>
      <c r="AP7120" s="17">
        <f t="shared" si="2460"/>
        <v>7.7052274714301561</v>
      </c>
      <c r="AQ7120" s="17">
        <f t="shared" si="2461"/>
        <v>11.8758798688909</v>
      </c>
      <c r="AR7120" s="17">
        <f t="shared" si="2462"/>
        <v>20.002931188758847</v>
      </c>
    </row>
    <row r="7121" spans="2:44" x14ac:dyDescent="0.25">
      <c r="B7121">
        <f>INDEX(RawData!$A$2:$A$1048576,MATCH(FmtData!$B$4+(ROW()-10),RawData!$A$2:$A$1048576,0))</f>
        <v>7306</v>
      </c>
      <c r="C7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42235.424386574072</v>
      </c>
      <c r="D7121" s="46">
        <f>IF($B$6=1,MID(INDEX(RawData!$B$2:$B$1048576, MATCH(FmtData!$B$4+(ROW()-10),RawData!$A$2:$A$1048576,0)),12,8)+$B$5/24,INDEX(RawData!$C$2:$C$1048576, MATCH(FmtData!$B$4+(ROW()-10),RawData!$A$2:$A$1048576,0)))</f>
        <v>0.42438657407407404</v>
      </c>
      <c r="E7121">
        <f>INDEX(RawData!D$2:D$1048576,MATCH(FmtData!$B$4+(ROW()-10),RawData!$A$2:$A$1048576,0))</f>
        <v>2902.44</v>
      </c>
      <c r="F7121">
        <f>INDEX(RawData!E$2:E$1048576,MATCH(FmtData!$B$4+(ROW()-10),RawData!$A$2:$A$1048576,0))</f>
        <v>7.1738299999999997</v>
      </c>
      <c r="G7121">
        <f>INDEX(RawData!F$2:F$1048576,MATCH(FmtData!$B$4+(ROW()-10),RawData!$A$2:$A$1048576,0))</f>
        <v>-164.74199999999999</v>
      </c>
      <c r="H7121">
        <f>INDEX(RawData!G$2:G$1048576,MATCH(FmtData!$B$4+(ROW()-10),RawData!$A$2:$A$1048576,0))</f>
        <v>0.49982199999999999</v>
      </c>
      <c r="I7121">
        <f>INDEX(RawData!H$2:H$1048576,MATCH(FmtData!$B$4+(ROW()-10),RawData!$A$2:$A$1048576,0))</f>
        <v>-3.71981E-3</v>
      </c>
      <c r="J7121">
        <f>INDEX(RawData!I$2:I$1048576,MATCH(FmtData!$B$4+(ROW()-10),RawData!$A$2:$A$1048576,0))</f>
        <v>196.2</v>
      </c>
      <c r="K7121">
        <f>INDEX(RawData!J$2:J$1048576,MATCH(FmtData!$B$4+(ROW()-10),RawData!$A$2:$A$1048576,0))</f>
        <v>194.5</v>
      </c>
      <c r="L7121">
        <f>INDEX(RawData!K$2:K$1048576,MATCH(FmtData!$B$4+(ROW()-10),RawData!$A$2:$A$1048576,0))</f>
        <v>192.8</v>
      </c>
      <c r="M7121">
        <f>INDEX(RawData!L$2:L$1048576,MATCH(FmtData!$B$4+(ROW()-10),RawData!$A$2:$A$1048576,0))</f>
        <v>23.6</v>
      </c>
      <c r="N7121">
        <f>INDEX(RawData!M$2:M$1048576,MATCH(FmtData!$B$4+(ROW()-10),RawData!$A$2:$A$1048576,0))</f>
        <v>22.1</v>
      </c>
      <c r="O7121">
        <f>INDEX(RawData!N$2:N$1048576,MATCH(FmtData!$B$4+(ROW()-10),RawData!$A$2:$A$1048576,0))</f>
        <v>176.6</v>
      </c>
      <c r="P7121">
        <f>INDEX(RawData!O$2:O$1048576,MATCH(FmtData!$B$4+(ROW()-10),RawData!$A$2:$A$1048576,0))</f>
        <v>35.819800000000001</v>
      </c>
      <c r="Q7121">
        <f>INDEX(RawData!P$2:P$1048576,MATCH(FmtData!$B$4+(ROW()-10),RawData!$A$2:$A$1048576,0))</f>
        <v>231.6</v>
      </c>
      <c r="R7121">
        <f>INDEX(RawData!Q$2:Q$1048576,MATCH(FmtData!$B$4+(ROW()-10),RawData!$A$2:$A$1048576,0))</f>
        <v>1.8310500000000001E-3</v>
      </c>
      <c r="S7121">
        <f>INDEX(RawData!R$2:R$1048576,MATCH(FmtData!$B$4+(ROW()-10),RawData!$A$2:$A$1048576,0))</f>
        <v>0.51633799999999996</v>
      </c>
      <c r="T7121">
        <f>INDEX(RawData!S$2:S$1048576,MATCH(FmtData!$B$4+(ROW()-10),RawData!$A$2:$A$1048576,0))</f>
        <v>0.52676999999999996</v>
      </c>
      <c r="U7121">
        <f>INDEX(RawData!T$2:T$1048576,MATCH(FmtData!$B$4+(ROW()-10),RawData!$A$2:$A$1048576,0))</f>
        <v>21.008299999999998</v>
      </c>
      <c r="V7121">
        <f>INDEX(RawData!U$2:U$1048576,MATCH(FmtData!$B$4+(ROW()-10),RawData!$A$2:$A$1048576,0))</f>
        <v>21.163900000000002</v>
      </c>
      <c r="W7121" s="8">
        <f t="shared" si="2447"/>
        <v>0.15560000000000329</v>
      </c>
      <c r="X7121" s="8">
        <f t="shared" si="2448"/>
        <v>-0.26073607999999993</v>
      </c>
      <c r="Y7121" s="8">
        <f t="shared" si="2449"/>
        <v>-0.15884651999999996</v>
      </c>
      <c r="Z7121" s="8">
        <f t="shared" si="2450"/>
        <v>10.152691814042056</v>
      </c>
      <c r="AA7121" s="8">
        <f t="shared" si="2451"/>
        <v>10.050802254042056</v>
      </c>
      <c r="AB7121" s="8">
        <f t="shared" si="2452"/>
        <v>10.101747034042056</v>
      </c>
      <c r="AC7121" s="6">
        <f t="shared" si="2467"/>
        <v>-275.73300000000006</v>
      </c>
      <c r="AD7121" s="15">
        <f t="shared" si="2464"/>
        <v>-15.961000000000013</v>
      </c>
      <c r="AE7121" s="15">
        <f t="shared" si="2465"/>
        <v>68.452791551277301</v>
      </c>
      <c r="AF7121" s="15">
        <f t="shared" si="2466"/>
        <v>41.299610510253387</v>
      </c>
      <c r="AG7121" s="15">
        <f t="shared" si="2453"/>
        <v>54.811079706319902</v>
      </c>
      <c r="AH7121" s="15">
        <f t="shared" si="2446"/>
        <v>-116.83960518134813</v>
      </c>
      <c r="AI7121" s="17">
        <f t="shared" si="2454"/>
        <v>1.18758798688909</v>
      </c>
      <c r="AJ7121" s="17">
        <f t="shared" si="2455"/>
        <v>0.94238607507563588</v>
      </c>
      <c r="AK7121" s="17">
        <f t="shared" si="2456"/>
        <v>0.75951461028015788</v>
      </c>
      <c r="AL7121" s="17">
        <f t="shared" si="2457"/>
        <v>0.78174490703777533</v>
      </c>
      <c r="AM7121" s="17">
        <f t="shared" si="2458"/>
        <v>0.77052274714301561</v>
      </c>
      <c r="AN7121" s="17">
        <f t="shared" si="2459"/>
        <v>0.94238607507563588</v>
      </c>
      <c r="AO7121" s="17">
        <f t="shared" si="2463"/>
        <v>0</v>
      </c>
      <c r="AP7121" s="17">
        <f t="shared" si="2460"/>
        <v>7.7052274714301561</v>
      </c>
      <c r="AQ7121" s="17">
        <f t="shared" si="2461"/>
        <v>11.8758798688909</v>
      </c>
      <c r="AR7121" s="17">
        <f t="shared" si="2462"/>
        <v>20.011549605334785</v>
      </c>
    </row>
    <row r="7122" spans="2:44" x14ac:dyDescent="0.25">
      <c r="B7122">
        <f>INDEX(RawData!$A$2:$A$1048576,MATCH(FmtData!$B$4+(ROW()-10),RawData!$A$2:$A$1048576,0))</f>
        <v>7307</v>
      </c>
      <c r="C7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42235.424502314818</v>
      </c>
      <c r="D7122" s="46">
        <f>IF($B$6=1,MID(INDEX(RawData!$B$2:$B$1048576, MATCH(FmtData!$B$4+(ROW()-10),RawData!$A$2:$A$1048576,0)),12,8)+$B$5/24,INDEX(RawData!$C$2:$C$1048576, MATCH(FmtData!$B$4+(ROW()-10),RawData!$A$2:$A$1048576,0)))</f>
        <v>0.42450231481481482</v>
      </c>
      <c r="E7122">
        <f>INDEX(RawData!D$2:D$1048576,MATCH(FmtData!$B$4+(ROW()-10),RawData!$A$2:$A$1048576,0))</f>
        <v>2902.44</v>
      </c>
      <c r="F7122">
        <f>INDEX(RawData!E$2:E$1048576,MATCH(FmtData!$B$4+(ROW()-10),RawData!$A$2:$A$1048576,0))</f>
        <v>7.1738299999999997</v>
      </c>
      <c r="G7122">
        <f>INDEX(RawData!F$2:F$1048576,MATCH(FmtData!$B$4+(ROW()-10),RawData!$A$2:$A$1048576,0))</f>
        <v>-153.55699999999999</v>
      </c>
      <c r="H7122">
        <f>INDEX(RawData!G$2:G$1048576,MATCH(FmtData!$B$4+(ROW()-10),RawData!$A$2:$A$1048576,0))</f>
        <v>0.49984099999999998</v>
      </c>
      <c r="I7122">
        <f>INDEX(RawData!H$2:H$1048576,MATCH(FmtData!$B$4+(ROW()-10),RawData!$A$2:$A$1048576,0))</f>
        <v>-3.71981E-3</v>
      </c>
      <c r="J7122">
        <f>INDEX(RawData!I$2:I$1048576,MATCH(FmtData!$B$4+(ROW()-10),RawData!$A$2:$A$1048576,0))</f>
        <v>195.9</v>
      </c>
      <c r="K7122">
        <f>INDEX(RawData!J$2:J$1048576,MATCH(FmtData!$B$4+(ROW()-10),RawData!$A$2:$A$1048576,0))</f>
        <v>195</v>
      </c>
      <c r="L7122">
        <f>INDEX(RawData!K$2:K$1048576,MATCH(FmtData!$B$4+(ROW()-10),RawData!$A$2:$A$1048576,0))</f>
        <v>192.7</v>
      </c>
      <c r="M7122">
        <f>INDEX(RawData!L$2:L$1048576,MATCH(FmtData!$B$4+(ROW()-10),RawData!$A$2:$A$1048576,0))</f>
        <v>23.5</v>
      </c>
      <c r="N7122">
        <f>INDEX(RawData!M$2:M$1048576,MATCH(FmtData!$B$4+(ROW()-10),RawData!$A$2:$A$1048576,0))</f>
        <v>22.2</v>
      </c>
      <c r="O7122">
        <f>INDEX(RawData!N$2:N$1048576,MATCH(FmtData!$B$4+(ROW()-10),RawData!$A$2:$A$1048576,0))</f>
        <v>176.6</v>
      </c>
      <c r="P7122">
        <f>INDEX(RawData!O$2:O$1048576,MATCH(FmtData!$B$4+(ROW()-10),RawData!$A$2:$A$1048576,0))</f>
        <v>35.819800000000001</v>
      </c>
      <c r="Q7122">
        <f>INDEX(RawData!P$2:P$1048576,MATCH(FmtData!$B$4+(ROW()-10),RawData!$A$2:$A$1048576,0))</f>
        <v>231.6</v>
      </c>
      <c r="R7122">
        <f>INDEX(RawData!Q$2:Q$1048576,MATCH(FmtData!$B$4+(ROW()-10),RawData!$A$2:$A$1048576,0))</f>
        <v>2.4414100000000002E-3</v>
      </c>
      <c r="S7122">
        <f>INDEX(RawData!R$2:R$1048576,MATCH(FmtData!$B$4+(ROW()-10),RawData!$A$2:$A$1048576,0))</f>
        <v>0.51633799999999996</v>
      </c>
      <c r="T7122">
        <f>INDEX(RawData!S$2:S$1048576,MATCH(FmtData!$B$4+(ROW()-10),RawData!$A$2:$A$1048576,0))</f>
        <v>0.52676999999999996</v>
      </c>
      <c r="U7122">
        <f>INDEX(RawData!T$2:T$1048576,MATCH(FmtData!$B$4+(ROW()-10),RawData!$A$2:$A$1048576,0))</f>
        <v>20.964099999999998</v>
      </c>
      <c r="V7122">
        <f>INDEX(RawData!U$2:U$1048576,MATCH(FmtData!$B$4+(ROW()-10),RawData!$A$2:$A$1048576,0))</f>
        <v>21.118200000000002</v>
      </c>
      <c r="W7122" s="8">
        <f t="shared" si="2447"/>
        <v>0.15410000000000323</v>
      </c>
      <c r="X7122" s="8">
        <f t="shared" si="2448"/>
        <v>-0.26073607999999993</v>
      </c>
      <c r="Y7122" s="8">
        <f t="shared" si="2449"/>
        <v>-0.15884651999999996</v>
      </c>
      <c r="Z7122" s="8">
        <f t="shared" si="2450"/>
        <v>10.152691814042056</v>
      </c>
      <c r="AA7122" s="8">
        <f t="shared" si="2451"/>
        <v>10.050802254042056</v>
      </c>
      <c r="AB7122" s="8">
        <f t="shared" si="2452"/>
        <v>10.101747034042056</v>
      </c>
      <c r="AC7122" s="6">
        <f t="shared" si="2467"/>
        <v>-275.73300000000006</v>
      </c>
      <c r="AD7122" s="15">
        <f t="shared" si="2464"/>
        <v>-15.961000000000013</v>
      </c>
      <c r="AE7122" s="15">
        <f t="shared" si="2465"/>
        <v>68.452791551277301</v>
      </c>
      <c r="AF7122" s="15">
        <f t="shared" si="2466"/>
        <v>41.299610510253387</v>
      </c>
      <c r="AG7122" s="15">
        <f t="shared" si="2453"/>
        <v>54.811079706319902</v>
      </c>
      <c r="AH7122" s="15">
        <f t="shared" si="2446"/>
        <v>-116.83960518134813</v>
      </c>
      <c r="AI7122" s="17">
        <f t="shared" si="2454"/>
        <v>1.18758798688909</v>
      </c>
      <c r="AJ7122" s="17">
        <f t="shared" si="2455"/>
        <v>0.94238607507563588</v>
      </c>
      <c r="AK7122" s="17">
        <f t="shared" si="2456"/>
        <v>0.75951461028015788</v>
      </c>
      <c r="AL7122" s="17">
        <f t="shared" si="2457"/>
        <v>0.78174490703777533</v>
      </c>
      <c r="AM7122" s="17">
        <f t="shared" si="2458"/>
        <v>0.77052274714301561</v>
      </c>
      <c r="AN7122" s="17">
        <f t="shared" si="2459"/>
        <v>0.94238607507563588</v>
      </c>
      <c r="AO7122" s="17">
        <f t="shared" si="2463"/>
        <v>0</v>
      </c>
      <c r="AP7122" s="17">
        <f t="shared" si="2460"/>
        <v>7.7052274714301561</v>
      </c>
      <c r="AQ7122" s="17">
        <f t="shared" si="2461"/>
        <v>11.8758798688909</v>
      </c>
      <c r="AR7122" s="17">
        <f t="shared" si="2462"/>
        <v>20.011549605334785</v>
      </c>
    </row>
    <row r="7123" spans="2:44" x14ac:dyDescent="0.25">
      <c r="B7123">
        <f>INDEX(RawData!$A$2:$A$1048576,MATCH(FmtData!$B$4+(ROW()-10),RawData!$A$2:$A$1048576,0))</f>
        <v>7308</v>
      </c>
      <c r="C7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42235.424629629626</v>
      </c>
      <c r="D7123" s="46">
        <f>IF($B$6=1,MID(INDEX(RawData!$B$2:$B$1048576, MATCH(FmtData!$B$4+(ROW()-10),RawData!$A$2:$A$1048576,0)),12,8)+$B$5/24,INDEX(RawData!$C$2:$C$1048576, MATCH(FmtData!$B$4+(ROW()-10),RawData!$A$2:$A$1048576,0)))</f>
        <v>0.42462962962962963</v>
      </c>
      <c r="E7123">
        <f>INDEX(RawData!D$2:D$1048576,MATCH(FmtData!$B$4+(ROW()-10),RawData!$A$2:$A$1048576,0))</f>
        <v>2903.37</v>
      </c>
      <c r="F7123">
        <f>INDEX(RawData!E$2:E$1048576,MATCH(FmtData!$B$4+(ROW()-10),RawData!$A$2:$A$1048576,0))</f>
        <v>6.25</v>
      </c>
      <c r="G7123">
        <f>INDEX(RawData!F$2:F$1048576,MATCH(FmtData!$B$4+(ROW()-10),RawData!$A$2:$A$1048576,0))</f>
        <v>-153.55699999999999</v>
      </c>
      <c r="H7123">
        <f>INDEX(RawData!G$2:G$1048576,MATCH(FmtData!$B$4+(ROW()-10),RawData!$A$2:$A$1048576,0))</f>
        <v>0.49982199999999999</v>
      </c>
      <c r="I7123">
        <f>INDEX(RawData!H$2:H$1048576,MATCH(FmtData!$B$4+(ROW()-10),RawData!$A$2:$A$1048576,0))</f>
        <v>-3.71981E-3</v>
      </c>
      <c r="J7123">
        <f>INDEX(RawData!I$2:I$1048576,MATCH(FmtData!$B$4+(ROW()-10),RawData!$A$2:$A$1048576,0))</f>
        <v>195.7</v>
      </c>
      <c r="K7123">
        <f>INDEX(RawData!J$2:J$1048576,MATCH(FmtData!$B$4+(ROW()-10),RawData!$A$2:$A$1048576,0))</f>
        <v>195.7</v>
      </c>
      <c r="L7123">
        <f>INDEX(RawData!K$2:K$1048576,MATCH(FmtData!$B$4+(ROW()-10),RawData!$A$2:$A$1048576,0))</f>
        <v>192.9</v>
      </c>
      <c r="M7123">
        <f>INDEX(RawData!L$2:L$1048576,MATCH(FmtData!$B$4+(ROW()-10),RawData!$A$2:$A$1048576,0))</f>
        <v>23.5</v>
      </c>
      <c r="N7123">
        <f>INDEX(RawData!M$2:M$1048576,MATCH(FmtData!$B$4+(ROW()-10),RawData!$A$2:$A$1048576,0))</f>
        <v>22.1</v>
      </c>
      <c r="O7123">
        <f>INDEX(RawData!N$2:N$1048576,MATCH(FmtData!$B$4+(ROW()-10),RawData!$A$2:$A$1048576,0))</f>
        <v>176.7</v>
      </c>
      <c r="P7123">
        <f>INDEX(RawData!O$2:O$1048576,MATCH(FmtData!$B$4+(ROW()-10),RawData!$A$2:$A$1048576,0))</f>
        <v>35.819800000000001</v>
      </c>
      <c r="Q7123">
        <f>INDEX(RawData!P$2:P$1048576,MATCH(FmtData!$B$4+(ROW()-10),RawData!$A$2:$A$1048576,0))</f>
        <v>231.6</v>
      </c>
      <c r="R7123">
        <f>INDEX(RawData!Q$2:Q$1048576,MATCH(FmtData!$B$4+(ROW()-10),RawData!$A$2:$A$1048576,0))</f>
        <v>1.8310500000000001E-3</v>
      </c>
      <c r="S7123">
        <f>INDEX(RawData!R$2:R$1048576,MATCH(FmtData!$B$4+(ROW()-10),RawData!$A$2:$A$1048576,0))</f>
        <v>0.51633799999999996</v>
      </c>
      <c r="T7123">
        <f>INDEX(RawData!S$2:S$1048576,MATCH(FmtData!$B$4+(ROW()-10),RawData!$A$2:$A$1048576,0))</f>
        <v>0.52676999999999996</v>
      </c>
      <c r="U7123">
        <f>INDEX(RawData!T$2:T$1048576,MATCH(FmtData!$B$4+(ROW()-10),RawData!$A$2:$A$1048576,0))</f>
        <v>20.928999999999998</v>
      </c>
      <c r="V7123">
        <f>INDEX(RawData!U$2:U$1048576,MATCH(FmtData!$B$4+(ROW()-10),RawData!$A$2:$A$1048576,0))</f>
        <v>21.118200000000002</v>
      </c>
      <c r="W7123" s="8">
        <f t="shared" si="2447"/>
        <v>0.18920000000000314</v>
      </c>
      <c r="X7123" s="8">
        <f t="shared" si="2448"/>
        <v>-0.26073607999999993</v>
      </c>
      <c r="Y7123" s="8">
        <f t="shared" si="2449"/>
        <v>-0.15884651999999996</v>
      </c>
      <c r="Z7123" s="8">
        <f t="shared" si="2450"/>
        <v>10.152691814042056</v>
      </c>
      <c r="AA7123" s="8">
        <f t="shared" si="2451"/>
        <v>10.050802254042056</v>
      </c>
      <c r="AB7123" s="8">
        <f t="shared" si="2452"/>
        <v>10.101747034042056</v>
      </c>
      <c r="AC7123" s="6">
        <f t="shared" si="2467"/>
        <v>-275.73300000000006</v>
      </c>
      <c r="AD7123" s="15">
        <f t="shared" si="2464"/>
        <v>-15.961000000000013</v>
      </c>
      <c r="AE7123" s="15">
        <f t="shared" si="2465"/>
        <v>68.452791551277301</v>
      </c>
      <c r="AF7123" s="15">
        <f t="shared" si="2466"/>
        <v>41.299610510253387</v>
      </c>
      <c r="AG7123" s="15">
        <f t="shared" si="2453"/>
        <v>54.811079706319902</v>
      </c>
      <c r="AH7123" s="15">
        <f t="shared" si="2446"/>
        <v>-116.83960518134813</v>
      </c>
      <c r="AI7123" s="17">
        <f t="shared" si="2454"/>
        <v>1.18758798688909</v>
      </c>
      <c r="AJ7123" s="17">
        <f t="shared" si="2455"/>
        <v>0.94238607507563588</v>
      </c>
      <c r="AK7123" s="17">
        <f t="shared" si="2456"/>
        <v>0.75951461028015788</v>
      </c>
      <c r="AL7123" s="17">
        <f t="shared" si="2457"/>
        <v>0.78174490703777533</v>
      </c>
      <c r="AM7123" s="17">
        <f t="shared" si="2458"/>
        <v>0.77052274714301561</v>
      </c>
      <c r="AN7123" s="17">
        <f t="shared" si="2459"/>
        <v>0.94238607507563588</v>
      </c>
      <c r="AO7123" s="17">
        <f t="shared" si="2463"/>
        <v>0</v>
      </c>
      <c r="AP7123" s="17">
        <f t="shared" si="2460"/>
        <v>7.7052274714301561</v>
      </c>
      <c r="AQ7123" s="17">
        <f t="shared" si="2461"/>
        <v>11.8758798688909</v>
      </c>
      <c r="AR7123" s="17">
        <f t="shared" si="2462"/>
        <v>20.017961707267283</v>
      </c>
    </row>
    <row r="7124" spans="2:44" x14ac:dyDescent="0.25">
      <c r="B7124">
        <f>INDEX(RawData!$A$2:$A$1048576,MATCH(FmtData!$B$4+(ROW()-10),RawData!$A$2:$A$1048576,0))</f>
        <v>7309</v>
      </c>
      <c r="C7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42235.424745370372</v>
      </c>
      <c r="D7124" s="46">
        <f>IF($B$6=1,MID(INDEX(RawData!$B$2:$B$1048576, MATCH(FmtData!$B$4+(ROW()-10),RawData!$A$2:$A$1048576,0)),12,8)+$B$5/24,INDEX(RawData!$C$2:$C$1048576, MATCH(FmtData!$B$4+(ROW()-10),RawData!$A$2:$A$1048576,0)))</f>
        <v>0.42474537037037036</v>
      </c>
      <c r="E7124">
        <f>INDEX(RawData!D$2:D$1048576,MATCH(FmtData!$B$4+(ROW()-10),RawData!$A$2:$A$1048576,0))</f>
        <v>2903.37</v>
      </c>
      <c r="F7124">
        <f>INDEX(RawData!E$2:E$1048576,MATCH(FmtData!$B$4+(ROW()-10),RawData!$A$2:$A$1048576,0))</f>
        <v>7.1738299999999997</v>
      </c>
      <c r="G7124">
        <f>INDEX(RawData!F$2:F$1048576,MATCH(FmtData!$B$4+(ROW()-10),RawData!$A$2:$A$1048576,0))</f>
        <v>-164.74199999999999</v>
      </c>
      <c r="H7124">
        <f>INDEX(RawData!G$2:G$1048576,MATCH(FmtData!$B$4+(ROW()-10),RawData!$A$2:$A$1048576,0))</f>
        <v>0.49982199999999999</v>
      </c>
      <c r="I7124">
        <f>INDEX(RawData!H$2:H$1048576,MATCH(FmtData!$B$4+(ROW()-10),RawData!$A$2:$A$1048576,0))</f>
        <v>-3.71981E-3</v>
      </c>
      <c r="J7124">
        <f>INDEX(RawData!I$2:I$1048576,MATCH(FmtData!$B$4+(ROW()-10),RawData!$A$2:$A$1048576,0))</f>
        <v>195.5</v>
      </c>
      <c r="K7124">
        <f>INDEX(RawData!J$2:J$1048576,MATCH(FmtData!$B$4+(ROW()-10),RawData!$A$2:$A$1048576,0))</f>
        <v>195.8</v>
      </c>
      <c r="L7124">
        <f>INDEX(RawData!K$2:K$1048576,MATCH(FmtData!$B$4+(ROW()-10),RawData!$A$2:$A$1048576,0))</f>
        <v>192.8</v>
      </c>
      <c r="M7124">
        <f>INDEX(RawData!L$2:L$1048576,MATCH(FmtData!$B$4+(ROW()-10),RawData!$A$2:$A$1048576,0))</f>
        <v>23.6</v>
      </c>
      <c r="N7124">
        <f>INDEX(RawData!M$2:M$1048576,MATCH(FmtData!$B$4+(ROW()-10),RawData!$A$2:$A$1048576,0))</f>
        <v>22.2</v>
      </c>
      <c r="O7124">
        <f>INDEX(RawData!N$2:N$1048576,MATCH(FmtData!$B$4+(ROW()-10),RawData!$A$2:$A$1048576,0))</f>
        <v>176.7</v>
      </c>
      <c r="P7124">
        <f>INDEX(RawData!O$2:O$1048576,MATCH(FmtData!$B$4+(ROW()-10),RawData!$A$2:$A$1048576,0))</f>
        <v>35.819800000000001</v>
      </c>
      <c r="Q7124">
        <f>INDEX(RawData!P$2:P$1048576,MATCH(FmtData!$B$4+(ROW()-10),RawData!$A$2:$A$1048576,0))</f>
        <v>231.6</v>
      </c>
      <c r="R7124">
        <f>INDEX(RawData!Q$2:Q$1048576,MATCH(FmtData!$B$4+(ROW()-10),RawData!$A$2:$A$1048576,0))</f>
        <v>1.8310500000000001E-3</v>
      </c>
      <c r="S7124">
        <f>INDEX(RawData!R$2:R$1048576,MATCH(FmtData!$B$4+(ROW()-10),RawData!$A$2:$A$1048576,0))</f>
        <v>0.51633799999999996</v>
      </c>
      <c r="T7124">
        <f>INDEX(RawData!S$2:S$1048576,MATCH(FmtData!$B$4+(ROW()-10),RawData!$A$2:$A$1048576,0))</f>
        <v>0.52676999999999996</v>
      </c>
      <c r="U7124">
        <f>INDEX(RawData!T$2:T$1048576,MATCH(FmtData!$B$4+(ROW()-10),RawData!$A$2:$A$1048576,0))</f>
        <v>20.890799999999999</v>
      </c>
      <c r="V7124">
        <f>INDEX(RawData!U$2:U$1048576,MATCH(FmtData!$B$4+(ROW()-10),RawData!$A$2:$A$1048576,0))</f>
        <v>21.041899999999998</v>
      </c>
      <c r="W7124" s="8">
        <f t="shared" si="2447"/>
        <v>0.15109999999999957</v>
      </c>
      <c r="X7124" s="8">
        <f t="shared" si="2448"/>
        <v>-0.26073607999999993</v>
      </c>
      <c r="Y7124" s="8">
        <f t="shared" si="2449"/>
        <v>-0.15884651999999996</v>
      </c>
      <c r="Z7124" s="8">
        <f t="shared" si="2450"/>
        <v>10.152691814042056</v>
      </c>
      <c r="AA7124" s="8">
        <f t="shared" si="2451"/>
        <v>10.050802254042056</v>
      </c>
      <c r="AB7124" s="8">
        <f t="shared" si="2452"/>
        <v>10.101747034042056</v>
      </c>
      <c r="AC7124" s="6">
        <f t="shared" si="2467"/>
        <v>-275.73300000000006</v>
      </c>
      <c r="AD7124" s="15">
        <f t="shared" si="2464"/>
        <v>-15.961000000000013</v>
      </c>
      <c r="AE7124" s="15">
        <f t="shared" si="2465"/>
        <v>68.452791551277301</v>
      </c>
      <c r="AF7124" s="15">
        <f t="shared" si="2466"/>
        <v>41.299610510253387</v>
      </c>
      <c r="AG7124" s="15">
        <f t="shared" si="2453"/>
        <v>54.811079706319902</v>
      </c>
      <c r="AH7124" s="15">
        <f t="shared" si="2446"/>
        <v>-116.83960518134813</v>
      </c>
      <c r="AI7124" s="17">
        <f t="shared" si="2454"/>
        <v>1.18758798688909</v>
      </c>
      <c r="AJ7124" s="17">
        <f t="shared" si="2455"/>
        <v>0.94238607507563588</v>
      </c>
      <c r="AK7124" s="17">
        <f t="shared" si="2456"/>
        <v>0.75951461028015788</v>
      </c>
      <c r="AL7124" s="17">
        <f t="shared" si="2457"/>
        <v>0.78174490703777533</v>
      </c>
      <c r="AM7124" s="17">
        <f t="shared" si="2458"/>
        <v>0.77052274714301561</v>
      </c>
      <c r="AN7124" s="17">
        <f t="shared" si="2459"/>
        <v>0.94238607507563588</v>
      </c>
      <c r="AO7124" s="17">
        <f t="shared" si="2463"/>
        <v>0</v>
      </c>
      <c r="AP7124" s="17">
        <f t="shared" si="2460"/>
        <v>7.7052274714301561</v>
      </c>
      <c r="AQ7124" s="17">
        <f t="shared" si="2461"/>
        <v>11.8758798688909</v>
      </c>
      <c r="AR7124" s="17">
        <f t="shared" si="2462"/>
        <v>20.017961707267283</v>
      </c>
    </row>
    <row r="7125" spans="2:44" x14ac:dyDescent="0.25">
      <c r="B7125">
        <f>INDEX(RawData!$A$2:$A$1048576,MATCH(FmtData!$B$4+(ROW()-10),RawData!$A$2:$A$1048576,0))</f>
        <v>7310</v>
      </c>
      <c r="C7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42235.424861111111</v>
      </c>
      <c r="D7125" s="46">
        <f>IF($B$6=1,MID(INDEX(RawData!$B$2:$B$1048576, MATCH(FmtData!$B$4+(ROW()-10),RawData!$A$2:$A$1048576,0)),12,8)+$B$5/24,INDEX(RawData!$C$2:$C$1048576, MATCH(FmtData!$B$4+(ROW()-10),RawData!$A$2:$A$1048576,0)))</f>
        <v>0.42486111111111113</v>
      </c>
      <c r="E7125">
        <f>INDEX(RawData!D$2:D$1048576,MATCH(FmtData!$B$4+(ROW()-10),RawData!$A$2:$A$1048576,0))</f>
        <v>2903.37</v>
      </c>
      <c r="F7125">
        <f>INDEX(RawData!E$2:E$1048576,MATCH(FmtData!$B$4+(ROW()-10),RawData!$A$2:$A$1048576,0))</f>
        <v>6.25</v>
      </c>
      <c r="G7125">
        <f>INDEX(RawData!F$2:F$1048576,MATCH(FmtData!$B$4+(ROW()-10),RawData!$A$2:$A$1048576,0))</f>
        <v>-153.55699999999999</v>
      </c>
      <c r="H7125">
        <f>INDEX(RawData!G$2:G$1048576,MATCH(FmtData!$B$4+(ROW()-10),RawData!$A$2:$A$1048576,0))</f>
        <v>0.49984099999999998</v>
      </c>
      <c r="I7125">
        <f>INDEX(RawData!H$2:H$1048576,MATCH(FmtData!$B$4+(ROW()-10),RawData!$A$2:$A$1048576,0))</f>
        <v>-3.71981E-3</v>
      </c>
      <c r="J7125">
        <f>INDEX(RawData!I$2:I$1048576,MATCH(FmtData!$B$4+(ROW()-10),RawData!$A$2:$A$1048576,0))</f>
        <v>195.2</v>
      </c>
      <c r="K7125">
        <f>INDEX(RawData!J$2:J$1048576,MATCH(FmtData!$B$4+(ROW()-10),RawData!$A$2:$A$1048576,0))</f>
        <v>196.4</v>
      </c>
      <c r="L7125">
        <f>INDEX(RawData!K$2:K$1048576,MATCH(FmtData!$B$4+(ROW()-10),RawData!$A$2:$A$1048576,0))</f>
        <v>192.9</v>
      </c>
      <c r="M7125">
        <f>INDEX(RawData!L$2:L$1048576,MATCH(FmtData!$B$4+(ROW()-10),RawData!$A$2:$A$1048576,0))</f>
        <v>23.6</v>
      </c>
      <c r="N7125">
        <f>INDEX(RawData!M$2:M$1048576,MATCH(FmtData!$B$4+(ROW()-10),RawData!$A$2:$A$1048576,0))</f>
        <v>22.1</v>
      </c>
      <c r="O7125">
        <f>INDEX(RawData!N$2:N$1048576,MATCH(FmtData!$B$4+(ROW()-10),RawData!$A$2:$A$1048576,0))</f>
        <v>176.6</v>
      </c>
      <c r="P7125">
        <f>INDEX(RawData!O$2:O$1048576,MATCH(FmtData!$B$4+(ROW()-10),RawData!$A$2:$A$1048576,0))</f>
        <v>35.819800000000001</v>
      </c>
      <c r="Q7125">
        <f>INDEX(RawData!P$2:P$1048576,MATCH(FmtData!$B$4+(ROW()-10),RawData!$A$2:$A$1048576,0))</f>
        <v>231.6</v>
      </c>
      <c r="R7125">
        <f>INDEX(RawData!Q$2:Q$1048576,MATCH(FmtData!$B$4+(ROW()-10),RawData!$A$2:$A$1048576,0))</f>
        <v>2.4414100000000002E-3</v>
      </c>
      <c r="S7125">
        <f>INDEX(RawData!R$2:R$1048576,MATCH(FmtData!$B$4+(ROW()-10),RawData!$A$2:$A$1048576,0))</f>
        <v>0.51633799999999996</v>
      </c>
      <c r="T7125">
        <f>INDEX(RawData!S$2:S$1048576,MATCH(FmtData!$B$4+(ROW()-10),RawData!$A$2:$A$1048576,0))</f>
        <v>0.52676999999999996</v>
      </c>
      <c r="U7125">
        <f>INDEX(RawData!T$2:T$1048576,MATCH(FmtData!$B$4+(ROW()-10),RawData!$A$2:$A$1048576,0))</f>
        <v>20.852699999999999</v>
      </c>
      <c r="V7125">
        <f>INDEX(RawData!U$2:U$1048576,MATCH(FmtData!$B$4+(ROW()-10),RawData!$A$2:$A$1048576,0))</f>
        <v>21.041899999999998</v>
      </c>
      <c r="W7125" s="8">
        <f t="shared" si="2447"/>
        <v>0.18919999999999959</v>
      </c>
      <c r="X7125" s="8">
        <f t="shared" si="2448"/>
        <v>-0.26073607999999993</v>
      </c>
      <c r="Y7125" s="8">
        <f t="shared" si="2449"/>
        <v>-0.15884651999999996</v>
      </c>
      <c r="Z7125" s="8">
        <f t="shared" si="2450"/>
        <v>10.152691814042056</v>
      </c>
      <c r="AA7125" s="8">
        <f t="shared" si="2451"/>
        <v>10.050802254042056</v>
      </c>
      <c r="AB7125" s="8">
        <f t="shared" si="2452"/>
        <v>10.101747034042056</v>
      </c>
      <c r="AC7125" s="6">
        <f t="shared" si="2467"/>
        <v>-275.73300000000006</v>
      </c>
      <c r="AD7125" s="15">
        <f t="shared" si="2464"/>
        <v>-15.961000000000013</v>
      </c>
      <c r="AE7125" s="15">
        <f t="shared" si="2465"/>
        <v>68.452791551277301</v>
      </c>
      <c r="AF7125" s="15">
        <f t="shared" si="2466"/>
        <v>41.299610510253387</v>
      </c>
      <c r="AG7125" s="15">
        <f t="shared" si="2453"/>
        <v>54.811079706319902</v>
      </c>
      <c r="AH7125" s="15">
        <f t="shared" si="2446"/>
        <v>-116.83960518134813</v>
      </c>
      <c r="AI7125" s="17">
        <f t="shared" si="2454"/>
        <v>1.18758798688909</v>
      </c>
      <c r="AJ7125" s="17">
        <f t="shared" si="2455"/>
        <v>0.94238607507563588</v>
      </c>
      <c r="AK7125" s="17">
        <f t="shared" si="2456"/>
        <v>0.75951461028015788</v>
      </c>
      <c r="AL7125" s="17">
        <f t="shared" si="2457"/>
        <v>0.78174490703777533</v>
      </c>
      <c r="AM7125" s="17">
        <f t="shared" si="2458"/>
        <v>0.77052274714301561</v>
      </c>
      <c r="AN7125" s="17">
        <f t="shared" si="2459"/>
        <v>0.94238607507563588</v>
      </c>
      <c r="AO7125" s="17">
        <f t="shared" si="2463"/>
        <v>0</v>
      </c>
      <c r="AP7125" s="17">
        <f t="shared" si="2460"/>
        <v>7.7052274714301561</v>
      </c>
      <c r="AQ7125" s="17">
        <f t="shared" si="2461"/>
        <v>11.8758798688909</v>
      </c>
      <c r="AR7125" s="17">
        <f t="shared" si="2462"/>
        <v>20.017961707267283</v>
      </c>
    </row>
    <row r="7126" spans="2:44" x14ac:dyDescent="0.25">
      <c r="B7126">
        <f>INDEX(RawData!$A$2:$A$1048576,MATCH(FmtData!$B$4+(ROW()-10),RawData!$A$2:$A$1048576,0))</f>
        <v>7311</v>
      </c>
      <c r="C7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42235.424976851849</v>
      </c>
      <c r="D7126" s="46">
        <f>IF($B$6=1,MID(INDEX(RawData!$B$2:$B$1048576, MATCH(FmtData!$B$4+(ROW()-10),RawData!$A$2:$A$1048576,0)),12,8)+$B$5/24,INDEX(RawData!$C$2:$C$1048576, MATCH(FmtData!$B$4+(ROW()-10),RawData!$A$2:$A$1048576,0)))</f>
        <v>0.4249768518518518</v>
      </c>
      <c r="E7126">
        <f>INDEX(RawData!D$2:D$1048576,MATCH(FmtData!$B$4+(ROW()-10),RawData!$A$2:$A$1048576,0))</f>
        <v>2902.44</v>
      </c>
      <c r="F7126">
        <f>INDEX(RawData!E$2:E$1048576,MATCH(FmtData!$B$4+(ROW()-10),RawData!$A$2:$A$1048576,0))</f>
        <v>7.1738299999999997</v>
      </c>
      <c r="G7126">
        <f>INDEX(RawData!F$2:F$1048576,MATCH(FmtData!$B$4+(ROW()-10),RawData!$A$2:$A$1048576,0))</f>
        <v>-153.55699999999999</v>
      </c>
      <c r="H7126">
        <f>INDEX(RawData!G$2:G$1048576,MATCH(FmtData!$B$4+(ROW()-10),RawData!$A$2:$A$1048576,0))</f>
        <v>0.49982199999999999</v>
      </c>
      <c r="I7126">
        <f>INDEX(RawData!H$2:H$1048576,MATCH(FmtData!$B$4+(ROW()-10),RawData!$A$2:$A$1048576,0))</f>
        <v>-3.71981E-3</v>
      </c>
      <c r="J7126">
        <f>INDEX(RawData!I$2:I$1048576,MATCH(FmtData!$B$4+(ROW()-10),RawData!$A$2:$A$1048576,0))</f>
        <v>195</v>
      </c>
      <c r="K7126">
        <f>INDEX(RawData!J$2:J$1048576,MATCH(FmtData!$B$4+(ROW()-10),RawData!$A$2:$A$1048576,0))</f>
        <v>196.2</v>
      </c>
      <c r="L7126">
        <f>INDEX(RawData!K$2:K$1048576,MATCH(FmtData!$B$4+(ROW()-10),RawData!$A$2:$A$1048576,0))</f>
        <v>193</v>
      </c>
      <c r="M7126">
        <f>INDEX(RawData!L$2:L$1048576,MATCH(FmtData!$B$4+(ROW()-10),RawData!$A$2:$A$1048576,0))</f>
        <v>23.6</v>
      </c>
      <c r="N7126">
        <f>INDEX(RawData!M$2:M$1048576,MATCH(FmtData!$B$4+(ROW()-10),RawData!$A$2:$A$1048576,0))</f>
        <v>22.1</v>
      </c>
      <c r="O7126">
        <f>INDEX(RawData!N$2:N$1048576,MATCH(FmtData!$B$4+(ROW()-10),RawData!$A$2:$A$1048576,0))</f>
        <v>176.7</v>
      </c>
      <c r="P7126">
        <f>INDEX(RawData!O$2:O$1048576,MATCH(FmtData!$B$4+(ROW()-10),RawData!$A$2:$A$1048576,0))</f>
        <v>35.819800000000001</v>
      </c>
      <c r="Q7126">
        <f>INDEX(RawData!P$2:P$1048576,MATCH(FmtData!$B$4+(ROW()-10),RawData!$A$2:$A$1048576,0))</f>
        <v>231.6</v>
      </c>
      <c r="R7126">
        <f>INDEX(RawData!Q$2:Q$1048576,MATCH(FmtData!$B$4+(ROW()-10),RawData!$A$2:$A$1048576,0))</f>
        <v>2.4414100000000002E-3</v>
      </c>
      <c r="S7126">
        <f>INDEX(RawData!R$2:R$1048576,MATCH(FmtData!$B$4+(ROW()-10),RawData!$A$2:$A$1048576,0))</f>
        <v>0.51633799999999996</v>
      </c>
      <c r="T7126">
        <f>INDEX(RawData!S$2:S$1048576,MATCH(FmtData!$B$4+(ROW()-10),RawData!$A$2:$A$1048576,0))</f>
        <v>0.52676999999999996</v>
      </c>
      <c r="U7126">
        <f>INDEX(RawData!T$2:T$1048576,MATCH(FmtData!$B$4+(ROW()-10),RawData!$A$2:$A$1048576,0))</f>
        <v>20.819099999999999</v>
      </c>
      <c r="V7126">
        <f>INDEX(RawData!U$2:U$1048576,MATCH(FmtData!$B$4+(ROW()-10),RawData!$A$2:$A$1048576,0))</f>
        <v>21.011399999999998</v>
      </c>
      <c r="W7126" s="8">
        <f t="shared" si="2447"/>
        <v>0.19229999999999947</v>
      </c>
      <c r="X7126" s="8">
        <f t="shared" si="2448"/>
        <v>-0.26073607999999993</v>
      </c>
      <c r="Y7126" s="8">
        <f t="shared" si="2449"/>
        <v>-0.15884651999999996</v>
      </c>
      <c r="Z7126" s="8">
        <f t="shared" si="2450"/>
        <v>10.152691814042056</v>
      </c>
      <c r="AA7126" s="8">
        <f t="shared" si="2451"/>
        <v>10.050802254042056</v>
      </c>
      <c r="AB7126" s="8">
        <f t="shared" si="2452"/>
        <v>10.101747034042056</v>
      </c>
      <c r="AC7126" s="6">
        <f t="shared" si="2467"/>
        <v>-275.73300000000006</v>
      </c>
      <c r="AD7126" s="15">
        <f t="shared" si="2464"/>
        <v>-15.961000000000013</v>
      </c>
      <c r="AE7126" s="15">
        <f t="shared" si="2465"/>
        <v>68.452791551277301</v>
      </c>
      <c r="AF7126" s="15">
        <f t="shared" si="2466"/>
        <v>41.299610510253387</v>
      </c>
      <c r="AG7126" s="15">
        <f t="shared" si="2453"/>
        <v>54.811079706319902</v>
      </c>
      <c r="AH7126" s="15">
        <f t="shared" si="2446"/>
        <v>-116.83960518134813</v>
      </c>
      <c r="AI7126" s="17">
        <f t="shared" si="2454"/>
        <v>1.18758798688909</v>
      </c>
      <c r="AJ7126" s="17">
        <f t="shared" si="2455"/>
        <v>0.94238607507563588</v>
      </c>
      <c r="AK7126" s="17">
        <f t="shared" si="2456"/>
        <v>0.75951461028015788</v>
      </c>
      <c r="AL7126" s="17">
        <f t="shared" si="2457"/>
        <v>0.78174490703777533</v>
      </c>
      <c r="AM7126" s="17">
        <f t="shared" si="2458"/>
        <v>0.77052274714301561</v>
      </c>
      <c r="AN7126" s="17">
        <f t="shared" si="2459"/>
        <v>0.94238607507563588</v>
      </c>
      <c r="AO7126" s="17">
        <f t="shared" si="2463"/>
        <v>0</v>
      </c>
      <c r="AP7126" s="17">
        <f t="shared" si="2460"/>
        <v>7.7052274714301561</v>
      </c>
      <c r="AQ7126" s="17">
        <f t="shared" si="2461"/>
        <v>11.8758798688909</v>
      </c>
      <c r="AR7126" s="17">
        <f t="shared" si="2462"/>
        <v>20.011549605334785</v>
      </c>
    </row>
    <row r="7127" spans="2:44" x14ac:dyDescent="0.25">
      <c r="B7127">
        <f>INDEX(RawData!$A$2:$A$1048576,MATCH(FmtData!$B$4+(ROW()-10),RawData!$A$2:$A$1048576,0))</f>
        <v>7312</v>
      </c>
      <c r="C7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42235.425092592595</v>
      </c>
      <c r="D7127" s="46">
        <f>IF($B$6=1,MID(INDEX(RawData!$B$2:$B$1048576, MATCH(FmtData!$B$4+(ROW()-10),RawData!$A$2:$A$1048576,0)),12,8)+$B$5/24,INDEX(RawData!$C$2:$C$1048576, MATCH(FmtData!$B$4+(ROW()-10),RawData!$A$2:$A$1048576,0)))</f>
        <v>0.42509259259259258</v>
      </c>
      <c r="E7127">
        <f>INDEX(RawData!D$2:D$1048576,MATCH(FmtData!$B$4+(ROW()-10),RawData!$A$2:$A$1048576,0))</f>
        <v>2902.44</v>
      </c>
      <c r="F7127">
        <f>INDEX(RawData!E$2:E$1048576,MATCH(FmtData!$B$4+(ROW()-10),RawData!$A$2:$A$1048576,0))</f>
        <v>7.1738299999999997</v>
      </c>
      <c r="G7127">
        <f>INDEX(RawData!F$2:F$1048576,MATCH(FmtData!$B$4+(ROW()-10),RawData!$A$2:$A$1048576,0))</f>
        <v>-153.55699999999999</v>
      </c>
      <c r="H7127">
        <f>INDEX(RawData!G$2:G$1048576,MATCH(FmtData!$B$4+(ROW()-10),RawData!$A$2:$A$1048576,0))</f>
        <v>0.49982199999999999</v>
      </c>
      <c r="I7127">
        <f>INDEX(RawData!H$2:H$1048576,MATCH(FmtData!$B$4+(ROW()-10),RawData!$A$2:$A$1048576,0))</f>
        <v>-3.71981E-3</v>
      </c>
      <c r="J7127">
        <f>INDEX(RawData!I$2:I$1048576,MATCH(FmtData!$B$4+(ROW()-10),RawData!$A$2:$A$1048576,0))</f>
        <v>194.9</v>
      </c>
      <c r="K7127">
        <f>INDEX(RawData!J$2:J$1048576,MATCH(FmtData!$B$4+(ROW()-10),RawData!$A$2:$A$1048576,0))</f>
        <v>196</v>
      </c>
      <c r="L7127">
        <f>INDEX(RawData!K$2:K$1048576,MATCH(FmtData!$B$4+(ROW()-10),RawData!$A$2:$A$1048576,0))</f>
        <v>193</v>
      </c>
      <c r="M7127">
        <f>INDEX(RawData!L$2:L$1048576,MATCH(FmtData!$B$4+(ROW()-10),RawData!$A$2:$A$1048576,0))</f>
        <v>23.6</v>
      </c>
      <c r="N7127">
        <f>INDEX(RawData!M$2:M$1048576,MATCH(FmtData!$B$4+(ROW()-10),RawData!$A$2:$A$1048576,0))</f>
        <v>22.1</v>
      </c>
      <c r="O7127">
        <f>INDEX(RawData!N$2:N$1048576,MATCH(FmtData!$B$4+(ROW()-10),RawData!$A$2:$A$1048576,0))</f>
        <v>176.7</v>
      </c>
      <c r="P7127">
        <f>INDEX(RawData!O$2:O$1048576,MATCH(FmtData!$B$4+(ROW()-10),RawData!$A$2:$A$1048576,0))</f>
        <v>35.819800000000001</v>
      </c>
      <c r="Q7127">
        <f>INDEX(RawData!P$2:P$1048576,MATCH(FmtData!$B$4+(ROW()-10),RawData!$A$2:$A$1048576,0))</f>
        <v>231.6</v>
      </c>
      <c r="R7127">
        <f>INDEX(RawData!Q$2:Q$1048576,MATCH(FmtData!$B$4+(ROW()-10),RawData!$A$2:$A$1048576,0))</f>
        <v>1.8310500000000001E-3</v>
      </c>
      <c r="S7127">
        <f>INDEX(RawData!R$2:R$1048576,MATCH(FmtData!$B$4+(ROW()-10),RawData!$A$2:$A$1048576,0))</f>
        <v>0.51633799999999996</v>
      </c>
      <c r="T7127">
        <f>INDEX(RawData!S$2:S$1048576,MATCH(FmtData!$B$4+(ROW()-10),RawData!$A$2:$A$1048576,0))</f>
        <v>0.52676999999999996</v>
      </c>
      <c r="U7127">
        <f>INDEX(RawData!T$2:T$1048576,MATCH(FmtData!$B$4+(ROW()-10),RawData!$A$2:$A$1048576,0))</f>
        <v>20.780899999999999</v>
      </c>
      <c r="V7127">
        <f>INDEX(RawData!U$2:U$1048576,MATCH(FmtData!$B$4+(ROW()-10),RawData!$A$2:$A$1048576,0))</f>
        <v>20.965599999999998</v>
      </c>
      <c r="W7127" s="8">
        <f t="shared" si="2447"/>
        <v>0.18469999999999942</v>
      </c>
      <c r="X7127" s="8">
        <f t="shared" si="2448"/>
        <v>-0.26073607999999993</v>
      </c>
      <c r="Y7127" s="8">
        <f t="shared" si="2449"/>
        <v>-0.15884651999999996</v>
      </c>
      <c r="Z7127" s="8">
        <f t="shared" si="2450"/>
        <v>10.152691814042056</v>
      </c>
      <c r="AA7127" s="8">
        <f t="shared" si="2451"/>
        <v>10.050802254042056</v>
      </c>
      <c r="AB7127" s="8">
        <f t="shared" si="2452"/>
        <v>10.101747034042056</v>
      </c>
      <c r="AC7127" s="6">
        <f t="shared" si="2467"/>
        <v>-275.73300000000006</v>
      </c>
      <c r="AD7127" s="15">
        <f t="shared" si="2464"/>
        <v>-15.961000000000013</v>
      </c>
      <c r="AE7127" s="15">
        <f t="shared" si="2465"/>
        <v>68.452791551277301</v>
      </c>
      <c r="AF7127" s="15">
        <f t="shared" si="2466"/>
        <v>41.299610510253387</v>
      </c>
      <c r="AG7127" s="15">
        <f t="shared" si="2453"/>
        <v>54.811079706319902</v>
      </c>
      <c r="AH7127" s="15">
        <f t="shared" si="2446"/>
        <v>-116.83960518134813</v>
      </c>
      <c r="AI7127" s="17">
        <f t="shared" si="2454"/>
        <v>1.18758798688909</v>
      </c>
      <c r="AJ7127" s="17">
        <f t="shared" si="2455"/>
        <v>0.94238607507563588</v>
      </c>
      <c r="AK7127" s="17">
        <f t="shared" si="2456"/>
        <v>0.75951461028015788</v>
      </c>
      <c r="AL7127" s="17">
        <f t="shared" si="2457"/>
        <v>0.78174490703777533</v>
      </c>
      <c r="AM7127" s="17">
        <f t="shared" si="2458"/>
        <v>0.77052274714301561</v>
      </c>
      <c r="AN7127" s="17">
        <f t="shared" si="2459"/>
        <v>0.94238607507563588</v>
      </c>
      <c r="AO7127" s="17">
        <f t="shared" si="2463"/>
        <v>0</v>
      </c>
      <c r="AP7127" s="17">
        <f t="shared" si="2460"/>
        <v>7.7052274714301561</v>
      </c>
      <c r="AQ7127" s="17">
        <f t="shared" si="2461"/>
        <v>11.8758798688909</v>
      </c>
      <c r="AR7127" s="17">
        <f t="shared" si="2462"/>
        <v>20.011549605334785</v>
      </c>
    </row>
    <row r="7128" spans="2:44" x14ac:dyDescent="0.25">
      <c r="B7128">
        <f>INDEX(RawData!$A$2:$A$1048576,MATCH(FmtData!$B$4+(ROW()-10),RawData!$A$2:$A$1048576,0))</f>
        <v>7313</v>
      </c>
      <c r="C7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42235.425208333334</v>
      </c>
      <c r="D7128" s="46">
        <f>IF($B$6=1,MID(INDEX(RawData!$B$2:$B$1048576, MATCH(FmtData!$B$4+(ROW()-10),RawData!$A$2:$A$1048576,0)),12,8)+$B$5/24,INDEX(RawData!$C$2:$C$1048576, MATCH(FmtData!$B$4+(ROW()-10),RawData!$A$2:$A$1048576,0)))</f>
        <v>0.42520833333333335</v>
      </c>
      <c r="E7128">
        <f>INDEX(RawData!D$2:D$1048576,MATCH(FmtData!$B$4+(ROW()-10),RawData!$A$2:$A$1048576,0))</f>
        <v>2901.19</v>
      </c>
      <c r="F7128">
        <f>INDEX(RawData!E$2:E$1048576,MATCH(FmtData!$B$4+(ROW()-10),RawData!$A$2:$A$1048576,0))</f>
        <v>7.1738299999999997</v>
      </c>
      <c r="G7128">
        <f>INDEX(RawData!F$2:F$1048576,MATCH(FmtData!$B$4+(ROW()-10),RawData!$A$2:$A$1048576,0))</f>
        <v>-164.74199999999999</v>
      </c>
      <c r="H7128">
        <f>INDEX(RawData!G$2:G$1048576,MATCH(FmtData!$B$4+(ROW()-10),RawData!$A$2:$A$1048576,0))</f>
        <v>0.49984099999999998</v>
      </c>
      <c r="I7128">
        <f>INDEX(RawData!H$2:H$1048576,MATCH(FmtData!$B$4+(ROW()-10),RawData!$A$2:$A$1048576,0))</f>
        <v>-3.71981E-3</v>
      </c>
      <c r="J7128">
        <f>INDEX(RawData!I$2:I$1048576,MATCH(FmtData!$B$4+(ROW()-10),RawData!$A$2:$A$1048576,0))</f>
        <v>194.6</v>
      </c>
      <c r="K7128">
        <f>INDEX(RawData!J$2:J$1048576,MATCH(FmtData!$B$4+(ROW()-10),RawData!$A$2:$A$1048576,0))</f>
        <v>195.5</v>
      </c>
      <c r="L7128">
        <f>INDEX(RawData!K$2:K$1048576,MATCH(FmtData!$B$4+(ROW()-10),RawData!$A$2:$A$1048576,0))</f>
        <v>193.1</v>
      </c>
      <c r="M7128">
        <f>INDEX(RawData!L$2:L$1048576,MATCH(FmtData!$B$4+(ROW()-10),RawData!$A$2:$A$1048576,0))</f>
        <v>23.6</v>
      </c>
      <c r="N7128">
        <f>INDEX(RawData!M$2:M$1048576,MATCH(FmtData!$B$4+(ROW()-10),RawData!$A$2:$A$1048576,0))</f>
        <v>22.1</v>
      </c>
      <c r="O7128">
        <f>INDEX(RawData!N$2:N$1048576,MATCH(FmtData!$B$4+(ROW()-10),RawData!$A$2:$A$1048576,0))</f>
        <v>176.7</v>
      </c>
      <c r="P7128">
        <f>INDEX(RawData!O$2:O$1048576,MATCH(FmtData!$B$4+(ROW()-10),RawData!$A$2:$A$1048576,0))</f>
        <v>35.819800000000001</v>
      </c>
      <c r="Q7128">
        <f>INDEX(RawData!P$2:P$1048576,MATCH(FmtData!$B$4+(ROW()-10),RawData!$A$2:$A$1048576,0))</f>
        <v>231.6</v>
      </c>
      <c r="R7128">
        <f>INDEX(RawData!Q$2:Q$1048576,MATCH(FmtData!$B$4+(ROW()-10),RawData!$A$2:$A$1048576,0))</f>
        <v>1.8310500000000001E-3</v>
      </c>
      <c r="S7128">
        <f>INDEX(RawData!R$2:R$1048576,MATCH(FmtData!$B$4+(ROW()-10),RawData!$A$2:$A$1048576,0))</f>
        <v>0.51633799999999996</v>
      </c>
      <c r="T7128">
        <f>INDEX(RawData!S$2:S$1048576,MATCH(FmtData!$B$4+(ROW()-10),RawData!$A$2:$A$1048576,0))</f>
        <v>0.52676999999999996</v>
      </c>
      <c r="U7128">
        <f>INDEX(RawData!T$2:T$1048576,MATCH(FmtData!$B$4+(ROW()-10),RawData!$A$2:$A$1048576,0))</f>
        <v>20.735199999999999</v>
      </c>
      <c r="V7128">
        <f>INDEX(RawData!U$2:U$1048576,MATCH(FmtData!$B$4+(ROW()-10),RawData!$A$2:$A$1048576,0))</f>
        <v>20.889299999999999</v>
      </c>
      <c r="W7128" s="8">
        <f t="shared" si="2447"/>
        <v>0.15409999999999968</v>
      </c>
      <c r="X7128" s="8">
        <f t="shared" si="2448"/>
        <v>-0.26073607999999993</v>
      </c>
      <c r="Y7128" s="8">
        <f t="shared" si="2449"/>
        <v>-0.15884651999999996</v>
      </c>
      <c r="Z7128" s="8">
        <f t="shared" si="2450"/>
        <v>10.152691814042056</v>
      </c>
      <c r="AA7128" s="8">
        <f t="shared" si="2451"/>
        <v>10.050802254042056</v>
      </c>
      <c r="AB7128" s="8">
        <f t="shared" si="2452"/>
        <v>10.101747034042056</v>
      </c>
      <c r="AC7128" s="6">
        <f t="shared" si="2467"/>
        <v>-275.73300000000006</v>
      </c>
      <c r="AD7128" s="15">
        <f t="shared" si="2464"/>
        <v>-15.961000000000013</v>
      </c>
      <c r="AE7128" s="15">
        <f t="shared" si="2465"/>
        <v>68.452791551277301</v>
      </c>
      <c r="AF7128" s="15">
        <f t="shared" si="2466"/>
        <v>41.299610510253387</v>
      </c>
      <c r="AG7128" s="15">
        <f t="shared" si="2453"/>
        <v>54.811079706319902</v>
      </c>
      <c r="AH7128" s="15">
        <f t="shared" si="2446"/>
        <v>-116.83960518134813</v>
      </c>
      <c r="AI7128" s="17">
        <f t="shared" si="2454"/>
        <v>1.18758798688909</v>
      </c>
      <c r="AJ7128" s="17">
        <f t="shared" si="2455"/>
        <v>0.94238607507563588</v>
      </c>
      <c r="AK7128" s="17">
        <f t="shared" si="2456"/>
        <v>0.75951461028015788</v>
      </c>
      <c r="AL7128" s="17">
        <f t="shared" si="2457"/>
        <v>0.78174490703777533</v>
      </c>
      <c r="AM7128" s="17">
        <f t="shared" si="2458"/>
        <v>0.77052274714301561</v>
      </c>
      <c r="AN7128" s="17">
        <f t="shared" si="2459"/>
        <v>0.94238607507563588</v>
      </c>
      <c r="AO7128" s="17">
        <f t="shared" si="2463"/>
        <v>0</v>
      </c>
      <c r="AP7128" s="17">
        <f t="shared" si="2460"/>
        <v>7.7052274714301561</v>
      </c>
      <c r="AQ7128" s="17">
        <f t="shared" si="2461"/>
        <v>11.8758798688909</v>
      </c>
      <c r="AR7128" s="17">
        <f t="shared" si="2462"/>
        <v>20.002931188758847</v>
      </c>
    </row>
    <row r="7129" spans="2:44" x14ac:dyDescent="0.25">
      <c r="B7129">
        <f>INDEX(RawData!$A$2:$A$1048576,MATCH(FmtData!$B$4+(ROW()-10),RawData!$A$2:$A$1048576,0))</f>
        <v>7314</v>
      </c>
      <c r="C7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42235.425312500003</v>
      </c>
      <c r="D7129" s="46">
        <f>IF($B$6=1,MID(INDEX(RawData!$B$2:$B$1048576, MATCH(FmtData!$B$4+(ROW()-10),RawData!$A$2:$A$1048576,0)),12,8)+$B$5/24,INDEX(RawData!$C$2:$C$1048576, MATCH(FmtData!$B$4+(ROW()-10),RawData!$A$2:$A$1048576,0)))</f>
        <v>0.42531249999999998</v>
      </c>
      <c r="E7129">
        <f>INDEX(RawData!D$2:D$1048576,MATCH(FmtData!$B$4+(ROW()-10),RawData!$A$2:$A$1048576,0))</f>
        <v>2900.26</v>
      </c>
      <c r="F7129">
        <f>INDEX(RawData!E$2:E$1048576,MATCH(FmtData!$B$4+(ROW()-10),RawData!$A$2:$A$1048576,0))</f>
        <v>7.1738299999999997</v>
      </c>
      <c r="G7129">
        <f>INDEX(RawData!F$2:F$1048576,MATCH(FmtData!$B$4+(ROW()-10),RawData!$A$2:$A$1048576,0))</f>
        <v>-164.74199999999999</v>
      </c>
      <c r="H7129">
        <f>INDEX(RawData!G$2:G$1048576,MATCH(FmtData!$B$4+(ROW()-10),RawData!$A$2:$A$1048576,0))</f>
        <v>0.49984099999999998</v>
      </c>
      <c r="I7129">
        <f>INDEX(RawData!H$2:H$1048576,MATCH(FmtData!$B$4+(ROW()-10),RawData!$A$2:$A$1048576,0))</f>
        <v>-3.71981E-3</v>
      </c>
      <c r="J7129">
        <f>INDEX(RawData!I$2:I$1048576,MATCH(FmtData!$B$4+(ROW()-10),RawData!$A$2:$A$1048576,0))</f>
        <v>194.4</v>
      </c>
      <c r="K7129">
        <f>INDEX(RawData!J$2:J$1048576,MATCH(FmtData!$B$4+(ROW()-10),RawData!$A$2:$A$1048576,0))</f>
        <v>195</v>
      </c>
      <c r="L7129">
        <f>INDEX(RawData!K$2:K$1048576,MATCH(FmtData!$B$4+(ROW()-10),RawData!$A$2:$A$1048576,0))</f>
        <v>193.1</v>
      </c>
      <c r="M7129">
        <f>INDEX(RawData!L$2:L$1048576,MATCH(FmtData!$B$4+(ROW()-10),RawData!$A$2:$A$1048576,0))</f>
        <v>23.5</v>
      </c>
      <c r="N7129">
        <f>INDEX(RawData!M$2:M$1048576,MATCH(FmtData!$B$4+(ROW()-10),RawData!$A$2:$A$1048576,0))</f>
        <v>22.2</v>
      </c>
      <c r="O7129">
        <f>INDEX(RawData!N$2:N$1048576,MATCH(FmtData!$B$4+(ROW()-10),RawData!$A$2:$A$1048576,0))</f>
        <v>176.6</v>
      </c>
      <c r="P7129">
        <f>INDEX(RawData!O$2:O$1048576,MATCH(FmtData!$B$4+(ROW()-10),RawData!$A$2:$A$1048576,0))</f>
        <v>35.819800000000001</v>
      </c>
      <c r="Q7129">
        <f>INDEX(RawData!P$2:P$1048576,MATCH(FmtData!$B$4+(ROW()-10),RawData!$A$2:$A$1048576,0))</f>
        <v>231.6</v>
      </c>
      <c r="R7129">
        <f>INDEX(RawData!Q$2:Q$1048576,MATCH(FmtData!$B$4+(ROW()-10),RawData!$A$2:$A$1048576,0))</f>
        <v>1.8310500000000001E-3</v>
      </c>
      <c r="S7129">
        <f>INDEX(RawData!R$2:R$1048576,MATCH(FmtData!$B$4+(ROW()-10),RawData!$A$2:$A$1048576,0))</f>
        <v>0.51633799999999996</v>
      </c>
      <c r="T7129">
        <f>INDEX(RawData!S$2:S$1048576,MATCH(FmtData!$B$4+(ROW()-10),RawData!$A$2:$A$1048576,0))</f>
        <v>0.52676999999999996</v>
      </c>
      <c r="U7129">
        <f>INDEX(RawData!T$2:T$1048576,MATCH(FmtData!$B$4+(ROW()-10),RawData!$A$2:$A$1048576,0))</f>
        <v>20.704699999999999</v>
      </c>
      <c r="V7129">
        <f>INDEX(RawData!U$2:U$1048576,MATCH(FmtData!$B$4+(ROW()-10),RawData!$A$2:$A$1048576,0))</f>
        <v>20.858799999999999</v>
      </c>
      <c r="W7129" s="8">
        <f t="shared" si="2447"/>
        <v>0.15409999999999968</v>
      </c>
      <c r="X7129" s="8">
        <f t="shared" si="2448"/>
        <v>-0.26073607999999993</v>
      </c>
      <c r="Y7129" s="8">
        <f t="shared" si="2449"/>
        <v>-0.15884651999999996</v>
      </c>
      <c r="Z7129" s="8">
        <f t="shared" si="2450"/>
        <v>10.152691814042056</v>
      </c>
      <c r="AA7129" s="8">
        <f t="shared" si="2451"/>
        <v>10.050802254042056</v>
      </c>
      <c r="AB7129" s="8">
        <f t="shared" si="2452"/>
        <v>10.101747034042056</v>
      </c>
      <c r="AC7129" s="6">
        <f t="shared" si="2467"/>
        <v>-275.73300000000006</v>
      </c>
      <c r="AD7129" s="15">
        <f t="shared" si="2464"/>
        <v>-15.961000000000013</v>
      </c>
      <c r="AE7129" s="15">
        <f t="shared" si="2465"/>
        <v>68.452791551277301</v>
      </c>
      <c r="AF7129" s="15">
        <f t="shared" si="2466"/>
        <v>41.299610510253387</v>
      </c>
      <c r="AG7129" s="15">
        <f t="shared" si="2453"/>
        <v>54.811079706319902</v>
      </c>
      <c r="AH7129" s="15">
        <f t="shared" si="2446"/>
        <v>-116.83960518134813</v>
      </c>
      <c r="AI7129" s="17">
        <f t="shared" si="2454"/>
        <v>1.18758798688909</v>
      </c>
      <c r="AJ7129" s="17">
        <f t="shared" si="2455"/>
        <v>0.94238607507563588</v>
      </c>
      <c r="AK7129" s="17">
        <f t="shared" si="2456"/>
        <v>0.75951461028015788</v>
      </c>
      <c r="AL7129" s="17">
        <f t="shared" si="2457"/>
        <v>0.78174490703777533</v>
      </c>
      <c r="AM7129" s="17">
        <f t="shared" si="2458"/>
        <v>0.77052274714301561</v>
      </c>
      <c r="AN7129" s="17">
        <f t="shared" si="2459"/>
        <v>0.94238607507563588</v>
      </c>
      <c r="AO7129" s="17">
        <f t="shared" si="2463"/>
        <v>0</v>
      </c>
      <c r="AP7129" s="17">
        <f t="shared" si="2460"/>
        <v>7.7052274714301561</v>
      </c>
      <c r="AQ7129" s="17">
        <f t="shared" si="2461"/>
        <v>11.8758798688909</v>
      </c>
      <c r="AR7129" s="17">
        <f t="shared" si="2462"/>
        <v>19.99651908682635</v>
      </c>
    </row>
    <row r="7130" spans="2:44" x14ac:dyDescent="0.25">
      <c r="B7130">
        <f>INDEX(RawData!$A$2:$A$1048576,MATCH(FmtData!$B$4+(ROW()-10),RawData!$A$2:$A$1048576,0))</f>
        <v>7315</v>
      </c>
      <c r="C7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42235.425439814811</v>
      </c>
      <c r="D7130" s="46">
        <f>IF($B$6=1,MID(INDEX(RawData!$B$2:$B$1048576, MATCH(FmtData!$B$4+(ROW()-10),RawData!$A$2:$A$1048576,0)),12,8)+$B$5/24,INDEX(RawData!$C$2:$C$1048576, MATCH(FmtData!$B$4+(ROW()-10),RawData!$A$2:$A$1048576,0)))</f>
        <v>0.4254398148148148</v>
      </c>
      <c r="E7130">
        <f>INDEX(RawData!D$2:D$1048576,MATCH(FmtData!$B$4+(ROW()-10),RawData!$A$2:$A$1048576,0))</f>
        <v>2900.26</v>
      </c>
      <c r="F7130">
        <f>INDEX(RawData!E$2:E$1048576,MATCH(FmtData!$B$4+(ROW()-10),RawData!$A$2:$A$1048576,0))</f>
        <v>6.25</v>
      </c>
      <c r="G7130">
        <f>INDEX(RawData!F$2:F$1048576,MATCH(FmtData!$B$4+(ROW()-10),RawData!$A$2:$A$1048576,0))</f>
        <v>-153.55699999999999</v>
      </c>
      <c r="H7130">
        <f>INDEX(RawData!G$2:G$1048576,MATCH(FmtData!$B$4+(ROW()-10),RawData!$A$2:$A$1048576,0))</f>
        <v>0.49984099999999998</v>
      </c>
      <c r="I7130">
        <f>INDEX(RawData!H$2:H$1048576,MATCH(FmtData!$B$4+(ROW()-10),RawData!$A$2:$A$1048576,0))</f>
        <v>-3.71981E-3</v>
      </c>
      <c r="J7130">
        <f>INDEX(RawData!I$2:I$1048576,MATCH(FmtData!$B$4+(ROW()-10),RawData!$A$2:$A$1048576,0))</f>
        <v>194.2</v>
      </c>
      <c r="K7130">
        <f>INDEX(RawData!J$2:J$1048576,MATCH(FmtData!$B$4+(ROW()-10),RawData!$A$2:$A$1048576,0))</f>
        <v>194.4</v>
      </c>
      <c r="L7130">
        <f>INDEX(RawData!K$2:K$1048576,MATCH(FmtData!$B$4+(ROW()-10),RawData!$A$2:$A$1048576,0))</f>
        <v>193.1</v>
      </c>
      <c r="M7130">
        <f>INDEX(RawData!L$2:L$1048576,MATCH(FmtData!$B$4+(ROW()-10),RawData!$A$2:$A$1048576,0))</f>
        <v>23.5</v>
      </c>
      <c r="N7130">
        <f>INDEX(RawData!M$2:M$1048576,MATCH(FmtData!$B$4+(ROW()-10),RawData!$A$2:$A$1048576,0))</f>
        <v>22.2</v>
      </c>
      <c r="O7130">
        <f>INDEX(RawData!N$2:N$1048576,MATCH(FmtData!$B$4+(ROW()-10),RawData!$A$2:$A$1048576,0))</f>
        <v>176.6</v>
      </c>
      <c r="P7130">
        <f>INDEX(RawData!O$2:O$1048576,MATCH(FmtData!$B$4+(ROW()-10),RawData!$A$2:$A$1048576,0))</f>
        <v>35.819800000000001</v>
      </c>
      <c r="Q7130">
        <f>INDEX(RawData!P$2:P$1048576,MATCH(FmtData!$B$4+(ROW()-10),RawData!$A$2:$A$1048576,0))</f>
        <v>231.6</v>
      </c>
      <c r="R7130">
        <f>INDEX(RawData!Q$2:Q$1048576,MATCH(FmtData!$B$4+(ROW()-10),RawData!$A$2:$A$1048576,0))</f>
        <v>2.4414100000000002E-3</v>
      </c>
      <c r="S7130">
        <f>INDEX(RawData!R$2:R$1048576,MATCH(FmtData!$B$4+(ROW()-10),RawData!$A$2:$A$1048576,0))</f>
        <v>0.51633799999999996</v>
      </c>
      <c r="T7130">
        <f>INDEX(RawData!S$2:S$1048576,MATCH(FmtData!$B$4+(ROW()-10),RawData!$A$2:$A$1048576,0))</f>
        <v>0.52676999999999996</v>
      </c>
      <c r="U7130">
        <f>INDEX(RawData!T$2:T$1048576,MATCH(FmtData!$B$4+(ROW()-10),RawData!$A$2:$A$1048576,0))</f>
        <v>20.663499999999999</v>
      </c>
      <c r="V7130">
        <f>INDEX(RawData!U$2:U$1048576,MATCH(FmtData!$B$4+(ROW()-10),RawData!$A$2:$A$1048576,0))</f>
        <v>20.812999999999999</v>
      </c>
      <c r="W7130" s="8">
        <f t="shared" si="2447"/>
        <v>0.14949999999999974</v>
      </c>
      <c r="X7130" s="8">
        <f t="shared" si="2448"/>
        <v>-0.26073607999999993</v>
      </c>
      <c r="Y7130" s="8">
        <f t="shared" si="2449"/>
        <v>-0.15884651999999996</v>
      </c>
      <c r="Z7130" s="8">
        <f t="shared" si="2450"/>
        <v>10.152691814042056</v>
      </c>
      <c r="AA7130" s="8">
        <f t="shared" si="2451"/>
        <v>10.050802254042056</v>
      </c>
      <c r="AB7130" s="8">
        <f t="shared" si="2452"/>
        <v>10.101747034042056</v>
      </c>
      <c r="AC7130" s="6">
        <f t="shared" si="2467"/>
        <v>-275.73300000000006</v>
      </c>
      <c r="AD7130" s="15">
        <f t="shared" si="2464"/>
        <v>-15.961000000000013</v>
      </c>
      <c r="AE7130" s="15">
        <f t="shared" si="2465"/>
        <v>68.452791551277301</v>
      </c>
      <c r="AF7130" s="15">
        <f t="shared" si="2466"/>
        <v>41.299610510253387</v>
      </c>
      <c r="AG7130" s="15">
        <f t="shared" si="2453"/>
        <v>54.811079706319902</v>
      </c>
      <c r="AH7130" s="15">
        <f t="shared" si="2446"/>
        <v>-116.83960518134813</v>
      </c>
      <c r="AI7130" s="17">
        <f t="shared" si="2454"/>
        <v>1.18758798688909</v>
      </c>
      <c r="AJ7130" s="17">
        <f t="shared" si="2455"/>
        <v>0.94238607507563588</v>
      </c>
      <c r="AK7130" s="17">
        <f t="shared" si="2456"/>
        <v>0.75951461028015788</v>
      </c>
      <c r="AL7130" s="17">
        <f t="shared" si="2457"/>
        <v>0.78174490703777533</v>
      </c>
      <c r="AM7130" s="17">
        <f t="shared" si="2458"/>
        <v>0.77052274714301561</v>
      </c>
      <c r="AN7130" s="17">
        <f t="shared" si="2459"/>
        <v>0.94238607507563588</v>
      </c>
      <c r="AO7130" s="17">
        <f t="shared" si="2463"/>
        <v>0</v>
      </c>
      <c r="AP7130" s="17">
        <f t="shared" si="2460"/>
        <v>7.7052274714301561</v>
      </c>
      <c r="AQ7130" s="17">
        <f t="shared" si="2461"/>
        <v>11.8758798688909</v>
      </c>
      <c r="AR7130" s="17">
        <f t="shared" si="2462"/>
        <v>19.99651908682635</v>
      </c>
    </row>
    <row r="7131" spans="2:44" x14ac:dyDescent="0.25">
      <c r="B7131">
        <f>INDEX(RawData!$A$2:$A$1048576,MATCH(FmtData!$B$4+(ROW()-10),RawData!$A$2:$A$1048576,0))</f>
        <v>7316</v>
      </c>
      <c r="C7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42235.425555555557</v>
      </c>
      <c r="D7131" s="46">
        <f>IF($B$6=1,MID(INDEX(RawData!$B$2:$B$1048576, MATCH(FmtData!$B$4+(ROW()-10),RawData!$A$2:$A$1048576,0)),12,8)+$B$5/24,INDEX(RawData!$C$2:$C$1048576, MATCH(FmtData!$B$4+(ROW()-10),RawData!$A$2:$A$1048576,0)))</f>
        <v>0.42555555555555552</v>
      </c>
      <c r="E7131">
        <f>INDEX(RawData!D$2:D$1048576,MATCH(FmtData!$B$4+(ROW()-10),RawData!$A$2:$A$1048576,0))</f>
        <v>2900.26</v>
      </c>
      <c r="F7131">
        <f>INDEX(RawData!E$2:E$1048576,MATCH(FmtData!$B$4+(ROW()-10),RawData!$A$2:$A$1048576,0))</f>
        <v>7.1738299999999997</v>
      </c>
      <c r="G7131">
        <f>INDEX(RawData!F$2:F$1048576,MATCH(FmtData!$B$4+(ROW()-10),RawData!$A$2:$A$1048576,0))</f>
        <v>-164.74199999999999</v>
      </c>
      <c r="H7131">
        <f>INDEX(RawData!G$2:G$1048576,MATCH(FmtData!$B$4+(ROW()-10),RawData!$A$2:$A$1048576,0))</f>
        <v>0.49984099999999998</v>
      </c>
      <c r="I7131">
        <f>INDEX(RawData!H$2:H$1048576,MATCH(FmtData!$B$4+(ROW()-10),RawData!$A$2:$A$1048576,0))</f>
        <v>-3.71981E-3</v>
      </c>
      <c r="J7131">
        <f>INDEX(RawData!I$2:I$1048576,MATCH(FmtData!$B$4+(ROW()-10),RawData!$A$2:$A$1048576,0))</f>
        <v>194.5</v>
      </c>
      <c r="K7131">
        <f>INDEX(RawData!J$2:J$1048576,MATCH(FmtData!$B$4+(ROW()-10),RawData!$A$2:$A$1048576,0))</f>
        <v>193.8</v>
      </c>
      <c r="L7131">
        <f>INDEX(RawData!K$2:K$1048576,MATCH(FmtData!$B$4+(ROW()-10),RawData!$A$2:$A$1048576,0))</f>
        <v>193</v>
      </c>
      <c r="M7131">
        <f>INDEX(RawData!L$2:L$1048576,MATCH(FmtData!$B$4+(ROW()-10),RawData!$A$2:$A$1048576,0))</f>
        <v>23.5</v>
      </c>
      <c r="N7131">
        <f>INDEX(RawData!M$2:M$1048576,MATCH(FmtData!$B$4+(ROW()-10),RawData!$A$2:$A$1048576,0))</f>
        <v>22.2</v>
      </c>
      <c r="O7131">
        <f>INDEX(RawData!N$2:N$1048576,MATCH(FmtData!$B$4+(ROW()-10),RawData!$A$2:$A$1048576,0))</f>
        <v>176.6</v>
      </c>
      <c r="P7131">
        <f>INDEX(RawData!O$2:O$1048576,MATCH(FmtData!$B$4+(ROW()-10),RawData!$A$2:$A$1048576,0))</f>
        <v>35.819800000000001</v>
      </c>
      <c r="Q7131">
        <f>INDEX(RawData!P$2:P$1048576,MATCH(FmtData!$B$4+(ROW()-10),RawData!$A$2:$A$1048576,0))</f>
        <v>231.49100000000001</v>
      </c>
      <c r="R7131">
        <f>INDEX(RawData!Q$2:Q$1048576,MATCH(FmtData!$B$4+(ROW()-10),RawData!$A$2:$A$1048576,0))</f>
        <v>2.4414100000000002E-3</v>
      </c>
      <c r="S7131">
        <f>INDEX(RawData!R$2:R$1048576,MATCH(FmtData!$B$4+(ROW()-10),RawData!$A$2:$A$1048576,0))</f>
        <v>0.51633799999999996</v>
      </c>
      <c r="T7131">
        <f>INDEX(RawData!S$2:S$1048576,MATCH(FmtData!$B$4+(ROW()-10),RawData!$A$2:$A$1048576,0))</f>
        <v>0.52676999999999996</v>
      </c>
      <c r="U7131">
        <f>INDEX(RawData!T$2:T$1048576,MATCH(FmtData!$B$4+(ROW()-10),RawData!$A$2:$A$1048576,0))</f>
        <v>20.625299999999999</v>
      </c>
      <c r="V7131">
        <f>INDEX(RawData!U$2:U$1048576,MATCH(FmtData!$B$4+(ROW()-10),RawData!$A$2:$A$1048576,0))</f>
        <v>20.782499999999999</v>
      </c>
      <c r="W7131" s="8">
        <f t="shared" si="2447"/>
        <v>0.15719999999999956</v>
      </c>
      <c r="X7131" s="8">
        <f t="shared" si="2448"/>
        <v>-0.26073607999999993</v>
      </c>
      <c r="Y7131" s="8">
        <f t="shared" si="2449"/>
        <v>-0.15884651999999996</v>
      </c>
      <c r="Z7131" s="8">
        <f t="shared" si="2450"/>
        <v>10.152691814042056</v>
      </c>
      <c r="AA7131" s="8">
        <f t="shared" si="2451"/>
        <v>10.050802254042056</v>
      </c>
      <c r="AB7131" s="8">
        <f t="shared" si="2452"/>
        <v>10.101747034042056</v>
      </c>
      <c r="AC7131" s="6">
        <f t="shared" si="2467"/>
        <v>-275.84199999999998</v>
      </c>
      <c r="AD7131" s="15">
        <f t="shared" si="2464"/>
        <v>-16.069999999999936</v>
      </c>
      <c r="AE7131" s="15">
        <f t="shared" si="2465"/>
        <v>68.452791551277301</v>
      </c>
      <c r="AF7131" s="15">
        <f t="shared" si="2466"/>
        <v>41.299610510253387</v>
      </c>
      <c r="AG7131" s="15">
        <f t="shared" si="2453"/>
        <v>54.811079706319902</v>
      </c>
      <c r="AH7131" s="15">
        <f t="shared" si="2446"/>
        <v>-116.94860518134806</v>
      </c>
      <c r="AI7131" s="17">
        <f t="shared" si="2454"/>
        <v>1.1877999981680665</v>
      </c>
      <c r="AJ7131" s="17">
        <f t="shared" si="2455"/>
        <v>0.94251957133207087</v>
      </c>
      <c r="AK7131" s="17">
        <f t="shared" si="2456"/>
        <v>0.75951461028015788</v>
      </c>
      <c r="AL7131" s="17">
        <f t="shared" si="2457"/>
        <v>0.78174490703777533</v>
      </c>
      <c r="AM7131" s="17">
        <f t="shared" si="2458"/>
        <v>0.77052274714301561</v>
      </c>
      <c r="AN7131" s="17">
        <f t="shared" si="2459"/>
        <v>0.94251957133207087</v>
      </c>
      <c r="AO7131" s="17">
        <f t="shared" si="2463"/>
        <v>0</v>
      </c>
      <c r="AP7131" s="17">
        <f t="shared" si="2460"/>
        <v>7.7052274714301561</v>
      </c>
      <c r="AQ7131" s="17">
        <f t="shared" si="2461"/>
        <v>11.877999981680665</v>
      </c>
      <c r="AR7131" s="17">
        <f t="shared" si="2462"/>
        <v>19.99651908682635</v>
      </c>
    </row>
    <row r="7132" spans="2:44" x14ac:dyDescent="0.25">
      <c r="B7132">
        <f>INDEX(RawData!$A$2:$A$1048576,MATCH(FmtData!$B$4+(ROW()-10),RawData!$A$2:$A$1048576,0))</f>
        <v>7317</v>
      </c>
      <c r="C7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42235.425671296296</v>
      </c>
      <c r="D7132" s="46">
        <f>IF($B$6=1,MID(INDEX(RawData!$B$2:$B$1048576, MATCH(FmtData!$B$4+(ROW()-10),RawData!$A$2:$A$1048576,0)),12,8)+$B$5/24,INDEX(RawData!$C$2:$C$1048576, MATCH(FmtData!$B$4+(ROW()-10),RawData!$A$2:$A$1048576,0)))</f>
        <v>0.4256712962962963</v>
      </c>
      <c r="E7132">
        <f>INDEX(RawData!D$2:D$1048576,MATCH(FmtData!$B$4+(ROW()-10),RawData!$A$2:$A$1048576,0))</f>
        <v>2899.33</v>
      </c>
      <c r="F7132">
        <f>INDEX(RawData!E$2:E$1048576,MATCH(FmtData!$B$4+(ROW()-10),RawData!$A$2:$A$1048576,0))</f>
        <v>7.1738299999999997</v>
      </c>
      <c r="G7132">
        <f>INDEX(RawData!F$2:F$1048576,MATCH(FmtData!$B$4+(ROW()-10),RawData!$A$2:$A$1048576,0))</f>
        <v>-164.74199999999999</v>
      </c>
      <c r="H7132">
        <f>INDEX(RawData!G$2:G$1048576,MATCH(FmtData!$B$4+(ROW()-10),RawData!$A$2:$A$1048576,0))</f>
        <v>0.49982199999999999</v>
      </c>
      <c r="I7132">
        <f>INDEX(RawData!H$2:H$1048576,MATCH(FmtData!$B$4+(ROW()-10),RawData!$A$2:$A$1048576,0))</f>
        <v>-3.71981E-3</v>
      </c>
      <c r="J7132">
        <f>INDEX(RawData!I$2:I$1048576,MATCH(FmtData!$B$4+(ROW()-10),RawData!$A$2:$A$1048576,0))</f>
        <v>194.9</v>
      </c>
      <c r="K7132">
        <f>INDEX(RawData!J$2:J$1048576,MATCH(FmtData!$B$4+(ROW()-10),RawData!$A$2:$A$1048576,0))</f>
        <v>193.6</v>
      </c>
      <c r="L7132">
        <f>INDEX(RawData!K$2:K$1048576,MATCH(FmtData!$B$4+(ROW()-10),RawData!$A$2:$A$1048576,0))</f>
        <v>193.1</v>
      </c>
      <c r="M7132">
        <f>INDEX(RawData!L$2:L$1048576,MATCH(FmtData!$B$4+(ROW()-10),RawData!$A$2:$A$1048576,0))</f>
        <v>23.4</v>
      </c>
      <c r="N7132">
        <f>INDEX(RawData!M$2:M$1048576,MATCH(FmtData!$B$4+(ROW()-10),RawData!$A$2:$A$1048576,0))</f>
        <v>22.2</v>
      </c>
      <c r="O7132">
        <f>INDEX(RawData!N$2:N$1048576,MATCH(FmtData!$B$4+(ROW()-10),RawData!$A$2:$A$1048576,0))</f>
        <v>176.6</v>
      </c>
      <c r="P7132">
        <f>INDEX(RawData!O$2:O$1048576,MATCH(FmtData!$B$4+(ROW()-10),RawData!$A$2:$A$1048576,0))</f>
        <v>35.819800000000001</v>
      </c>
      <c r="Q7132">
        <f>INDEX(RawData!P$2:P$1048576,MATCH(FmtData!$B$4+(ROW()-10),RawData!$A$2:$A$1048576,0))</f>
        <v>231.49100000000001</v>
      </c>
      <c r="R7132">
        <f>INDEX(RawData!Q$2:Q$1048576,MATCH(FmtData!$B$4+(ROW()-10),RawData!$A$2:$A$1048576,0))</f>
        <v>1.8310500000000001E-3</v>
      </c>
      <c r="S7132">
        <f>INDEX(RawData!R$2:R$1048576,MATCH(FmtData!$B$4+(ROW()-10),RawData!$A$2:$A$1048576,0))</f>
        <v>0.51633799999999996</v>
      </c>
      <c r="T7132">
        <f>INDEX(RawData!S$2:S$1048576,MATCH(FmtData!$B$4+(ROW()-10),RawData!$A$2:$A$1048576,0))</f>
        <v>0.52676999999999996</v>
      </c>
      <c r="U7132">
        <f>INDEX(RawData!T$2:T$1048576,MATCH(FmtData!$B$4+(ROW()-10),RawData!$A$2:$A$1048576,0))</f>
        <v>20.599399999999999</v>
      </c>
      <c r="V7132">
        <f>INDEX(RawData!U$2:U$1048576,MATCH(FmtData!$B$4+(ROW()-10),RawData!$A$2:$A$1048576,0))</f>
        <v>20.782499999999999</v>
      </c>
      <c r="W7132" s="8">
        <f t="shared" si="2447"/>
        <v>0.1830999999999996</v>
      </c>
      <c r="X7132" s="8">
        <f t="shared" si="2448"/>
        <v>-0.26073607999999993</v>
      </c>
      <c r="Y7132" s="8">
        <f t="shared" si="2449"/>
        <v>-0.15884651999999996</v>
      </c>
      <c r="Z7132" s="8">
        <f t="shared" si="2450"/>
        <v>10.152691814042056</v>
      </c>
      <c r="AA7132" s="8">
        <f t="shared" si="2451"/>
        <v>10.050802254042056</v>
      </c>
      <c r="AB7132" s="8">
        <f t="shared" si="2452"/>
        <v>10.101747034042056</v>
      </c>
      <c r="AC7132" s="6">
        <f t="shared" si="2467"/>
        <v>-275.84199999999998</v>
      </c>
      <c r="AD7132" s="15">
        <f t="shared" si="2464"/>
        <v>-16.069999999999936</v>
      </c>
      <c r="AE7132" s="15">
        <f t="shared" si="2465"/>
        <v>68.452791551277301</v>
      </c>
      <c r="AF7132" s="15">
        <f t="shared" si="2466"/>
        <v>41.299610510253387</v>
      </c>
      <c r="AG7132" s="15">
        <f t="shared" si="2453"/>
        <v>54.811079706319902</v>
      </c>
      <c r="AH7132" s="15">
        <f t="shared" si="2446"/>
        <v>-116.94860518134806</v>
      </c>
      <c r="AI7132" s="17">
        <f t="shared" si="2454"/>
        <v>1.1877999981680665</v>
      </c>
      <c r="AJ7132" s="17">
        <f t="shared" si="2455"/>
        <v>0.94251957133207087</v>
      </c>
      <c r="AK7132" s="17">
        <f t="shared" si="2456"/>
        <v>0.75951461028015788</v>
      </c>
      <c r="AL7132" s="17">
        <f t="shared" si="2457"/>
        <v>0.78174490703777533</v>
      </c>
      <c r="AM7132" s="17">
        <f t="shared" si="2458"/>
        <v>0.77052274714301561</v>
      </c>
      <c r="AN7132" s="17">
        <f t="shared" si="2459"/>
        <v>0.94251957133207087</v>
      </c>
      <c r="AO7132" s="17">
        <f t="shared" si="2463"/>
        <v>0</v>
      </c>
      <c r="AP7132" s="17">
        <f t="shared" si="2460"/>
        <v>7.7052274714301561</v>
      </c>
      <c r="AQ7132" s="17">
        <f t="shared" si="2461"/>
        <v>11.877999981680665</v>
      </c>
      <c r="AR7132" s="17">
        <f t="shared" si="2462"/>
        <v>19.990106984893846</v>
      </c>
    </row>
    <row r="7133" spans="2:44" x14ac:dyDescent="0.25">
      <c r="B7133">
        <f>INDEX(RawData!$A$2:$A$1048576,MATCH(FmtData!$B$4+(ROW()-10),RawData!$A$2:$A$1048576,0))</f>
        <v>7318</v>
      </c>
      <c r="C7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42235.425787037035</v>
      </c>
      <c r="D7133" s="46">
        <f>IF($B$6=1,MID(INDEX(RawData!$B$2:$B$1048576, MATCH(FmtData!$B$4+(ROW()-10),RawData!$A$2:$A$1048576,0)),12,8)+$B$5/24,INDEX(RawData!$C$2:$C$1048576, MATCH(FmtData!$B$4+(ROW()-10),RawData!$A$2:$A$1048576,0)))</f>
        <v>0.42578703703703707</v>
      </c>
      <c r="E7133">
        <f>INDEX(RawData!D$2:D$1048576,MATCH(FmtData!$B$4+(ROW()-10),RawData!$A$2:$A$1048576,0))</f>
        <v>2900.26</v>
      </c>
      <c r="F7133">
        <f>INDEX(RawData!E$2:E$1048576,MATCH(FmtData!$B$4+(ROW()-10),RawData!$A$2:$A$1048576,0))</f>
        <v>7.1738299999999997</v>
      </c>
      <c r="G7133">
        <f>INDEX(RawData!F$2:F$1048576,MATCH(FmtData!$B$4+(ROW()-10),RawData!$A$2:$A$1048576,0))</f>
        <v>-153.55699999999999</v>
      </c>
      <c r="H7133">
        <f>INDEX(RawData!G$2:G$1048576,MATCH(FmtData!$B$4+(ROW()-10),RawData!$A$2:$A$1048576,0))</f>
        <v>0.49982199999999999</v>
      </c>
      <c r="I7133">
        <f>INDEX(RawData!H$2:H$1048576,MATCH(FmtData!$B$4+(ROW()-10),RawData!$A$2:$A$1048576,0))</f>
        <v>-3.71981E-3</v>
      </c>
      <c r="J7133">
        <f>INDEX(RawData!I$2:I$1048576,MATCH(FmtData!$B$4+(ROW()-10),RawData!$A$2:$A$1048576,0))</f>
        <v>195.2</v>
      </c>
      <c r="K7133">
        <f>INDEX(RawData!J$2:J$1048576,MATCH(FmtData!$B$4+(ROW()-10),RawData!$A$2:$A$1048576,0))</f>
        <v>193.9</v>
      </c>
      <c r="L7133">
        <f>INDEX(RawData!K$2:K$1048576,MATCH(FmtData!$B$4+(ROW()-10),RawData!$A$2:$A$1048576,0))</f>
        <v>193.1</v>
      </c>
      <c r="M7133">
        <f>INDEX(RawData!L$2:L$1048576,MATCH(FmtData!$B$4+(ROW()-10),RawData!$A$2:$A$1048576,0))</f>
        <v>23.4</v>
      </c>
      <c r="N7133">
        <f>INDEX(RawData!M$2:M$1048576,MATCH(FmtData!$B$4+(ROW()-10),RawData!$A$2:$A$1048576,0))</f>
        <v>22.2</v>
      </c>
      <c r="O7133">
        <f>INDEX(RawData!N$2:N$1048576,MATCH(FmtData!$B$4+(ROW()-10),RawData!$A$2:$A$1048576,0))</f>
        <v>176.6</v>
      </c>
      <c r="P7133">
        <f>INDEX(RawData!O$2:O$1048576,MATCH(FmtData!$B$4+(ROW()-10),RawData!$A$2:$A$1048576,0))</f>
        <v>35.819800000000001</v>
      </c>
      <c r="Q7133">
        <f>INDEX(RawData!P$2:P$1048576,MATCH(FmtData!$B$4+(ROW()-10),RawData!$A$2:$A$1048576,0))</f>
        <v>231.36699999999999</v>
      </c>
      <c r="R7133">
        <f>INDEX(RawData!Q$2:Q$1048576,MATCH(FmtData!$B$4+(ROW()-10),RawData!$A$2:$A$1048576,0))</f>
        <v>1.8310500000000001E-3</v>
      </c>
      <c r="S7133">
        <f>INDEX(RawData!R$2:R$1048576,MATCH(FmtData!$B$4+(ROW()-10),RawData!$A$2:$A$1048576,0))</f>
        <v>0.51633799999999996</v>
      </c>
      <c r="T7133">
        <f>INDEX(RawData!S$2:S$1048576,MATCH(FmtData!$B$4+(ROW()-10),RawData!$A$2:$A$1048576,0))</f>
        <v>0.52676999999999996</v>
      </c>
      <c r="U7133">
        <f>INDEX(RawData!T$2:T$1048576,MATCH(FmtData!$B$4+(ROW()-10),RawData!$A$2:$A$1048576,0))</f>
        <v>20.5566</v>
      </c>
      <c r="V7133">
        <f>INDEX(RawData!U$2:U$1048576,MATCH(FmtData!$B$4+(ROW()-10),RawData!$A$2:$A$1048576,0))</f>
        <v>20.736699999999999</v>
      </c>
      <c r="W7133" s="8">
        <f t="shared" si="2447"/>
        <v>0.18009999999999948</v>
      </c>
      <c r="X7133" s="8">
        <f t="shared" si="2448"/>
        <v>-0.26073607999999993</v>
      </c>
      <c r="Y7133" s="8">
        <f t="shared" si="2449"/>
        <v>-0.15884651999999996</v>
      </c>
      <c r="Z7133" s="8">
        <f t="shared" si="2450"/>
        <v>10.152691814042056</v>
      </c>
      <c r="AA7133" s="8">
        <f t="shared" si="2451"/>
        <v>10.050802254042056</v>
      </c>
      <c r="AB7133" s="8">
        <f t="shared" si="2452"/>
        <v>10.101747034042056</v>
      </c>
      <c r="AC7133" s="6">
        <f t="shared" si="2467"/>
        <v>-275.96600000000001</v>
      </c>
      <c r="AD7133" s="15">
        <f t="shared" si="2464"/>
        <v>-16.19399999999996</v>
      </c>
      <c r="AE7133" s="15">
        <f t="shared" si="2465"/>
        <v>68.452791551277301</v>
      </c>
      <c r="AF7133" s="15">
        <f t="shared" si="2466"/>
        <v>41.299610510253387</v>
      </c>
      <c r="AG7133" s="15">
        <f t="shared" si="2453"/>
        <v>54.811079706319902</v>
      </c>
      <c r="AH7133" s="15">
        <f t="shared" si="2446"/>
        <v>-117.07260518134808</v>
      </c>
      <c r="AI7133" s="17">
        <f t="shared" si="2454"/>
        <v>1.1880412773698477</v>
      </c>
      <c r="AJ7133" s="17">
        <f t="shared" si="2455"/>
        <v>0.94267148462725914</v>
      </c>
      <c r="AK7133" s="17">
        <f t="shared" si="2456"/>
        <v>0.75951461028015788</v>
      </c>
      <c r="AL7133" s="17">
        <f t="shared" si="2457"/>
        <v>0.78174490703777533</v>
      </c>
      <c r="AM7133" s="17">
        <f t="shared" si="2458"/>
        <v>0.77052274714301561</v>
      </c>
      <c r="AN7133" s="17">
        <f t="shared" si="2459"/>
        <v>0.94267148462725914</v>
      </c>
      <c r="AO7133" s="17">
        <f t="shared" si="2463"/>
        <v>0</v>
      </c>
      <c r="AP7133" s="17">
        <f t="shared" si="2460"/>
        <v>7.7052274714301561</v>
      </c>
      <c r="AQ7133" s="17">
        <f t="shared" si="2461"/>
        <v>11.880412773698477</v>
      </c>
      <c r="AR7133" s="17">
        <f t="shared" si="2462"/>
        <v>19.99651908682635</v>
      </c>
    </row>
    <row r="7134" spans="2:44" x14ac:dyDescent="0.25">
      <c r="B7134">
        <f>INDEX(RawData!$A$2:$A$1048576,MATCH(FmtData!$B$4+(ROW()-10),RawData!$A$2:$A$1048576,0))</f>
        <v>7319</v>
      </c>
      <c r="C7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42235.425902777781</v>
      </c>
      <c r="D7134" s="46">
        <f>IF($B$6=1,MID(INDEX(RawData!$B$2:$B$1048576, MATCH(FmtData!$B$4+(ROW()-10),RawData!$A$2:$A$1048576,0)),12,8)+$B$5/24,INDEX(RawData!$C$2:$C$1048576, MATCH(FmtData!$B$4+(ROW()-10),RawData!$A$2:$A$1048576,0)))</f>
        <v>0.4259027777777778</v>
      </c>
      <c r="E7134">
        <f>INDEX(RawData!D$2:D$1048576,MATCH(FmtData!$B$4+(ROW()-10),RawData!$A$2:$A$1048576,0))</f>
        <v>2900.26</v>
      </c>
      <c r="F7134">
        <f>INDEX(RawData!E$2:E$1048576,MATCH(FmtData!$B$4+(ROW()-10),RawData!$A$2:$A$1048576,0))</f>
        <v>7.1738299999999997</v>
      </c>
      <c r="G7134">
        <f>INDEX(RawData!F$2:F$1048576,MATCH(FmtData!$B$4+(ROW()-10),RawData!$A$2:$A$1048576,0))</f>
        <v>-153.55699999999999</v>
      </c>
      <c r="H7134">
        <f>INDEX(RawData!G$2:G$1048576,MATCH(FmtData!$B$4+(ROW()-10),RawData!$A$2:$A$1048576,0))</f>
        <v>0.49982199999999999</v>
      </c>
      <c r="I7134">
        <f>INDEX(RawData!H$2:H$1048576,MATCH(FmtData!$B$4+(ROW()-10),RawData!$A$2:$A$1048576,0))</f>
        <v>-3.71981E-3</v>
      </c>
      <c r="J7134">
        <f>INDEX(RawData!I$2:I$1048576,MATCH(FmtData!$B$4+(ROW()-10),RawData!$A$2:$A$1048576,0))</f>
        <v>195.7</v>
      </c>
      <c r="K7134">
        <f>INDEX(RawData!J$2:J$1048576,MATCH(FmtData!$B$4+(ROW()-10),RawData!$A$2:$A$1048576,0))</f>
        <v>194.1</v>
      </c>
      <c r="L7134">
        <f>INDEX(RawData!K$2:K$1048576,MATCH(FmtData!$B$4+(ROW()-10),RawData!$A$2:$A$1048576,0))</f>
        <v>193.3</v>
      </c>
      <c r="M7134">
        <f>INDEX(RawData!L$2:L$1048576,MATCH(FmtData!$B$4+(ROW()-10),RawData!$A$2:$A$1048576,0))</f>
        <v>23.6</v>
      </c>
      <c r="N7134">
        <f>INDEX(RawData!M$2:M$1048576,MATCH(FmtData!$B$4+(ROW()-10),RawData!$A$2:$A$1048576,0))</f>
        <v>22.1</v>
      </c>
      <c r="O7134">
        <f>INDEX(RawData!N$2:N$1048576,MATCH(FmtData!$B$4+(ROW()-10),RawData!$A$2:$A$1048576,0))</f>
        <v>176.6</v>
      </c>
      <c r="P7134">
        <f>INDEX(RawData!O$2:O$1048576,MATCH(FmtData!$B$4+(ROW()-10),RawData!$A$2:$A$1048576,0))</f>
        <v>35.819800000000001</v>
      </c>
      <c r="Q7134">
        <f>INDEX(RawData!P$2:P$1048576,MATCH(FmtData!$B$4+(ROW()-10),RawData!$A$2:$A$1048576,0))</f>
        <v>231.21299999999999</v>
      </c>
      <c r="R7134">
        <f>INDEX(RawData!Q$2:Q$1048576,MATCH(FmtData!$B$4+(ROW()-10),RawData!$A$2:$A$1048576,0))</f>
        <v>1.8310500000000001E-3</v>
      </c>
      <c r="S7134">
        <f>INDEX(RawData!R$2:R$1048576,MATCH(FmtData!$B$4+(ROW()-10),RawData!$A$2:$A$1048576,0))</f>
        <v>0.51633799999999996</v>
      </c>
      <c r="T7134">
        <f>INDEX(RawData!S$2:S$1048576,MATCH(FmtData!$B$4+(ROW()-10),RawData!$A$2:$A$1048576,0))</f>
        <v>0.52676999999999996</v>
      </c>
      <c r="U7134">
        <f>INDEX(RawData!T$2:T$1048576,MATCH(FmtData!$B$4+(ROW()-10),RawData!$A$2:$A$1048576,0))</f>
        <v>20.5185</v>
      </c>
      <c r="V7134">
        <f>INDEX(RawData!U$2:U$1048576,MATCH(FmtData!$B$4+(ROW()-10),RawData!$A$2:$A$1048576,0))</f>
        <v>20.706199999999999</v>
      </c>
      <c r="W7134" s="8">
        <f t="shared" si="2447"/>
        <v>0.18769999999999953</v>
      </c>
      <c r="X7134" s="8">
        <f t="shared" si="2448"/>
        <v>-0.26073607999999993</v>
      </c>
      <c r="Y7134" s="8">
        <f t="shared" si="2449"/>
        <v>-0.15884651999999996</v>
      </c>
      <c r="Z7134" s="8">
        <f t="shared" si="2450"/>
        <v>10.152691814042056</v>
      </c>
      <c r="AA7134" s="8">
        <f t="shared" si="2451"/>
        <v>10.050802254042056</v>
      </c>
      <c r="AB7134" s="8">
        <f t="shared" si="2452"/>
        <v>10.101747034042056</v>
      </c>
      <c r="AC7134" s="6">
        <f t="shared" si="2467"/>
        <v>-276.12</v>
      </c>
      <c r="AD7134" s="15">
        <f t="shared" si="2464"/>
        <v>-16.347999999999956</v>
      </c>
      <c r="AE7134" s="15">
        <f t="shared" si="2465"/>
        <v>68.452791551277301</v>
      </c>
      <c r="AF7134" s="15">
        <f t="shared" si="2466"/>
        <v>41.299610510253387</v>
      </c>
      <c r="AG7134" s="15">
        <f t="shared" si="2453"/>
        <v>54.811079706319902</v>
      </c>
      <c r="AH7134" s="15">
        <f t="shared" si="2446"/>
        <v>-117.22660518134808</v>
      </c>
      <c r="AI7134" s="17">
        <f t="shared" si="2454"/>
        <v>1.1883410670706531</v>
      </c>
      <c r="AJ7134" s="17">
        <f t="shared" si="2455"/>
        <v>0.94286021932739073</v>
      </c>
      <c r="AK7134" s="17">
        <f t="shared" si="2456"/>
        <v>0.75951461028015788</v>
      </c>
      <c r="AL7134" s="17">
        <f t="shared" si="2457"/>
        <v>0.78174490703777533</v>
      </c>
      <c r="AM7134" s="17">
        <f t="shared" si="2458"/>
        <v>0.77052274714301561</v>
      </c>
      <c r="AN7134" s="17">
        <f t="shared" si="2459"/>
        <v>0.94286021932739073</v>
      </c>
      <c r="AO7134" s="17">
        <f t="shared" si="2463"/>
        <v>0</v>
      </c>
      <c r="AP7134" s="17">
        <f t="shared" si="2460"/>
        <v>7.7052274714301561</v>
      </c>
      <c r="AQ7134" s="17">
        <f t="shared" si="2461"/>
        <v>11.883410670706532</v>
      </c>
      <c r="AR7134" s="17">
        <f t="shared" si="2462"/>
        <v>19.99651908682635</v>
      </c>
    </row>
    <row r="7135" spans="2:44" x14ac:dyDescent="0.25">
      <c r="B7135">
        <f>INDEX(RawData!$A$2:$A$1048576,MATCH(FmtData!$B$4+(ROW()-10),RawData!$A$2:$A$1048576,0))</f>
        <v>7320</v>
      </c>
      <c r="C7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42235.426018518519</v>
      </c>
      <c r="D7135" s="46">
        <f>IF($B$6=1,MID(INDEX(RawData!$B$2:$B$1048576, MATCH(FmtData!$B$4+(ROW()-10),RawData!$A$2:$A$1048576,0)),12,8)+$B$5/24,INDEX(RawData!$C$2:$C$1048576, MATCH(FmtData!$B$4+(ROW()-10),RawData!$A$2:$A$1048576,0)))</f>
        <v>0.42601851851851852</v>
      </c>
      <c r="E7135">
        <f>INDEX(RawData!D$2:D$1048576,MATCH(FmtData!$B$4+(ROW()-10),RawData!$A$2:$A$1048576,0))</f>
        <v>2901.19</v>
      </c>
      <c r="F7135">
        <f>INDEX(RawData!E$2:E$1048576,MATCH(FmtData!$B$4+(ROW()-10),RawData!$A$2:$A$1048576,0))</f>
        <v>6.25</v>
      </c>
      <c r="G7135">
        <f>INDEX(RawData!F$2:F$1048576,MATCH(FmtData!$B$4+(ROW()-10),RawData!$A$2:$A$1048576,0))</f>
        <v>-153.55699999999999</v>
      </c>
      <c r="H7135">
        <f>INDEX(RawData!G$2:G$1048576,MATCH(FmtData!$B$4+(ROW()-10),RawData!$A$2:$A$1048576,0))</f>
        <v>0.49982199999999999</v>
      </c>
      <c r="I7135">
        <f>INDEX(RawData!H$2:H$1048576,MATCH(FmtData!$B$4+(ROW()-10),RawData!$A$2:$A$1048576,0))</f>
        <v>-3.71981E-3</v>
      </c>
      <c r="J7135">
        <f>INDEX(RawData!I$2:I$1048576,MATCH(FmtData!$B$4+(ROW()-10),RawData!$A$2:$A$1048576,0))</f>
        <v>196.2</v>
      </c>
      <c r="K7135">
        <f>INDEX(RawData!J$2:J$1048576,MATCH(FmtData!$B$4+(ROW()-10),RawData!$A$2:$A$1048576,0))</f>
        <v>194.4</v>
      </c>
      <c r="L7135">
        <f>INDEX(RawData!K$2:K$1048576,MATCH(FmtData!$B$4+(ROW()-10),RawData!$A$2:$A$1048576,0))</f>
        <v>193.4</v>
      </c>
      <c r="M7135">
        <f>INDEX(RawData!L$2:L$1048576,MATCH(FmtData!$B$4+(ROW()-10),RawData!$A$2:$A$1048576,0))</f>
        <v>23.6</v>
      </c>
      <c r="N7135">
        <f>INDEX(RawData!M$2:M$1048576,MATCH(FmtData!$B$4+(ROW()-10),RawData!$A$2:$A$1048576,0))</f>
        <v>22.2</v>
      </c>
      <c r="O7135">
        <f>INDEX(RawData!N$2:N$1048576,MATCH(FmtData!$B$4+(ROW()-10),RawData!$A$2:$A$1048576,0))</f>
        <v>176.6</v>
      </c>
      <c r="P7135">
        <f>INDEX(RawData!O$2:O$1048576,MATCH(FmtData!$B$4+(ROW()-10),RawData!$A$2:$A$1048576,0))</f>
        <v>35.819800000000001</v>
      </c>
      <c r="Q7135">
        <f>INDEX(RawData!P$2:P$1048576,MATCH(FmtData!$B$4+(ROW()-10),RawData!$A$2:$A$1048576,0))</f>
        <v>231.21299999999999</v>
      </c>
      <c r="R7135">
        <f>INDEX(RawData!Q$2:Q$1048576,MATCH(FmtData!$B$4+(ROW()-10),RawData!$A$2:$A$1048576,0))</f>
        <v>1.8310500000000001E-3</v>
      </c>
      <c r="S7135">
        <f>INDEX(RawData!R$2:R$1048576,MATCH(FmtData!$B$4+(ROW()-10),RawData!$A$2:$A$1048576,0))</f>
        <v>0.51633799999999996</v>
      </c>
      <c r="T7135">
        <f>INDEX(RawData!S$2:S$1048576,MATCH(FmtData!$B$4+(ROW()-10),RawData!$A$2:$A$1048576,0))</f>
        <v>0.52676999999999996</v>
      </c>
      <c r="U7135">
        <f>INDEX(RawData!T$2:T$1048576,MATCH(FmtData!$B$4+(ROW()-10),RawData!$A$2:$A$1048576,0))</f>
        <v>20.4803</v>
      </c>
      <c r="V7135">
        <f>INDEX(RawData!U$2:U$1048576,MATCH(FmtData!$B$4+(ROW()-10),RawData!$A$2:$A$1048576,0))</f>
        <v>20.660399999999999</v>
      </c>
      <c r="W7135" s="8">
        <f t="shared" si="2447"/>
        <v>0.18009999999999948</v>
      </c>
      <c r="X7135" s="8">
        <f t="shared" si="2448"/>
        <v>-0.26073607999999993</v>
      </c>
      <c r="Y7135" s="8">
        <f t="shared" si="2449"/>
        <v>-0.15884651999999996</v>
      </c>
      <c r="Z7135" s="8">
        <f t="shared" si="2450"/>
        <v>10.152691814042056</v>
      </c>
      <c r="AA7135" s="8">
        <f t="shared" si="2451"/>
        <v>10.050802254042056</v>
      </c>
      <c r="AB7135" s="8">
        <f t="shared" si="2452"/>
        <v>10.101747034042056</v>
      </c>
      <c r="AC7135" s="6">
        <f t="shared" si="2467"/>
        <v>-276.12</v>
      </c>
      <c r="AD7135" s="15">
        <f t="shared" si="2464"/>
        <v>-16.347999999999956</v>
      </c>
      <c r="AE7135" s="15">
        <f t="shared" si="2465"/>
        <v>68.452791551277301</v>
      </c>
      <c r="AF7135" s="15">
        <f t="shared" si="2466"/>
        <v>41.299610510253387</v>
      </c>
      <c r="AG7135" s="15">
        <f t="shared" si="2453"/>
        <v>54.811079706319902</v>
      </c>
      <c r="AH7135" s="15">
        <f t="shared" si="2446"/>
        <v>-117.22660518134808</v>
      </c>
      <c r="AI7135" s="17">
        <f t="shared" si="2454"/>
        <v>1.1883410670706531</v>
      </c>
      <c r="AJ7135" s="17">
        <f t="shared" si="2455"/>
        <v>0.94286021932739073</v>
      </c>
      <c r="AK7135" s="17">
        <f t="shared" si="2456"/>
        <v>0.75951461028015788</v>
      </c>
      <c r="AL7135" s="17">
        <f t="shared" si="2457"/>
        <v>0.78174490703777533</v>
      </c>
      <c r="AM7135" s="17">
        <f t="shared" si="2458"/>
        <v>0.77052274714301561</v>
      </c>
      <c r="AN7135" s="17">
        <f t="shared" si="2459"/>
        <v>0.94286021932739073</v>
      </c>
      <c r="AO7135" s="17">
        <f t="shared" si="2463"/>
        <v>0</v>
      </c>
      <c r="AP7135" s="17">
        <f t="shared" si="2460"/>
        <v>7.7052274714301561</v>
      </c>
      <c r="AQ7135" s="17">
        <f t="shared" si="2461"/>
        <v>11.883410670706532</v>
      </c>
      <c r="AR7135" s="17">
        <f t="shared" si="2462"/>
        <v>20.002931188758847</v>
      </c>
    </row>
    <row r="7136" spans="2:44" x14ac:dyDescent="0.25">
      <c r="B7136">
        <f>INDEX(RawData!$A$2:$A$1048576,MATCH(FmtData!$B$4+(ROW()-10),RawData!$A$2:$A$1048576,0))</f>
        <v>7321</v>
      </c>
      <c r="C7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42235.426134259258</v>
      </c>
      <c r="D7136" s="46">
        <f>IF($B$6=1,MID(INDEX(RawData!$B$2:$B$1048576, MATCH(FmtData!$B$4+(ROW()-10),RawData!$A$2:$A$1048576,0)),12,8)+$B$5/24,INDEX(RawData!$C$2:$C$1048576, MATCH(FmtData!$B$4+(ROW()-10),RawData!$A$2:$A$1048576,0)))</f>
        <v>0.42613425925925924</v>
      </c>
      <c r="E7136">
        <f>INDEX(RawData!D$2:D$1048576,MATCH(FmtData!$B$4+(ROW()-10),RawData!$A$2:$A$1048576,0))</f>
        <v>2901.19</v>
      </c>
      <c r="F7136">
        <f>INDEX(RawData!E$2:E$1048576,MATCH(FmtData!$B$4+(ROW()-10),RawData!$A$2:$A$1048576,0))</f>
        <v>6.25</v>
      </c>
      <c r="G7136">
        <f>INDEX(RawData!F$2:F$1048576,MATCH(FmtData!$B$4+(ROW()-10),RawData!$A$2:$A$1048576,0))</f>
        <v>-164.74199999999999</v>
      </c>
      <c r="H7136">
        <f>INDEX(RawData!G$2:G$1048576,MATCH(FmtData!$B$4+(ROW()-10),RawData!$A$2:$A$1048576,0))</f>
        <v>0.49982199999999999</v>
      </c>
      <c r="I7136">
        <f>INDEX(RawData!H$2:H$1048576,MATCH(FmtData!$B$4+(ROW()-10),RawData!$A$2:$A$1048576,0))</f>
        <v>-3.71981E-3</v>
      </c>
      <c r="J7136">
        <f>INDEX(RawData!I$2:I$1048576,MATCH(FmtData!$B$4+(ROW()-10),RawData!$A$2:$A$1048576,0))</f>
        <v>196.8</v>
      </c>
      <c r="K7136">
        <f>INDEX(RawData!J$2:J$1048576,MATCH(FmtData!$B$4+(ROW()-10),RawData!$A$2:$A$1048576,0))</f>
        <v>195</v>
      </c>
      <c r="L7136">
        <f>INDEX(RawData!K$2:K$1048576,MATCH(FmtData!$B$4+(ROW()-10),RawData!$A$2:$A$1048576,0))</f>
        <v>193.4</v>
      </c>
      <c r="M7136">
        <f>INDEX(RawData!L$2:L$1048576,MATCH(FmtData!$B$4+(ROW()-10),RawData!$A$2:$A$1048576,0))</f>
        <v>23.5</v>
      </c>
      <c r="N7136">
        <f>INDEX(RawData!M$2:M$1048576,MATCH(FmtData!$B$4+(ROW()-10),RawData!$A$2:$A$1048576,0))</f>
        <v>22.1</v>
      </c>
      <c r="O7136">
        <f>INDEX(RawData!N$2:N$1048576,MATCH(FmtData!$B$4+(ROW()-10),RawData!$A$2:$A$1048576,0))</f>
        <v>176.6</v>
      </c>
      <c r="P7136">
        <f>INDEX(RawData!O$2:O$1048576,MATCH(FmtData!$B$4+(ROW()-10),RawData!$A$2:$A$1048576,0))</f>
        <v>35.819800000000001</v>
      </c>
      <c r="Q7136">
        <f>INDEX(RawData!P$2:P$1048576,MATCH(FmtData!$B$4+(ROW()-10),RawData!$A$2:$A$1048576,0))</f>
        <v>231.21299999999999</v>
      </c>
      <c r="R7136">
        <f>INDEX(RawData!Q$2:Q$1048576,MATCH(FmtData!$B$4+(ROW()-10),RawData!$A$2:$A$1048576,0))</f>
        <v>1.8310500000000001E-3</v>
      </c>
      <c r="S7136">
        <f>INDEX(RawData!R$2:R$1048576,MATCH(FmtData!$B$4+(ROW()-10),RawData!$A$2:$A$1048576,0))</f>
        <v>0.51633799999999996</v>
      </c>
      <c r="T7136">
        <f>INDEX(RawData!S$2:S$1048576,MATCH(FmtData!$B$4+(ROW()-10),RawData!$A$2:$A$1048576,0))</f>
        <v>0.52676999999999996</v>
      </c>
      <c r="U7136">
        <f>INDEX(RawData!T$2:T$1048576,MATCH(FmtData!$B$4+(ROW()-10),RawData!$A$2:$A$1048576,0))</f>
        <v>20.4422</v>
      </c>
      <c r="V7136">
        <f>INDEX(RawData!U$2:U$1048576,MATCH(FmtData!$B$4+(ROW()-10),RawData!$A$2:$A$1048576,0))</f>
        <v>20.629899999999999</v>
      </c>
      <c r="W7136" s="8">
        <f t="shared" si="2447"/>
        <v>0.18769999999999953</v>
      </c>
      <c r="X7136" s="8">
        <f t="shared" si="2448"/>
        <v>-0.26073607999999993</v>
      </c>
      <c r="Y7136" s="8">
        <f t="shared" si="2449"/>
        <v>-0.15884651999999996</v>
      </c>
      <c r="Z7136" s="8">
        <f t="shared" si="2450"/>
        <v>10.152691814042056</v>
      </c>
      <c r="AA7136" s="8">
        <f t="shared" si="2451"/>
        <v>10.050802254042056</v>
      </c>
      <c r="AB7136" s="8">
        <f t="shared" si="2452"/>
        <v>10.101747034042056</v>
      </c>
      <c r="AC7136" s="6">
        <f t="shared" si="2467"/>
        <v>-276.12</v>
      </c>
      <c r="AD7136" s="15">
        <f t="shared" si="2464"/>
        <v>-16.347999999999956</v>
      </c>
      <c r="AE7136" s="15">
        <f t="shared" si="2465"/>
        <v>68.452791551277301</v>
      </c>
      <c r="AF7136" s="15">
        <f t="shared" si="2466"/>
        <v>41.299610510253387</v>
      </c>
      <c r="AG7136" s="15">
        <f t="shared" si="2453"/>
        <v>54.811079706319902</v>
      </c>
      <c r="AH7136" s="15">
        <f t="shared" si="2446"/>
        <v>-117.22660518134808</v>
      </c>
      <c r="AI7136" s="17">
        <f t="shared" si="2454"/>
        <v>1.1883410670706531</v>
      </c>
      <c r="AJ7136" s="17">
        <f t="shared" si="2455"/>
        <v>0.94286021932739073</v>
      </c>
      <c r="AK7136" s="17">
        <f t="shared" si="2456"/>
        <v>0.75951461028015788</v>
      </c>
      <c r="AL7136" s="17">
        <f t="shared" si="2457"/>
        <v>0.78174490703777533</v>
      </c>
      <c r="AM7136" s="17">
        <f t="shared" si="2458"/>
        <v>0.77052274714301561</v>
      </c>
      <c r="AN7136" s="17">
        <f t="shared" si="2459"/>
        <v>0.94286021932739073</v>
      </c>
      <c r="AO7136" s="17">
        <f t="shared" si="2463"/>
        <v>0</v>
      </c>
      <c r="AP7136" s="17">
        <f t="shared" si="2460"/>
        <v>7.7052274714301561</v>
      </c>
      <c r="AQ7136" s="17">
        <f t="shared" si="2461"/>
        <v>11.883410670706532</v>
      </c>
      <c r="AR7136" s="17">
        <f t="shared" si="2462"/>
        <v>20.002931188758847</v>
      </c>
    </row>
    <row r="7137" spans="2:44" x14ac:dyDescent="0.25">
      <c r="B7137">
        <f>INDEX(RawData!$A$2:$A$1048576,MATCH(FmtData!$B$4+(ROW()-10),RawData!$A$2:$A$1048576,0))</f>
        <v>7322</v>
      </c>
      <c r="C7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42235.426249999997</v>
      </c>
      <c r="D7137" s="46">
        <f>IF($B$6=1,MID(INDEX(RawData!$B$2:$B$1048576, MATCH(FmtData!$B$4+(ROW()-10),RawData!$A$2:$A$1048576,0)),12,8)+$B$5/24,INDEX(RawData!$C$2:$C$1048576, MATCH(FmtData!$B$4+(ROW()-10),RawData!$A$2:$A$1048576,0)))</f>
        <v>0.42625000000000002</v>
      </c>
      <c r="E7137">
        <f>INDEX(RawData!D$2:D$1048576,MATCH(FmtData!$B$4+(ROW()-10),RawData!$A$2:$A$1048576,0))</f>
        <v>2902.44</v>
      </c>
      <c r="F7137">
        <f>INDEX(RawData!E$2:E$1048576,MATCH(FmtData!$B$4+(ROW()-10),RawData!$A$2:$A$1048576,0))</f>
        <v>6.25</v>
      </c>
      <c r="G7137">
        <f>INDEX(RawData!F$2:F$1048576,MATCH(FmtData!$B$4+(ROW()-10),RawData!$A$2:$A$1048576,0))</f>
        <v>-164.74199999999999</v>
      </c>
      <c r="H7137">
        <f>INDEX(RawData!G$2:G$1048576,MATCH(FmtData!$B$4+(ROW()-10),RawData!$A$2:$A$1048576,0))</f>
        <v>0.49984099999999998</v>
      </c>
      <c r="I7137">
        <f>INDEX(RawData!H$2:H$1048576,MATCH(FmtData!$B$4+(ROW()-10),RawData!$A$2:$A$1048576,0))</f>
        <v>-3.71981E-3</v>
      </c>
      <c r="J7137">
        <f>INDEX(RawData!I$2:I$1048576,MATCH(FmtData!$B$4+(ROW()-10),RawData!$A$2:$A$1048576,0))</f>
        <v>197.1</v>
      </c>
      <c r="K7137">
        <f>INDEX(RawData!J$2:J$1048576,MATCH(FmtData!$B$4+(ROW()-10),RawData!$A$2:$A$1048576,0))</f>
        <v>195.7</v>
      </c>
      <c r="L7137">
        <f>INDEX(RawData!K$2:K$1048576,MATCH(FmtData!$B$4+(ROW()-10),RawData!$A$2:$A$1048576,0))</f>
        <v>193.4</v>
      </c>
      <c r="M7137">
        <f>INDEX(RawData!L$2:L$1048576,MATCH(FmtData!$B$4+(ROW()-10),RawData!$A$2:$A$1048576,0))</f>
        <v>23.6</v>
      </c>
      <c r="N7137">
        <f>INDEX(RawData!M$2:M$1048576,MATCH(FmtData!$B$4+(ROW()-10),RawData!$A$2:$A$1048576,0))</f>
        <v>22.1</v>
      </c>
      <c r="O7137">
        <f>INDEX(RawData!N$2:N$1048576,MATCH(FmtData!$B$4+(ROW()-10),RawData!$A$2:$A$1048576,0))</f>
        <v>176.6</v>
      </c>
      <c r="P7137">
        <f>INDEX(RawData!O$2:O$1048576,MATCH(FmtData!$B$4+(ROW()-10),RawData!$A$2:$A$1048576,0))</f>
        <v>35.819800000000001</v>
      </c>
      <c r="Q7137">
        <f>INDEX(RawData!P$2:P$1048576,MATCH(FmtData!$B$4+(ROW()-10),RawData!$A$2:$A$1048576,0))</f>
        <v>231.21299999999999</v>
      </c>
      <c r="R7137">
        <f>INDEX(RawData!Q$2:Q$1048576,MATCH(FmtData!$B$4+(ROW()-10),RawData!$A$2:$A$1048576,0))</f>
        <v>1.8310500000000001E-3</v>
      </c>
      <c r="S7137">
        <f>INDEX(RawData!R$2:R$1048576,MATCH(FmtData!$B$4+(ROW()-10),RawData!$A$2:$A$1048576,0))</f>
        <v>0.51633799999999996</v>
      </c>
      <c r="T7137">
        <f>INDEX(RawData!S$2:S$1048576,MATCH(FmtData!$B$4+(ROW()-10),RawData!$A$2:$A$1048576,0))</f>
        <v>0.52676999999999996</v>
      </c>
      <c r="U7137">
        <f>INDEX(RawData!T$2:T$1048576,MATCH(FmtData!$B$4+(ROW()-10),RawData!$A$2:$A$1048576,0))</f>
        <v>20.4056</v>
      </c>
      <c r="V7137">
        <f>INDEX(RawData!U$2:U$1048576,MATCH(FmtData!$B$4+(ROW()-10),RawData!$A$2:$A$1048576,0))</f>
        <v>20.584099999999999</v>
      </c>
      <c r="W7137" s="8">
        <f t="shared" si="2447"/>
        <v>0.17849999999999966</v>
      </c>
      <c r="X7137" s="8">
        <f t="shared" si="2448"/>
        <v>-0.26073607999999993</v>
      </c>
      <c r="Y7137" s="8">
        <f t="shared" si="2449"/>
        <v>-0.15884651999999996</v>
      </c>
      <c r="Z7137" s="8">
        <f t="shared" si="2450"/>
        <v>10.152691814042056</v>
      </c>
      <c r="AA7137" s="8">
        <f t="shared" si="2451"/>
        <v>10.050802254042056</v>
      </c>
      <c r="AB7137" s="8">
        <f t="shared" si="2452"/>
        <v>10.101747034042056</v>
      </c>
      <c r="AC7137" s="6">
        <f t="shared" si="2467"/>
        <v>-276.12</v>
      </c>
      <c r="AD7137" s="15">
        <f t="shared" si="2464"/>
        <v>-16.347999999999956</v>
      </c>
      <c r="AE7137" s="15">
        <f t="shared" si="2465"/>
        <v>68.452791551277301</v>
      </c>
      <c r="AF7137" s="15">
        <f t="shared" si="2466"/>
        <v>41.299610510253387</v>
      </c>
      <c r="AG7137" s="15">
        <f t="shared" si="2453"/>
        <v>54.811079706319902</v>
      </c>
      <c r="AH7137" s="15">
        <f t="shared" si="2446"/>
        <v>-117.22660518134808</v>
      </c>
      <c r="AI7137" s="17">
        <f t="shared" si="2454"/>
        <v>1.1883410670706531</v>
      </c>
      <c r="AJ7137" s="17">
        <f t="shared" si="2455"/>
        <v>0.94286021932739073</v>
      </c>
      <c r="AK7137" s="17">
        <f t="shared" si="2456"/>
        <v>0.75951461028015788</v>
      </c>
      <c r="AL7137" s="17">
        <f t="shared" si="2457"/>
        <v>0.78174490703777533</v>
      </c>
      <c r="AM7137" s="17">
        <f t="shared" si="2458"/>
        <v>0.77052274714301561</v>
      </c>
      <c r="AN7137" s="17">
        <f t="shared" si="2459"/>
        <v>0.94286021932739073</v>
      </c>
      <c r="AO7137" s="17">
        <f t="shared" si="2463"/>
        <v>0</v>
      </c>
      <c r="AP7137" s="17">
        <f t="shared" si="2460"/>
        <v>7.7052274714301561</v>
      </c>
      <c r="AQ7137" s="17">
        <f t="shared" si="2461"/>
        <v>11.883410670706532</v>
      </c>
      <c r="AR7137" s="17">
        <f t="shared" si="2462"/>
        <v>20.011549605334785</v>
      </c>
    </row>
    <row r="7138" spans="2:44" x14ac:dyDescent="0.25">
      <c r="B7138">
        <f>INDEX(RawData!$A$2:$A$1048576,MATCH(FmtData!$B$4+(ROW()-10),RawData!$A$2:$A$1048576,0))</f>
        <v>7323</v>
      </c>
      <c r="C7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42235.426365740743</v>
      </c>
      <c r="D7138" s="46">
        <f>IF($B$6=1,MID(INDEX(RawData!$B$2:$B$1048576, MATCH(FmtData!$B$4+(ROW()-10),RawData!$A$2:$A$1048576,0)),12,8)+$B$5/24,INDEX(RawData!$C$2:$C$1048576, MATCH(FmtData!$B$4+(ROW()-10),RawData!$A$2:$A$1048576,0)))</f>
        <v>0.4263657407407408</v>
      </c>
      <c r="E7138">
        <f>INDEX(RawData!D$2:D$1048576,MATCH(FmtData!$B$4+(ROW()-10),RawData!$A$2:$A$1048576,0))</f>
        <v>2904.3</v>
      </c>
      <c r="F7138">
        <f>INDEX(RawData!E$2:E$1048576,MATCH(FmtData!$B$4+(ROW()-10),RawData!$A$2:$A$1048576,0))</f>
        <v>7.1738299999999997</v>
      </c>
      <c r="G7138">
        <f>INDEX(RawData!F$2:F$1048576,MATCH(FmtData!$B$4+(ROW()-10),RawData!$A$2:$A$1048576,0))</f>
        <v>-164.74199999999999</v>
      </c>
      <c r="H7138">
        <f>INDEX(RawData!G$2:G$1048576,MATCH(FmtData!$B$4+(ROW()-10),RawData!$A$2:$A$1048576,0))</f>
        <v>0.49984099999999998</v>
      </c>
      <c r="I7138">
        <f>INDEX(RawData!H$2:H$1048576,MATCH(FmtData!$B$4+(ROW()-10),RawData!$A$2:$A$1048576,0))</f>
        <v>-3.71981E-3</v>
      </c>
      <c r="J7138">
        <f>INDEX(RawData!I$2:I$1048576,MATCH(FmtData!$B$4+(ROW()-10),RawData!$A$2:$A$1048576,0))</f>
        <v>197.3</v>
      </c>
      <c r="K7138">
        <f>INDEX(RawData!J$2:J$1048576,MATCH(FmtData!$B$4+(ROW()-10),RawData!$A$2:$A$1048576,0))</f>
        <v>195.8</v>
      </c>
      <c r="L7138">
        <f>INDEX(RawData!K$2:K$1048576,MATCH(FmtData!$B$4+(ROW()-10),RawData!$A$2:$A$1048576,0))</f>
        <v>193.5</v>
      </c>
      <c r="M7138">
        <f>INDEX(RawData!L$2:L$1048576,MATCH(FmtData!$B$4+(ROW()-10),RawData!$A$2:$A$1048576,0))</f>
        <v>23.6</v>
      </c>
      <c r="N7138">
        <f>INDEX(RawData!M$2:M$1048576,MATCH(FmtData!$B$4+(ROW()-10),RawData!$A$2:$A$1048576,0))</f>
        <v>22.1</v>
      </c>
      <c r="O7138">
        <f>INDEX(RawData!N$2:N$1048576,MATCH(FmtData!$B$4+(ROW()-10),RawData!$A$2:$A$1048576,0))</f>
        <v>176.5</v>
      </c>
      <c r="P7138">
        <f>INDEX(RawData!O$2:O$1048576,MATCH(FmtData!$B$4+(ROW()-10),RawData!$A$2:$A$1048576,0))</f>
        <v>35.819800000000001</v>
      </c>
      <c r="Q7138">
        <f>INDEX(RawData!P$2:P$1048576,MATCH(FmtData!$B$4+(ROW()-10),RawData!$A$2:$A$1048576,0))</f>
        <v>231.21299999999999</v>
      </c>
      <c r="R7138">
        <f>INDEX(RawData!Q$2:Q$1048576,MATCH(FmtData!$B$4+(ROW()-10),RawData!$A$2:$A$1048576,0))</f>
        <v>1.8310500000000001E-3</v>
      </c>
      <c r="S7138">
        <f>INDEX(RawData!R$2:R$1048576,MATCH(FmtData!$B$4+(ROW()-10),RawData!$A$2:$A$1048576,0))</f>
        <v>0.51633799999999996</v>
      </c>
      <c r="T7138">
        <f>INDEX(RawData!S$2:S$1048576,MATCH(FmtData!$B$4+(ROW()-10),RawData!$A$2:$A$1048576,0))</f>
        <v>0.52676999999999996</v>
      </c>
      <c r="U7138">
        <f>INDEX(RawData!T$2:T$1048576,MATCH(FmtData!$B$4+(ROW()-10),RawData!$A$2:$A$1048576,0))</f>
        <v>20.3629</v>
      </c>
      <c r="V7138">
        <f>INDEX(RawData!U$2:U$1048576,MATCH(FmtData!$B$4+(ROW()-10),RawData!$A$2:$A$1048576,0))</f>
        <v>20.553599999999999</v>
      </c>
      <c r="W7138" s="8">
        <f t="shared" si="2447"/>
        <v>0.19069999999999965</v>
      </c>
      <c r="X7138" s="8">
        <f t="shared" si="2448"/>
        <v>-0.26073607999999993</v>
      </c>
      <c r="Y7138" s="8">
        <f t="shared" si="2449"/>
        <v>-0.15884651999999996</v>
      </c>
      <c r="Z7138" s="8">
        <f t="shared" si="2450"/>
        <v>10.152691814042056</v>
      </c>
      <c r="AA7138" s="8">
        <f t="shared" si="2451"/>
        <v>10.050802254042056</v>
      </c>
      <c r="AB7138" s="8">
        <f t="shared" si="2452"/>
        <v>10.101747034042056</v>
      </c>
      <c r="AC7138" s="6">
        <f t="shared" si="2467"/>
        <v>-276.12</v>
      </c>
      <c r="AD7138" s="15">
        <f t="shared" si="2464"/>
        <v>-16.347999999999956</v>
      </c>
      <c r="AE7138" s="15">
        <f t="shared" si="2465"/>
        <v>68.452791551277301</v>
      </c>
      <c r="AF7138" s="15">
        <f t="shared" si="2466"/>
        <v>41.299610510253387</v>
      </c>
      <c r="AG7138" s="15">
        <f t="shared" si="2453"/>
        <v>54.811079706319902</v>
      </c>
      <c r="AH7138" s="15">
        <f t="shared" si="2446"/>
        <v>-117.22660518134808</v>
      </c>
      <c r="AI7138" s="17">
        <f t="shared" si="2454"/>
        <v>1.1883410670706531</v>
      </c>
      <c r="AJ7138" s="17">
        <f t="shared" si="2455"/>
        <v>0.94286021932739073</v>
      </c>
      <c r="AK7138" s="17">
        <f t="shared" si="2456"/>
        <v>0.75951461028015788</v>
      </c>
      <c r="AL7138" s="17">
        <f t="shared" si="2457"/>
        <v>0.78174490703777533</v>
      </c>
      <c r="AM7138" s="17">
        <f t="shared" si="2458"/>
        <v>0.77052274714301561</v>
      </c>
      <c r="AN7138" s="17">
        <f t="shared" si="2459"/>
        <v>0.94286021932739073</v>
      </c>
      <c r="AO7138" s="17">
        <f t="shared" si="2463"/>
        <v>0</v>
      </c>
      <c r="AP7138" s="17">
        <f t="shared" si="2460"/>
        <v>7.7052274714301561</v>
      </c>
      <c r="AQ7138" s="17">
        <f t="shared" si="2461"/>
        <v>11.883410670706532</v>
      </c>
      <c r="AR7138" s="17">
        <f t="shared" si="2462"/>
        <v>20.024373809199783</v>
      </c>
    </row>
    <row r="7139" spans="2:44" x14ac:dyDescent="0.25">
      <c r="B7139">
        <f>INDEX(RawData!$A$2:$A$1048576,MATCH(FmtData!$B$4+(ROW()-10),RawData!$A$2:$A$1048576,0))</f>
        <v>7324</v>
      </c>
      <c r="C7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42235.426481481481</v>
      </c>
      <c r="D7139" s="46">
        <f>IF($B$6=1,MID(INDEX(RawData!$B$2:$B$1048576, MATCH(FmtData!$B$4+(ROW()-10),RawData!$A$2:$A$1048576,0)),12,8)+$B$5/24,INDEX(RawData!$C$2:$C$1048576, MATCH(FmtData!$B$4+(ROW()-10),RawData!$A$2:$A$1048576,0)))</f>
        <v>0.42648148148148146</v>
      </c>
      <c r="E7139">
        <f>INDEX(RawData!D$2:D$1048576,MATCH(FmtData!$B$4+(ROW()-10),RawData!$A$2:$A$1048576,0))</f>
        <v>2904.3</v>
      </c>
      <c r="F7139">
        <f>INDEX(RawData!E$2:E$1048576,MATCH(FmtData!$B$4+(ROW()-10),RawData!$A$2:$A$1048576,0))</f>
        <v>6.25</v>
      </c>
      <c r="G7139">
        <f>INDEX(RawData!F$2:F$1048576,MATCH(FmtData!$B$4+(ROW()-10),RawData!$A$2:$A$1048576,0))</f>
        <v>-153.55699999999999</v>
      </c>
      <c r="H7139">
        <f>INDEX(RawData!G$2:G$1048576,MATCH(FmtData!$B$4+(ROW()-10),RawData!$A$2:$A$1048576,0))</f>
        <v>0.49982199999999999</v>
      </c>
      <c r="I7139">
        <f>INDEX(RawData!H$2:H$1048576,MATCH(FmtData!$B$4+(ROW()-10),RawData!$A$2:$A$1048576,0))</f>
        <v>-3.71981E-3</v>
      </c>
      <c r="J7139">
        <f>INDEX(RawData!I$2:I$1048576,MATCH(FmtData!$B$4+(ROW()-10),RawData!$A$2:$A$1048576,0))</f>
        <v>197.1</v>
      </c>
      <c r="K7139">
        <f>INDEX(RawData!J$2:J$1048576,MATCH(FmtData!$B$4+(ROW()-10),RawData!$A$2:$A$1048576,0))</f>
        <v>196.2</v>
      </c>
      <c r="L7139">
        <f>INDEX(RawData!K$2:K$1048576,MATCH(FmtData!$B$4+(ROW()-10),RawData!$A$2:$A$1048576,0))</f>
        <v>193.6</v>
      </c>
      <c r="M7139">
        <f>INDEX(RawData!L$2:L$1048576,MATCH(FmtData!$B$4+(ROW()-10),RawData!$A$2:$A$1048576,0))</f>
        <v>23.5</v>
      </c>
      <c r="N7139">
        <f>INDEX(RawData!M$2:M$1048576,MATCH(FmtData!$B$4+(ROW()-10),RawData!$A$2:$A$1048576,0))</f>
        <v>22.2</v>
      </c>
      <c r="O7139">
        <f>INDEX(RawData!N$2:N$1048576,MATCH(FmtData!$B$4+(ROW()-10),RawData!$A$2:$A$1048576,0))</f>
        <v>176.6</v>
      </c>
      <c r="P7139">
        <f>INDEX(RawData!O$2:O$1048576,MATCH(FmtData!$B$4+(ROW()-10),RawData!$A$2:$A$1048576,0))</f>
        <v>35.819800000000001</v>
      </c>
      <c r="Q7139">
        <f>INDEX(RawData!P$2:P$1048576,MATCH(FmtData!$B$4+(ROW()-10),RawData!$A$2:$A$1048576,0))</f>
        <v>231.21299999999999</v>
      </c>
      <c r="R7139">
        <f>INDEX(RawData!Q$2:Q$1048576,MATCH(FmtData!$B$4+(ROW()-10),RawData!$A$2:$A$1048576,0))</f>
        <v>2.4414100000000002E-3</v>
      </c>
      <c r="S7139">
        <f>INDEX(RawData!R$2:R$1048576,MATCH(FmtData!$B$4+(ROW()-10),RawData!$A$2:$A$1048576,0))</f>
        <v>0.51633799999999996</v>
      </c>
      <c r="T7139">
        <f>INDEX(RawData!S$2:S$1048576,MATCH(FmtData!$B$4+(ROW()-10),RawData!$A$2:$A$1048576,0))</f>
        <v>0.52676999999999996</v>
      </c>
      <c r="U7139">
        <f>INDEX(RawData!T$2:T$1048576,MATCH(FmtData!$B$4+(ROW()-10),RawData!$A$2:$A$1048576,0))</f>
        <v>20.3369</v>
      </c>
      <c r="V7139">
        <f>INDEX(RawData!U$2:U$1048576,MATCH(FmtData!$B$4+(ROW()-10),RawData!$A$2:$A$1048576,0))</f>
        <v>20.5078</v>
      </c>
      <c r="W7139" s="8">
        <f t="shared" si="2447"/>
        <v>0.17089999999999961</v>
      </c>
      <c r="X7139" s="8">
        <f t="shared" si="2448"/>
        <v>-0.26073607999999993</v>
      </c>
      <c r="Y7139" s="8">
        <f t="shared" si="2449"/>
        <v>-0.15884651999999996</v>
      </c>
      <c r="Z7139" s="8">
        <f t="shared" si="2450"/>
        <v>10.152691814042056</v>
      </c>
      <c r="AA7139" s="8">
        <f t="shared" si="2451"/>
        <v>10.050802254042056</v>
      </c>
      <c r="AB7139" s="8">
        <f t="shared" si="2452"/>
        <v>10.101747034042056</v>
      </c>
      <c r="AC7139" s="6">
        <f t="shared" si="2467"/>
        <v>-276.12</v>
      </c>
      <c r="AD7139" s="15">
        <f t="shared" si="2464"/>
        <v>-16.347999999999956</v>
      </c>
      <c r="AE7139" s="15">
        <f t="shared" si="2465"/>
        <v>68.452791551277301</v>
      </c>
      <c r="AF7139" s="15">
        <f t="shared" si="2466"/>
        <v>41.299610510253387</v>
      </c>
      <c r="AG7139" s="15">
        <f t="shared" si="2453"/>
        <v>54.811079706319902</v>
      </c>
      <c r="AH7139" s="15">
        <f t="shared" si="2446"/>
        <v>-117.22660518134808</v>
      </c>
      <c r="AI7139" s="17">
        <f t="shared" si="2454"/>
        <v>1.1883410670706531</v>
      </c>
      <c r="AJ7139" s="17">
        <f t="shared" si="2455"/>
        <v>0.94286021932739073</v>
      </c>
      <c r="AK7139" s="17">
        <f t="shared" si="2456"/>
        <v>0.75951461028015788</v>
      </c>
      <c r="AL7139" s="17">
        <f t="shared" si="2457"/>
        <v>0.78174490703777533</v>
      </c>
      <c r="AM7139" s="17">
        <f t="shared" si="2458"/>
        <v>0.77052274714301561</v>
      </c>
      <c r="AN7139" s="17">
        <f t="shared" si="2459"/>
        <v>0.94286021932739073</v>
      </c>
      <c r="AO7139" s="17">
        <f t="shared" si="2463"/>
        <v>0</v>
      </c>
      <c r="AP7139" s="17">
        <f t="shared" si="2460"/>
        <v>7.7052274714301561</v>
      </c>
      <c r="AQ7139" s="17">
        <f t="shared" si="2461"/>
        <v>11.883410670706532</v>
      </c>
      <c r="AR7139" s="17">
        <f t="shared" si="2462"/>
        <v>20.024373809199783</v>
      </c>
    </row>
    <row r="7140" spans="2:44" x14ac:dyDescent="0.25">
      <c r="B7140">
        <f>INDEX(RawData!$A$2:$A$1048576,MATCH(FmtData!$B$4+(ROW()-10),RawData!$A$2:$A$1048576,0))</f>
        <v>7325</v>
      </c>
      <c r="C7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42235.42659722222</v>
      </c>
      <c r="D7140" s="46">
        <f>IF($B$6=1,MID(INDEX(RawData!$B$2:$B$1048576, MATCH(FmtData!$B$4+(ROW()-10),RawData!$A$2:$A$1048576,0)),12,8)+$B$5/24,INDEX(RawData!$C$2:$C$1048576, MATCH(FmtData!$B$4+(ROW()-10),RawData!$A$2:$A$1048576,0)))</f>
        <v>0.42659722222222224</v>
      </c>
      <c r="E7140">
        <f>INDEX(RawData!D$2:D$1048576,MATCH(FmtData!$B$4+(ROW()-10),RawData!$A$2:$A$1048576,0))</f>
        <v>2901.19</v>
      </c>
      <c r="F7140">
        <f>INDEX(RawData!E$2:E$1048576,MATCH(FmtData!$B$4+(ROW()-10),RawData!$A$2:$A$1048576,0))</f>
        <v>7.1738299999999997</v>
      </c>
      <c r="G7140">
        <f>INDEX(RawData!F$2:F$1048576,MATCH(FmtData!$B$4+(ROW()-10),RawData!$A$2:$A$1048576,0))</f>
        <v>-164.74199999999999</v>
      </c>
      <c r="H7140">
        <f>INDEX(RawData!G$2:G$1048576,MATCH(FmtData!$B$4+(ROW()-10),RawData!$A$2:$A$1048576,0))</f>
        <v>0.49982199999999999</v>
      </c>
      <c r="I7140">
        <f>INDEX(RawData!H$2:H$1048576,MATCH(FmtData!$B$4+(ROW()-10),RawData!$A$2:$A$1048576,0))</f>
        <v>-3.71981E-3</v>
      </c>
      <c r="J7140">
        <f>INDEX(RawData!I$2:I$1048576,MATCH(FmtData!$B$4+(ROW()-10),RawData!$A$2:$A$1048576,0))</f>
        <v>197</v>
      </c>
      <c r="K7140">
        <f>INDEX(RawData!J$2:J$1048576,MATCH(FmtData!$B$4+(ROW()-10),RawData!$A$2:$A$1048576,0))</f>
        <v>196.2</v>
      </c>
      <c r="L7140">
        <f>INDEX(RawData!K$2:K$1048576,MATCH(FmtData!$B$4+(ROW()-10),RawData!$A$2:$A$1048576,0))</f>
        <v>193.5</v>
      </c>
      <c r="M7140">
        <f>INDEX(RawData!L$2:L$1048576,MATCH(FmtData!$B$4+(ROW()-10),RawData!$A$2:$A$1048576,0))</f>
        <v>23.5</v>
      </c>
      <c r="N7140">
        <f>INDEX(RawData!M$2:M$1048576,MATCH(FmtData!$B$4+(ROW()-10),RawData!$A$2:$A$1048576,0))</f>
        <v>22.1</v>
      </c>
      <c r="O7140">
        <f>INDEX(RawData!N$2:N$1048576,MATCH(FmtData!$B$4+(ROW()-10),RawData!$A$2:$A$1048576,0))</f>
        <v>176.6</v>
      </c>
      <c r="P7140">
        <f>INDEX(RawData!O$2:O$1048576,MATCH(FmtData!$B$4+(ROW()-10),RawData!$A$2:$A$1048576,0))</f>
        <v>35.819800000000001</v>
      </c>
      <c r="Q7140">
        <f>INDEX(RawData!P$2:P$1048576,MATCH(FmtData!$B$4+(ROW()-10),RawData!$A$2:$A$1048576,0))</f>
        <v>231.49100000000001</v>
      </c>
      <c r="R7140">
        <f>INDEX(RawData!Q$2:Q$1048576,MATCH(FmtData!$B$4+(ROW()-10),RawData!$A$2:$A$1048576,0))</f>
        <v>1.8310500000000001E-3</v>
      </c>
      <c r="S7140">
        <f>INDEX(RawData!R$2:R$1048576,MATCH(FmtData!$B$4+(ROW()-10),RawData!$A$2:$A$1048576,0))</f>
        <v>0.51633799999999996</v>
      </c>
      <c r="T7140">
        <f>INDEX(RawData!S$2:S$1048576,MATCH(FmtData!$B$4+(ROW()-10),RawData!$A$2:$A$1048576,0))</f>
        <v>0.52676999999999996</v>
      </c>
      <c r="U7140">
        <f>INDEX(RawData!T$2:T$1048576,MATCH(FmtData!$B$4+(ROW()-10),RawData!$A$2:$A$1048576,0))</f>
        <v>20.2942</v>
      </c>
      <c r="V7140">
        <f>INDEX(RawData!U$2:U$1048576,MATCH(FmtData!$B$4+(ROW()-10),RawData!$A$2:$A$1048576,0))</f>
        <v>20.4773</v>
      </c>
      <c r="W7140" s="8">
        <f t="shared" si="2447"/>
        <v>0.1830999999999996</v>
      </c>
      <c r="X7140" s="8">
        <f t="shared" si="2448"/>
        <v>-0.26073607999999993</v>
      </c>
      <c r="Y7140" s="8">
        <f t="shared" si="2449"/>
        <v>-0.15884651999999996</v>
      </c>
      <c r="Z7140" s="8">
        <f t="shared" si="2450"/>
        <v>10.152691814042056</v>
      </c>
      <c r="AA7140" s="8">
        <f t="shared" si="2451"/>
        <v>10.050802254042056</v>
      </c>
      <c r="AB7140" s="8">
        <f t="shared" si="2452"/>
        <v>10.101747034042056</v>
      </c>
      <c r="AC7140" s="6">
        <f t="shared" si="2467"/>
        <v>-275.84199999999998</v>
      </c>
      <c r="AD7140" s="15">
        <f t="shared" si="2464"/>
        <v>-16.069999999999936</v>
      </c>
      <c r="AE7140" s="15">
        <f t="shared" si="2465"/>
        <v>68.452791551277301</v>
      </c>
      <c r="AF7140" s="15">
        <f t="shared" si="2466"/>
        <v>41.299610510253387</v>
      </c>
      <c r="AG7140" s="15">
        <f t="shared" si="2453"/>
        <v>54.811079706319902</v>
      </c>
      <c r="AH7140" s="15">
        <f t="shared" si="2446"/>
        <v>-116.94860518134806</v>
      </c>
      <c r="AI7140" s="17">
        <f t="shared" si="2454"/>
        <v>1.1877999981680665</v>
      </c>
      <c r="AJ7140" s="17">
        <f t="shared" si="2455"/>
        <v>0.94251957133207087</v>
      </c>
      <c r="AK7140" s="17">
        <f t="shared" si="2456"/>
        <v>0.75951461028015788</v>
      </c>
      <c r="AL7140" s="17">
        <f t="shared" si="2457"/>
        <v>0.78174490703777533</v>
      </c>
      <c r="AM7140" s="17">
        <f t="shared" si="2458"/>
        <v>0.77052274714301561</v>
      </c>
      <c r="AN7140" s="17">
        <f t="shared" si="2459"/>
        <v>0.94251957133207087</v>
      </c>
      <c r="AO7140" s="17">
        <f t="shared" si="2463"/>
        <v>0</v>
      </c>
      <c r="AP7140" s="17">
        <f t="shared" si="2460"/>
        <v>7.7052274714301561</v>
      </c>
      <c r="AQ7140" s="17">
        <f t="shared" si="2461"/>
        <v>11.877999981680665</v>
      </c>
      <c r="AR7140" s="17">
        <f t="shared" si="2462"/>
        <v>20.002931188758847</v>
      </c>
    </row>
    <row r="7141" spans="2:44" x14ac:dyDescent="0.25">
      <c r="B7141">
        <f>INDEX(RawData!$A$2:$A$1048576,MATCH(FmtData!$B$4+(ROW()-10),RawData!$A$2:$A$1048576,0))</f>
        <v>7326</v>
      </c>
      <c r="C7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42235.426712962966</v>
      </c>
      <c r="D7141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7141">
        <f>INDEX(RawData!D$2:D$1048576,MATCH(FmtData!$B$4+(ROW()-10),RawData!$A$2:$A$1048576,0))</f>
        <v>2901.19</v>
      </c>
      <c r="F7141">
        <f>INDEX(RawData!E$2:E$1048576,MATCH(FmtData!$B$4+(ROW()-10),RawData!$A$2:$A$1048576,0))</f>
        <v>7.1738299999999997</v>
      </c>
      <c r="G7141">
        <f>INDEX(RawData!F$2:F$1048576,MATCH(FmtData!$B$4+(ROW()-10),RawData!$A$2:$A$1048576,0))</f>
        <v>-153.55699999999999</v>
      </c>
      <c r="H7141">
        <f>INDEX(RawData!G$2:G$1048576,MATCH(FmtData!$B$4+(ROW()-10),RawData!$A$2:$A$1048576,0))</f>
        <v>0.49984099999999998</v>
      </c>
      <c r="I7141">
        <f>INDEX(RawData!H$2:H$1048576,MATCH(FmtData!$B$4+(ROW()-10),RawData!$A$2:$A$1048576,0))</f>
        <v>-3.71981E-3</v>
      </c>
      <c r="J7141">
        <f>INDEX(RawData!I$2:I$1048576,MATCH(FmtData!$B$4+(ROW()-10),RawData!$A$2:$A$1048576,0))</f>
        <v>196.8</v>
      </c>
      <c r="K7141">
        <f>INDEX(RawData!J$2:J$1048576,MATCH(FmtData!$B$4+(ROW()-10),RawData!$A$2:$A$1048576,0))</f>
        <v>195.8</v>
      </c>
      <c r="L7141">
        <f>INDEX(RawData!K$2:K$1048576,MATCH(FmtData!$B$4+(ROW()-10),RawData!$A$2:$A$1048576,0))</f>
        <v>193.5</v>
      </c>
      <c r="M7141">
        <f>INDEX(RawData!L$2:L$1048576,MATCH(FmtData!$B$4+(ROW()-10),RawData!$A$2:$A$1048576,0))</f>
        <v>23.6</v>
      </c>
      <c r="N7141">
        <f>INDEX(RawData!M$2:M$1048576,MATCH(FmtData!$B$4+(ROW()-10),RawData!$A$2:$A$1048576,0))</f>
        <v>22.1</v>
      </c>
      <c r="O7141">
        <f>INDEX(RawData!N$2:N$1048576,MATCH(FmtData!$B$4+(ROW()-10),RawData!$A$2:$A$1048576,0))</f>
        <v>176.6</v>
      </c>
      <c r="P7141">
        <f>INDEX(RawData!O$2:O$1048576,MATCH(FmtData!$B$4+(ROW()-10),RawData!$A$2:$A$1048576,0))</f>
        <v>35.819800000000001</v>
      </c>
      <c r="Q7141">
        <f>INDEX(RawData!P$2:P$1048576,MATCH(FmtData!$B$4+(ROW()-10),RawData!$A$2:$A$1048576,0))</f>
        <v>231.49100000000001</v>
      </c>
      <c r="R7141">
        <f>INDEX(RawData!Q$2:Q$1048576,MATCH(FmtData!$B$4+(ROW()-10),RawData!$A$2:$A$1048576,0))</f>
        <v>1.8310500000000001E-3</v>
      </c>
      <c r="S7141">
        <f>INDEX(RawData!R$2:R$1048576,MATCH(FmtData!$B$4+(ROW()-10),RawData!$A$2:$A$1048576,0))</f>
        <v>0.51633799999999996</v>
      </c>
      <c r="T7141">
        <f>INDEX(RawData!S$2:S$1048576,MATCH(FmtData!$B$4+(ROW()-10),RawData!$A$2:$A$1048576,0))</f>
        <v>0.52676999999999996</v>
      </c>
      <c r="U7141">
        <f>INDEX(RawData!T$2:T$1048576,MATCH(FmtData!$B$4+(ROW()-10),RawData!$A$2:$A$1048576,0))</f>
        <v>20.2637</v>
      </c>
      <c r="V7141">
        <f>INDEX(RawData!U$2:U$1048576,MATCH(FmtData!$B$4+(ROW()-10),RawData!$A$2:$A$1048576,0))</f>
        <v>20.4315</v>
      </c>
      <c r="W7141" s="8">
        <f t="shared" si="2447"/>
        <v>0.16779999999999973</v>
      </c>
      <c r="X7141" s="8">
        <f t="shared" si="2448"/>
        <v>-0.26073607999999993</v>
      </c>
      <c r="Y7141" s="8">
        <f t="shared" si="2449"/>
        <v>-0.15884651999999996</v>
      </c>
      <c r="Z7141" s="8">
        <f t="shared" si="2450"/>
        <v>10.152691814042056</v>
      </c>
      <c r="AA7141" s="8">
        <f t="shared" si="2451"/>
        <v>10.050802254042056</v>
      </c>
      <c r="AB7141" s="8">
        <f t="shared" si="2452"/>
        <v>10.101747034042056</v>
      </c>
      <c r="AC7141" s="6">
        <f t="shared" si="2467"/>
        <v>-275.84199999999998</v>
      </c>
      <c r="AD7141" s="15">
        <f t="shared" si="2464"/>
        <v>-16.069999999999936</v>
      </c>
      <c r="AE7141" s="15">
        <f t="shared" si="2465"/>
        <v>68.452791551277301</v>
      </c>
      <c r="AF7141" s="15">
        <f t="shared" si="2466"/>
        <v>41.299610510253387</v>
      </c>
      <c r="AG7141" s="15">
        <f t="shared" si="2453"/>
        <v>54.811079706319902</v>
      </c>
      <c r="AH7141" s="15">
        <f t="shared" si="2446"/>
        <v>-116.94860518134806</v>
      </c>
      <c r="AI7141" s="17">
        <f t="shared" si="2454"/>
        <v>1.1877999981680665</v>
      </c>
      <c r="AJ7141" s="17">
        <f t="shared" si="2455"/>
        <v>0.94251957133207087</v>
      </c>
      <c r="AK7141" s="17">
        <f t="shared" si="2456"/>
        <v>0.75951461028015788</v>
      </c>
      <c r="AL7141" s="17">
        <f t="shared" si="2457"/>
        <v>0.78174490703777533</v>
      </c>
      <c r="AM7141" s="17">
        <f t="shared" si="2458"/>
        <v>0.77052274714301561</v>
      </c>
      <c r="AN7141" s="17">
        <f t="shared" si="2459"/>
        <v>0.94251957133207087</v>
      </c>
      <c r="AO7141" s="17">
        <f t="shared" si="2463"/>
        <v>0</v>
      </c>
      <c r="AP7141" s="17">
        <f t="shared" si="2460"/>
        <v>7.7052274714301561</v>
      </c>
      <c r="AQ7141" s="17">
        <f t="shared" si="2461"/>
        <v>11.877999981680665</v>
      </c>
      <c r="AR7141" s="17">
        <f t="shared" si="2462"/>
        <v>20.002931188758847</v>
      </c>
    </row>
    <row r="7142" spans="2:44" x14ac:dyDescent="0.25">
      <c r="B7142">
        <f>INDEX(RawData!$A$2:$A$1048576,MATCH(FmtData!$B$4+(ROW()-10),RawData!$A$2:$A$1048576,0))</f>
        <v>7327</v>
      </c>
      <c r="C7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42235.426828703705</v>
      </c>
      <c r="D7142" s="46">
        <f>IF($B$6=1,MID(INDEX(RawData!$B$2:$B$1048576, MATCH(FmtData!$B$4+(ROW()-10),RawData!$A$2:$A$1048576,0)),12,8)+$B$5/24,INDEX(RawData!$C$2:$C$1048576, MATCH(FmtData!$B$4+(ROW()-10),RawData!$A$2:$A$1048576,0)))</f>
        <v>0.42682870370370374</v>
      </c>
      <c r="E7142">
        <f>INDEX(RawData!D$2:D$1048576,MATCH(FmtData!$B$4+(ROW()-10),RawData!$A$2:$A$1048576,0))</f>
        <v>2902.44</v>
      </c>
      <c r="F7142">
        <f>INDEX(RawData!E$2:E$1048576,MATCH(FmtData!$B$4+(ROW()-10),RawData!$A$2:$A$1048576,0))</f>
        <v>7.1738299999999997</v>
      </c>
      <c r="G7142">
        <f>INDEX(RawData!F$2:F$1048576,MATCH(FmtData!$B$4+(ROW()-10),RawData!$A$2:$A$1048576,0))</f>
        <v>-164.74199999999999</v>
      </c>
      <c r="H7142">
        <f>INDEX(RawData!G$2:G$1048576,MATCH(FmtData!$B$4+(ROW()-10),RawData!$A$2:$A$1048576,0))</f>
        <v>0.49982199999999999</v>
      </c>
      <c r="I7142">
        <f>INDEX(RawData!H$2:H$1048576,MATCH(FmtData!$B$4+(ROW()-10),RawData!$A$2:$A$1048576,0))</f>
        <v>-3.71981E-3</v>
      </c>
      <c r="J7142">
        <f>INDEX(RawData!I$2:I$1048576,MATCH(FmtData!$B$4+(ROW()-10),RawData!$A$2:$A$1048576,0))</f>
        <v>196.5</v>
      </c>
      <c r="K7142">
        <f>INDEX(RawData!J$2:J$1048576,MATCH(FmtData!$B$4+(ROW()-10),RawData!$A$2:$A$1048576,0))</f>
        <v>195.2</v>
      </c>
      <c r="L7142">
        <f>INDEX(RawData!K$2:K$1048576,MATCH(FmtData!$B$4+(ROW()-10),RawData!$A$2:$A$1048576,0))</f>
        <v>193.7</v>
      </c>
      <c r="M7142">
        <f>INDEX(RawData!L$2:L$1048576,MATCH(FmtData!$B$4+(ROW()-10),RawData!$A$2:$A$1048576,0))</f>
        <v>23.6</v>
      </c>
      <c r="N7142">
        <f>INDEX(RawData!M$2:M$1048576,MATCH(FmtData!$B$4+(ROW()-10),RawData!$A$2:$A$1048576,0))</f>
        <v>22.1</v>
      </c>
      <c r="O7142">
        <f>INDEX(RawData!N$2:N$1048576,MATCH(FmtData!$B$4+(ROW()-10),RawData!$A$2:$A$1048576,0))</f>
        <v>176.6</v>
      </c>
      <c r="P7142">
        <f>INDEX(RawData!O$2:O$1048576,MATCH(FmtData!$B$4+(ROW()-10),RawData!$A$2:$A$1048576,0))</f>
        <v>35.819800000000001</v>
      </c>
      <c r="Q7142">
        <f>INDEX(RawData!P$2:P$1048576,MATCH(FmtData!$B$4+(ROW()-10),RawData!$A$2:$A$1048576,0))</f>
        <v>231.49100000000001</v>
      </c>
      <c r="R7142">
        <f>INDEX(RawData!Q$2:Q$1048576,MATCH(FmtData!$B$4+(ROW()-10),RawData!$A$2:$A$1048576,0))</f>
        <v>1.8310500000000001E-3</v>
      </c>
      <c r="S7142">
        <f>INDEX(RawData!R$2:R$1048576,MATCH(FmtData!$B$4+(ROW()-10),RawData!$A$2:$A$1048576,0))</f>
        <v>0.51633799999999996</v>
      </c>
      <c r="T7142">
        <f>INDEX(RawData!S$2:S$1048576,MATCH(FmtData!$B$4+(ROW()-10),RawData!$A$2:$A$1048576,0))</f>
        <v>0.52676999999999996</v>
      </c>
      <c r="U7142">
        <f>INDEX(RawData!T$2:T$1048576,MATCH(FmtData!$B$4+(ROW()-10),RawData!$A$2:$A$1048576,0))</f>
        <v>20.2271</v>
      </c>
      <c r="V7142">
        <f>INDEX(RawData!U$2:U$1048576,MATCH(FmtData!$B$4+(ROW()-10),RawData!$A$2:$A$1048576,0))</f>
        <v>20.401</v>
      </c>
      <c r="W7142" s="8">
        <f t="shared" si="2447"/>
        <v>0.17389999999999972</v>
      </c>
      <c r="X7142" s="8">
        <f t="shared" si="2448"/>
        <v>-0.26073607999999993</v>
      </c>
      <c r="Y7142" s="8">
        <f t="shared" si="2449"/>
        <v>-0.15884651999999996</v>
      </c>
      <c r="Z7142" s="8">
        <f t="shared" si="2450"/>
        <v>10.152691814042056</v>
      </c>
      <c r="AA7142" s="8">
        <f t="shared" si="2451"/>
        <v>10.050802254042056</v>
      </c>
      <c r="AB7142" s="8">
        <f t="shared" si="2452"/>
        <v>10.101747034042056</v>
      </c>
      <c r="AC7142" s="6">
        <f t="shared" si="2467"/>
        <v>-275.84199999999998</v>
      </c>
      <c r="AD7142" s="15">
        <f t="shared" si="2464"/>
        <v>-16.069999999999936</v>
      </c>
      <c r="AE7142" s="15">
        <f t="shared" si="2465"/>
        <v>68.452791551277301</v>
      </c>
      <c r="AF7142" s="15">
        <f t="shared" si="2466"/>
        <v>41.299610510253387</v>
      </c>
      <c r="AG7142" s="15">
        <f t="shared" si="2453"/>
        <v>54.811079706319902</v>
      </c>
      <c r="AH7142" s="15">
        <f t="shared" si="2446"/>
        <v>-116.94860518134806</v>
      </c>
      <c r="AI7142" s="17">
        <f t="shared" si="2454"/>
        <v>1.1877999981680665</v>
      </c>
      <c r="AJ7142" s="17">
        <f t="shared" si="2455"/>
        <v>0.94251957133207087</v>
      </c>
      <c r="AK7142" s="17">
        <f t="shared" si="2456"/>
        <v>0.75951461028015788</v>
      </c>
      <c r="AL7142" s="17">
        <f t="shared" si="2457"/>
        <v>0.78174490703777533</v>
      </c>
      <c r="AM7142" s="17">
        <f t="shared" si="2458"/>
        <v>0.77052274714301561</v>
      </c>
      <c r="AN7142" s="17">
        <f t="shared" si="2459"/>
        <v>0.94251957133207087</v>
      </c>
      <c r="AO7142" s="17">
        <f t="shared" si="2463"/>
        <v>0</v>
      </c>
      <c r="AP7142" s="17">
        <f t="shared" si="2460"/>
        <v>7.7052274714301561</v>
      </c>
      <c r="AQ7142" s="17">
        <f t="shared" si="2461"/>
        <v>11.877999981680665</v>
      </c>
      <c r="AR7142" s="17">
        <f t="shared" si="2462"/>
        <v>20.011549605334785</v>
      </c>
    </row>
    <row r="7143" spans="2:44" x14ac:dyDescent="0.25">
      <c r="B7143">
        <f>INDEX(RawData!$A$2:$A$1048576,MATCH(FmtData!$B$4+(ROW()-10),RawData!$A$2:$A$1048576,0))</f>
        <v>7328</v>
      </c>
      <c r="C7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42235.426944444444</v>
      </c>
      <c r="D7143" s="46">
        <f>IF($B$6=1,MID(INDEX(RawData!$B$2:$B$1048576, MATCH(FmtData!$B$4+(ROW()-10),RawData!$A$2:$A$1048576,0)),12,8)+$B$5/24,INDEX(RawData!$C$2:$C$1048576, MATCH(FmtData!$B$4+(ROW()-10),RawData!$A$2:$A$1048576,0)))</f>
        <v>0.4269444444444444</v>
      </c>
      <c r="E7143">
        <f>INDEX(RawData!D$2:D$1048576,MATCH(FmtData!$B$4+(ROW()-10),RawData!$A$2:$A$1048576,0))</f>
        <v>2903.37</v>
      </c>
      <c r="F7143">
        <f>INDEX(RawData!E$2:E$1048576,MATCH(FmtData!$B$4+(ROW()-10),RawData!$A$2:$A$1048576,0))</f>
        <v>7.1738299999999997</v>
      </c>
      <c r="G7143">
        <f>INDEX(RawData!F$2:F$1048576,MATCH(FmtData!$B$4+(ROW()-10),RawData!$A$2:$A$1048576,0))</f>
        <v>-164.74199999999999</v>
      </c>
      <c r="H7143">
        <f>INDEX(RawData!G$2:G$1048576,MATCH(FmtData!$B$4+(ROW()-10),RawData!$A$2:$A$1048576,0))</f>
        <v>0.49984099999999998</v>
      </c>
      <c r="I7143">
        <f>INDEX(RawData!H$2:H$1048576,MATCH(FmtData!$B$4+(ROW()-10),RawData!$A$2:$A$1048576,0))</f>
        <v>-3.71981E-3</v>
      </c>
      <c r="J7143">
        <f>INDEX(RawData!I$2:I$1048576,MATCH(FmtData!$B$4+(ROW()-10),RawData!$A$2:$A$1048576,0))</f>
        <v>196.3</v>
      </c>
      <c r="K7143">
        <f>INDEX(RawData!J$2:J$1048576,MATCH(FmtData!$B$4+(ROW()-10),RawData!$A$2:$A$1048576,0))</f>
        <v>194.7</v>
      </c>
      <c r="L7143">
        <f>INDEX(RawData!K$2:K$1048576,MATCH(FmtData!$B$4+(ROW()-10),RawData!$A$2:$A$1048576,0))</f>
        <v>193.8</v>
      </c>
      <c r="M7143">
        <f>INDEX(RawData!L$2:L$1048576,MATCH(FmtData!$B$4+(ROW()-10),RawData!$A$2:$A$1048576,0))</f>
        <v>23.6</v>
      </c>
      <c r="N7143">
        <f>INDEX(RawData!M$2:M$1048576,MATCH(FmtData!$B$4+(ROW()-10),RawData!$A$2:$A$1048576,0))</f>
        <v>22.1</v>
      </c>
      <c r="O7143">
        <f>INDEX(RawData!N$2:N$1048576,MATCH(FmtData!$B$4+(ROW()-10),RawData!$A$2:$A$1048576,0))</f>
        <v>176.6</v>
      </c>
      <c r="P7143">
        <f>INDEX(RawData!O$2:O$1048576,MATCH(FmtData!$B$4+(ROW()-10),RawData!$A$2:$A$1048576,0))</f>
        <v>35.819800000000001</v>
      </c>
      <c r="Q7143">
        <f>INDEX(RawData!P$2:P$1048576,MATCH(FmtData!$B$4+(ROW()-10),RawData!$A$2:$A$1048576,0))</f>
        <v>231.49100000000001</v>
      </c>
      <c r="R7143">
        <f>INDEX(RawData!Q$2:Q$1048576,MATCH(FmtData!$B$4+(ROW()-10),RawData!$A$2:$A$1048576,0))</f>
        <v>1.8310500000000001E-3</v>
      </c>
      <c r="S7143">
        <f>INDEX(RawData!R$2:R$1048576,MATCH(FmtData!$B$4+(ROW()-10),RawData!$A$2:$A$1048576,0))</f>
        <v>0.51633799999999996</v>
      </c>
      <c r="T7143">
        <f>INDEX(RawData!S$2:S$1048576,MATCH(FmtData!$B$4+(ROW()-10),RawData!$A$2:$A$1048576,0))</f>
        <v>0.52676999999999996</v>
      </c>
      <c r="U7143">
        <f>INDEX(RawData!T$2:T$1048576,MATCH(FmtData!$B$4+(ROW()-10),RawData!$A$2:$A$1048576,0))</f>
        <v>20.1843</v>
      </c>
      <c r="V7143">
        <f>INDEX(RawData!U$2:U$1048576,MATCH(FmtData!$B$4+(ROW()-10),RawData!$A$2:$A$1048576,0))</f>
        <v>20.3552</v>
      </c>
      <c r="W7143" s="8">
        <f t="shared" si="2447"/>
        <v>0.17089999999999961</v>
      </c>
      <c r="X7143" s="8">
        <f t="shared" si="2448"/>
        <v>-0.26073607999999993</v>
      </c>
      <c r="Y7143" s="8">
        <f t="shared" si="2449"/>
        <v>-0.15884651999999996</v>
      </c>
      <c r="Z7143" s="8">
        <f t="shared" si="2450"/>
        <v>10.152691814042056</v>
      </c>
      <c r="AA7143" s="8">
        <f t="shared" si="2451"/>
        <v>10.050802254042056</v>
      </c>
      <c r="AB7143" s="8">
        <f t="shared" si="2452"/>
        <v>10.101747034042056</v>
      </c>
      <c r="AC7143" s="6">
        <f t="shared" si="2467"/>
        <v>-275.84199999999998</v>
      </c>
      <c r="AD7143" s="15">
        <f t="shared" si="2464"/>
        <v>-16.069999999999936</v>
      </c>
      <c r="AE7143" s="15">
        <f t="shared" si="2465"/>
        <v>68.452791551277301</v>
      </c>
      <c r="AF7143" s="15">
        <f t="shared" si="2466"/>
        <v>41.299610510253387</v>
      </c>
      <c r="AG7143" s="15">
        <f t="shared" si="2453"/>
        <v>54.811079706319902</v>
      </c>
      <c r="AH7143" s="15">
        <f t="shared" si="2446"/>
        <v>-116.94860518134806</v>
      </c>
      <c r="AI7143" s="17">
        <f t="shared" si="2454"/>
        <v>1.1877999981680665</v>
      </c>
      <c r="AJ7143" s="17">
        <f t="shared" si="2455"/>
        <v>0.94251957133207087</v>
      </c>
      <c r="AK7143" s="17">
        <f t="shared" si="2456"/>
        <v>0.75951461028015788</v>
      </c>
      <c r="AL7143" s="17">
        <f t="shared" si="2457"/>
        <v>0.78174490703777533</v>
      </c>
      <c r="AM7143" s="17">
        <f t="shared" si="2458"/>
        <v>0.77052274714301561</v>
      </c>
      <c r="AN7143" s="17">
        <f t="shared" si="2459"/>
        <v>0.94251957133207087</v>
      </c>
      <c r="AO7143" s="17">
        <f t="shared" si="2463"/>
        <v>0</v>
      </c>
      <c r="AP7143" s="17">
        <f t="shared" si="2460"/>
        <v>7.7052274714301561</v>
      </c>
      <c r="AQ7143" s="17">
        <f t="shared" si="2461"/>
        <v>11.877999981680665</v>
      </c>
      <c r="AR7143" s="17">
        <f t="shared" si="2462"/>
        <v>20.017961707267283</v>
      </c>
    </row>
    <row r="7144" spans="2:44" x14ac:dyDescent="0.25">
      <c r="B7144">
        <f>INDEX(RawData!$A$2:$A$1048576,MATCH(FmtData!$B$4+(ROW()-10),RawData!$A$2:$A$1048576,0))</f>
        <v>7329</v>
      </c>
      <c r="C7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42235.427071759259</v>
      </c>
      <c r="D7144" s="46">
        <f>IF($B$6=1,MID(INDEX(RawData!$B$2:$B$1048576, MATCH(FmtData!$B$4+(ROW()-10),RawData!$A$2:$A$1048576,0)),12,8)+$B$5/24,INDEX(RawData!$C$2:$C$1048576, MATCH(FmtData!$B$4+(ROW()-10),RawData!$A$2:$A$1048576,0)))</f>
        <v>0.42707175925925928</v>
      </c>
      <c r="E7144">
        <f>INDEX(RawData!D$2:D$1048576,MATCH(FmtData!$B$4+(ROW()-10),RawData!$A$2:$A$1048576,0))</f>
        <v>2904.3</v>
      </c>
      <c r="F7144">
        <f>INDEX(RawData!E$2:E$1048576,MATCH(FmtData!$B$4+(ROW()-10),RawData!$A$2:$A$1048576,0))</f>
        <v>7.1738299999999997</v>
      </c>
      <c r="G7144">
        <f>INDEX(RawData!F$2:F$1048576,MATCH(FmtData!$B$4+(ROW()-10),RawData!$A$2:$A$1048576,0))</f>
        <v>-164.74199999999999</v>
      </c>
      <c r="H7144">
        <f>INDEX(RawData!G$2:G$1048576,MATCH(FmtData!$B$4+(ROW()-10),RawData!$A$2:$A$1048576,0))</f>
        <v>0.49984099999999998</v>
      </c>
      <c r="I7144">
        <f>INDEX(RawData!H$2:H$1048576,MATCH(FmtData!$B$4+(ROW()-10),RawData!$A$2:$A$1048576,0))</f>
        <v>-3.71981E-3</v>
      </c>
      <c r="J7144">
        <f>INDEX(RawData!I$2:I$1048576,MATCH(FmtData!$B$4+(ROW()-10),RawData!$A$2:$A$1048576,0))</f>
        <v>196</v>
      </c>
      <c r="K7144">
        <f>INDEX(RawData!J$2:J$1048576,MATCH(FmtData!$B$4+(ROW()-10),RawData!$A$2:$A$1048576,0))</f>
        <v>194.4</v>
      </c>
      <c r="L7144">
        <f>INDEX(RawData!K$2:K$1048576,MATCH(FmtData!$B$4+(ROW()-10),RawData!$A$2:$A$1048576,0))</f>
        <v>193.8</v>
      </c>
      <c r="M7144">
        <f>INDEX(RawData!L$2:L$1048576,MATCH(FmtData!$B$4+(ROW()-10),RawData!$A$2:$A$1048576,0))</f>
        <v>23.6</v>
      </c>
      <c r="N7144">
        <f>INDEX(RawData!M$2:M$1048576,MATCH(FmtData!$B$4+(ROW()-10),RawData!$A$2:$A$1048576,0))</f>
        <v>22.1</v>
      </c>
      <c r="O7144">
        <f>INDEX(RawData!N$2:N$1048576,MATCH(FmtData!$B$4+(ROW()-10),RawData!$A$2:$A$1048576,0))</f>
        <v>176.6</v>
      </c>
      <c r="P7144">
        <f>INDEX(RawData!O$2:O$1048576,MATCH(FmtData!$B$4+(ROW()-10),RawData!$A$2:$A$1048576,0))</f>
        <v>35.819800000000001</v>
      </c>
      <c r="Q7144">
        <f>INDEX(RawData!P$2:P$1048576,MATCH(FmtData!$B$4+(ROW()-10),RawData!$A$2:$A$1048576,0))</f>
        <v>231.49100000000001</v>
      </c>
      <c r="R7144">
        <f>INDEX(RawData!Q$2:Q$1048576,MATCH(FmtData!$B$4+(ROW()-10),RawData!$A$2:$A$1048576,0))</f>
        <v>1.8310500000000001E-3</v>
      </c>
      <c r="S7144">
        <f>INDEX(RawData!R$2:R$1048576,MATCH(FmtData!$B$4+(ROW()-10),RawData!$A$2:$A$1048576,0))</f>
        <v>0.51633799999999996</v>
      </c>
      <c r="T7144">
        <f>INDEX(RawData!S$2:S$1048576,MATCH(FmtData!$B$4+(ROW()-10),RawData!$A$2:$A$1048576,0))</f>
        <v>0.52676999999999996</v>
      </c>
      <c r="U7144">
        <f>INDEX(RawData!T$2:T$1048576,MATCH(FmtData!$B$4+(ROW()-10),RawData!$A$2:$A$1048576,0))</f>
        <v>20.1538</v>
      </c>
      <c r="V7144">
        <f>INDEX(RawData!U$2:U$1048576,MATCH(FmtData!$B$4+(ROW()-10),RawData!$A$2:$A$1048576,0))</f>
        <v>20.3247</v>
      </c>
      <c r="W7144" s="8">
        <f t="shared" si="2447"/>
        <v>0.17089999999999961</v>
      </c>
      <c r="X7144" s="8">
        <f t="shared" si="2448"/>
        <v>-0.26073607999999993</v>
      </c>
      <c r="Y7144" s="8">
        <f t="shared" si="2449"/>
        <v>-0.15884651999999996</v>
      </c>
      <c r="Z7144" s="8">
        <f t="shared" si="2450"/>
        <v>10.152691814042056</v>
      </c>
      <c r="AA7144" s="8">
        <f t="shared" si="2451"/>
        <v>10.050802254042056</v>
      </c>
      <c r="AB7144" s="8">
        <f t="shared" si="2452"/>
        <v>10.101747034042056</v>
      </c>
      <c r="AC7144" s="6">
        <f t="shared" si="2467"/>
        <v>-275.84199999999998</v>
      </c>
      <c r="AD7144" s="15">
        <f t="shared" si="2464"/>
        <v>-16.069999999999936</v>
      </c>
      <c r="AE7144" s="15">
        <f t="shared" si="2465"/>
        <v>68.452791551277301</v>
      </c>
      <c r="AF7144" s="15">
        <f t="shared" si="2466"/>
        <v>41.299610510253387</v>
      </c>
      <c r="AG7144" s="15">
        <f t="shared" si="2453"/>
        <v>54.811079706319902</v>
      </c>
      <c r="AH7144" s="15">
        <f t="shared" si="2446"/>
        <v>-116.94860518134806</v>
      </c>
      <c r="AI7144" s="17">
        <f t="shared" si="2454"/>
        <v>1.1877999981680665</v>
      </c>
      <c r="AJ7144" s="17">
        <f t="shared" si="2455"/>
        <v>0.94251957133207087</v>
      </c>
      <c r="AK7144" s="17">
        <f t="shared" si="2456"/>
        <v>0.75951461028015788</v>
      </c>
      <c r="AL7144" s="17">
        <f t="shared" si="2457"/>
        <v>0.78174490703777533</v>
      </c>
      <c r="AM7144" s="17">
        <f t="shared" si="2458"/>
        <v>0.77052274714301561</v>
      </c>
      <c r="AN7144" s="17">
        <f t="shared" si="2459"/>
        <v>0.94251957133207087</v>
      </c>
      <c r="AO7144" s="17">
        <f t="shared" si="2463"/>
        <v>0</v>
      </c>
      <c r="AP7144" s="17">
        <f t="shared" si="2460"/>
        <v>7.7052274714301561</v>
      </c>
      <c r="AQ7144" s="17">
        <f t="shared" si="2461"/>
        <v>11.877999981680665</v>
      </c>
      <c r="AR7144" s="17">
        <f t="shared" si="2462"/>
        <v>20.024373809199783</v>
      </c>
    </row>
    <row r="7145" spans="2:44" x14ac:dyDescent="0.25">
      <c r="B7145">
        <f>INDEX(RawData!$A$2:$A$1048576,MATCH(FmtData!$B$4+(ROW()-10),RawData!$A$2:$A$1048576,0))</f>
        <v>7330</v>
      </c>
      <c r="C7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42235.427175925928</v>
      </c>
      <c r="D7145" s="46">
        <f>IF($B$6=1,MID(INDEX(RawData!$B$2:$B$1048576, MATCH(FmtData!$B$4+(ROW()-10),RawData!$A$2:$A$1048576,0)),12,8)+$B$5/24,INDEX(RawData!$C$2:$C$1048576, MATCH(FmtData!$B$4+(ROW()-10),RawData!$A$2:$A$1048576,0)))</f>
        <v>0.42717592592592596</v>
      </c>
      <c r="E7145">
        <f>INDEX(RawData!D$2:D$1048576,MATCH(FmtData!$B$4+(ROW()-10),RawData!$A$2:$A$1048576,0))</f>
        <v>2903.37</v>
      </c>
      <c r="F7145">
        <f>INDEX(RawData!E$2:E$1048576,MATCH(FmtData!$B$4+(ROW()-10),RawData!$A$2:$A$1048576,0))</f>
        <v>6.25</v>
      </c>
      <c r="G7145">
        <f>INDEX(RawData!F$2:F$1048576,MATCH(FmtData!$B$4+(ROW()-10),RawData!$A$2:$A$1048576,0))</f>
        <v>-153.55699999999999</v>
      </c>
      <c r="H7145">
        <f>INDEX(RawData!G$2:G$1048576,MATCH(FmtData!$B$4+(ROW()-10),RawData!$A$2:$A$1048576,0))</f>
        <v>0.49984099999999998</v>
      </c>
      <c r="I7145">
        <f>INDEX(RawData!H$2:H$1048576,MATCH(FmtData!$B$4+(ROW()-10),RawData!$A$2:$A$1048576,0))</f>
        <v>-3.71981E-3</v>
      </c>
      <c r="J7145">
        <f>INDEX(RawData!I$2:I$1048576,MATCH(FmtData!$B$4+(ROW()-10),RawData!$A$2:$A$1048576,0))</f>
        <v>195.8</v>
      </c>
      <c r="K7145">
        <f>INDEX(RawData!J$2:J$1048576,MATCH(FmtData!$B$4+(ROW()-10),RawData!$A$2:$A$1048576,0))</f>
        <v>193.9</v>
      </c>
      <c r="L7145">
        <f>INDEX(RawData!K$2:K$1048576,MATCH(FmtData!$B$4+(ROW()-10),RawData!$A$2:$A$1048576,0))</f>
        <v>193.8</v>
      </c>
      <c r="M7145">
        <f>INDEX(RawData!L$2:L$1048576,MATCH(FmtData!$B$4+(ROW()-10),RawData!$A$2:$A$1048576,0))</f>
        <v>23.5</v>
      </c>
      <c r="N7145">
        <f>INDEX(RawData!M$2:M$1048576,MATCH(FmtData!$B$4+(ROW()-10),RawData!$A$2:$A$1048576,0))</f>
        <v>22.1</v>
      </c>
      <c r="O7145">
        <f>INDEX(RawData!N$2:N$1048576,MATCH(FmtData!$B$4+(ROW()-10),RawData!$A$2:$A$1048576,0))</f>
        <v>176.6</v>
      </c>
      <c r="P7145">
        <f>INDEX(RawData!O$2:O$1048576,MATCH(FmtData!$B$4+(ROW()-10),RawData!$A$2:$A$1048576,0))</f>
        <v>35.819800000000001</v>
      </c>
      <c r="Q7145">
        <f>INDEX(RawData!P$2:P$1048576,MATCH(FmtData!$B$4+(ROW()-10),RawData!$A$2:$A$1048576,0))</f>
        <v>231.49100000000001</v>
      </c>
      <c r="R7145">
        <f>INDEX(RawData!Q$2:Q$1048576,MATCH(FmtData!$B$4+(ROW()-10),RawData!$A$2:$A$1048576,0))</f>
        <v>1.8310500000000001E-3</v>
      </c>
      <c r="S7145">
        <f>INDEX(RawData!R$2:R$1048576,MATCH(FmtData!$B$4+(ROW()-10),RawData!$A$2:$A$1048576,0))</f>
        <v>0.51633799999999996</v>
      </c>
      <c r="T7145">
        <f>INDEX(RawData!S$2:S$1048576,MATCH(FmtData!$B$4+(ROW()-10),RawData!$A$2:$A$1048576,0))</f>
        <v>0.52676999999999996</v>
      </c>
      <c r="U7145">
        <f>INDEX(RawData!T$2:T$1048576,MATCH(FmtData!$B$4+(ROW()-10),RawData!$A$2:$A$1048576,0))</f>
        <v>20.1233</v>
      </c>
      <c r="V7145">
        <f>INDEX(RawData!U$2:U$1048576,MATCH(FmtData!$B$4+(ROW()-10),RawData!$A$2:$A$1048576,0))</f>
        <v>20.2789</v>
      </c>
      <c r="W7145" s="8">
        <f t="shared" si="2447"/>
        <v>0.15559999999999974</v>
      </c>
      <c r="X7145" s="8">
        <f t="shared" si="2448"/>
        <v>-0.26073607999999993</v>
      </c>
      <c r="Y7145" s="8">
        <f t="shared" si="2449"/>
        <v>-0.15884651999999996</v>
      </c>
      <c r="Z7145" s="8">
        <f t="shared" si="2450"/>
        <v>10.152691814042056</v>
      </c>
      <c r="AA7145" s="8">
        <f t="shared" si="2451"/>
        <v>10.050802254042056</v>
      </c>
      <c r="AB7145" s="8">
        <f t="shared" si="2452"/>
        <v>10.101747034042056</v>
      </c>
      <c r="AC7145" s="6">
        <f t="shared" si="2467"/>
        <v>-275.84199999999998</v>
      </c>
      <c r="AD7145" s="15">
        <f t="shared" si="2464"/>
        <v>-16.069999999999936</v>
      </c>
      <c r="AE7145" s="15">
        <f t="shared" si="2465"/>
        <v>68.452791551277301</v>
      </c>
      <c r="AF7145" s="15">
        <f t="shared" si="2466"/>
        <v>41.299610510253387</v>
      </c>
      <c r="AG7145" s="15">
        <f t="shared" si="2453"/>
        <v>54.811079706319902</v>
      </c>
      <c r="AH7145" s="15">
        <f t="shared" si="2446"/>
        <v>-116.94860518134806</v>
      </c>
      <c r="AI7145" s="17">
        <f t="shared" si="2454"/>
        <v>1.1877999981680665</v>
      </c>
      <c r="AJ7145" s="17">
        <f t="shared" si="2455"/>
        <v>0.94251957133207087</v>
      </c>
      <c r="AK7145" s="17">
        <f t="shared" si="2456"/>
        <v>0.75951461028015788</v>
      </c>
      <c r="AL7145" s="17">
        <f t="shared" si="2457"/>
        <v>0.78174490703777533</v>
      </c>
      <c r="AM7145" s="17">
        <f t="shared" si="2458"/>
        <v>0.77052274714301561</v>
      </c>
      <c r="AN7145" s="17">
        <f t="shared" si="2459"/>
        <v>0.94251957133207087</v>
      </c>
      <c r="AO7145" s="17">
        <f t="shared" si="2463"/>
        <v>0</v>
      </c>
      <c r="AP7145" s="17">
        <f t="shared" si="2460"/>
        <v>7.7052274714301561</v>
      </c>
      <c r="AQ7145" s="17">
        <f t="shared" si="2461"/>
        <v>11.877999981680665</v>
      </c>
      <c r="AR7145" s="17">
        <f t="shared" si="2462"/>
        <v>20.017961707267283</v>
      </c>
    </row>
    <row r="7146" spans="2:44" x14ac:dyDescent="0.25">
      <c r="B7146">
        <f>INDEX(RawData!$A$2:$A$1048576,MATCH(FmtData!$B$4+(ROW()-10),RawData!$A$2:$A$1048576,0))</f>
        <v>7331</v>
      </c>
      <c r="C7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42235.427291666667</v>
      </c>
      <c r="D7146" s="46">
        <f>IF($B$6=1,MID(INDEX(RawData!$B$2:$B$1048576, MATCH(FmtData!$B$4+(ROW()-10),RawData!$A$2:$A$1048576,0)),12,8)+$B$5/24,INDEX(RawData!$C$2:$C$1048576, MATCH(FmtData!$B$4+(ROW()-10),RawData!$A$2:$A$1048576,0)))</f>
        <v>0.42729166666666668</v>
      </c>
      <c r="E7146">
        <f>INDEX(RawData!D$2:D$1048576,MATCH(FmtData!$B$4+(ROW()-10),RawData!$A$2:$A$1048576,0))</f>
        <v>2903.37</v>
      </c>
      <c r="F7146">
        <f>INDEX(RawData!E$2:E$1048576,MATCH(FmtData!$B$4+(ROW()-10),RawData!$A$2:$A$1048576,0))</f>
        <v>6.25</v>
      </c>
      <c r="G7146">
        <f>INDEX(RawData!F$2:F$1048576,MATCH(FmtData!$B$4+(ROW()-10),RawData!$A$2:$A$1048576,0))</f>
        <v>-164.74199999999999</v>
      </c>
      <c r="H7146">
        <f>INDEX(RawData!G$2:G$1048576,MATCH(FmtData!$B$4+(ROW()-10),RawData!$A$2:$A$1048576,0))</f>
        <v>0.49984099999999998</v>
      </c>
      <c r="I7146">
        <f>INDEX(RawData!H$2:H$1048576,MATCH(FmtData!$B$4+(ROW()-10),RawData!$A$2:$A$1048576,0))</f>
        <v>-3.71981E-3</v>
      </c>
      <c r="J7146">
        <f>INDEX(RawData!I$2:I$1048576,MATCH(FmtData!$B$4+(ROW()-10),RawData!$A$2:$A$1048576,0))</f>
        <v>195.5</v>
      </c>
      <c r="K7146">
        <f>INDEX(RawData!J$2:J$1048576,MATCH(FmtData!$B$4+(ROW()-10),RawData!$A$2:$A$1048576,0))</f>
        <v>193.4</v>
      </c>
      <c r="L7146">
        <f>INDEX(RawData!K$2:K$1048576,MATCH(FmtData!$B$4+(ROW()-10),RawData!$A$2:$A$1048576,0))</f>
        <v>193.9</v>
      </c>
      <c r="M7146">
        <f>INDEX(RawData!L$2:L$1048576,MATCH(FmtData!$B$4+(ROW()-10),RawData!$A$2:$A$1048576,0))</f>
        <v>23.5</v>
      </c>
      <c r="N7146">
        <f>INDEX(RawData!M$2:M$1048576,MATCH(FmtData!$B$4+(ROW()-10),RawData!$A$2:$A$1048576,0))</f>
        <v>22.2</v>
      </c>
      <c r="O7146">
        <f>INDEX(RawData!N$2:N$1048576,MATCH(FmtData!$B$4+(ROW()-10),RawData!$A$2:$A$1048576,0))</f>
        <v>176.6</v>
      </c>
      <c r="P7146">
        <f>INDEX(RawData!O$2:O$1048576,MATCH(FmtData!$B$4+(ROW()-10),RawData!$A$2:$A$1048576,0))</f>
        <v>35.819800000000001</v>
      </c>
      <c r="Q7146">
        <f>INDEX(RawData!P$2:P$1048576,MATCH(FmtData!$B$4+(ROW()-10),RawData!$A$2:$A$1048576,0))</f>
        <v>231.49100000000001</v>
      </c>
      <c r="R7146">
        <f>INDEX(RawData!Q$2:Q$1048576,MATCH(FmtData!$B$4+(ROW()-10),RawData!$A$2:$A$1048576,0))</f>
        <v>1.8310500000000001E-3</v>
      </c>
      <c r="S7146">
        <f>INDEX(RawData!R$2:R$1048576,MATCH(FmtData!$B$4+(ROW()-10),RawData!$A$2:$A$1048576,0))</f>
        <v>0.51633799999999996</v>
      </c>
      <c r="T7146">
        <f>INDEX(RawData!S$2:S$1048576,MATCH(FmtData!$B$4+(ROW()-10),RawData!$A$2:$A$1048576,0))</f>
        <v>0.52676999999999996</v>
      </c>
      <c r="U7146">
        <f>INDEX(RawData!T$2:T$1048576,MATCH(FmtData!$B$4+(ROW()-10),RawData!$A$2:$A$1048576,0))</f>
        <v>20.082100000000001</v>
      </c>
      <c r="V7146">
        <f>INDEX(RawData!U$2:U$1048576,MATCH(FmtData!$B$4+(ROW()-10),RawData!$A$2:$A$1048576,0))</f>
        <v>20.2484</v>
      </c>
      <c r="W7146" s="8">
        <f t="shared" si="2447"/>
        <v>0.16629999999999967</v>
      </c>
      <c r="X7146" s="8">
        <f t="shared" si="2448"/>
        <v>-0.26073607999999993</v>
      </c>
      <c r="Y7146" s="8">
        <f t="shared" si="2449"/>
        <v>-0.15884651999999996</v>
      </c>
      <c r="Z7146" s="8">
        <f t="shared" si="2450"/>
        <v>10.152691814042056</v>
      </c>
      <c r="AA7146" s="8">
        <f t="shared" si="2451"/>
        <v>10.050802254042056</v>
      </c>
      <c r="AB7146" s="8">
        <f t="shared" si="2452"/>
        <v>10.101747034042056</v>
      </c>
      <c r="AC7146" s="6">
        <f t="shared" si="2467"/>
        <v>-275.84199999999998</v>
      </c>
      <c r="AD7146" s="15">
        <f t="shared" si="2464"/>
        <v>-16.069999999999936</v>
      </c>
      <c r="AE7146" s="15">
        <f t="shared" si="2465"/>
        <v>68.452791551277301</v>
      </c>
      <c r="AF7146" s="15">
        <f t="shared" si="2466"/>
        <v>41.299610510253387</v>
      </c>
      <c r="AG7146" s="15">
        <f t="shared" si="2453"/>
        <v>54.811079706319902</v>
      </c>
      <c r="AH7146" s="15">
        <f t="shared" si="2446"/>
        <v>-116.94860518134806</v>
      </c>
      <c r="AI7146" s="17">
        <f t="shared" si="2454"/>
        <v>1.1877999981680665</v>
      </c>
      <c r="AJ7146" s="17">
        <f t="shared" si="2455"/>
        <v>0.94251957133207087</v>
      </c>
      <c r="AK7146" s="17">
        <f t="shared" si="2456"/>
        <v>0.75951461028015788</v>
      </c>
      <c r="AL7146" s="17">
        <f t="shared" si="2457"/>
        <v>0.78174490703777533</v>
      </c>
      <c r="AM7146" s="17">
        <f t="shared" si="2458"/>
        <v>0.77052274714301561</v>
      </c>
      <c r="AN7146" s="17">
        <f t="shared" si="2459"/>
        <v>0.94251957133207087</v>
      </c>
      <c r="AO7146" s="17">
        <f t="shared" si="2463"/>
        <v>0</v>
      </c>
      <c r="AP7146" s="17">
        <f t="shared" si="2460"/>
        <v>7.7052274714301561</v>
      </c>
      <c r="AQ7146" s="17">
        <f t="shared" si="2461"/>
        <v>11.877999981680665</v>
      </c>
      <c r="AR7146" s="17">
        <f t="shared" si="2462"/>
        <v>20.017961707267283</v>
      </c>
    </row>
    <row r="7147" spans="2:44" x14ac:dyDescent="0.25">
      <c r="B7147">
        <f>INDEX(RawData!$A$2:$A$1048576,MATCH(FmtData!$B$4+(ROW()-10),RawData!$A$2:$A$1048576,0))</f>
        <v>7332</v>
      </c>
      <c r="C7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42235.427407407406</v>
      </c>
      <c r="D7147" s="46">
        <f>IF($B$6=1,MID(INDEX(RawData!$B$2:$B$1048576, MATCH(FmtData!$B$4+(ROW()-10),RawData!$A$2:$A$1048576,0)),12,8)+$B$5/24,INDEX(RawData!$C$2:$C$1048576, MATCH(FmtData!$B$4+(ROW()-10),RawData!$A$2:$A$1048576,0)))</f>
        <v>0.4274074074074074</v>
      </c>
      <c r="E7147">
        <f>INDEX(RawData!D$2:D$1048576,MATCH(FmtData!$B$4+(ROW()-10),RawData!$A$2:$A$1048576,0))</f>
        <v>2903.37</v>
      </c>
      <c r="F7147">
        <f>INDEX(RawData!E$2:E$1048576,MATCH(FmtData!$B$4+(ROW()-10),RawData!$A$2:$A$1048576,0))</f>
        <v>6.25</v>
      </c>
      <c r="G7147">
        <f>INDEX(RawData!F$2:F$1048576,MATCH(FmtData!$B$4+(ROW()-10),RawData!$A$2:$A$1048576,0))</f>
        <v>-164.74199999999999</v>
      </c>
      <c r="H7147">
        <f>INDEX(RawData!G$2:G$1048576,MATCH(FmtData!$B$4+(ROW()-10),RawData!$A$2:$A$1048576,0))</f>
        <v>0.49984099999999998</v>
      </c>
      <c r="I7147">
        <f>INDEX(RawData!H$2:H$1048576,MATCH(FmtData!$B$4+(ROW()-10),RawData!$A$2:$A$1048576,0))</f>
        <v>-3.71981E-3</v>
      </c>
      <c r="J7147">
        <f>INDEX(RawData!I$2:I$1048576,MATCH(FmtData!$B$4+(ROW()-10),RawData!$A$2:$A$1048576,0))</f>
        <v>195.4</v>
      </c>
      <c r="K7147">
        <f>INDEX(RawData!J$2:J$1048576,MATCH(FmtData!$B$4+(ROW()-10),RawData!$A$2:$A$1048576,0))</f>
        <v>193.9</v>
      </c>
      <c r="L7147">
        <f>INDEX(RawData!K$2:K$1048576,MATCH(FmtData!$B$4+(ROW()-10),RawData!$A$2:$A$1048576,0))</f>
        <v>193.8</v>
      </c>
      <c r="M7147">
        <f>INDEX(RawData!L$2:L$1048576,MATCH(FmtData!$B$4+(ROW()-10),RawData!$A$2:$A$1048576,0))</f>
        <v>23.5</v>
      </c>
      <c r="N7147">
        <f>INDEX(RawData!M$2:M$1048576,MATCH(FmtData!$B$4+(ROW()-10),RawData!$A$2:$A$1048576,0))</f>
        <v>22.1</v>
      </c>
      <c r="O7147">
        <f>INDEX(RawData!N$2:N$1048576,MATCH(FmtData!$B$4+(ROW()-10),RawData!$A$2:$A$1048576,0))</f>
        <v>176.6</v>
      </c>
      <c r="P7147">
        <f>INDEX(RawData!O$2:O$1048576,MATCH(FmtData!$B$4+(ROW()-10),RawData!$A$2:$A$1048576,0))</f>
        <v>35.819800000000001</v>
      </c>
      <c r="Q7147">
        <f>INDEX(RawData!P$2:P$1048576,MATCH(FmtData!$B$4+(ROW()-10),RawData!$A$2:$A$1048576,0))</f>
        <v>231.49100000000001</v>
      </c>
      <c r="R7147">
        <f>INDEX(RawData!Q$2:Q$1048576,MATCH(FmtData!$B$4+(ROW()-10),RawData!$A$2:$A$1048576,0))</f>
        <v>2.4414100000000002E-3</v>
      </c>
      <c r="S7147">
        <f>INDEX(RawData!R$2:R$1048576,MATCH(FmtData!$B$4+(ROW()-10),RawData!$A$2:$A$1048576,0))</f>
        <v>0.51633799999999996</v>
      </c>
      <c r="T7147">
        <f>INDEX(RawData!S$2:S$1048576,MATCH(FmtData!$B$4+(ROW()-10),RawData!$A$2:$A$1048576,0))</f>
        <v>0.52676999999999996</v>
      </c>
      <c r="U7147">
        <f>INDEX(RawData!T$2:T$1048576,MATCH(FmtData!$B$4+(ROW()-10),RawData!$A$2:$A$1048576,0))</f>
        <v>20.040900000000001</v>
      </c>
      <c r="V7147">
        <f>INDEX(RawData!U$2:U$1048576,MATCH(FmtData!$B$4+(ROW()-10),RawData!$A$2:$A$1048576,0))</f>
        <v>20.2179</v>
      </c>
      <c r="W7147" s="8">
        <f t="shared" si="2447"/>
        <v>0.1769999999999996</v>
      </c>
      <c r="X7147" s="8">
        <f t="shared" si="2448"/>
        <v>-0.26073607999999993</v>
      </c>
      <c r="Y7147" s="8">
        <f t="shared" si="2449"/>
        <v>-0.15884651999999996</v>
      </c>
      <c r="Z7147" s="8">
        <f t="shared" si="2450"/>
        <v>10.152691814042056</v>
      </c>
      <c r="AA7147" s="8">
        <f t="shared" si="2451"/>
        <v>10.050802254042056</v>
      </c>
      <c r="AB7147" s="8">
        <f t="shared" si="2452"/>
        <v>10.101747034042056</v>
      </c>
      <c r="AC7147" s="6">
        <f t="shared" si="2467"/>
        <v>-275.84199999999998</v>
      </c>
      <c r="AD7147" s="15">
        <f t="shared" si="2464"/>
        <v>-16.069999999999936</v>
      </c>
      <c r="AE7147" s="15">
        <f t="shared" si="2465"/>
        <v>68.452791551277301</v>
      </c>
      <c r="AF7147" s="15">
        <f t="shared" si="2466"/>
        <v>41.299610510253387</v>
      </c>
      <c r="AG7147" s="15">
        <f t="shared" si="2453"/>
        <v>54.811079706319902</v>
      </c>
      <c r="AH7147" s="15">
        <f t="shared" si="2446"/>
        <v>-116.94860518134806</v>
      </c>
      <c r="AI7147" s="17">
        <f t="shared" si="2454"/>
        <v>1.1877999981680665</v>
      </c>
      <c r="AJ7147" s="17">
        <f t="shared" si="2455"/>
        <v>0.94251957133207087</v>
      </c>
      <c r="AK7147" s="17">
        <f t="shared" si="2456"/>
        <v>0.75951461028015788</v>
      </c>
      <c r="AL7147" s="17">
        <f t="shared" si="2457"/>
        <v>0.78174490703777533</v>
      </c>
      <c r="AM7147" s="17">
        <f t="shared" si="2458"/>
        <v>0.77052274714301561</v>
      </c>
      <c r="AN7147" s="17">
        <f t="shared" si="2459"/>
        <v>0.94251957133207087</v>
      </c>
      <c r="AO7147" s="17">
        <f t="shared" si="2463"/>
        <v>0</v>
      </c>
      <c r="AP7147" s="17">
        <f t="shared" si="2460"/>
        <v>7.7052274714301561</v>
      </c>
      <c r="AQ7147" s="17">
        <f t="shared" si="2461"/>
        <v>11.877999981680665</v>
      </c>
      <c r="AR7147" s="17">
        <f t="shared" si="2462"/>
        <v>20.017961707267283</v>
      </c>
    </row>
    <row r="7148" spans="2:44" x14ac:dyDescent="0.25">
      <c r="B7148">
        <f>INDEX(RawData!$A$2:$A$1048576,MATCH(FmtData!$B$4+(ROW()-10),RawData!$A$2:$A$1048576,0))</f>
        <v>7333</v>
      </c>
      <c r="C7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42235.427523148152</v>
      </c>
      <c r="D7148" s="46">
        <f>IF($B$6=1,MID(INDEX(RawData!$B$2:$B$1048576, MATCH(FmtData!$B$4+(ROW()-10),RawData!$A$2:$A$1048576,0)),12,8)+$B$5/24,INDEX(RawData!$C$2:$C$1048576, MATCH(FmtData!$B$4+(ROW()-10),RawData!$A$2:$A$1048576,0)))</f>
        <v>0.42752314814814812</v>
      </c>
      <c r="E7148">
        <f>INDEX(RawData!D$2:D$1048576,MATCH(FmtData!$B$4+(ROW()-10),RawData!$A$2:$A$1048576,0))</f>
        <v>2903.37</v>
      </c>
      <c r="F7148">
        <f>INDEX(RawData!E$2:E$1048576,MATCH(FmtData!$B$4+(ROW()-10),RawData!$A$2:$A$1048576,0))</f>
        <v>6.25</v>
      </c>
      <c r="G7148">
        <f>INDEX(RawData!F$2:F$1048576,MATCH(FmtData!$B$4+(ROW()-10),RawData!$A$2:$A$1048576,0))</f>
        <v>-153.55699999999999</v>
      </c>
      <c r="H7148">
        <f>INDEX(RawData!G$2:G$1048576,MATCH(FmtData!$B$4+(ROW()-10),RawData!$A$2:$A$1048576,0))</f>
        <v>0.49984099999999998</v>
      </c>
      <c r="I7148">
        <f>INDEX(RawData!H$2:H$1048576,MATCH(FmtData!$B$4+(ROW()-10),RawData!$A$2:$A$1048576,0))</f>
        <v>-3.53587E-3</v>
      </c>
      <c r="J7148">
        <f>INDEX(RawData!I$2:I$1048576,MATCH(FmtData!$B$4+(ROW()-10),RawData!$A$2:$A$1048576,0))</f>
        <v>195.1</v>
      </c>
      <c r="K7148">
        <f>INDEX(RawData!J$2:J$1048576,MATCH(FmtData!$B$4+(ROW()-10),RawData!$A$2:$A$1048576,0))</f>
        <v>194.1</v>
      </c>
      <c r="L7148">
        <f>INDEX(RawData!K$2:K$1048576,MATCH(FmtData!$B$4+(ROW()-10),RawData!$A$2:$A$1048576,0))</f>
        <v>193.9</v>
      </c>
      <c r="M7148">
        <f>INDEX(RawData!L$2:L$1048576,MATCH(FmtData!$B$4+(ROW()-10),RawData!$A$2:$A$1048576,0))</f>
        <v>23.4</v>
      </c>
      <c r="N7148">
        <f>INDEX(RawData!M$2:M$1048576,MATCH(FmtData!$B$4+(ROW()-10),RawData!$A$2:$A$1048576,0))</f>
        <v>22.2</v>
      </c>
      <c r="O7148">
        <f>INDEX(RawData!N$2:N$1048576,MATCH(FmtData!$B$4+(ROW()-10),RawData!$A$2:$A$1048576,0))</f>
        <v>176.6</v>
      </c>
      <c r="P7148">
        <f>INDEX(RawData!O$2:O$1048576,MATCH(FmtData!$B$4+(ROW()-10),RawData!$A$2:$A$1048576,0))</f>
        <v>35.819800000000001</v>
      </c>
      <c r="Q7148">
        <f>INDEX(RawData!P$2:P$1048576,MATCH(FmtData!$B$4+(ROW()-10),RawData!$A$2:$A$1048576,0))</f>
        <v>231.49100000000001</v>
      </c>
      <c r="R7148">
        <f>INDEX(RawData!Q$2:Q$1048576,MATCH(FmtData!$B$4+(ROW()-10),RawData!$A$2:$A$1048576,0))</f>
        <v>2.4414100000000002E-3</v>
      </c>
      <c r="S7148">
        <f>INDEX(RawData!R$2:R$1048576,MATCH(FmtData!$B$4+(ROW()-10),RawData!$A$2:$A$1048576,0))</f>
        <v>0.51633799999999996</v>
      </c>
      <c r="T7148">
        <f>INDEX(RawData!S$2:S$1048576,MATCH(FmtData!$B$4+(ROW()-10),RawData!$A$2:$A$1048576,0))</f>
        <v>0.52676999999999996</v>
      </c>
      <c r="U7148">
        <f>INDEX(RawData!T$2:T$1048576,MATCH(FmtData!$B$4+(ROW()-10),RawData!$A$2:$A$1048576,0))</f>
        <v>20.010400000000001</v>
      </c>
      <c r="V7148">
        <f>INDEX(RawData!U$2:U$1048576,MATCH(FmtData!$B$4+(ROW()-10),RawData!$A$2:$A$1048576,0))</f>
        <v>20.1721</v>
      </c>
      <c r="W7148" s="8">
        <f t="shared" si="2447"/>
        <v>0.16169999999999973</v>
      </c>
      <c r="X7148" s="8">
        <f t="shared" si="2448"/>
        <v>-0.26073607999999993</v>
      </c>
      <c r="Y7148" s="8">
        <f t="shared" si="2449"/>
        <v>-0.15884651999999996</v>
      </c>
      <c r="Z7148" s="8">
        <f t="shared" si="2450"/>
        <v>10.152691814042056</v>
      </c>
      <c r="AA7148" s="8">
        <f t="shared" si="2451"/>
        <v>10.050802254042056</v>
      </c>
      <c r="AB7148" s="8">
        <f t="shared" si="2452"/>
        <v>10.101747034042056</v>
      </c>
      <c r="AC7148" s="6">
        <f t="shared" si="2467"/>
        <v>-275.84199999999998</v>
      </c>
      <c r="AD7148" s="15">
        <f t="shared" si="2464"/>
        <v>-16.069999999999936</v>
      </c>
      <c r="AE7148" s="15">
        <f t="shared" si="2465"/>
        <v>68.452791551277301</v>
      </c>
      <c r="AF7148" s="15">
        <f t="shared" si="2466"/>
        <v>41.299610510253387</v>
      </c>
      <c r="AG7148" s="15">
        <f t="shared" si="2453"/>
        <v>54.811079706319902</v>
      </c>
      <c r="AH7148" s="15">
        <f t="shared" si="2446"/>
        <v>-116.94860518134806</v>
      </c>
      <c r="AI7148" s="17">
        <f t="shared" si="2454"/>
        <v>1.1877999981680665</v>
      </c>
      <c r="AJ7148" s="17">
        <f t="shared" si="2455"/>
        <v>0.94251957133207087</v>
      </c>
      <c r="AK7148" s="17">
        <f t="shared" si="2456"/>
        <v>0.75951461028015788</v>
      </c>
      <c r="AL7148" s="17">
        <f t="shared" si="2457"/>
        <v>0.78174490703777533</v>
      </c>
      <c r="AM7148" s="17">
        <f t="shared" si="2458"/>
        <v>0.77052274714301561</v>
      </c>
      <c r="AN7148" s="17">
        <f t="shared" si="2459"/>
        <v>0.94251957133207087</v>
      </c>
      <c r="AO7148" s="17">
        <f t="shared" si="2463"/>
        <v>0</v>
      </c>
      <c r="AP7148" s="17">
        <f t="shared" si="2460"/>
        <v>7.7052274714301561</v>
      </c>
      <c r="AQ7148" s="17">
        <f t="shared" si="2461"/>
        <v>11.877999981680665</v>
      </c>
      <c r="AR7148" s="17">
        <f t="shared" si="2462"/>
        <v>20.017961707267283</v>
      </c>
    </row>
    <row r="7149" spans="2:44" x14ac:dyDescent="0.25">
      <c r="B7149">
        <f>INDEX(RawData!$A$2:$A$1048576,MATCH(FmtData!$B$4+(ROW()-10),RawData!$A$2:$A$1048576,0))</f>
        <v>7334</v>
      </c>
      <c r="C7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42235.42763888889</v>
      </c>
      <c r="D7149" s="46">
        <f>IF($B$6=1,MID(INDEX(RawData!$B$2:$B$1048576, MATCH(FmtData!$B$4+(ROW()-10),RawData!$A$2:$A$1048576,0)),12,8)+$B$5/24,INDEX(RawData!$C$2:$C$1048576, MATCH(FmtData!$B$4+(ROW()-10),RawData!$A$2:$A$1048576,0)))</f>
        <v>0.4276388888888889</v>
      </c>
      <c r="E7149">
        <f>INDEX(RawData!D$2:D$1048576,MATCH(FmtData!$B$4+(ROW()-10),RawData!$A$2:$A$1048576,0))</f>
        <v>2903.37</v>
      </c>
      <c r="F7149">
        <f>INDEX(RawData!E$2:E$1048576,MATCH(FmtData!$B$4+(ROW()-10),RawData!$A$2:$A$1048576,0))</f>
        <v>7.1738299999999997</v>
      </c>
      <c r="G7149">
        <f>INDEX(RawData!F$2:F$1048576,MATCH(FmtData!$B$4+(ROW()-10),RawData!$A$2:$A$1048576,0))</f>
        <v>-164.74199999999999</v>
      </c>
      <c r="H7149">
        <f>INDEX(RawData!G$2:G$1048576,MATCH(FmtData!$B$4+(ROW()-10),RawData!$A$2:$A$1048576,0))</f>
        <v>0.49984099999999998</v>
      </c>
      <c r="I7149">
        <f>INDEX(RawData!H$2:H$1048576,MATCH(FmtData!$B$4+(ROW()-10),RawData!$A$2:$A$1048576,0))</f>
        <v>-3.71981E-3</v>
      </c>
      <c r="J7149">
        <f>INDEX(RawData!I$2:I$1048576,MATCH(FmtData!$B$4+(ROW()-10),RawData!$A$2:$A$1048576,0))</f>
        <v>194.9</v>
      </c>
      <c r="K7149">
        <f>INDEX(RawData!J$2:J$1048576,MATCH(FmtData!$B$4+(ROW()-10),RawData!$A$2:$A$1048576,0))</f>
        <v>194.6</v>
      </c>
      <c r="L7149">
        <f>INDEX(RawData!K$2:K$1048576,MATCH(FmtData!$B$4+(ROW()-10),RawData!$A$2:$A$1048576,0))</f>
        <v>194</v>
      </c>
      <c r="M7149">
        <f>INDEX(RawData!L$2:L$1048576,MATCH(FmtData!$B$4+(ROW()-10),RawData!$A$2:$A$1048576,0))</f>
        <v>23.5</v>
      </c>
      <c r="N7149">
        <f>INDEX(RawData!M$2:M$1048576,MATCH(FmtData!$B$4+(ROW()-10),RawData!$A$2:$A$1048576,0))</f>
        <v>22.2</v>
      </c>
      <c r="O7149">
        <f>INDEX(RawData!N$2:N$1048576,MATCH(FmtData!$B$4+(ROW()-10),RawData!$A$2:$A$1048576,0))</f>
        <v>176.6</v>
      </c>
      <c r="P7149">
        <f>INDEX(RawData!O$2:O$1048576,MATCH(FmtData!$B$4+(ROW()-10),RawData!$A$2:$A$1048576,0))</f>
        <v>35.819800000000001</v>
      </c>
      <c r="Q7149">
        <f>INDEX(RawData!P$2:P$1048576,MATCH(FmtData!$B$4+(ROW()-10),RawData!$A$2:$A$1048576,0))</f>
        <v>231.49100000000001</v>
      </c>
      <c r="R7149">
        <f>INDEX(RawData!Q$2:Q$1048576,MATCH(FmtData!$B$4+(ROW()-10),RawData!$A$2:$A$1048576,0))</f>
        <v>1.8310500000000001E-3</v>
      </c>
      <c r="S7149">
        <f>INDEX(RawData!R$2:R$1048576,MATCH(FmtData!$B$4+(ROW()-10),RawData!$A$2:$A$1048576,0))</f>
        <v>0.51633799999999996</v>
      </c>
      <c r="T7149">
        <f>INDEX(RawData!S$2:S$1048576,MATCH(FmtData!$B$4+(ROW()-10),RawData!$A$2:$A$1048576,0))</f>
        <v>0.52676999999999996</v>
      </c>
      <c r="U7149">
        <f>INDEX(RawData!T$2:T$1048576,MATCH(FmtData!$B$4+(ROW()-10),RawData!$A$2:$A$1048576,0))</f>
        <v>19.975300000000001</v>
      </c>
      <c r="V7149">
        <f>INDEX(RawData!U$2:U$1048576,MATCH(FmtData!$B$4+(ROW()-10),RawData!$A$2:$A$1048576,0))</f>
        <v>20.1416</v>
      </c>
      <c r="W7149" s="8">
        <f t="shared" si="2447"/>
        <v>0.16629999999999967</v>
      </c>
      <c r="X7149" s="8">
        <f t="shared" si="2448"/>
        <v>-0.26073607999999993</v>
      </c>
      <c r="Y7149" s="8">
        <f t="shared" si="2449"/>
        <v>-0.15884651999999996</v>
      </c>
      <c r="Z7149" s="8">
        <f t="shared" si="2450"/>
        <v>10.152691814042056</v>
      </c>
      <c r="AA7149" s="8">
        <f t="shared" si="2451"/>
        <v>10.050802254042056</v>
      </c>
      <c r="AB7149" s="8">
        <f t="shared" si="2452"/>
        <v>10.101747034042056</v>
      </c>
      <c r="AC7149" s="6">
        <f t="shared" si="2467"/>
        <v>-275.84199999999998</v>
      </c>
      <c r="AD7149" s="15">
        <f t="shared" si="2464"/>
        <v>-16.069999999999936</v>
      </c>
      <c r="AE7149" s="15">
        <f t="shared" si="2465"/>
        <v>68.452791551277301</v>
      </c>
      <c r="AF7149" s="15">
        <f t="shared" si="2466"/>
        <v>41.299610510253387</v>
      </c>
      <c r="AG7149" s="15">
        <f t="shared" si="2453"/>
        <v>54.811079706319902</v>
      </c>
      <c r="AH7149" s="15">
        <f t="shared" si="2446"/>
        <v>-116.94860518134806</v>
      </c>
      <c r="AI7149" s="17">
        <f t="shared" si="2454"/>
        <v>1.1877999981680665</v>
      </c>
      <c r="AJ7149" s="17">
        <f t="shared" si="2455"/>
        <v>0.94251957133207087</v>
      </c>
      <c r="AK7149" s="17">
        <f t="shared" si="2456"/>
        <v>0.75951461028015788</v>
      </c>
      <c r="AL7149" s="17">
        <f t="shared" si="2457"/>
        <v>0.78174490703777533</v>
      </c>
      <c r="AM7149" s="17">
        <f t="shared" si="2458"/>
        <v>0.77052274714301561</v>
      </c>
      <c r="AN7149" s="17">
        <f t="shared" si="2459"/>
        <v>0.94251957133207087</v>
      </c>
      <c r="AO7149" s="17">
        <f t="shared" si="2463"/>
        <v>0</v>
      </c>
      <c r="AP7149" s="17">
        <f t="shared" si="2460"/>
        <v>7.7052274714301561</v>
      </c>
      <c r="AQ7149" s="17">
        <f t="shared" si="2461"/>
        <v>11.877999981680665</v>
      </c>
      <c r="AR7149" s="17">
        <f t="shared" si="2462"/>
        <v>20.017961707267283</v>
      </c>
    </row>
    <row r="7150" spans="2:44" x14ac:dyDescent="0.25">
      <c r="B7150">
        <f>INDEX(RawData!$A$2:$A$1048576,MATCH(FmtData!$B$4+(ROW()-10),RawData!$A$2:$A$1048576,0))</f>
        <v>7335</v>
      </c>
      <c r="C7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42235.427754629629</v>
      </c>
      <c r="D7150" s="46">
        <f>IF($B$6=1,MID(INDEX(RawData!$B$2:$B$1048576, MATCH(FmtData!$B$4+(ROW()-10),RawData!$A$2:$A$1048576,0)),12,8)+$B$5/24,INDEX(RawData!$C$2:$C$1048576, MATCH(FmtData!$B$4+(ROW()-10),RawData!$A$2:$A$1048576,0)))</f>
        <v>0.42775462962962968</v>
      </c>
      <c r="E7150">
        <f>INDEX(RawData!D$2:D$1048576,MATCH(FmtData!$B$4+(ROW()-10),RawData!$A$2:$A$1048576,0))</f>
        <v>2903.37</v>
      </c>
      <c r="F7150">
        <f>INDEX(RawData!E$2:E$1048576,MATCH(FmtData!$B$4+(ROW()-10),RawData!$A$2:$A$1048576,0))</f>
        <v>6.25</v>
      </c>
      <c r="G7150">
        <f>INDEX(RawData!F$2:F$1048576,MATCH(FmtData!$B$4+(ROW()-10),RawData!$A$2:$A$1048576,0))</f>
        <v>-164.74199999999999</v>
      </c>
      <c r="H7150">
        <f>INDEX(RawData!G$2:G$1048576,MATCH(FmtData!$B$4+(ROW()-10),RawData!$A$2:$A$1048576,0))</f>
        <v>0.49984099999999998</v>
      </c>
      <c r="I7150">
        <f>INDEX(RawData!H$2:H$1048576,MATCH(FmtData!$B$4+(ROW()-10),RawData!$A$2:$A$1048576,0))</f>
        <v>-3.71981E-3</v>
      </c>
      <c r="J7150">
        <f>INDEX(RawData!I$2:I$1048576,MATCH(FmtData!$B$4+(ROW()-10),RawData!$A$2:$A$1048576,0))</f>
        <v>194.7</v>
      </c>
      <c r="K7150">
        <f>INDEX(RawData!J$2:J$1048576,MATCH(FmtData!$B$4+(ROW()-10),RawData!$A$2:$A$1048576,0))</f>
        <v>195.2</v>
      </c>
      <c r="L7150">
        <f>INDEX(RawData!K$2:K$1048576,MATCH(FmtData!$B$4+(ROW()-10),RawData!$A$2:$A$1048576,0))</f>
        <v>194</v>
      </c>
      <c r="M7150">
        <f>INDEX(RawData!L$2:L$1048576,MATCH(FmtData!$B$4+(ROW()-10),RawData!$A$2:$A$1048576,0))</f>
        <v>23.6</v>
      </c>
      <c r="N7150">
        <f>INDEX(RawData!M$2:M$1048576,MATCH(FmtData!$B$4+(ROW()-10),RawData!$A$2:$A$1048576,0))</f>
        <v>22.2</v>
      </c>
      <c r="O7150">
        <f>INDEX(RawData!N$2:N$1048576,MATCH(FmtData!$B$4+(ROW()-10),RawData!$A$2:$A$1048576,0))</f>
        <v>176.6</v>
      </c>
      <c r="P7150">
        <f>INDEX(RawData!O$2:O$1048576,MATCH(FmtData!$B$4+(ROW()-10),RawData!$A$2:$A$1048576,0))</f>
        <v>35.819800000000001</v>
      </c>
      <c r="Q7150">
        <f>INDEX(RawData!P$2:P$1048576,MATCH(FmtData!$B$4+(ROW()-10),RawData!$A$2:$A$1048576,0))</f>
        <v>231.49100000000001</v>
      </c>
      <c r="R7150">
        <f>INDEX(RawData!Q$2:Q$1048576,MATCH(FmtData!$B$4+(ROW()-10),RawData!$A$2:$A$1048576,0))</f>
        <v>1.8310500000000001E-3</v>
      </c>
      <c r="S7150">
        <f>INDEX(RawData!R$2:R$1048576,MATCH(FmtData!$B$4+(ROW()-10),RawData!$A$2:$A$1048576,0))</f>
        <v>0.51633799999999996</v>
      </c>
      <c r="T7150">
        <f>INDEX(RawData!S$2:S$1048576,MATCH(FmtData!$B$4+(ROW()-10),RawData!$A$2:$A$1048576,0))</f>
        <v>0.52676999999999996</v>
      </c>
      <c r="U7150">
        <f>INDEX(RawData!T$2:T$1048576,MATCH(FmtData!$B$4+(ROW()-10),RawData!$A$2:$A$1048576,0))</f>
        <v>19.937100000000001</v>
      </c>
      <c r="V7150">
        <f>INDEX(RawData!U$2:U$1048576,MATCH(FmtData!$B$4+(ROW()-10),RawData!$A$2:$A$1048576,0))</f>
        <v>20.095800000000001</v>
      </c>
      <c r="W7150" s="8">
        <f t="shared" si="2447"/>
        <v>0.15869999999999962</v>
      </c>
      <c r="X7150" s="8">
        <f t="shared" si="2448"/>
        <v>-0.26073607999999993</v>
      </c>
      <c r="Y7150" s="8">
        <f t="shared" si="2449"/>
        <v>-0.15884651999999996</v>
      </c>
      <c r="Z7150" s="8">
        <f t="shared" si="2450"/>
        <v>10.152691814042056</v>
      </c>
      <c r="AA7150" s="8">
        <f t="shared" si="2451"/>
        <v>10.050802254042056</v>
      </c>
      <c r="AB7150" s="8">
        <f t="shared" si="2452"/>
        <v>10.101747034042056</v>
      </c>
      <c r="AC7150" s="6">
        <f t="shared" si="2467"/>
        <v>-275.84199999999998</v>
      </c>
      <c r="AD7150" s="15">
        <f t="shared" si="2464"/>
        <v>-16.069999999999936</v>
      </c>
      <c r="AE7150" s="15">
        <f t="shared" si="2465"/>
        <v>68.452791551277301</v>
      </c>
      <c r="AF7150" s="15">
        <f t="shared" si="2466"/>
        <v>41.299610510253387</v>
      </c>
      <c r="AG7150" s="15">
        <f t="shared" si="2453"/>
        <v>54.811079706319902</v>
      </c>
      <c r="AH7150" s="15">
        <f t="shared" si="2446"/>
        <v>-116.94860518134806</v>
      </c>
      <c r="AI7150" s="17">
        <f t="shared" si="2454"/>
        <v>1.1877999981680665</v>
      </c>
      <c r="AJ7150" s="17">
        <f t="shared" si="2455"/>
        <v>0.94251957133207087</v>
      </c>
      <c r="AK7150" s="17">
        <f t="shared" si="2456"/>
        <v>0.75951461028015788</v>
      </c>
      <c r="AL7150" s="17">
        <f t="shared" si="2457"/>
        <v>0.78174490703777533</v>
      </c>
      <c r="AM7150" s="17">
        <f t="shared" si="2458"/>
        <v>0.77052274714301561</v>
      </c>
      <c r="AN7150" s="17">
        <f t="shared" si="2459"/>
        <v>0.94251957133207087</v>
      </c>
      <c r="AO7150" s="17">
        <f t="shared" si="2463"/>
        <v>0</v>
      </c>
      <c r="AP7150" s="17">
        <f t="shared" si="2460"/>
        <v>7.7052274714301561</v>
      </c>
      <c r="AQ7150" s="17">
        <f t="shared" si="2461"/>
        <v>11.877999981680665</v>
      </c>
      <c r="AR7150" s="17">
        <f t="shared" si="2462"/>
        <v>20.017961707267283</v>
      </c>
    </row>
    <row r="7151" spans="2:44" x14ac:dyDescent="0.25">
      <c r="B7151">
        <f>INDEX(RawData!$A$2:$A$1048576,MATCH(FmtData!$B$4+(ROW()-10),RawData!$A$2:$A$1048576,0))</f>
        <v>7336</v>
      </c>
      <c r="C7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42235.427870370368</v>
      </c>
      <c r="D7151" s="46">
        <f>IF($B$6=1,MID(INDEX(RawData!$B$2:$B$1048576, MATCH(FmtData!$B$4+(ROW()-10),RawData!$A$2:$A$1048576,0)),12,8)+$B$5/24,INDEX(RawData!$C$2:$C$1048576, MATCH(FmtData!$B$4+(ROW()-10),RawData!$A$2:$A$1048576,0)))</f>
        <v>0.42787037037037035</v>
      </c>
      <c r="E7151">
        <f>INDEX(RawData!D$2:D$1048576,MATCH(FmtData!$B$4+(ROW()-10),RawData!$A$2:$A$1048576,0))</f>
        <v>2902.44</v>
      </c>
      <c r="F7151">
        <f>INDEX(RawData!E$2:E$1048576,MATCH(FmtData!$B$4+(ROW()-10),RawData!$A$2:$A$1048576,0))</f>
        <v>7.1738299999999997</v>
      </c>
      <c r="G7151">
        <f>INDEX(RawData!F$2:F$1048576,MATCH(FmtData!$B$4+(ROW()-10),RawData!$A$2:$A$1048576,0))</f>
        <v>-164.74199999999999</v>
      </c>
      <c r="H7151">
        <f>INDEX(RawData!G$2:G$1048576,MATCH(FmtData!$B$4+(ROW()-10),RawData!$A$2:$A$1048576,0))</f>
        <v>0.49984099999999998</v>
      </c>
      <c r="I7151">
        <f>INDEX(RawData!H$2:H$1048576,MATCH(FmtData!$B$4+(ROW()-10),RawData!$A$2:$A$1048576,0))</f>
        <v>-3.71981E-3</v>
      </c>
      <c r="J7151">
        <f>INDEX(RawData!I$2:I$1048576,MATCH(FmtData!$B$4+(ROW()-10),RawData!$A$2:$A$1048576,0))</f>
        <v>194.5</v>
      </c>
      <c r="K7151">
        <f>INDEX(RawData!J$2:J$1048576,MATCH(FmtData!$B$4+(ROW()-10),RawData!$A$2:$A$1048576,0))</f>
        <v>195.8</v>
      </c>
      <c r="L7151">
        <f>INDEX(RawData!K$2:K$1048576,MATCH(FmtData!$B$4+(ROW()-10),RawData!$A$2:$A$1048576,0))</f>
        <v>194.1</v>
      </c>
      <c r="M7151">
        <f>INDEX(RawData!L$2:L$1048576,MATCH(FmtData!$B$4+(ROW()-10),RawData!$A$2:$A$1048576,0))</f>
        <v>23.5</v>
      </c>
      <c r="N7151">
        <f>INDEX(RawData!M$2:M$1048576,MATCH(FmtData!$B$4+(ROW()-10),RawData!$A$2:$A$1048576,0))</f>
        <v>22.2</v>
      </c>
      <c r="O7151">
        <f>INDEX(RawData!N$2:N$1048576,MATCH(FmtData!$B$4+(ROW()-10),RawData!$A$2:$A$1048576,0))</f>
        <v>176.6</v>
      </c>
      <c r="P7151">
        <f>INDEX(RawData!O$2:O$1048576,MATCH(FmtData!$B$4+(ROW()-10),RawData!$A$2:$A$1048576,0))</f>
        <v>35.819800000000001</v>
      </c>
      <c r="Q7151">
        <f>INDEX(RawData!P$2:P$1048576,MATCH(FmtData!$B$4+(ROW()-10),RawData!$A$2:$A$1048576,0))</f>
        <v>231.49100000000001</v>
      </c>
      <c r="R7151">
        <f>INDEX(RawData!Q$2:Q$1048576,MATCH(FmtData!$B$4+(ROW()-10),RawData!$A$2:$A$1048576,0))</f>
        <v>1.8310500000000001E-3</v>
      </c>
      <c r="S7151">
        <f>INDEX(RawData!R$2:R$1048576,MATCH(FmtData!$B$4+(ROW()-10),RawData!$A$2:$A$1048576,0))</f>
        <v>0.51633799999999996</v>
      </c>
      <c r="T7151">
        <f>INDEX(RawData!S$2:S$1048576,MATCH(FmtData!$B$4+(ROW()-10),RawData!$A$2:$A$1048576,0))</f>
        <v>0.52676999999999996</v>
      </c>
      <c r="U7151">
        <f>INDEX(RawData!T$2:T$1048576,MATCH(FmtData!$B$4+(ROW()-10),RawData!$A$2:$A$1048576,0))</f>
        <v>19.899000000000001</v>
      </c>
      <c r="V7151">
        <f>INDEX(RawData!U$2:U$1048576,MATCH(FmtData!$B$4+(ROW()-10),RawData!$A$2:$A$1048576,0))</f>
        <v>20.065300000000001</v>
      </c>
      <c r="W7151" s="8">
        <f t="shared" si="2447"/>
        <v>0.16629999999999967</v>
      </c>
      <c r="X7151" s="8">
        <f t="shared" si="2448"/>
        <v>-0.26073607999999993</v>
      </c>
      <c r="Y7151" s="8">
        <f t="shared" si="2449"/>
        <v>-0.15884651999999996</v>
      </c>
      <c r="Z7151" s="8">
        <f t="shared" si="2450"/>
        <v>10.152691814042056</v>
      </c>
      <c r="AA7151" s="8">
        <f t="shared" si="2451"/>
        <v>10.050802254042056</v>
      </c>
      <c r="AB7151" s="8">
        <f t="shared" si="2452"/>
        <v>10.101747034042056</v>
      </c>
      <c r="AC7151" s="6">
        <f t="shared" si="2467"/>
        <v>-275.84199999999998</v>
      </c>
      <c r="AD7151" s="15">
        <f t="shared" si="2464"/>
        <v>-16.069999999999936</v>
      </c>
      <c r="AE7151" s="15">
        <f t="shared" si="2465"/>
        <v>68.452791551277301</v>
      </c>
      <c r="AF7151" s="15">
        <f t="shared" si="2466"/>
        <v>41.299610510253387</v>
      </c>
      <c r="AG7151" s="15">
        <f t="shared" si="2453"/>
        <v>54.811079706319902</v>
      </c>
      <c r="AH7151" s="15">
        <f t="shared" si="2446"/>
        <v>-116.94860518134806</v>
      </c>
      <c r="AI7151" s="17">
        <f t="shared" si="2454"/>
        <v>1.1877999981680665</v>
      </c>
      <c r="AJ7151" s="17">
        <f t="shared" si="2455"/>
        <v>0.94251957133207087</v>
      </c>
      <c r="AK7151" s="17">
        <f t="shared" si="2456"/>
        <v>0.75951461028015788</v>
      </c>
      <c r="AL7151" s="17">
        <f t="shared" si="2457"/>
        <v>0.78174490703777533</v>
      </c>
      <c r="AM7151" s="17">
        <f t="shared" si="2458"/>
        <v>0.77052274714301561</v>
      </c>
      <c r="AN7151" s="17">
        <f t="shared" si="2459"/>
        <v>0.94251957133207087</v>
      </c>
      <c r="AO7151" s="17">
        <f t="shared" si="2463"/>
        <v>0</v>
      </c>
      <c r="AP7151" s="17">
        <f t="shared" si="2460"/>
        <v>7.7052274714301561</v>
      </c>
      <c r="AQ7151" s="17">
        <f t="shared" si="2461"/>
        <v>11.877999981680665</v>
      </c>
      <c r="AR7151" s="17">
        <f t="shared" si="2462"/>
        <v>20.011549605334785</v>
      </c>
    </row>
    <row r="7152" spans="2:44" x14ac:dyDescent="0.25">
      <c r="B7152">
        <f>INDEX(RawData!$A$2:$A$1048576,MATCH(FmtData!$B$4+(ROW()-10),RawData!$A$2:$A$1048576,0))</f>
        <v>7337</v>
      </c>
      <c r="C7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42235.427986111114</v>
      </c>
      <c r="D7152" s="46">
        <f>IF($B$6=1,MID(INDEX(RawData!$B$2:$B$1048576, MATCH(FmtData!$B$4+(ROW()-10),RawData!$A$2:$A$1048576,0)),12,8)+$B$5/24,INDEX(RawData!$C$2:$C$1048576, MATCH(FmtData!$B$4+(ROW()-10),RawData!$A$2:$A$1048576,0)))</f>
        <v>0.42798611111111112</v>
      </c>
      <c r="E7152">
        <f>INDEX(RawData!D$2:D$1048576,MATCH(FmtData!$B$4+(ROW()-10),RawData!$A$2:$A$1048576,0))</f>
        <v>2900.26</v>
      </c>
      <c r="F7152">
        <f>INDEX(RawData!E$2:E$1048576,MATCH(FmtData!$B$4+(ROW()-10),RawData!$A$2:$A$1048576,0))</f>
        <v>6.25</v>
      </c>
      <c r="G7152">
        <f>INDEX(RawData!F$2:F$1048576,MATCH(FmtData!$B$4+(ROW()-10),RawData!$A$2:$A$1048576,0))</f>
        <v>-153.55699999999999</v>
      </c>
      <c r="H7152">
        <f>INDEX(RawData!G$2:G$1048576,MATCH(FmtData!$B$4+(ROW()-10),RawData!$A$2:$A$1048576,0))</f>
        <v>0.49982199999999999</v>
      </c>
      <c r="I7152">
        <f>INDEX(RawData!H$2:H$1048576,MATCH(FmtData!$B$4+(ROW()-10),RawData!$A$2:$A$1048576,0))</f>
        <v>-3.71981E-3</v>
      </c>
      <c r="J7152">
        <f>INDEX(RawData!I$2:I$1048576,MATCH(FmtData!$B$4+(ROW()-10),RawData!$A$2:$A$1048576,0))</f>
        <v>194.3</v>
      </c>
      <c r="K7152">
        <f>INDEX(RawData!J$2:J$1048576,MATCH(FmtData!$B$4+(ROW()-10),RawData!$A$2:$A$1048576,0))</f>
        <v>196.3</v>
      </c>
      <c r="L7152">
        <f>INDEX(RawData!K$2:K$1048576,MATCH(FmtData!$B$4+(ROW()-10),RawData!$A$2:$A$1048576,0))</f>
        <v>194.1</v>
      </c>
      <c r="M7152">
        <f>INDEX(RawData!L$2:L$1048576,MATCH(FmtData!$B$4+(ROW()-10),RawData!$A$2:$A$1048576,0))</f>
        <v>23.6</v>
      </c>
      <c r="N7152">
        <f>INDEX(RawData!M$2:M$1048576,MATCH(FmtData!$B$4+(ROW()-10),RawData!$A$2:$A$1048576,0))</f>
        <v>22.1</v>
      </c>
      <c r="O7152">
        <f>INDEX(RawData!N$2:N$1048576,MATCH(FmtData!$B$4+(ROW()-10),RawData!$A$2:$A$1048576,0))</f>
        <v>176.6</v>
      </c>
      <c r="P7152">
        <f>INDEX(RawData!O$2:O$1048576,MATCH(FmtData!$B$4+(ROW()-10),RawData!$A$2:$A$1048576,0))</f>
        <v>35.819800000000001</v>
      </c>
      <c r="Q7152">
        <f>INDEX(RawData!P$2:P$1048576,MATCH(FmtData!$B$4+(ROW()-10),RawData!$A$2:$A$1048576,0))</f>
        <v>231.49100000000001</v>
      </c>
      <c r="R7152">
        <f>INDEX(RawData!Q$2:Q$1048576,MATCH(FmtData!$B$4+(ROW()-10),RawData!$A$2:$A$1048576,0))</f>
        <v>1.8310500000000001E-3</v>
      </c>
      <c r="S7152">
        <f>INDEX(RawData!R$2:R$1048576,MATCH(FmtData!$B$4+(ROW()-10),RawData!$A$2:$A$1048576,0))</f>
        <v>0.51633799999999996</v>
      </c>
      <c r="T7152">
        <f>INDEX(RawData!S$2:S$1048576,MATCH(FmtData!$B$4+(ROW()-10),RawData!$A$2:$A$1048576,0))</f>
        <v>0.52676999999999996</v>
      </c>
      <c r="U7152">
        <f>INDEX(RawData!T$2:T$1048576,MATCH(FmtData!$B$4+(ROW()-10),RawData!$A$2:$A$1048576,0))</f>
        <v>19.87</v>
      </c>
      <c r="V7152">
        <f>INDEX(RawData!U$2:U$1048576,MATCH(FmtData!$B$4+(ROW()-10),RawData!$A$2:$A$1048576,0))</f>
        <v>20.019500000000001</v>
      </c>
      <c r="W7152" s="8">
        <f t="shared" si="2447"/>
        <v>0.14949999999999974</v>
      </c>
      <c r="X7152" s="8">
        <f t="shared" si="2448"/>
        <v>-0.26073607999999993</v>
      </c>
      <c r="Y7152" s="8">
        <f t="shared" si="2449"/>
        <v>-0.15884651999999996</v>
      </c>
      <c r="Z7152" s="8">
        <f t="shared" si="2450"/>
        <v>10.152691814042056</v>
      </c>
      <c r="AA7152" s="8">
        <f t="shared" si="2451"/>
        <v>10.050802254042056</v>
      </c>
      <c r="AB7152" s="8">
        <f t="shared" si="2452"/>
        <v>10.101747034042056</v>
      </c>
      <c r="AC7152" s="6">
        <f t="shared" si="2467"/>
        <v>-275.84199999999998</v>
      </c>
      <c r="AD7152" s="15">
        <f t="shared" si="2464"/>
        <v>-16.069999999999936</v>
      </c>
      <c r="AE7152" s="15">
        <f t="shared" si="2465"/>
        <v>68.452791551277301</v>
      </c>
      <c r="AF7152" s="15">
        <f t="shared" si="2466"/>
        <v>41.299610510253387</v>
      </c>
      <c r="AG7152" s="15">
        <f t="shared" si="2453"/>
        <v>54.811079706319902</v>
      </c>
      <c r="AH7152" s="15">
        <f t="shared" si="2446"/>
        <v>-116.94860518134806</v>
      </c>
      <c r="AI7152" s="17">
        <f t="shared" si="2454"/>
        <v>1.1877999981680665</v>
      </c>
      <c r="AJ7152" s="17">
        <f t="shared" si="2455"/>
        <v>0.94251957133207087</v>
      </c>
      <c r="AK7152" s="17">
        <f t="shared" si="2456"/>
        <v>0.75951461028015788</v>
      </c>
      <c r="AL7152" s="17">
        <f t="shared" si="2457"/>
        <v>0.78174490703777533</v>
      </c>
      <c r="AM7152" s="17">
        <f t="shared" si="2458"/>
        <v>0.77052274714301561</v>
      </c>
      <c r="AN7152" s="17">
        <f t="shared" si="2459"/>
        <v>0.94251957133207087</v>
      </c>
      <c r="AO7152" s="17">
        <f t="shared" si="2463"/>
        <v>0</v>
      </c>
      <c r="AP7152" s="17">
        <f t="shared" si="2460"/>
        <v>7.7052274714301561</v>
      </c>
      <c r="AQ7152" s="17">
        <f t="shared" si="2461"/>
        <v>11.877999981680665</v>
      </c>
      <c r="AR7152" s="17">
        <f t="shared" si="2462"/>
        <v>19.99651908682635</v>
      </c>
    </row>
    <row r="7153" spans="2:44" x14ac:dyDescent="0.25">
      <c r="B7153">
        <f>INDEX(RawData!$A$2:$A$1048576,MATCH(FmtData!$B$4+(ROW()-10),RawData!$A$2:$A$1048576,0))</f>
        <v>7338</v>
      </c>
      <c r="C7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42235.428101851852</v>
      </c>
      <c r="D7153" s="46">
        <f>IF($B$6=1,MID(INDEX(RawData!$B$2:$B$1048576, MATCH(FmtData!$B$4+(ROW()-10),RawData!$A$2:$A$1048576,0)),12,8)+$B$5/24,INDEX(RawData!$C$2:$C$1048576, MATCH(FmtData!$B$4+(ROW()-10),RawData!$A$2:$A$1048576,0)))</f>
        <v>0.42810185185185184</v>
      </c>
      <c r="E7153">
        <f>INDEX(RawData!D$2:D$1048576,MATCH(FmtData!$B$4+(ROW()-10),RawData!$A$2:$A$1048576,0))</f>
        <v>2901.19</v>
      </c>
      <c r="F7153">
        <f>INDEX(RawData!E$2:E$1048576,MATCH(FmtData!$B$4+(ROW()-10),RawData!$A$2:$A$1048576,0))</f>
        <v>7.1738299999999997</v>
      </c>
      <c r="G7153">
        <f>INDEX(RawData!F$2:F$1048576,MATCH(FmtData!$B$4+(ROW()-10),RawData!$A$2:$A$1048576,0))</f>
        <v>-164.74199999999999</v>
      </c>
      <c r="H7153">
        <f>INDEX(RawData!G$2:G$1048576,MATCH(FmtData!$B$4+(ROW()-10),RawData!$A$2:$A$1048576,0))</f>
        <v>0.49984099999999998</v>
      </c>
      <c r="I7153">
        <f>INDEX(RawData!H$2:H$1048576,MATCH(FmtData!$B$4+(ROW()-10),RawData!$A$2:$A$1048576,0))</f>
        <v>-3.71981E-3</v>
      </c>
      <c r="J7153">
        <f>INDEX(RawData!I$2:I$1048576,MATCH(FmtData!$B$4+(ROW()-10),RawData!$A$2:$A$1048576,0))</f>
        <v>194.6</v>
      </c>
      <c r="K7153">
        <f>INDEX(RawData!J$2:J$1048576,MATCH(FmtData!$B$4+(ROW()-10),RawData!$A$2:$A$1048576,0))</f>
        <v>196.8</v>
      </c>
      <c r="L7153">
        <f>INDEX(RawData!K$2:K$1048576,MATCH(FmtData!$B$4+(ROW()-10),RawData!$A$2:$A$1048576,0))</f>
        <v>194</v>
      </c>
      <c r="M7153">
        <f>INDEX(RawData!L$2:L$1048576,MATCH(FmtData!$B$4+(ROW()-10),RawData!$A$2:$A$1048576,0))</f>
        <v>23.5</v>
      </c>
      <c r="N7153">
        <f>INDEX(RawData!M$2:M$1048576,MATCH(FmtData!$B$4+(ROW()-10),RawData!$A$2:$A$1048576,0))</f>
        <v>22.2</v>
      </c>
      <c r="O7153">
        <f>INDEX(RawData!N$2:N$1048576,MATCH(FmtData!$B$4+(ROW()-10),RawData!$A$2:$A$1048576,0))</f>
        <v>176.6</v>
      </c>
      <c r="P7153">
        <f>INDEX(RawData!O$2:O$1048576,MATCH(FmtData!$B$4+(ROW()-10),RawData!$A$2:$A$1048576,0))</f>
        <v>35.819800000000001</v>
      </c>
      <c r="Q7153">
        <f>INDEX(RawData!P$2:P$1048576,MATCH(FmtData!$B$4+(ROW()-10),RawData!$A$2:$A$1048576,0))</f>
        <v>231.33600000000001</v>
      </c>
      <c r="R7153">
        <f>INDEX(RawData!Q$2:Q$1048576,MATCH(FmtData!$B$4+(ROW()-10),RawData!$A$2:$A$1048576,0))</f>
        <v>2.4414100000000002E-3</v>
      </c>
      <c r="S7153">
        <f>INDEX(RawData!R$2:R$1048576,MATCH(FmtData!$B$4+(ROW()-10),RawData!$A$2:$A$1048576,0))</f>
        <v>0.51633799999999996</v>
      </c>
      <c r="T7153">
        <f>INDEX(RawData!S$2:S$1048576,MATCH(FmtData!$B$4+(ROW()-10),RawData!$A$2:$A$1048576,0))</f>
        <v>0.52676999999999996</v>
      </c>
      <c r="U7153">
        <f>INDEX(RawData!T$2:T$1048576,MATCH(FmtData!$B$4+(ROW()-10),RawData!$A$2:$A$1048576,0))</f>
        <v>19.831800000000001</v>
      </c>
      <c r="V7153">
        <f>INDEX(RawData!U$2:U$1048576,MATCH(FmtData!$B$4+(ROW()-10),RawData!$A$2:$A$1048576,0))</f>
        <v>19.989000000000001</v>
      </c>
      <c r="W7153" s="8">
        <f t="shared" si="2447"/>
        <v>0.15719999999999956</v>
      </c>
      <c r="X7153" s="8">
        <f t="shared" si="2448"/>
        <v>-0.26073607999999993</v>
      </c>
      <c r="Y7153" s="8">
        <f t="shared" si="2449"/>
        <v>-0.15884651999999996</v>
      </c>
      <c r="Z7153" s="8">
        <f t="shared" si="2450"/>
        <v>10.152691814042056</v>
      </c>
      <c r="AA7153" s="8">
        <f t="shared" si="2451"/>
        <v>10.050802254042056</v>
      </c>
      <c r="AB7153" s="8">
        <f t="shared" si="2452"/>
        <v>10.101747034042056</v>
      </c>
      <c r="AC7153" s="6">
        <f t="shared" si="2467"/>
        <v>-275.99700000000001</v>
      </c>
      <c r="AD7153" s="15">
        <f t="shared" si="2464"/>
        <v>-16.224999999999966</v>
      </c>
      <c r="AE7153" s="15">
        <f t="shared" si="2465"/>
        <v>68.452791551277301</v>
      </c>
      <c r="AF7153" s="15">
        <f t="shared" si="2466"/>
        <v>41.299610510253387</v>
      </c>
      <c r="AG7153" s="15">
        <f t="shared" si="2453"/>
        <v>54.811079706319902</v>
      </c>
      <c r="AH7153" s="15">
        <f t="shared" si="2446"/>
        <v>-117.10360518134809</v>
      </c>
      <c r="AI7153" s="17">
        <f t="shared" si="2454"/>
        <v>1.18810161248711</v>
      </c>
      <c r="AJ7153" s="17">
        <f t="shared" si="2455"/>
        <v>0.94270947060294619</v>
      </c>
      <c r="AK7153" s="17">
        <f t="shared" si="2456"/>
        <v>0.75951461028015788</v>
      </c>
      <c r="AL7153" s="17">
        <f t="shared" si="2457"/>
        <v>0.78174490703777533</v>
      </c>
      <c r="AM7153" s="17">
        <f t="shared" si="2458"/>
        <v>0.77052274714301561</v>
      </c>
      <c r="AN7153" s="17">
        <f t="shared" si="2459"/>
        <v>0.94270947060294619</v>
      </c>
      <c r="AO7153" s="17">
        <f t="shared" si="2463"/>
        <v>0</v>
      </c>
      <c r="AP7153" s="17">
        <f t="shared" si="2460"/>
        <v>7.7052274714301561</v>
      </c>
      <c r="AQ7153" s="17">
        <f t="shared" si="2461"/>
        <v>11.881016124871099</v>
      </c>
      <c r="AR7153" s="17">
        <f t="shared" si="2462"/>
        <v>20.002931188758847</v>
      </c>
    </row>
    <row r="7154" spans="2:44" x14ac:dyDescent="0.25">
      <c r="B7154">
        <f>INDEX(RawData!$A$2:$A$1048576,MATCH(FmtData!$B$4+(ROW()-10),RawData!$A$2:$A$1048576,0))</f>
        <v>7339</v>
      </c>
      <c r="C7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42235.428217592591</v>
      </c>
      <c r="D7154" s="46">
        <f>IF($B$6=1,MID(INDEX(RawData!$B$2:$B$1048576, MATCH(FmtData!$B$4+(ROW()-10),RawData!$A$2:$A$1048576,0)),12,8)+$B$5/24,INDEX(RawData!$C$2:$C$1048576, MATCH(FmtData!$B$4+(ROW()-10),RawData!$A$2:$A$1048576,0)))</f>
        <v>0.42821759259259262</v>
      </c>
      <c r="E7154">
        <f>INDEX(RawData!D$2:D$1048576,MATCH(FmtData!$B$4+(ROW()-10),RawData!$A$2:$A$1048576,0))</f>
        <v>2900.26</v>
      </c>
      <c r="F7154">
        <f>INDEX(RawData!E$2:E$1048576,MATCH(FmtData!$B$4+(ROW()-10),RawData!$A$2:$A$1048576,0))</f>
        <v>7.1738299999999997</v>
      </c>
      <c r="G7154">
        <f>INDEX(RawData!F$2:F$1048576,MATCH(FmtData!$B$4+(ROW()-10),RawData!$A$2:$A$1048576,0))</f>
        <v>-153.55699999999999</v>
      </c>
      <c r="H7154">
        <f>INDEX(RawData!G$2:G$1048576,MATCH(FmtData!$B$4+(ROW()-10),RawData!$A$2:$A$1048576,0))</f>
        <v>0.49982199999999999</v>
      </c>
      <c r="I7154">
        <f>INDEX(RawData!H$2:H$1048576,MATCH(FmtData!$B$4+(ROW()-10),RawData!$A$2:$A$1048576,0))</f>
        <v>-3.71981E-3</v>
      </c>
      <c r="J7154">
        <f>INDEX(RawData!I$2:I$1048576,MATCH(FmtData!$B$4+(ROW()-10),RawData!$A$2:$A$1048576,0))</f>
        <v>194.8</v>
      </c>
      <c r="K7154">
        <f>INDEX(RawData!J$2:J$1048576,MATCH(FmtData!$B$4+(ROW()-10),RawData!$A$2:$A$1048576,0))</f>
        <v>196.4</v>
      </c>
      <c r="L7154">
        <f>INDEX(RawData!K$2:K$1048576,MATCH(FmtData!$B$4+(ROW()-10),RawData!$A$2:$A$1048576,0))</f>
        <v>194.1</v>
      </c>
      <c r="M7154">
        <f>INDEX(RawData!L$2:L$1048576,MATCH(FmtData!$B$4+(ROW()-10),RawData!$A$2:$A$1048576,0))</f>
        <v>23.6</v>
      </c>
      <c r="N7154">
        <f>INDEX(RawData!M$2:M$1048576,MATCH(FmtData!$B$4+(ROW()-10),RawData!$A$2:$A$1048576,0))</f>
        <v>22.1</v>
      </c>
      <c r="O7154">
        <f>INDEX(RawData!N$2:N$1048576,MATCH(FmtData!$B$4+(ROW()-10),RawData!$A$2:$A$1048576,0))</f>
        <v>176.6</v>
      </c>
      <c r="P7154">
        <f>INDEX(RawData!O$2:O$1048576,MATCH(FmtData!$B$4+(ROW()-10),RawData!$A$2:$A$1048576,0))</f>
        <v>35.819800000000001</v>
      </c>
      <c r="Q7154">
        <f>INDEX(RawData!P$2:P$1048576,MATCH(FmtData!$B$4+(ROW()-10),RawData!$A$2:$A$1048576,0))</f>
        <v>231.33600000000001</v>
      </c>
      <c r="R7154">
        <f>INDEX(RawData!Q$2:Q$1048576,MATCH(FmtData!$B$4+(ROW()-10),RawData!$A$2:$A$1048576,0))</f>
        <v>1.8310500000000001E-3</v>
      </c>
      <c r="S7154">
        <f>INDEX(RawData!R$2:R$1048576,MATCH(FmtData!$B$4+(ROW()-10),RawData!$A$2:$A$1048576,0))</f>
        <v>0.51633799999999996</v>
      </c>
      <c r="T7154">
        <f>INDEX(RawData!S$2:S$1048576,MATCH(FmtData!$B$4+(ROW()-10),RawData!$A$2:$A$1048576,0))</f>
        <v>0.52676999999999996</v>
      </c>
      <c r="U7154">
        <f>INDEX(RawData!T$2:T$1048576,MATCH(FmtData!$B$4+(ROW()-10),RawData!$A$2:$A$1048576,0))</f>
        <v>19.801300000000001</v>
      </c>
      <c r="V7154">
        <f>INDEX(RawData!U$2:U$1048576,MATCH(FmtData!$B$4+(ROW()-10),RawData!$A$2:$A$1048576,0))</f>
        <v>19.989000000000001</v>
      </c>
      <c r="W7154" s="8">
        <f t="shared" si="2447"/>
        <v>0.18769999999999953</v>
      </c>
      <c r="X7154" s="8">
        <f t="shared" si="2448"/>
        <v>-0.26073607999999993</v>
      </c>
      <c r="Y7154" s="8">
        <f t="shared" si="2449"/>
        <v>-0.15884651999999996</v>
      </c>
      <c r="Z7154" s="8">
        <f t="shared" si="2450"/>
        <v>10.152691814042056</v>
      </c>
      <c r="AA7154" s="8">
        <f t="shared" si="2451"/>
        <v>10.050802254042056</v>
      </c>
      <c r="AB7154" s="8">
        <f t="shared" si="2452"/>
        <v>10.101747034042056</v>
      </c>
      <c r="AC7154" s="6">
        <f t="shared" si="2467"/>
        <v>-275.99700000000001</v>
      </c>
      <c r="AD7154" s="15">
        <f t="shared" si="2464"/>
        <v>-16.224999999999966</v>
      </c>
      <c r="AE7154" s="15">
        <f t="shared" si="2465"/>
        <v>68.452791551277301</v>
      </c>
      <c r="AF7154" s="15">
        <f t="shared" si="2466"/>
        <v>41.299610510253387</v>
      </c>
      <c r="AG7154" s="15">
        <f t="shared" si="2453"/>
        <v>54.811079706319902</v>
      </c>
      <c r="AH7154" s="15">
        <f t="shared" ref="AH7154:AH7217" si="2468">$AH$1392+(AD7154-$AD$1392)</f>
        <v>-117.10360518134809</v>
      </c>
      <c r="AI7154" s="17">
        <f t="shared" si="2454"/>
        <v>1.18810161248711</v>
      </c>
      <c r="AJ7154" s="17">
        <f t="shared" si="2455"/>
        <v>0.94270947060294619</v>
      </c>
      <c r="AK7154" s="17">
        <f t="shared" si="2456"/>
        <v>0.75951461028015788</v>
      </c>
      <c r="AL7154" s="17">
        <f t="shared" si="2457"/>
        <v>0.78174490703777533</v>
      </c>
      <c r="AM7154" s="17">
        <f t="shared" si="2458"/>
        <v>0.77052274714301561</v>
      </c>
      <c r="AN7154" s="17">
        <f t="shared" si="2459"/>
        <v>0.94270947060294619</v>
      </c>
      <c r="AO7154" s="17">
        <f t="shared" si="2463"/>
        <v>0</v>
      </c>
      <c r="AP7154" s="17">
        <f t="shared" si="2460"/>
        <v>7.7052274714301561</v>
      </c>
      <c r="AQ7154" s="17">
        <f t="shared" si="2461"/>
        <v>11.881016124871099</v>
      </c>
      <c r="AR7154" s="17">
        <f t="shared" si="2462"/>
        <v>19.99651908682635</v>
      </c>
    </row>
    <row r="7155" spans="2:44" x14ac:dyDescent="0.25">
      <c r="B7155">
        <f>INDEX(RawData!$A$2:$A$1048576,MATCH(FmtData!$B$4+(ROW()-10),RawData!$A$2:$A$1048576,0))</f>
        <v>7340</v>
      </c>
      <c r="C7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42235.428333333337</v>
      </c>
      <c r="D7155" s="46">
        <f>IF($B$6=1,MID(INDEX(RawData!$B$2:$B$1048576, MATCH(FmtData!$B$4+(ROW()-10),RawData!$A$2:$A$1048576,0)),12,8)+$B$5/24,INDEX(RawData!$C$2:$C$1048576, MATCH(FmtData!$B$4+(ROW()-10),RawData!$A$2:$A$1048576,0)))</f>
        <v>0.42833333333333329</v>
      </c>
      <c r="E7155">
        <f>INDEX(RawData!D$2:D$1048576,MATCH(FmtData!$B$4+(ROW()-10),RawData!$A$2:$A$1048576,0))</f>
        <v>2901.19</v>
      </c>
      <c r="F7155">
        <f>INDEX(RawData!E$2:E$1048576,MATCH(FmtData!$B$4+(ROW()-10),RawData!$A$2:$A$1048576,0))</f>
        <v>7.1738299999999997</v>
      </c>
      <c r="G7155">
        <f>INDEX(RawData!F$2:F$1048576,MATCH(FmtData!$B$4+(ROW()-10),RawData!$A$2:$A$1048576,0))</f>
        <v>-153.55699999999999</v>
      </c>
      <c r="H7155">
        <f>INDEX(RawData!G$2:G$1048576,MATCH(FmtData!$B$4+(ROW()-10),RawData!$A$2:$A$1048576,0))</f>
        <v>0.49982199999999999</v>
      </c>
      <c r="I7155">
        <f>INDEX(RawData!H$2:H$1048576,MATCH(FmtData!$B$4+(ROW()-10),RawData!$A$2:$A$1048576,0))</f>
        <v>-3.71981E-3</v>
      </c>
      <c r="J7155">
        <f>INDEX(RawData!I$2:I$1048576,MATCH(FmtData!$B$4+(ROW()-10),RawData!$A$2:$A$1048576,0))</f>
        <v>195.1</v>
      </c>
      <c r="K7155">
        <f>INDEX(RawData!J$2:J$1048576,MATCH(FmtData!$B$4+(ROW()-10),RawData!$A$2:$A$1048576,0))</f>
        <v>195.9</v>
      </c>
      <c r="L7155">
        <f>INDEX(RawData!K$2:K$1048576,MATCH(FmtData!$B$4+(ROW()-10),RawData!$A$2:$A$1048576,0))</f>
        <v>194.1</v>
      </c>
      <c r="M7155">
        <f>INDEX(RawData!L$2:L$1048576,MATCH(FmtData!$B$4+(ROW()-10),RawData!$A$2:$A$1048576,0))</f>
        <v>23.5</v>
      </c>
      <c r="N7155">
        <f>INDEX(RawData!M$2:M$1048576,MATCH(FmtData!$B$4+(ROW()-10),RawData!$A$2:$A$1048576,0))</f>
        <v>22.1</v>
      </c>
      <c r="O7155">
        <f>INDEX(RawData!N$2:N$1048576,MATCH(FmtData!$B$4+(ROW()-10),RawData!$A$2:$A$1048576,0))</f>
        <v>176.6</v>
      </c>
      <c r="P7155">
        <f>INDEX(RawData!O$2:O$1048576,MATCH(FmtData!$B$4+(ROW()-10),RawData!$A$2:$A$1048576,0))</f>
        <v>35.819800000000001</v>
      </c>
      <c r="Q7155">
        <f>INDEX(RawData!P$2:P$1048576,MATCH(FmtData!$B$4+(ROW()-10),RawData!$A$2:$A$1048576,0))</f>
        <v>231.21299999999999</v>
      </c>
      <c r="R7155">
        <f>INDEX(RawData!Q$2:Q$1048576,MATCH(FmtData!$B$4+(ROW()-10),RawData!$A$2:$A$1048576,0))</f>
        <v>1.8310500000000001E-3</v>
      </c>
      <c r="S7155">
        <f>INDEX(RawData!R$2:R$1048576,MATCH(FmtData!$B$4+(ROW()-10),RawData!$A$2:$A$1048576,0))</f>
        <v>0.51633799999999996</v>
      </c>
      <c r="T7155">
        <f>INDEX(RawData!S$2:S$1048576,MATCH(FmtData!$B$4+(ROW()-10),RawData!$A$2:$A$1048576,0))</f>
        <v>0.52676999999999996</v>
      </c>
      <c r="U7155">
        <f>INDEX(RawData!T$2:T$1048576,MATCH(FmtData!$B$4+(ROW()-10),RawData!$A$2:$A$1048576,0))</f>
        <v>19.763200000000001</v>
      </c>
      <c r="V7155">
        <f>INDEX(RawData!U$2:U$1048576,MATCH(FmtData!$B$4+(ROW()-10),RawData!$A$2:$A$1048576,0))</f>
        <v>19.943200000000001</v>
      </c>
      <c r="W7155" s="8">
        <f t="shared" si="2447"/>
        <v>0.17999999999999972</v>
      </c>
      <c r="X7155" s="8">
        <f t="shared" si="2448"/>
        <v>-0.26073607999999993</v>
      </c>
      <c r="Y7155" s="8">
        <f t="shared" si="2449"/>
        <v>-0.15884651999999996</v>
      </c>
      <c r="Z7155" s="8">
        <f t="shared" si="2450"/>
        <v>10.152691814042056</v>
      </c>
      <c r="AA7155" s="8">
        <f t="shared" si="2451"/>
        <v>10.050802254042056</v>
      </c>
      <c r="AB7155" s="8">
        <f t="shared" si="2452"/>
        <v>10.101747034042056</v>
      </c>
      <c r="AC7155" s="6">
        <f t="shared" si="2467"/>
        <v>-276.12</v>
      </c>
      <c r="AD7155" s="15">
        <f t="shared" si="2464"/>
        <v>-16.347999999999956</v>
      </c>
      <c r="AE7155" s="15">
        <f t="shared" si="2465"/>
        <v>68.452791551277301</v>
      </c>
      <c r="AF7155" s="15">
        <f t="shared" si="2466"/>
        <v>41.299610510253387</v>
      </c>
      <c r="AG7155" s="15">
        <f t="shared" si="2453"/>
        <v>54.811079706319902</v>
      </c>
      <c r="AH7155" s="15">
        <f t="shared" si="2468"/>
        <v>-117.22660518134808</v>
      </c>
      <c r="AI7155" s="17">
        <f t="shared" si="2454"/>
        <v>1.1883410670706531</v>
      </c>
      <c r="AJ7155" s="17">
        <f t="shared" si="2455"/>
        <v>0.94286021932739073</v>
      </c>
      <c r="AK7155" s="17">
        <f t="shared" si="2456"/>
        <v>0.75951461028015788</v>
      </c>
      <c r="AL7155" s="17">
        <f t="shared" si="2457"/>
        <v>0.78174490703777533</v>
      </c>
      <c r="AM7155" s="17">
        <f t="shared" si="2458"/>
        <v>0.77052274714301561</v>
      </c>
      <c r="AN7155" s="17">
        <f t="shared" si="2459"/>
        <v>0.94286021932739073</v>
      </c>
      <c r="AO7155" s="17">
        <f t="shared" si="2463"/>
        <v>0</v>
      </c>
      <c r="AP7155" s="17">
        <f t="shared" si="2460"/>
        <v>7.7052274714301561</v>
      </c>
      <c r="AQ7155" s="17">
        <f t="shared" si="2461"/>
        <v>11.883410670706532</v>
      </c>
      <c r="AR7155" s="17">
        <f t="shared" si="2462"/>
        <v>20.002931188758847</v>
      </c>
    </row>
    <row r="7156" spans="2:44" x14ac:dyDescent="0.25">
      <c r="B7156">
        <f>INDEX(RawData!$A$2:$A$1048576,MATCH(FmtData!$B$4+(ROW()-10),RawData!$A$2:$A$1048576,0))</f>
        <v>7341</v>
      </c>
      <c r="C7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42235.428449074076</v>
      </c>
      <c r="D7156" s="46">
        <f>IF($B$6=1,MID(INDEX(RawData!$B$2:$B$1048576, MATCH(FmtData!$B$4+(ROW()-10),RawData!$A$2:$A$1048576,0)),12,8)+$B$5/24,INDEX(RawData!$C$2:$C$1048576, MATCH(FmtData!$B$4+(ROW()-10),RawData!$A$2:$A$1048576,0)))</f>
        <v>0.42844907407407407</v>
      </c>
      <c r="E7156">
        <f>INDEX(RawData!D$2:D$1048576,MATCH(FmtData!$B$4+(ROW()-10),RawData!$A$2:$A$1048576,0))</f>
        <v>2900.26</v>
      </c>
      <c r="F7156">
        <f>INDEX(RawData!E$2:E$1048576,MATCH(FmtData!$B$4+(ROW()-10),RawData!$A$2:$A$1048576,0))</f>
        <v>7.1738299999999997</v>
      </c>
      <c r="G7156">
        <f>INDEX(RawData!F$2:F$1048576,MATCH(FmtData!$B$4+(ROW()-10),RawData!$A$2:$A$1048576,0))</f>
        <v>-164.74199999999999</v>
      </c>
      <c r="H7156">
        <f>INDEX(RawData!G$2:G$1048576,MATCH(FmtData!$B$4+(ROW()-10),RawData!$A$2:$A$1048576,0))</f>
        <v>0.49984099999999998</v>
      </c>
      <c r="I7156">
        <f>INDEX(RawData!H$2:H$1048576,MATCH(FmtData!$B$4+(ROW()-10),RawData!$A$2:$A$1048576,0))</f>
        <v>-3.71981E-3</v>
      </c>
      <c r="J7156">
        <f>INDEX(RawData!I$2:I$1048576,MATCH(FmtData!$B$4+(ROW()-10),RawData!$A$2:$A$1048576,0))</f>
        <v>195.7</v>
      </c>
      <c r="K7156">
        <f>INDEX(RawData!J$2:J$1048576,MATCH(FmtData!$B$4+(ROW()-10),RawData!$A$2:$A$1048576,0))</f>
        <v>195.5</v>
      </c>
      <c r="L7156">
        <f>INDEX(RawData!K$2:K$1048576,MATCH(FmtData!$B$4+(ROW()-10),RawData!$A$2:$A$1048576,0))</f>
        <v>194.1</v>
      </c>
      <c r="M7156">
        <f>INDEX(RawData!L$2:L$1048576,MATCH(FmtData!$B$4+(ROW()-10),RawData!$A$2:$A$1048576,0))</f>
        <v>23.5</v>
      </c>
      <c r="N7156">
        <f>INDEX(RawData!M$2:M$1048576,MATCH(FmtData!$B$4+(ROW()-10),RawData!$A$2:$A$1048576,0))</f>
        <v>22.1</v>
      </c>
      <c r="O7156">
        <f>INDEX(RawData!N$2:N$1048576,MATCH(FmtData!$B$4+(ROW()-10),RawData!$A$2:$A$1048576,0))</f>
        <v>176.6</v>
      </c>
      <c r="P7156">
        <f>INDEX(RawData!O$2:O$1048576,MATCH(FmtData!$B$4+(ROW()-10),RawData!$A$2:$A$1048576,0))</f>
        <v>35.819800000000001</v>
      </c>
      <c r="Q7156">
        <f>INDEX(RawData!P$2:P$1048576,MATCH(FmtData!$B$4+(ROW()-10),RawData!$A$2:$A$1048576,0))</f>
        <v>231.21299999999999</v>
      </c>
      <c r="R7156">
        <f>INDEX(RawData!Q$2:Q$1048576,MATCH(FmtData!$B$4+(ROW()-10),RawData!$A$2:$A$1048576,0))</f>
        <v>1.8310500000000001E-3</v>
      </c>
      <c r="S7156">
        <f>INDEX(RawData!R$2:R$1048576,MATCH(FmtData!$B$4+(ROW()-10),RawData!$A$2:$A$1048576,0))</f>
        <v>0.51633799999999996</v>
      </c>
      <c r="T7156">
        <f>INDEX(RawData!S$2:S$1048576,MATCH(FmtData!$B$4+(ROW()-10),RawData!$A$2:$A$1048576,0))</f>
        <v>0.52676999999999996</v>
      </c>
      <c r="U7156">
        <f>INDEX(RawData!T$2:T$1048576,MATCH(FmtData!$B$4+(ROW()-10),RawData!$A$2:$A$1048576,0))</f>
        <v>19.732700000000001</v>
      </c>
      <c r="V7156">
        <f>INDEX(RawData!U$2:U$1048576,MATCH(FmtData!$B$4+(ROW()-10),RawData!$A$2:$A$1048576,0))</f>
        <v>19.912700000000001</v>
      </c>
      <c r="W7156" s="8">
        <f t="shared" si="2447"/>
        <v>0.17999999999999972</v>
      </c>
      <c r="X7156" s="8">
        <f t="shared" si="2448"/>
        <v>-0.26073607999999993</v>
      </c>
      <c r="Y7156" s="8">
        <f t="shared" si="2449"/>
        <v>-0.15884651999999996</v>
      </c>
      <c r="Z7156" s="8">
        <f t="shared" si="2450"/>
        <v>10.152691814042056</v>
      </c>
      <c r="AA7156" s="8">
        <f t="shared" si="2451"/>
        <v>10.050802254042056</v>
      </c>
      <c r="AB7156" s="8">
        <f t="shared" si="2452"/>
        <v>10.101747034042056</v>
      </c>
      <c r="AC7156" s="6">
        <f t="shared" si="2467"/>
        <v>-276.12</v>
      </c>
      <c r="AD7156" s="15">
        <f t="shared" si="2464"/>
        <v>-16.347999999999956</v>
      </c>
      <c r="AE7156" s="15">
        <f t="shared" si="2465"/>
        <v>68.452791551277301</v>
      </c>
      <c r="AF7156" s="15">
        <f t="shared" si="2466"/>
        <v>41.299610510253387</v>
      </c>
      <c r="AG7156" s="15">
        <f t="shared" si="2453"/>
        <v>54.811079706319902</v>
      </c>
      <c r="AH7156" s="15">
        <f t="shared" si="2468"/>
        <v>-117.22660518134808</v>
      </c>
      <c r="AI7156" s="17">
        <f t="shared" si="2454"/>
        <v>1.1883410670706531</v>
      </c>
      <c r="AJ7156" s="17">
        <f t="shared" si="2455"/>
        <v>0.94286021932739073</v>
      </c>
      <c r="AK7156" s="17">
        <f t="shared" si="2456"/>
        <v>0.75951461028015788</v>
      </c>
      <c r="AL7156" s="17">
        <f t="shared" si="2457"/>
        <v>0.78174490703777533</v>
      </c>
      <c r="AM7156" s="17">
        <f t="shared" si="2458"/>
        <v>0.77052274714301561</v>
      </c>
      <c r="AN7156" s="17">
        <f t="shared" si="2459"/>
        <v>0.94286021932739073</v>
      </c>
      <c r="AO7156" s="17">
        <f t="shared" si="2463"/>
        <v>0</v>
      </c>
      <c r="AP7156" s="17">
        <f t="shared" si="2460"/>
        <v>7.7052274714301561</v>
      </c>
      <c r="AQ7156" s="17">
        <f t="shared" si="2461"/>
        <v>11.883410670706532</v>
      </c>
      <c r="AR7156" s="17">
        <f t="shared" si="2462"/>
        <v>19.99651908682635</v>
      </c>
    </row>
    <row r="7157" spans="2:44" x14ac:dyDescent="0.25">
      <c r="B7157">
        <f>INDEX(RawData!$A$2:$A$1048576,MATCH(FmtData!$B$4+(ROW()-10),RawData!$A$2:$A$1048576,0))</f>
        <v>7342</v>
      </c>
      <c r="C7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42235.428564814814</v>
      </c>
      <c r="D7157" s="46">
        <f>IF($B$6=1,MID(INDEX(RawData!$B$2:$B$1048576, MATCH(FmtData!$B$4+(ROW()-10),RawData!$A$2:$A$1048576,0)),12,8)+$B$5/24,INDEX(RawData!$C$2:$C$1048576, MATCH(FmtData!$B$4+(ROW()-10),RawData!$A$2:$A$1048576,0)))</f>
        <v>0.42856481481481484</v>
      </c>
      <c r="E7157">
        <f>INDEX(RawData!D$2:D$1048576,MATCH(FmtData!$B$4+(ROW()-10),RawData!$A$2:$A$1048576,0))</f>
        <v>2900.26</v>
      </c>
      <c r="F7157">
        <f>INDEX(RawData!E$2:E$1048576,MATCH(FmtData!$B$4+(ROW()-10),RawData!$A$2:$A$1048576,0))</f>
        <v>7.1738299999999997</v>
      </c>
      <c r="G7157">
        <f>INDEX(RawData!F$2:F$1048576,MATCH(FmtData!$B$4+(ROW()-10),RawData!$A$2:$A$1048576,0))</f>
        <v>-164.74199999999999</v>
      </c>
      <c r="H7157">
        <f>INDEX(RawData!G$2:G$1048576,MATCH(FmtData!$B$4+(ROW()-10),RawData!$A$2:$A$1048576,0))</f>
        <v>0.49984099999999998</v>
      </c>
      <c r="I7157">
        <f>INDEX(RawData!H$2:H$1048576,MATCH(FmtData!$B$4+(ROW()-10),RawData!$A$2:$A$1048576,0))</f>
        <v>-3.71981E-3</v>
      </c>
      <c r="J7157">
        <f>INDEX(RawData!I$2:I$1048576,MATCH(FmtData!$B$4+(ROW()-10),RawData!$A$2:$A$1048576,0))</f>
        <v>196.1</v>
      </c>
      <c r="K7157">
        <f>INDEX(RawData!J$2:J$1048576,MATCH(FmtData!$B$4+(ROW()-10),RawData!$A$2:$A$1048576,0))</f>
        <v>195</v>
      </c>
      <c r="L7157">
        <f>INDEX(RawData!K$2:K$1048576,MATCH(FmtData!$B$4+(ROW()-10),RawData!$A$2:$A$1048576,0))</f>
        <v>194.2</v>
      </c>
      <c r="M7157">
        <f>INDEX(RawData!L$2:L$1048576,MATCH(FmtData!$B$4+(ROW()-10),RawData!$A$2:$A$1048576,0))</f>
        <v>23.5</v>
      </c>
      <c r="N7157">
        <f>INDEX(RawData!M$2:M$1048576,MATCH(FmtData!$B$4+(ROW()-10),RawData!$A$2:$A$1048576,0))</f>
        <v>22.1</v>
      </c>
      <c r="O7157">
        <f>INDEX(RawData!N$2:N$1048576,MATCH(FmtData!$B$4+(ROW()-10),RawData!$A$2:$A$1048576,0))</f>
        <v>176.6</v>
      </c>
      <c r="P7157">
        <f>INDEX(RawData!O$2:O$1048576,MATCH(FmtData!$B$4+(ROW()-10),RawData!$A$2:$A$1048576,0))</f>
        <v>35.819800000000001</v>
      </c>
      <c r="Q7157">
        <f>INDEX(RawData!P$2:P$1048576,MATCH(FmtData!$B$4+(ROW()-10),RawData!$A$2:$A$1048576,0))</f>
        <v>231.10400000000001</v>
      </c>
      <c r="R7157">
        <f>INDEX(RawData!Q$2:Q$1048576,MATCH(FmtData!$B$4+(ROW()-10),RawData!$A$2:$A$1048576,0))</f>
        <v>1.8310500000000001E-3</v>
      </c>
      <c r="S7157">
        <f>INDEX(RawData!R$2:R$1048576,MATCH(FmtData!$B$4+(ROW()-10),RawData!$A$2:$A$1048576,0))</f>
        <v>0.51633799999999996</v>
      </c>
      <c r="T7157">
        <f>INDEX(RawData!S$2:S$1048576,MATCH(FmtData!$B$4+(ROW()-10),RawData!$A$2:$A$1048576,0))</f>
        <v>0.52676999999999996</v>
      </c>
      <c r="U7157">
        <f>INDEX(RawData!T$2:T$1048576,MATCH(FmtData!$B$4+(ROW()-10),RawData!$A$2:$A$1048576,0))</f>
        <v>19.691500000000001</v>
      </c>
      <c r="V7157">
        <f>INDEX(RawData!U$2:U$1048576,MATCH(FmtData!$B$4+(ROW()-10),RawData!$A$2:$A$1048576,0))</f>
        <v>19.866900000000001</v>
      </c>
      <c r="W7157" s="8">
        <f t="shared" si="2447"/>
        <v>0.17539999999999978</v>
      </c>
      <c r="X7157" s="8">
        <f t="shared" si="2448"/>
        <v>-0.26073607999999993</v>
      </c>
      <c r="Y7157" s="8">
        <f t="shared" si="2449"/>
        <v>-0.15884651999999996</v>
      </c>
      <c r="Z7157" s="8">
        <f t="shared" si="2450"/>
        <v>10.152691814042056</v>
      </c>
      <c r="AA7157" s="8">
        <f t="shared" si="2451"/>
        <v>10.050802254042056</v>
      </c>
      <c r="AB7157" s="8">
        <f t="shared" si="2452"/>
        <v>10.101747034042056</v>
      </c>
      <c r="AC7157" s="6">
        <f t="shared" si="2467"/>
        <v>-276.22900000000004</v>
      </c>
      <c r="AD7157" s="15">
        <f t="shared" si="2464"/>
        <v>-16.456999999999994</v>
      </c>
      <c r="AE7157" s="15">
        <f t="shared" si="2465"/>
        <v>68.452791551277301</v>
      </c>
      <c r="AF7157" s="15">
        <f t="shared" si="2466"/>
        <v>41.299610510253387</v>
      </c>
      <c r="AG7157" s="15">
        <f t="shared" si="2453"/>
        <v>54.811079706319902</v>
      </c>
      <c r="AH7157" s="15">
        <f t="shared" si="2468"/>
        <v>-117.33560518134811</v>
      </c>
      <c r="AI7157" s="17">
        <f t="shared" si="2454"/>
        <v>1.1885533473425578</v>
      </c>
      <c r="AJ7157" s="17">
        <f t="shared" si="2455"/>
        <v>0.9429938499595244</v>
      </c>
      <c r="AK7157" s="17">
        <f t="shared" si="2456"/>
        <v>0.75951461028015788</v>
      </c>
      <c r="AL7157" s="17">
        <f t="shared" si="2457"/>
        <v>0.78174490703777533</v>
      </c>
      <c r="AM7157" s="17">
        <f t="shared" si="2458"/>
        <v>0.77052274714301561</v>
      </c>
      <c r="AN7157" s="17">
        <f t="shared" si="2459"/>
        <v>0.9429938499595244</v>
      </c>
      <c r="AO7157" s="17">
        <f t="shared" si="2463"/>
        <v>0</v>
      </c>
      <c r="AP7157" s="17">
        <f t="shared" si="2460"/>
        <v>7.7052274714301561</v>
      </c>
      <c r="AQ7157" s="17">
        <f t="shared" si="2461"/>
        <v>11.885533473425578</v>
      </c>
      <c r="AR7157" s="17">
        <f t="shared" si="2462"/>
        <v>19.99651908682635</v>
      </c>
    </row>
    <row r="7158" spans="2:44" x14ac:dyDescent="0.25">
      <c r="B7158">
        <f>INDEX(RawData!$A$2:$A$1048576,MATCH(FmtData!$B$4+(ROW()-10),RawData!$A$2:$A$1048576,0))</f>
        <v>7343</v>
      </c>
      <c r="C7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42235.428680555553</v>
      </c>
      <c r="D7158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7158">
        <f>INDEX(RawData!D$2:D$1048576,MATCH(FmtData!$B$4+(ROW()-10),RawData!$A$2:$A$1048576,0))</f>
        <v>2901.19</v>
      </c>
      <c r="F7158">
        <f>INDEX(RawData!E$2:E$1048576,MATCH(FmtData!$B$4+(ROW()-10),RawData!$A$2:$A$1048576,0))</f>
        <v>7.1738299999999997</v>
      </c>
      <c r="G7158">
        <f>INDEX(RawData!F$2:F$1048576,MATCH(FmtData!$B$4+(ROW()-10),RawData!$A$2:$A$1048576,0))</f>
        <v>-164.74199999999999</v>
      </c>
      <c r="H7158">
        <f>INDEX(RawData!G$2:G$1048576,MATCH(FmtData!$B$4+(ROW()-10),RawData!$A$2:$A$1048576,0))</f>
        <v>0.49984099999999998</v>
      </c>
      <c r="I7158">
        <f>INDEX(RawData!H$2:H$1048576,MATCH(FmtData!$B$4+(ROW()-10),RawData!$A$2:$A$1048576,0))</f>
        <v>-3.71981E-3</v>
      </c>
      <c r="J7158">
        <f>INDEX(RawData!I$2:I$1048576,MATCH(FmtData!$B$4+(ROW()-10),RawData!$A$2:$A$1048576,0))</f>
        <v>196.6</v>
      </c>
      <c r="K7158">
        <f>INDEX(RawData!J$2:J$1048576,MATCH(FmtData!$B$4+(ROW()-10),RawData!$A$2:$A$1048576,0))</f>
        <v>194.6</v>
      </c>
      <c r="L7158">
        <f>INDEX(RawData!K$2:K$1048576,MATCH(FmtData!$B$4+(ROW()-10),RawData!$A$2:$A$1048576,0))</f>
        <v>194.3</v>
      </c>
      <c r="M7158">
        <f>INDEX(RawData!L$2:L$1048576,MATCH(FmtData!$B$4+(ROW()-10),RawData!$A$2:$A$1048576,0))</f>
        <v>23.6</v>
      </c>
      <c r="N7158">
        <f>INDEX(RawData!M$2:M$1048576,MATCH(FmtData!$B$4+(ROW()-10),RawData!$A$2:$A$1048576,0))</f>
        <v>22.1</v>
      </c>
      <c r="O7158">
        <f>INDEX(RawData!N$2:N$1048576,MATCH(FmtData!$B$4+(ROW()-10),RawData!$A$2:$A$1048576,0))</f>
        <v>176.6</v>
      </c>
      <c r="P7158">
        <f>INDEX(RawData!O$2:O$1048576,MATCH(FmtData!$B$4+(ROW()-10),RawData!$A$2:$A$1048576,0))</f>
        <v>35.819800000000001</v>
      </c>
      <c r="Q7158">
        <f>INDEX(RawData!P$2:P$1048576,MATCH(FmtData!$B$4+(ROW()-10),RawData!$A$2:$A$1048576,0))</f>
        <v>231.10400000000001</v>
      </c>
      <c r="R7158">
        <f>INDEX(RawData!Q$2:Q$1048576,MATCH(FmtData!$B$4+(ROW()-10),RawData!$A$2:$A$1048576,0))</f>
        <v>1.8310500000000001E-3</v>
      </c>
      <c r="S7158">
        <f>INDEX(RawData!R$2:R$1048576,MATCH(FmtData!$B$4+(ROW()-10),RawData!$A$2:$A$1048576,0))</f>
        <v>0.51633799999999996</v>
      </c>
      <c r="T7158">
        <f>INDEX(RawData!S$2:S$1048576,MATCH(FmtData!$B$4+(ROW()-10),RawData!$A$2:$A$1048576,0))</f>
        <v>0.52676999999999996</v>
      </c>
      <c r="U7158">
        <f>INDEX(RawData!T$2:T$1048576,MATCH(FmtData!$B$4+(ROW()-10),RawData!$A$2:$A$1048576,0))</f>
        <v>19.648700000000002</v>
      </c>
      <c r="V7158">
        <f>INDEX(RawData!U$2:U$1048576,MATCH(FmtData!$B$4+(ROW()-10),RawData!$A$2:$A$1048576,0))</f>
        <v>19.836400000000001</v>
      </c>
      <c r="W7158" s="8">
        <f t="shared" si="2447"/>
        <v>0.18769999999999953</v>
      </c>
      <c r="X7158" s="8">
        <f t="shared" si="2448"/>
        <v>-0.26073607999999993</v>
      </c>
      <c r="Y7158" s="8">
        <f t="shared" si="2449"/>
        <v>-0.15884651999999996</v>
      </c>
      <c r="Z7158" s="8">
        <f t="shared" si="2450"/>
        <v>10.152691814042056</v>
      </c>
      <c r="AA7158" s="8">
        <f t="shared" si="2451"/>
        <v>10.050802254042056</v>
      </c>
      <c r="AB7158" s="8">
        <f t="shared" si="2452"/>
        <v>10.101747034042056</v>
      </c>
      <c r="AC7158" s="6">
        <f t="shared" si="2467"/>
        <v>-276.22900000000004</v>
      </c>
      <c r="AD7158" s="15">
        <f t="shared" si="2464"/>
        <v>-16.456999999999994</v>
      </c>
      <c r="AE7158" s="15">
        <f t="shared" si="2465"/>
        <v>68.452791551277301</v>
      </c>
      <c r="AF7158" s="15">
        <f t="shared" si="2466"/>
        <v>41.299610510253387</v>
      </c>
      <c r="AG7158" s="15">
        <f t="shared" si="2453"/>
        <v>54.811079706319902</v>
      </c>
      <c r="AH7158" s="15">
        <f t="shared" si="2468"/>
        <v>-117.33560518134811</v>
      </c>
      <c r="AI7158" s="17">
        <f t="shared" si="2454"/>
        <v>1.1885533473425578</v>
      </c>
      <c r="AJ7158" s="17">
        <f t="shared" si="2455"/>
        <v>0.9429938499595244</v>
      </c>
      <c r="AK7158" s="17">
        <f t="shared" si="2456"/>
        <v>0.75951461028015788</v>
      </c>
      <c r="AL7158" s="17">
        <f t="shared" si="2457"/>
        <v>0.78174490703777533</v>
      </c>
      <c r="AM7158" s="17">
        <f t="shared" si="2458"/>
        <v>0.77052274714301561</v>
      </c>
      <c r="AN7158" s="17">
        <f t="shared" si="2459"/>
        <v>0.9429938499595244</v>
      </c>
      <c r="AO7158" s="17">
        <f t="shared" si="2463"/>
        <v>0</v>
      </c>
      <c r="AP7158" s="17">
        <f t="shared" si="2460"/>
        <v>7.7052274714301561</v>
      </c>
      <c r="AQ7158" s="17">
        <f t="shared" si="2461"/>
        <v>11.885533473425578</v>
      </c>
      <c r="AR7158" s="17">
        <f t="shared" si="2462"/>
        <v>20.002931188758847</v>
      </c>
    </row>
    <row r="7159" spans="2:44" x14ac:dyDescent="0.25">
      <c r="B7159">
        <f>INDEX(RawData!$A$2:$A$1048576,MATCH(FmtData!$B$4+(ROW()-10),RawData!$A$2:$A$1048576,0))</f>
        <v>7344</v>
      </c>
      <c r="C7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42235.428807870368</v>
      </c>
      <c r="D7159" s="46">
        <f>IF($B$6=1,MID(INDEX(RawData!$B$2:$B$1048576, MATCH(FmtData!$B$4+(ROW()-10),RawData!$A$2:$A$1048576,0)),12,8)+$B$5/24,INDEX(RawData!$C$2:$C$1048576, MATCH(FmtData!$B$4+(ROW()-10),RawData!$A$2:$A$1048576,0)))</f>
        <v>0.42880787037037038</v>
      </c>
      <c r="E7159">
        <f>INDEX(RawData!D$2:D$1048576,MATCH(FmtData!$B$4+(ROW()-10),RawData!$A$2:$A$1048576,0))</f>
        <v>2903.37</v>
      </c>
      <c r="F7159">
        <f>INDEX(RawData!E$2:E$1048576,MATCH(FmtData!$B$4+(ROW()-10),RawData!$A$2:$A$1048576,0))</f>
        <v>7.1738299999999997</v>
      </c>
      <c r="G7159">
        <f>INDEX(RawData!F$2:F$1048576,MATCH(FmtData!$B$4+(ROW()-10),RawData!$A$2:$A$1048576,0))</f>
        <v>-164.74199999999999</v>
      </c>
      <c r="H7159">
        <f>INDEX(RawData!G$2:G$1048576,MATCH(FmtData!$B$4+(ROW()-10),RawData!$A$2:$A$1048576,0))</f>
        <v>0.49982199999999999</v>
      </c>
      <c r="I7159">
        <f>INDEX(RawData!H$2:H$1048576,MATCH(FmtData!$B$4+(ROW()-10),RawData!$A$2:$A$1048576,0))</f>
        <v>-3.53587E-3</v>
      </c>
      <c r="J7159">
        <f>INDEX(RawData!I$2:I$1048576,MATCH(FmtData!$B$4+(ROW()-10),RawData!$A$2:$A$1048576,0))</f>
        <v>197.1</v>
      </c>
      <c r="K7159">
        <f>INDEX(RawData!J$2:J$1048576,MATCH(FmtData!$B$4+(ROW()-10),RawData!$A$2:$A$1048576,0))</f>
        <v>193.9</v>
      </c>
      <c r="L7159">
        <f>INDEX(RawData!K$2:K$1048576,MATCH(FmtData!$B$4+(ROW()-10),RawData!$A$2:$A$1048576,0))</f>
        <v>194.4</v>
      </c>
      <c r="M7159">
        <f>INDEX(RawData!L$2:L$1048576,MATCH(FmtData!$B$4+(ROW()-10),RawData!$A$2:$A$1048576,0))</f>
        <v>23.4</v>
      </c>
      <c r="N7159">
        <f>INDEX(RawData!M$2:M$1048576,MATCH(FmtData!$B$4+(ROW()-10),RawData!$A$2:$A$1048576,0))</f>
        <v>22.1</v>
      </c>
      <c r="O7159">
        <f>INDEX(RawData!N$2:N$1048576,MATCH(FmtData!$B$4+(ROW()-10),RawData!$A$2:$A$1048576,0))</f>
        <v>176.5</v>
      </c>
      <c r="P7159">
        <f>INDEX(RawData!O$2:O$1048576,MATCH(FmtData!$B$4+(ROW()-10),RawData!$A$2:$A$1048576,0))</f>
        <v>35.819800000000001</v>
      </c>
      <c r="Q7159">
        <f>INDEX(RawData!P$2:P$1048576,MATCH(FmtData!$B$4+(ROW()-10),RawData!$A$2:$A$1048576,0))</f>
        <v>231.10400000000001</v>
      </c>
      <c r="R7159">
        <f>INDEX(RawData!Q$2:Q$1048576,MATCH(FmtData!$B$4+(ROW()-10),RawData!$A$2:$A$1048576,0))</f>
        <v>1.8310500000000001E-3</v>
      </c>
      <c r="S7159">
        <f>INDEX(RawData!R$2:R$1048576,MATCH(FmtData!$B$4+(ROW()-10),RawData!$A$2:$A$1048576,0))</f>
        <v>0.51633799999999996</v>
      </c>
      <c r="T7159">
        <f>INDEX(RawData!S$2:S$1048576,MATCH(FmtData!$B$4+(ROW()-10),RawData!$A$2:$A$1048576,0))</f>
        <v>0.52676999999999996</v>
      </c>
      <c r="U7159">
        <f>INDEX(RawData!T$2:T$1048576,MATCH(FmtData!$B$4+(ROW()-10),RawData!$A$2:$A$1048576,0))</f>
        <v>19.622800000000002</v>
      </c>
      <c r="V7159">
        <f>INDEX(RawData!U$2:U$1048576,MATCH(FmtData!$B$4+(ROW()-10),RawData!$A$2:$A$1048576,0))</f>
        <v>19.790600000000001</v>
      </c>
      <c r="W7159" s="8">
        <f t="shared" si="2447"/>
        <v>0.16779999999999973</v>
      </c>
      <c r="X7159" s="8">
        <f t="shared" si="2448"/>
        <v>-0.26073607999999993</v>
      </c>
      <c r="Y7159" s="8">
        <f t="shared" si="2449"/>
        <v>-0.15884651999999996</v>
      </c>
      <c r="Z7159" s="8">
        <f t="shared" si="2450"/>
        <v>10.152691814042056</v>
      </c>
      <c r="AA7159" s="8">
        <f t="shared" si="2451"/>
        <v>10.050802254042056</v>
      </c>
      <c r="AB7159" s="8">
        <f t="shared" si="2452"/>
        <v>10.101747034042056</v>
      </c>
      <c r="AC7159" s="6">
        <f t="shared" si="2467"/>
        <v>-276.22900000000004</v>
      </c>
      <c r="AD7159" s="15">
        <f t="shared" si="2464"/>
        <v>-16.456999999999994</v>
      </c>
      <c r="AE7159" s="15">
        <f t="shared" si="2465"/>
        <v>68.452791551277301</v>
      </c>
      <c r="AF7159" s="15">
        <f t="shared" si="2466"/>
        <v>41.299610510253387</v>
      </c>
      <c r="AG7159" s="15">
        <f t="shared" si="2453"/>
        <v>54.811079706319902</v>
      </c>
      <c r="AH7159" s="15">
        <f t="shared" si="2468"/>
        <v>-117.33560518134811</v>
      </c>
      <c r="AI7159" s="17">
        <f t="shared" si="2454"/>
        <v>1.1885533473425578</v>
      </c>
      <c r="AJ7159" s="17">
        <f t="shared" si="2455"/>
        <v>0.9429938499595244</v>
      </c>
      <c r="AK7159" s="17">
        <f t="shared" si="2456"/>
        <v>0.75951461028015788</v>
      </c>
      <c r="AL7159" s="17">
        <f t="shared" si="2457"/>
        <v>0.78174490703777533</v>
      </c>
      <c r="AM7159" s="17">
        <f t="shared" si="2458"/>
        <v>0.77052274714301561</v>
      </c>
      <c r="AN7159" s="17">
        <f t="shared" si="2459"/>
        <v>0.9429938499595244</v>
      </c>
      <c r="AO7159" s="17">
        <f t="shared" si="2463"/>
        <v>0</v>
      </c>
      <c r="AP7159" s="17">
        <f t="shared" si="2460"/>
        <v>7.7052274714301561</v>
      </c>
      <c r="AQ7159" s="17">
        <f t="shared" si="2461"/>
        <v>11.885533473425578</v>
      </c>
      <c r="AR7159" s="17">
        <f t="shared" si="2462"/>
        <v>20.017961707267283</v>
      </c>
    </row>
    <row r="7160" spans="2:44" x14ac:dyDescent="0.25">
      <c r="B7160">
        <f>INDEX(RawData!$A$2:$A$1048576,MATCH(FmtData!$B$4+(ROW()-10),RawData!$A$2:$A$1048576,0))</f>
        <v>7345</v>
      </c>
      <c r="C7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42235.428912037038</v>
      </c>
      <c r="D7160" s="46">
        <f>IF($B$6=1,MID(INDEX(RawData!$B$2:$B$1048576, MATCH(FmtData!$B$4+(ROW()-10),RawData!$A$2:$A$1048576,0)),12,8)+$B$5/24,INDEX(RawData!$C$2:$C$1048576, MATCH(FmtData!$B$4+(ROW()-10),RawData!$A$2:$A$1048576,0)))</f>
        <v>0.42891203703703701</v>
      </c>
      <c r="E7160">
        <f>INDEX(RawData!D$2:D$1048576,MATCH(FmtData!$B$4+(ROW()-10),RawData!$A$2:$A$1048576,0))</f>
        <v>2904.3</v>
      </c>
      <c r="F7160">
        <f>INDEX(RawData!E$2:E$1048576,MATCH(FmtData!$B$4+(ROW()-10),RawData!$A$2:$A$1048576,0))</f>
        <v>7.1738299999999997</v>
      </c>
      <c r="G7160">
        <f>INDEX(RawData!F$2:F$1048576,MATCH(FmtData!$B$4+(ROW()-10),RawData!$A$2:$A$1048576,0))</f>
        <v>-164.74199999999999</v>
      </c>
      <c r="H7160">
        <f>INDEX(RawData!G$2:G$1048576,MATCH(FmtData!$B$4+(ROW()-10),RawData!$A$2:$A$1048576,0))</f>
        <v>0.49984099999999998</v>
      </c>
      <c r="I7160">
        <f>INDEX(RawData!H$2:H$1048576,MATCH(FmtData!$B$4+(ROW()-10),RawData!$A$2:$A$1048576,0))</f>
        <v>-3.71981E-3</v>
      </c>
      <c r="J7160">
        <f>INDEX(RawData!I$2:I$1048576,MATCH(FmtData!$B$4+(ROW()-10),RawData!$A$2:$A$1048576,0))</f>
        <v>197.2</v>
      </c>
      <c r="K7160">
        <f>INDEX(RawData!J$2:J$1048576,MATCH(FmtData!$B$4+(ROW()-10),RawData!$A$2:$A$1048576,0))</f>
        <v>193.6</v>
      </c>
      <c r="L7160">
        <f>INDEX(RawData!K$2:K$1048576,MATCH(FmtData!$B$4+(ROW()-10),RawData!$A$2:$A$1048576,0))</f>
        <v>194.2</v>
      </c>
      <c r="M7160">
        <f>INDEX(RawData!L$2:L$1048576,MATCH(FmtData!$B$4+(ROW()-10),RawData!$A$2:$A$1048576,0))</f>
        <v>23.4</v>
      </c>
      <c r="N7160">
        <f>INDEX(RawData!M$2:M$1048576,MATCH(FmtData!$B$4+(ROW()-10),RawData!$A$2:$A$1048576,0))</f>
        <v>22.1</v>
      </c>
      <c r="O7160">
        <f>INDEX(RawData!N$2:N$1048576,MATCH(FmtData!$B$4+(ROW()-10),RawData!$A$2:$A$1048576,0))</f>
        <v>176.5</v>
      </c>
      <c r="P7160">
        <f>INDEX(RawData!O$2:O$1048576,MATCH(FmtData!$B$4+(ROW()-10),RawData!$A$2:$A$1048576,0))</f>
        <v>35.819800000000001</v>
      </c>
      <c r="Q7160">
        <f>INDEX(RawData!P$2:P$1048576,MATCH(FmtData!$B$4+(ROW()-10),RawData!$A$2:$A$1048576,0))</f>
        <v>231.10400000000001</v>
      </c>
      <c r="R7160">
        <f>INDEX(RawData!Q$2:Q$1048576,MATCH(FmtData!$B$4+(ROW()-10),RawData!$A$2:$A$1048576,0))</f>
        <v>1.8310500000000001E-3</v>
      </c>
      <c r="S7160">
        <f>INDEX(RawData!R$2:R$1048576,MATCH(FmtData!$B$4+(ROW()-10),RawData!$A$2:$A$1048576,0))</f>
        <v>0.51633799999999996</v>
      </c>
      <c r="T7160">
        <f>INDEX(RawData!S$2:S$1048576,MATCH(FmtData!$B$4+(ROW()-10),RawData!$A$2:$A$1048576,0))</f>
        <v>0.52676999999999996</v>
      </c>
      <c r="U7160">
        <f>INDEX(RawData!T$2:T$1048576,MATCH(FmtData!$B$4+(ROW()-10),RawData!$A$2:$A$1048576,0))</f>
        <v>19.592300000000002</v>
      </c>
      <c r="V7160">
        <f>INDEX(RawData!U$2:U$1048576,MATCH(FmtData!$B$4+(ROW()-10),RawData!$A$2:$A$1048576,0))</f>
        <v>19.760100000000001</v>
      </c>
      <c r="W7160" s="8">
        <f t="shared" si="2447"/>
        <v>0.16779999999999973</v>
      </c>
      <c r="X7160" s="8">
        <f t="shared" si="2448"/>
        <v>-0.26073607999999993</v>
      </c>
      <c r="Y7160" s="8">
        <f t="shared" si="2449"/>
        <v>-0.15884651999999996</v>
      </c>
      <c r="Z7160" s="8">
        <f t="shared" si="2450"/>
        <v>10.152691814042056</v>
      </c>
      <c r="AA7160" s="8">
        <f t="shared" si="2451"/>
        <v>10.050802254042056</v>
      </c>
      <c r="AB7160" s="8">
        <f t="shared" si="2452"/>
        <v>10.101747034042056</v>
      </c>
      <c r="AC7160" s="6">
        <f t="shared" si="2467"/>
        <v>-276.22900000000004</v>
      </c>
      <c r="AD7160" s="15">
        <f t="shared" si="2464"/>
        <v>-16.456999999999994</v>
      </c>
      <c r="AE7160" s="15">
        <f t="shared" si="2465"/>
        <v>68.452791551277301</v>
      </c>
      <c r="AF7160" s="15">
        <f t="shared" si="2466"/>
        <v>41.299610510253387</v>
      </c>
      <c r="AG7160" s="15">
        <f t="shared" si="2453"/>
        <v>54.811079706319902</v>
      </c>
      <c r="AH7160" s="15">
        <f t="shared" si="2468"/>
        <v>-117.33560518134811</v>
      </c>
      <c r="AI7160" s="17">
        <f t="shared" si="2454"/>
        <v>1.1885533473425578</v>
      </c>
      <c r="AJ7160" s="17">
        <f t="shared" si="2455"/>
        <v>0.9429938499595244</v>
      </c>
      <c r="AK7160" s="17">
        <f t="shared" si="2456"/>
        <v>0.75951461028015788</v>
      </c>
      <c r="AL7160" s="17">
        <f t="shared" si="2457"/>
        <v>0.78174490703777533</v>
      </c>
      <c r="AM7160" s="17">
        <f t="shared" si="2458"/>
        <v>0.77052274714301561</v>
      </c>
      <c r="AN7160" s="17">
        <f t="shared" si="2459"/>
        <v>0.9429938499595244</v>
      </c>
      <c r="AO7160" s="17">
        <f t="shared" si="2463"/>
        <v>0</v>
      </c>
      <c r="AP7160" s="17">
        <f t="shared" si="2460"/>
        <v>7.7052274714301561</v>
      </c>
      <c r="AQ7160" s="17">
        <f t="shared" si="2461"/>
        <v>11.885533473425578</v>
      </c>
      <c r="AR7160" s="17">
        <f t="shared" si="2462"/>
        <v>20.024373809199783</v>
      </c>
    </row>
    <row r="7161" spans="2:44" x14ac:dyDescent="0.25">
      <c r="B7161">
        <f>INDEX(RawData!$A$2:$A$1048576,MATCH(FmtData!$B$4+(ROW()-10),RawData!$A$2:$A$1048576,0))</f>
        <v>7346</v>
      </c>
      <c r="C7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42235.429027777776</v>
      </c>
      <c r="D7161" s="46">
        <f>IF($B$6=1,MID(INDEX(RawData!$B$2:$B$1048576, MATCH(FmtData!$B$4+(ROW()-10),RawData!$A$2:$A$1048576,0)),12,8)+$B$5/24,INDEX(RawData!$C$2:$C$1048576, MATCH(FmtData!$B$4+(ROW()-10),RawData!$A$2:$A$1048576,0)))</f>
        <v>0.42902777777777779</v>
      </c>
      <c r="E7161">
        <f>INDEX(RawData!D$2:D$1048576,MATCH(FmtData!$B$4+(ROW()-10),RawData!$A$2:$A$1048576,0))</f>
        <v>2905.23</v>
      </c>
      <c r="F7161">
        <f>INDEX(RawData!E$2:E$1048576,MATCH(FmtData!$B$4+(ROW()-10),RawData!$A$2:$A$1048576,0))</f>
        <v>6.25</v>
      </c>
      <c r="G7161">
        <f>INDEX(RawData!F$2:F$1048576,MATCH(FmtData!$B$4+(ROW()-10),RawData!$A$2:$A$1048576,0))</f>
        <v>-164.74199999999999</v>
      </c>
      <c r="H7161">
        <f>INDEX(RawData!G$2:G$1048576,MATCH(FmtData!$B$4+(ROW()-10),RawData!$A$2:$A$1048576,0))</f>
        <v>0.49984099999999998</v>
      </c>
      <c r="I7161">
        <f>INDEX(RawData!H$2:H$1048576,MATCH(FmtData!$B$4+(ROW()-10),RawData!$A$2:$A$1048576,0))</f>
        <v>-3.71981E-3</v>
      </c>
      <c r="J7161">
        <f>INDEX(RawData!I$2:I$1048576,MATCH(FmtData!$B$4+(ROW()-10),RawData!$A$2:$A$1048576,0))</f>
        <v>197.1</v>
      </c>
      <c r="K7161">
        <f>INDEX(RawData!J$2:J$1048576,MATCH(FmtData!$B$4+(ROW()-10),RawData!$A$2:$A$1048576,0))</f>
        <v>193.9</v>
      </c>
      <c r="L7161">
        <f>INDEX(RawData!K$2:K$1048576,MATCH(FmtData!$B$4+(ROW()-10),RawData!$A$2:$A$1048576,0))</f>
        <v>194.4</v>
      </c>
      <c r="M7161">
        <f>INDEX(RawData!L$2:L$1048576,MATCH(FmtData!$B$4+(ROW()-10),RawData!$A$2:$A$1048576,0))</f>
        <v>23.5</v>
      </c>
      <c r="N7161">
        <f>INDEX(RawData!M$2:M$1048576,MATCH(FmtData!$B$4+(ROW()-10),RawData!$A$2:$A$1048576,0))</f>
        <v>22.1</v>
      </c>
      <c r="O7161">
        <f>INDEX(RawData!N$2:N$1048576,MATCH(FmtData!$B$4+(ROW()-10),RawData!$A$2:$A$1048576,0))</f>
        <v>176.5</v>
      </c>
      <c r="P7161">
        <f>INDEX(RawData!O$2:O$1048576,MATCH(FmtData!$B$4+(ROW()-10),RawData!$A$2:$A$1048576,0))</f>
        <v>35.819800000000001</v>
      </c>
      <c r="Q7161">
        <f>INDEX(RawData!P$2:P$1048576,MATCH(FmtData!$B$4+(ROW()-10),RawData!$A$2:$A$1048576,0))</f>
        <v>231.21299999999999</v>
      </c>
      <c r="R7161">
        <f>INDEX(RawData!Q$2:Q$1048576,MATCH(FmtData!$B$4+(ROW()-10),RawData!$A$2:$A$1048576,0))</f>
        <v>1.8310500000000001E-3</v>
      </c>
      <c r="S7161">
        <f>INDEX(RawData!R$2:R$1048576,MATCH(FmtData!$B$4+(ROW()-10),RawData!$A$2:$A$1048576,0))</f>
        <v>0.51633799999999996</v>
      </c>
      <c r="T7161">
        <f>INDEX(RawData!S$2:S$1048576,MATCH(FmtData!$B$4+(ROW()-10),RawData!$A$2:$A$1048576,0))</f>
        <v>0.52676999999999996</v>
      </c>
      <c r="U7161">
        <f>INDEX(RawData!T$2:T$1048576,MATCH(FmtData!$B$4+(ROW()-10),RawData!$A$2:$A$1048576,0))</f>
        <v>19.549600000000002</v>
      </c>
      <c r="V7161">
        <f>INDEX(RawData!U$2:U$1048576,MATCH(FmtData!$B$4+(ROW()-10),RawData!$A$2:$A$1048576,0))</f>
        <v>19.714400000000001</v>
      </c>
      <c r="W7161" s="8">
        <f t="shared" si="2447"/>
        <v>0.16479999999999961</v>
      </c>
      <c r="X7161" s="8">
        <f t="shared" si="2448"/>
        <v>-0.26073607999999993</v>
      </c>
      <c r="Y7161" s="8">
        <f t="shared" si="2449"/>
        <v>-0.15884651999999996</v>
      </c>
      <c r="Z7161" s="8">
        <f t="shared" si="2450"/>
        <v>10.152691814042056</v>
      </c>
      <c r="AA7161" s="8">
        <f t="shared" si="2451"/>
        <v>10.050802254042056</v>
      </c>
      <c r="AB7161" s="8">
        <f t="shared" si="2452"/>
        <v>10.101747034042056</v>
      </c>
      <c r="AC7161" s="6">
        <f t="shared" si="2467"/>
        <v>-276.12</v>
      </c>
      <c r="AD7161" s="15">
        <f t="shared" si="2464"/>
        <v>-16.347999999999956</v>
      </c>
      <c r="AE7161" s="15">
        <f t="shared" si="2465"/>
        <v>68.452791551277301</v>
      </c>
      <c r="AF7161" s="15">
        <f t="shared" si="2466"/>
        <v>41.299610510253387</v>
      </c>
      <c r="AG7161" s="15">
        <f t="shared" si="2453"/>
        <v>54.811079706319902</v>
      </c>
      <c r="AH7161" s="15">
        <f t="shared" si="2468"/>
        <v>-117.22660518134808</v>
      </c>
      <c r="AI7161" s="17">
        <f t="shared" si="2454"/>
        <v>1.1883410670706531</v>
      </c>
      <c r="AJ7161" s="17">
        <f t="shared" si="2455"/>
        <v>0.94286021932739073</v>
      </c>
      <c r="AK7161" s="17">
        <f t="shared" si="2456"/>
        <v>0.75951461028015788</v>
      </c>
      <c r="AL7161" s="17">
        <f t="shared" si="2457"/>
        <v>0.78174490703777533</v>
      </c>
      <c r="AM7161" s="17">
        <f t="shared" si="2458"/>
        <v>0.77052274714301561</v>
      </c>
      <c r="AN7161" s="17">
        <f t="shared" si="2459"/>
        <v>0.94286021932739073</v>
      </c>
      <c r="AO7161" s="17">
        <f t="shared" si="2463"/>
        <v>0</v>
      </c>
      <c r="AP7161" s="17">
        <f t="shared" si="2460"/>
        <v>7.7052274714301561</v>
      </c>
      <c r="AQ7161" s="17">
        <f t="shared" si="2461"/>
        <v>11.883410670706532</v>
      </c>
      <c r="AR7161" s="17">
        <f t="shared" si="2462"/>
        <v>20.030785911132281</v>
      </c>
    </row>
    <row r="7162" spans="2:44" x14ac:dyDescent="0.25">
      <c r="B7162">
        <f>INDEX(RawData!$A$2:$A$1048576,MATCH(FmtData!$B$4+(ROW()-10),RawData!$A$2:$A$1048576,0))</f>
        <v>7347</v>
      </c>
      <c r="C7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42235.429143518515</v>
      </c>
      <c r="D7162" s="46">
        <f>IF($B$6=1,MID(INDEX(RawData!$B$2:$B$1048576, MATCH(FmtData!$B$4+(ROW()-10),RawData!$A$2:$A$1048576,0)),12,8)+$B$5/24,INDEX(RawData!$C$2:$C$1048576, MATCH(FmtData!$B$4+(ROW()-10),RawData!$A$2:$A$1048576,0)))</f>
        <v>0.42914351851851856</v>
      </c>
      <c r="E7162">
        <f>INDEX(RawData!D$2:D$1048576,MATCH(FmtData!$B$4+(ROW()-10),RawData!$A$2:$A$1048576,0))</f>
        <v>2900.26</v>
      </c>
      <c r="F7162">
        <f>INDEX(RawData!E$2:E$1048576,MATCH(FmtData!$B$4+(ROW()-10),RawData!$A$2:$A$1048576,0))</f>
        <v>6.25</v>
      </c>
      <c r="G7162">
        <f>INDEX(RawData!F$2:F$1048576,MATCH(FmtData!$B$4+(ROW()-10),RawData!$A$2:$A$1048576,0))</f>
        <v>-164.74199999999999</v>
      </c>
      <c r="H7162">
        <f>INDEX(RawData!G$2:G$1048576,MATCH(FmtData!$B$4+(ROW()-10),RawData!$A$2:$A$1048576,0))</f>
        <v>0.49984099999999998</v>
      </c>
      <c r="I7162">
        <f>INDEX(RawData!H$2:H$1048576,MATCH(FmtData!$B$4+(ROW()-10),RawData!$A$2:$A$1048576,0))</f>
        <v>-3.71981E-3</v>
      </c>
      <c r="J7162">
        <f>INDEX(RawData!I$2:I$1048576,MATCH(FmtData!$B$4+(ROW()-10),RawData!$A$2:$A$1048576,0))</f>
        <v>196.9</v>
      </c>
      <c r="K7162">
        <f>INDEX(RawData!J$2:J$1048576,MATCH(FmtData!$B$4+(ROW()-10),RawData!$A$2:$A$1048576,0))</f>
        <v>194</v>
      </c>
      <c r="L7162">
        <f>INDEX(RawData!K$2:K$1048576,MATCH(FmtData!$B$4+(ROW()-10),RawData!$A$2:$A$1048576,0))</f>
        <v>194.4</v>
      </c>
      <c r="M7162">
        <f>INDEX(RawData!L$2:L$1048576,MATCH(FmtData!$B$4+(ROW()-10),RawData!$A$2:$A$1048576,0))</f>
        <v>23.6</v>
      </c>
      <c r="N7162">
        <f>INDEX(RawData!M$2:M$1048576,MATCH(FmtData!$B$4+(ROW()-10),RawData!$A$2:$A$1048576,0))</f>
        <v>22.1</v>
      </c>
      <c r="O7162">
        <f>INDEX(RawData!N$2:N$1048576,MATCH(FmtData!$B$4+(ROW()-10),RawData!$A$2:$A$1048576,0))</f>
        <v>176.5</v>
      </c>
      <c r="P7162">
        <f>INDEX(RawData!O$2:O$1048576,MATCH(FmtData!$B$4+(ROW()-10),RawData!$A$2:$A$1048576,0))</f>
        <v>35.819800000000001</v>
      </c>
      <c r="Q7162">
        <f>INDEX(RawData!P$2:P$1048576,MATCH(FmtData!$B$4+(ROW()-10),RawData!$A$2:$A$1048576,0))</f>
        <v>231.36699999999999</v>
      </c>
      <c r="R7162">
        <f>INDEX(RawData!Q$2:Q$1048576,MATCH(FmtData!$B$4+(ROW()-10),RawData!$A$2:$A$1048576,0))</f>
        <v>2.4414100000000002E-3</v>
      </c>
      <c r="S7162">
        <f>INDEX(RawData!R$2:R$1048576,MATCH(FmtData!$B$4+(ROW()-10),RawData!$A$2:$A$1048576,0))</f>
        <v>0.51633799999999996</v>
      </c>
      <c r="T7162">
        <f>INDEX(RawData!S$2:S$1048576,MATCH(FmtData!$B$4+(ROW()-10),RawData!$A$2:$A$1048576,0))</f>
        <v>0.52676999999999996</v>
      </c>
      <c r="U7162">
        <f>INDEX(RawData!T$2:T$1048576,MATCH(FmtData!$B$4+(ROW()-10),RawData!$A$2:$A$1048576,0))</f>
        <v>19.518999999999998</v>
      </c>
      <c r="V7162">
        <f>INDEX(RawData!U$2:U$1048576,MATCH(FmtData!$B$4+(ROW()-10),RawData!$A$2:$A$1048576,0))</f>
        <v>19.683800000000002</v>
      </c>
      <c r="W7162" s="8">
        <f t="shared" si="2447"/>
        <v>0.16480000000000317</v>
      </c>
      <c r="X7162" s="8">
        <f t="shared" si="2448"/>
        <v>-0.26073607999999993</v>
      </c>
      <c r="Y7162" s="8">
        <f t="shared" si="2449"/>
        <v>-0.15884651999999996</v>
      </c>
      <c r="Z7162" s="8">
        <f t="shared" si="2450"/>
        <v>10.152691814042056</v>
      </c>
      <c r="AA7162" s="8">
        <f t="shared" si="2451"/>
        <v>10.050802254042056</v>
      </c>
      <c r="AB7162" s="8">
        <f t="shared" si="2452"/>
        <v>10.101747034042056</v>
      </c>
      <c r="AC7162" s="6">
        <f t="shared" si="2467"/>
        <v>-275.96600000000001</v>
      </c>
      <c r="AD7162" s="15">
        <f t="shared" si="2464"/>
        <v>-16.19399999999996</v>
      </c>
      <c r="AE7162" s="15">
        <f t="shared" si="2465"/>
        <v>68.452791551277301</v>
      </c>
      <c r="AF7162" s="15">
        <f t="shared" si="2466"/>
        <v>41.299610510253387</v>
      </c>
      <c r="AG7162" s="15">
        <f t="shared" si="2453"/>
        <v>54.811079706319902</v>
      </c>
      <c r="AH7162" s="15">
        <f t="shared" si="2468"/>
        <v>-117.07260518134808</v>
      </c>
      <c r="AI7162" s="17">
        <f t="shared" si="2454"/>
        <v>1.1880412773698477</v>
      </c>
      <c r="AJ7162" s="17">
        <f t="shared" si="2455"/>
        <v>0.94267148462725914</v>
      </c>
      <c r="AK7162" s="17">
        <f t="shared" si="2456"/>
        <v>0.75951461028015788</v>
      </c>
      <c r="AL7162" s="17">
        <f t="shared" si="2457"/>
        <v>0.78174490703777533</v>
      </c>
      <c r="AM7162" s="17">
        <f t="shared" si="2458"/>
        <v>0.77052274714301561</v>
      </c>
      <c r="AN7162" s="17">
        <f t="shared" si="2459"/>
        <v>0.94267148462725914</v>
      </c>
      <c r="AO7162" s="17">
        <f t="shared" si="2463"/>
        <v>0</v>
      </c>
      <c r="AP7162" s="17">
        <f t="shared" si="2460"/>
        <v>7.7052274714301561</v>
      </c>
      <c r="AQ7162" s="17">
        <f t="shared" si="2461"/>
        <v>11.880412773698477</v>
      </c>
      <c r="AR7162" s="17">
        <f t="shared" si="2462"/>
        <v>19.99651908682635</v>
      </c>
    </row>
    <row r="7163" spans="2:44" x14ac:dyDescent="0.25">
      <c r="B7163">
        <f>INDEX(RawData!$A$2:$A$1048576,MATCH(FmtData!$B$4+(ROW()-10),RawData!$A$2:$A$1048576,0))</f>
        <v>7348</v>
      </c>
      <c r="C7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42235.429259259261</v>
      </c>
      <c r="D7163" s="46">
        <f>IF($B$6=1,MID(INDEX(RawData!$B$2:$B$1048576, MATCH(FmtData!$B$4+(ROW()-10),RawData!$A$2:$A$1048576,0)),12,8)+$B$5/24,INDEX(RawData!$C$2:$C$1048576, MATCH(FmtData!$B$4+(ROW()-10),RawData!$A$2:$A$1048576,0)))</f>
        <v>0.42925925925925923</v>
      </c>
      <c r="E7163">
        <f>INDEX(RawData!D$2:D$1048576,MATCH(FmtData!$B$4+(ROW()-10),RawData!$A$2:$A$1048576,0))</f>
        <v>2902.44</v>
      </c>
      <c r="F7163">
        <f>INDEX(RawData!E$2:E$1048576,MATCH(FmtData!$B$4+(ROW()-10),RawData!$A$2:$A$1048576,0))</f>
        <v>7.1738299999999997</v>
      </c>
      <c r="G7163">
        <f>INDEX(RawData!F$2:F$1048576,MATCH(FmtData!$B$4+(ROW()-10),RawData!$A$2:$A$1048576,0))</f>
        <v>-164.74199999999999</v>
      </c>
      <c r="H7163">
        <f>INDEX(RawData!G$2:G$1048576,MATCH(FmtData!$B$4+(ROW()-10),RawData!$A$2:$A$1048576,0))</f>
        <v>0.49982199999999999</v>
      </c>
      <c r="I7163">
        <f>INDEX(RawData!H$2:H$1048576,MATCH(FmtData!$B$4+(ROW()-10),RawData!$A$2:$A$1048576,0))</f>
        <v>-3.71981E-3</v>
      </c>
      <c r="J7163">
        <f>INDEX(RawData!I$2:I$1048576,MATCH(FmtData!$B$4+(ROW()-10),RawData!$A$2:$A$1048576,0))</f>
        <v>196.7</v>
      </c>
      <c r="K7163">
        <f>INDEX(RawData!J$2:J$1048576,MATCH(FmtData!$B$4+(ROW()-10),RawData!$A$2:$A$1048576,0))</f>
        <v>194.6</v>
      </c>
      <c r="L7163">
        <f>INDEX(RawData!K$2:K$1048576,MATCH(FmtData!$B$4+(ROW()-10),RawData!$A$2:$A$1048576,0))</f>
        <v>194.4</v>
      </c>
      <c r="M7163">
        <f>INDEX(RawData!L$2:L$1048576,MATCH(FmtData!$B$4+(ROW()-10),RawData!$A$2:$A$1048576,0))</f>
        <v>23.5</v>
      </c>
      <c r="N7163">
        <f>INDEX(RawData!M$2:M$1048576,MATCH(FmtData!$B$4+(ROW()-10),RawData!$A$2:$A$1048576,0))</f>
        <v>22.1</v>
      </c>
      <c r="O7163">
        <f>INDEX(RawData!N$2:N$1048576,MATCH(FmtData!$B$4+(ROW()-10),RawData!$A$2:$A$1048576,0))</f>
        <v>176.6</v>
      </c>
      <c r="P7163">
        <f>INDEX(RawData!O$2:O$1048576,MATCH(FmtData!$B$4+(ROW()-10),RawData!$A$2:$A$1048576,0))</f>
        <v>35.819800000000001</v>
      </c>
      <c r="Q7163">
        <f>INDEX(RawData!P$2:P$1048576,MATCH(FmtData!$B$4+(ROW()-10),RawData!$A$2:$A$1048576,0))</f>
        <v>231.33600000000001</v>
      </c>
      <c r="R7163">
        <f>INDEX(RawData!Q$2:Q$1048576,MATCH(FmtData!$B$4+(ROW()-10),RawData!$A$2:$A$1048576,0))</f>
        <v>1.8310500000000001E-3</v>
      </c>
      <c r="S7163">
        <f>INDEX(RawData!R$2:R$1048576,MATCH(FmtData!$B$4+(ROW()-10),RawData!$A$2:$A$1048576,0))</f>
        <v>0.51633799999999996</v>
      </c>
      <c r="T7163">
        <f>INDEX(RawData!S$2:S$1048576,MATCH(FmtData!$B$4+(ROW()-10),RawData!$A$2:$A$1048576,0))</f>
        <v>0.52676999999999996</v>
      </c>
      <c r="U7163">
        <f>INDEX(RawData!T$2:T$1048576,MATCH(FmtData!$B$4+(ROW()-10),RawData!$A$2:$A$1048576,0))</f>
        <v>19.482399999999998</v>
      </c>
      <c r="V7163">
        <f>INDEX(RawData!U$2:U$1048576,MATCH(FmtData!$B$4+(ROW()-10),RawData!$A$2:$A$1048576,0))</f>
        <v>19.638100000000001</v>
      </c>
      <c r="W7163" s="8">
        <f t="shared" si="2447"/>
        <v>0.15570000000000306</v>
      </c>
      <c r="X7163" s="8">
        <f t="shared" si="2448"/>
        <v>-0.26073607999999993</v>
      </c>
      <c r="Y7163" s="8">
        <f t="shared" si="2449"/>
        <v>-0.15884651999999996</v>
      </c>
      <c r="Z7163" s="8">
        <f t="shared" si="2450"/>
        <v>10.152691814042056</v>
      </c>
      <c r="AA7163" s="8">
        <f t="shared" si="2451"/>
        <v>10.050802254042056</v>
      </c>
      <c r="AB7163" s="8">
        <f t="shared" si="2452"/>
        <v>10.101747034042056</v>
      </c>
      <c r="AC7163" s="6">
        <f t="shared" si="2467"/>
        <v>-275.99700000000001</v>
      </c>
      <c r="AD7163" s="15">
        <f t="shared" si="2464"/>
        <v>-16.224999999999966</v>
      </c>
      <c r="AE7163" s="15">
        <f t="shared" si="2465"/>
        <v>68.452791551277301</v>
      </c>
      <c r="AF7163" s="15">
        <f t="shared" si="2466"/>
        <v>41.299610510253387</v>
      </c>
      <c r="AG7163" s="15">
        <f t="shared" si="2453"/>
        <v>54.811079706319902</v>
      </c>
      <c r="AH7163" s="15">
        <f t="shared" si="2468"/>
        <v>-117.10360518134809</v>
      </c>
      <c r="AI7163" s="17">
        <f t="shared" si="2454"/>
        <v>1.18810161248711</v>
      </c>
      <c r="AJ7163" s="17">
        <f t="shared" si="2455"/>
        <v>0.94270947060294619</v>
      </c>
      <c r="AK7163" s="17">
        <f t="shared" si="2456"/>
        <v>0.75951461028015788</v>
      </c>
      <c r="AL7163" s="17">
        <f t="shared" si="2457"/>
        <v>0.78174490703777533</v>
      </c>
      <c r="AM7163" s="17">
        <f t="shared" si="2458"/>
        <v>0.77052274714301561</v>
      </c>
      <c r="AN7163" s="17">
        <f t="shared" si="2459"/>
        <v>0.94270947060294619</v>
      </c>
      <c r="AO7163" s="17">
        <f t="shared" si="2463"/>
        <v>0</v>
      </c>
      <c r="AP7163" s="17">
        <f t="shared" si="2460"/>
        <v>7.7052274714301561</v>
      </c>
      <c r="AQ7163" s="17">
        <f t="shared" si="2461"/>
        <v>11.881016124871099</v>
      </c>
      <c r="AR7163" s="17">
        <f t="shared" si="2462"/>
        <v>20.011549605334785</v>
      </c>
    </row>
    <row r="7164" spans="2:44" x14ac:dyDescent="0.25">
      <c r="B7164">
        <f>INDEX(RawData!$A$2:$A$1048576,MATCH(FmtData!$B$4+(ROW()-10),RawData!$A$2:$A$1048576,0))</f>
        <v>7349</v>
      </c>
      <c r="C7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42235.429375</v>
      </c>
      <c r="D7164" s="46">
        <f>IF($B$6=1,MID(INDEX(RawData!$B$2:$B$1048576, MATCH(FmtData!$B$4+(ROW()-10),RawData!$A$2:$A$1048576,0)),12,8)+$B$5/24,INDEX(RawData!$C$2:$C$1048576, MATCH(FmtData!$B$4+(ROW()-10),RawData!$A$2:$A$1048576,0)))</f>
        <v>0.42937500000000001</v>
      </c>
      <c r="E7164">
        <f>INDEX(RawData!D$2:D$1048576,MATCH(FmtData!$B$4+(ROW()-10),RawData!$A$2:$A$1048576,0))</f>
        <v>2903.37</v>
      </c>
      <c r="F7164">
        <f>INDEX(RawData!E$2:E$1048576,MATCH(FmtData!$B$4+(ROW()-10),RawData!$A$2:$A$1048576,0))</f>
        <v>6.25</v>
      </c>
      <c r="G7164">
        <f>INDEX(RawData!F$2:F$1048576,MATCH(FmtData!$B$4+(ROW()-10),RawData!$A$2:$A$1048576,0))</f>
        <v>-164.74199999999999</v>
      </c>
      <c r="H7164">
        <f>INDEX(RawData!G$2:G$1048576,MATCH(FmtData!$B$4+(ROW()-10),RawData!$A$2:$A$1048576,0))</f>
        <v>0.49984099999999998</v>
      </c>
      <c r="I7164">
        <f>INDEX(RawData!H$2:H$1048576,MATCH(FmtData!$B$4+(ROW()-10),RawData!$A$2:$A$1048576,0))</f>
        <v>-3.71981E-3</v>
      </c>
      <c r="J7164">
        <f>INDEX(RawData!I$2:I$1048576,MATCH(FmtData!$B$4+(ROW()-10),RawData!$A$2:$A$1048576,0))</f>
        <v>196.5</v>
      </c>
      <c r="K7164">
        <f>INDEX(RawData!J$2:J$1048576,MATCH(FmtData!$B$4+(ROW()-10),RawData!$A$2:$A$1048576,0))</f>
        <v>195</v>
      </c>
      <c r="L7164">
        <f>INDEX(RawData!K$2:K$1048576,MATCH(FmtData!$B$4+(ROW()-10),RawData!$A$2:$A$1048576,0))</f>
        <v>194.5</v>
      </c>
      <c r="M7164">
        <f>INDEX(RawData!L$2:L$1048576,MATCH(FmtData!$B$4+(ROW()-10),RawData!$A$2:$A$1048576,0))</f>
        <v>23.6</v>
      </c>
      <c r="N7164">
        <f>INDEX(RawData!M$2:M$1048576,MATCH(FmtData!$B$4+(ROW()-10),RawData!$A$2:$A$1048576,0))</f>
        <v>22.1</v>
      </c>
      <c r="O7164">
        <f>INDEX(RawData!N$2:N$1048576,MATCH(FmtData!$B$4+(ROW()-10),RawData!$A$2:$A$1048576,0))</f>
        <v>176.6</v>
      </c>
      <c r="P7164">
        <f>INDEX(RawData!O$2:O$1048576,MATCH(FmtData!$B$4+(ROW()-10),RawData!$A$2:$A$1048576,0))</f>
        <v>35.819800000000001</v>
      </c>
      <c r="Q7164">
        <f>INDEX(RawData!P$2:P$1048576,MATCH(FmtData!$B$4+(ROW()-10),RawData!$A$2:$A$1048576,0))</f>
        <v>231.36699999999999</v>
      </c>
      <c r="R7164">
        <f>INDEX(RawData!Q$2:Q$1048576,MATCH(FmtData!$B$4+(ROW()-10),RawData!$A$2:$A$1048576,0))</f>
        <v>1.8310500000000001E-3</v>
      </c>
      <c r="S7164">
        <f>INDEX(RawData!R$2:R$1048576,MATCH(FmtData!$B$4+(ROW()-10),RawData!$A$2:$A$1048576,0))</f>
        <v>0.51633799999999996</v>
      </c>
      <c r="T7164">
        <f>INDEX(RawData!S$2:S$1048576,MATCH(FmtData!$B$4+(ROW()-10),RawData!$A$2:$A$1048576,0))</f>
        <v>0.52676999999999996</v>
      </c>
      <c r="U7164">
        <f>INDEX(RawData!T$2:T$1048576,MATCH(FmtData!$B$4+(ROW()-10),RawData!$A$2:$A$1048576,0))</f>
        <v>19.451899999999998</v>
      </c>
      <c r="V7164">
        <f>INDEX(RawData!U$2:U$1048576,MATCH(FmtData!$B$4+(ROW()-10),RawData!$A$2:$A$1048576,0))</f>
        <v>19.607500000000002</v>
      </c>
      <c r="W7164" s="8">
        <f t="shared" si="2447"/>
        <v>0.15560000000000329</v>
      </c>
      <c r="X7164" s="8">
        <f t="shared" si="2448"/>
        <v>-0.26073607999999993</v>
      </c>
      <c r="Y7164" s="8">
        <f t="shared" si="2449"/>
        <v>-0.15884651999999996</v>
      </c>
      <c r="Z7164" s="8">
        <f t="shared" si="2450"/>
        <v>10.152691814042056</v>
      </c>
      <c r="AA7164" s="8">
        <f t="shared" si="2451"/>
        <v>10.050802254042056</v>
      </c>
      <c r="AB7164" s="8">
        <f t="shared" si="2452"/>
        <v>10.101747034042056</v>
      </c>
      <c r="AC7164" s="6">
        <f t="shared" si="2467"/>
        <v>-275.96600000000001</v>
      </c>
      <c r="AD7164" s="15">
        <f t="shared" si="2464"/>
        <v>-16.19399999999996</v>
      </c>
      <c r="AE7164" s="15">
        <f t="shared" si="2465"/>
        <v>68.452791551277301</v>
      </c>
      <c r="AF7164" s="15">
        <f t="shared" si="2466"/>
        <v>41.299610510253387</v>
      </c>
      <c r="AG7164" s="15">
        <f t="shared" si="2453"/>
        <v>54.811079706319902</v>
      </c>
      <c r="AH7164" s="15">
        <f t="shared" si="2468"/>
        <v>-117.07260518134808</v>
      </c>
      <c r="AI7164" s="17">
        <f t="shared" si="2454"/>
        <v>1.1880412773698477</v>
      </c>
      <c r="AJ7164" s="17">
        <f t="shared" si="2455"/>
        <v>0.94267148462725914</v>
      </c>
      <c r="AK7164" s="17">
        <f t="shared" si="2456"/>
        <v>0.75951461028015788</v>
      </c>
      <c r="AL7164" s="17">
        <f t="shared" si="2457"/>
        <v>0.78174490703777533</v>
      </c>
      <c r="AM7164" s="17">
        <f t="shared" si="2458"/>
        <v>0.77052274714301561</v>
      </c>
      <c r="AN7164" s="17">
        <f t="shared" si="2459"/>
        <v>0.94267148462725914</v>
      </c>
      <c r="AO7164" s="17">
        <f t="shared" si="2463"/>
        <v>0</v>
      </c>
      <c r="AP7164" s="17">
        <f t="shared" si="2460"/>
        <v>7.7052274714301561</v>
      </c>
      <c r="AQ7164" s="17">
        <f t="shared" si="2461"/>
        <v>11.880412773698477</v>
      </c>
      <c r="AR7164" s="17">
        <f t="shared" si="2462"/>
        <v>20.017961707267283</v>
      </c>
    </row>
    <row r="7165" spans="2:44" x14ac:dyDescent="0.25">
      <c r="B7165">
        <f>INDEX(RawData!$A$2:$A$1048576,MATCH(FmtData!$B$4+(ROW()-10),RawData!$A$2:$A$1048576,0))</f>
        <v>7350</v>
      </c>
      <c r="C7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42235.429490740738</v>
      </c>
      <c r="D7165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7165">
        <f>INDEX(RawData!D$2:D$1048576,MATCH(FmtData!$B$4+(ROW()-10),RawData!$A$2:$A$1048576,0))</f>
        <v>2904.3</v>
      </c>
      <c r="F7165">
        <f>INDEX(RawData!E$2:E$1048576,MATCH(FmtData!$B$4+(ROW()-10),RawData!$A$2:$A$1048576,0))</f>
        <v>7.1738299999999997</v>
      </c>
      <c r="G7165">
        <f>INDEX(RawData!F$2:F$1048576,MATCH(FmtData!$B$4+(ROW()-10),RawData!$A$2:$A$1048576,0))</f>
        <v>-164.74199999999999</v>
      </c>
      <c r="H7165">
        <f>INDEX(RawData!G$2:G$1048576,MATCH(FmtData!$B$4+(ROW()-10),RawData!$A$2:$A$1048576,0))</f>
        <v>0.49984099999999998</v>
      </c>
      <c r="I7165">
        <f>INDEX(RawData!H$2:H$1048576,MATCH(FmtData!$B$4+(ROW()-10),RawData!$A$2:$A$1048576,0))</f>
        <v>-3.71981E-3</v>
      </c>
      <c r="J7165">
        <f>INDEX(RawData!I$2:I$1048576,MATCH(FmtData!$B$4+(ROW()-10),RawData!$A$2:$A$1048576,0))</f>
        <v>196.2</v>
      </c>
      <c r="K7165">
        <f>INDEX(RawData!J$2:J$1048576,MATCH(FmtData!$B$4+(ROW()-10),RawData!$A$2:$A$1048576,0))</f>
        <v>195.7</v>
      </c>
      <c r="L7165">
        <f>INDEX(RawData!K$2:K$1048576,MATCH(FmtData!$B$4+(ROW()-10),RawData!$A$2:$A$1048576,0))</f>
        <v>194.5</v>
      </c>
      <c r="M7165">
        <f>INDEX(RawData!L$2:L$1048576,MATCH(FmtData!$B$4+(ROW()-10),RawData!$A$2:$A$1048576,0))</f>
        <v>23.6</v>
      </c>
      <c r="N7165">
        <f>INDEX(RawData!M$2:M$1048576,MATCH(FmtData!$B$4+(ROW()-10),RawData!$A$2:$A$1048576,0))</f>
        <v>22.1</v>
      </c>
      <c r="O7165">
        <f>INDEX(RawData!N$2:N$1048576,MATCH(FmtData!$B$4+(ROW()-10),RawData!$A$2:$A$1048576,0))</f>
        <v>176.6</v>
      </c>
      <c r="P7165">
        <f>INDEX(RawData!O$2:O$1048576,MATCH(FmtData!$B$4+(ROW()-10),RawData!$A$2:$A$1048576,0))</f>
        <v>35.819800000000001</v>
      </c>
      <c r="Q7165">
        <f>INDEX(RawData!P$2:P$1048576,MATCH(FmtData!$B$4+(ROW()-10),RawData!$A$2:$A$1048576,0))</f>
        <v>231.33600000000001</v>
      </c>
      <c r="R7165">
        <f>INDEX(RawData!Q$2:Q$1048576,MATCH(FmtData!$B$4+(ROW()-10),RawData!$A$2:$A$1048576,0))</f>
        <v>1.8310500000000001E-3</v>
      </c>
      <c r="S7165">
        <f>INDEX(RawData!R$2:R$1048576,MATCH(FmtData!$B$4+(ROW()-10),RawData!$A$2:$A$1048576,0))</f>
        <v>0.51633799999999996</v>
      </c>
      <c r="T7165">
        <f>INDEX(RawData!S$2:S$1048576,MATCH(FmtData!$B$4+(ROW()-10),RawData!$A$2:$A$1048576,0))</f>
        <v>0.52676999999999996</v>
      </c>
      <c r="U7165">
        <f>INDEX(RawData!T$2:T$1048576,MATCH(FmtData!$B$4+(ROW()-10),RawData!$A$2:$A$1048576,0))</f>
        <v>19.413799999999998</v>
      </c>
      <c r="V7165">
        <f>INDEX(RawData!U$2:U$1048576,MATCH(FmtData!$B$4+(ROW()-10),RawData!$A$2:$A$1048576,0))</f>
        <v>19.561800000000002</v>
      </c>
      <c r="W7165" s="8">
        <f t="shared" si="2447"/>
        <v>0.14800000000000324</v>
      </c>
      <c r="X7165" s="8">
        <f t="shared" si="2448"/>
        <v>-0.26073607999999993</v>
      </c>
      <c r="Y7165" s="8">
        <f t="shared" si="2449"/>
        <v>-0.15884651999999996</v>
      </c>
      <c r="Z7165" s="8">
        <f t="shared" si="2450"/>
        <v>10.152691814042056</v>
      </c>
      <c r="AA7165" s="8">
        <f t="shared" si="2451"/>
        <v>10.050802254042056</v>
      </c>
      <c r="AB7165" s="8">
        <f t="shared" si="2452"/>
        <v>10.101747034042056</v>
      </c>
      <c r="AC7165" s="6">
        <f t="shared" si="2467"/>
        <v>-275.99700000000001</v>
      </c>
      <c r="AD7165" s="15">
        <f t="shared" si="2464"/>
        <v>-16.224999999999966</v>
      </c>
      <c r="AE7165" s="15">
        <f t="shared" si="2465"/>
        <v>68.452791551277301</v>
      </c>
      <c r="AF7165" s="15">
        <f t="shared" si="2466"/>
        <v>41.299610510253387</v>
      </c>
      <c r="AG7165" s="15">
        <f t="shared" si="2453"/>
        <v>54.811079706319902</v>
      </c>
      <c r="AH7165" s="15">
        <f t="shared" si="2468"/>
        <v>-117.10360518134809</v>
      </c>
      <c r="AI7165" s="17">
        <f t="shared" si="2454"/>
        <v>1.18810161248711</v>
      </c>
      <c r="AJ7165" s="17">
        <f t="shared" si="2455"/>
        <v>0.94270947060294619</v>
      </c>
      <c r="AK7165" s="17">
        <f t="shared" si="2456"/>
        <v>0.75951461028015788</v>
      </c>
      <c r="AL7165" s="17">
        <f t="shared" si="2457"/>
        <v>0.78174490703777533</v>
      </c>
      <c r="AM7165" s="17">
        <f t="shared" si="2458"/>
        <v>0.77052274714301561</v>
      </c>
      <c r="AN7165" s="17">
        <f t="shared" si="2459"/>
        <v>0.94270947060294619</v>
      </c>
      <c r="AO7165" s="17">
        <f t="shared" si="2463"/>
        <v>0</v>
      </c>
      <c r="AP7165" s="17">
        <f t="shared" si="2460"/>
        <v>7.7052274714301561</v>
      </c>
      <c r="AQ7165" s="17">
        <f t="shared" si="2461"/>
        <v>11.881016124871099</v>
      </c>
      <c r="AR7165" s="17">
        <f t="shared" si="2462"/>
        <v>20.024373809199783</v>
      </c>
    </row>
    <row r="7166" spans="2:44" x14ac:dyDescent="0.25">
      <c r="B7166">
        <f>INDEX(RawData!$A$2:$A$1048576,MATCH(FmtData!$B$4+(ROW()-10),RawData!$A$2:$A$1048576,0))</f>
        <v>7351</v>
      </c>
      <c r="C7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42235.429618055554</v>
      </c>
      <c r="D7166" s="46">
        <f>IF($B$6=1,MID(INDEX(RawData!$B$2:$B$1048576, MATCH(FmtData!$B$4+(ROW()-10),RawData!$A$2:$A$1048576,0)),12,8)+$B$5/24,INDEX(RawData!$C$2:$C$1048576, MATCH(FmtData!$B$4+(ROW()-10),RawData!$A$2:$A$1048576,0)))</f>
        <v>0.42961805555555554</v>
      </c>
      <c r="E7166">
        <f>INDEX(RawData!D$2:D$1048576,MATCH(FmtData!$B$4+(ROW()-10),RawData!$A$2:$A$1048576,0))</f>
        <v>2904.3</v>
      </c>
      <c r="F7166">
        <f>INDEX(RawData!E$2:E$1048576,MATCH(FmtData!$B$4+(ROW()-10),RawData!$A$2:$A$1048576,0))</f>
        <v>6.25</v>
      </c>
      <c r="G7166">
        <f>INDEX(RawData!F$2:F$1048576,MATCH(FmtData!$B$4+(ROW()-10),RawData!$A$2:$A$1048576,0))</f>
        <v>-164.74199999999999</v>
      </c>
      <c r="H7166">
        <f>INDEX(RawData!G$2:G$1048576,MATCH(FmtData!$B$4+(ROW()-10),RawData!$A$2:$A$1048576,0))</f>
        <v>0.49984099999999998</v>
      </c>
      <c r="I7166">
        <f>INDEX(RawData!H$2:H$1048576,MATCH(FmtData!$B$4+(ROW()-10),RawData!$A$2:$A$1048576,0))</f>
        <v>-3.71981E-3</v>
      </c>
      <c r="J7166">
        <f>INDEX(RawData!I$2:I$1048576,MATCH(FmtData!$B$4+(ROW()-10),RawData!$A$2:$A$1048576,0))</f>
        <v>196</v>
      </c>
      <c r="K7166">
        <f>INDEX(RawData!J$2:J$1048576,MATCH(FmtData!$B$4+(ROW()-10),RawData!$A$2:$A$1048576,0))</f>
        <v>196</v>
      </c>
      <c r="L7166">
        <f>INDEX(RawData!K$2:K$1048576,MATCH(FmtData!$B$4+(ROW()-10),RawData!$A$2:$A$1048576,0))</f>
        <v>194.4</v>
      </c>
      <c r="M7166">
        <f>INDEX(RawData!L$2:L$1048576,MATCH(FmtData!$B$4+(ROW()-10),RawData!$A$2:$A$1048576,0))</f>
        <v>23.5</v>
      </c>
      <c r="N7166">
        <f>INDEX(RawData!M$2:M$1048576,MATCH(FmtData!$B$4+(ROW()-10),RawData!$A$2:$A$1048576,0))</f>
        <v>22.1</v>
      </c>
      <c r="O7166">
        <f>INDEX(RawData!N$2:N$1048576,MATCH(FmtData!$B$4+(ROW()-10),RawData!$A$2:$A$1048576,0))</f>
        <v>176.6</v>
      </c>
      <c r="P7166">
        <f>INDEX(RawData!O$2:O$1048576,MATCH(FmtData!$B$4+(ROW()-10),RawData!$A$2:$A$1048576,0))</f>
        <v>35.819800000000001</v>
      </c>
      <c r="Q7166">
        <f>INDEX(RawData!P$2:P$1048576,MATCH(FmtData!$B$4+(ROW()-10),RawData!$A$2:$A$1048576,0))</f>
        <v>231.36699999999999</v>
      </c>
      <c r="R7166">
        <f>INDEX(RawData!Q$2:Q$1048576,MATCH(FmtData!$B$4+(ROW()-10),RawData!$A$2:$A$1048576,0))</f>
        <v>1.8310500000000001E-3</v>
      </c>
      <c r="S7166">
        <f>INDEX(RawData!R$2:R$1048576,MATCH(FmtData!$B$4+(ROW()-10),RawData!$A$2:$A$1048576,0))</f>
        <v>0.51633799999999996</v>
      </c>
      <c r="T7166">
        <f>INDEX(RawData!S$2:S$1048576,MATCH(FmtData!$B$4+(ROW()-10),RawData!$A$2:$A$1048576,0))</f>
        <v>0.52676999999999996</v>
      </c>
      <c r="U7166">
        <f>INDEX(RawData!T$2:T$1048576,MATCH(FmtData!$B$4+(ROW()-10),RawData!$A$2:$A$1048576,0))</f>
        <v>19.383199999999999</v>
      </c>
      <c r="V7166">
        <f>INDEX(RawData!U$2:U$1048576,MATCH(FmtData!$B$4+(ROW()-10),RawData!$A$2:$A$1048576,0))</f>
        <v>19.531300000000002</v>
      </c>
      <c r="W7166" s="8">
        <f t="shared" si="2447"/>
        <v>0.14810000000000301</v>
      </c>
      <c r="X7166" s="8">
        <f t="shared" si="2448"/>
        <v>-0.26073607999999993</v>
      </c>
      <c r="Y7166" s="8">
        <f t="shared" si="2449"/>
        <v>-0.15884651999999996</v>
      </c>
      <c r="Z7166" s="8">
        <f t="shared" si="2450"/>
        <v>10.152691814042056</v>
      </c>
      <c r="AA7166" s="8">
        <f t="shared" si="2451"/>
        <v>10.050802254042056</v>
      </c>
      <c r="AB7166" s="8">
        <f t="shared" si="2452"/>
        <v>10.101747034042056</v>
      </c>
      <c r="AC7166" s="6">
        <f t="shared" si="2467"/>
        <v>-275.96600000000001</v>
      </c>
      <c r="AD7166" s="15">
        <f t="shared" si="2464"/>
        <v>-16.19399999999996</v>
      </c>
      <c r="AE7166" s="15">
        <f t="shared" si="2465"/>
        <v>68.452791551277301</v>
      </c>
      <c r="AF7166" s="15">
        <f t="shared" si="2466"/>
        <v>41.299610510253387</v>
      </c>
      <c r="AG7166" s="15">
        <f t="shared" si="2453"/>
        <v>54.811079706319902</v>
      </c>
      <c r="AH7166" s="15">
        <f t="shared" si="2468"/>
        <v>-117.07260518134808</v>
      </c>
      <c r="AI7166" s="17">
        <f t="shared" si="2454"/>
        <v>1.1880412773698477</v>
      </c>
      <c r="AJ7166" s="17">
        <f t="shared" si="2455"/>
        <v>0.94267148462725914</v>
      </c>
      <c r="AK7166" s="17">
        <f t="shared" si="2456"/>
        <v>0.75951461028015788</v>
      </c>
      <c r="AL7166" s="17">
        <f t="shared" si="2457"/>
        <v>0.78174490703777533</v>
      </c>
      <c r="AM7166" s="17">
        <f t="shared" si="2458"/>
        <v>0.77052274714301561</v>
      </c>
      <c r="AN7166" s="17">
        <f t="shared" si="2459"/>
        <v>0.94267148462725914</v>
      </c>
      <c r="AO7166" s="17">
        <f t="shared" si="2463"/>
        <v>0</v>
      </c>
      <c r="AP7166" s="17">
        <f t="shared" si="2460"/>
        <v>7.7052274714301561</v>
      </c>
      <c r="AQ7166" s="17">
        <f t="shared" si="2461"/>
        <v>11.880412773698477</v>
      </c>
      <c r="AR7166" s="17">
        <f t="shared" si="2462"/>
        <v>20.024373809199783</v>
      </c>
    </row>
    <row r="7167" spans="2:44" x14ac:dyDescent="0.25">
      <c r="B7167">
        <f>INDEX(RawData!$A$2:$A$1048576,MATCH(FmtData!$B$4+(ROW()-10),RawData!$A$2:$A$1048576,0))</f>
        <v>7352</v>
      </c>
      <c r="C7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42235.4297337963</v>
      </c>
      <c r="D7167" s="46">
        <f>IF($B$6=1,MID(INDEX(RawData!$B$2:$B$1048576, MATCH(FmtData!$B$4+(ROW()-10),RawData!$A$2:$A$1048576,0)),12,8)+$B$5/24,INDEX(RawData!$C$2:$C$1048576, MATCH(FmtData!$B$4+(ROW()-10),RawData!$A$2:$A$1048576,0)))</f>
        <v>0.42973379629629632</v>
      </c>
      <c r="E7167">
        <f>INDEX(RawData!D$2:D$1048576,MATCH(FmtData!$B$4+(ROW()-10),RawData!$A$2:$A$1048576,0))</f>
        <v>2904.3</v>
      </c>
      <c r="F7167">
        <f>INDEX(RawData!E$2:E$1048576,MATCH(FmtData!$B$4+(ROW()-10),RawData!$A$2:$A$1048576,0))</f>
        <v>6.25</v>
      </c>
      <c r="G7167">
        <f>INDEX(RawData!F$2:F$1048576,MATCH(FmtData!$B$4+(ROW()-10),RawData!$A$2:$A$1048576,0))</f>
        <v>-164.74199999999999</v>
      </c>
      <c r="H7167">
        <f>INDEX(RawData!G$2:G$1048576,MATCH(FmtData!$B$4+(ROW()-10),RawData!$A$2:$A$1048576,0))</f>
        <v>0.49984099999999998</v>
      </c>
      <c r="I7167">
        <f>INDEX(RawData!H$2:H$1048576,MATCH(FmtData!$B$4+(ROW()-10),RawData!$A$2:$A$1048576,0))</f>
        <v>-3.71981E-3</v>
      </c>
      <c r="J7167">
        <f>INDEX(RawData!I$2:I$1048576,MATCH(FmtData!$B$4+(ROW()-10),RawData!$A$2:$A$1048576,0))</f>
        <v>195.7</v>
      </c>
      <c r="K7167">
        <f>INDEX(RawData!J$2:J$1048576,MATCH(FmtData!$B$4+(ROW()-10),RawData!$A$2:$A$1048576,0))</f>
        <v>196.4</v>
      </c>
      <c r="L7167">
        <f>INDEX(RawData!K$2:K$1048576,MATCH(FmtData!$B$4+(ROW()-10),RawData!$A$2:$A$1048576,0))</f>
        <v>194.5</v>
      </c>
      <c r="M7167">
        <f>INDEX(RawData!L$2:L$1048576,MATCH(FmtData!$B$4+(ROW()-10),RawData!$A$2:$A$1048576,0))</f>
        <v>23.4</v>
      </c>
      <c r="N7167">
        <f>INDEX(RawData!M$2:M$1048576,MATCH(FmtData!$B$4+(ROW()-10),RawData!$A$2:$A$1048576,0))</f>
        <v>22.1</v>
      </c>
      <c r="O7167">
        <f>INDEX(RawData!N$2:N$1048576,MATCH(FmtData!$B$4+(ROW()-10),RawData!$A$2:$A$1048576,0))</f>
        <v>176.6</v>
      </c>
      <c r="P7167">
        <f>INDEX(RawData!O$2:O$1048576,MATCH(FmtData!$B$4+(ROW()-10),RawData!$A$2:$A$1048576,0))</f>
        <v>35.819800000000001</v>
      </c>
      <c r="Q7167">
        <f>INDEX(RawData!P$2:P$1048576,MATCH(FmtData!$B$4+(ROW()-10),RawData!$A$2:$A$1048576,0))</f>
        <v>231.33600000000001</v>
      </c>
      <c r="R7167">
        <f>INDEX(RawData!Q$2:Q$1048576,MATCH(FmtData!$B$4+(ROW()-10),RawData!$A$2:$A$1048576,0))</f>
        <v>1.8310500000000001E-3</v>
      </c>
      <c r="S7167">
        <f>INDEX(RawData!R$2:R$1048576,MATCH(FmtData!$B$4+(ROW()-10),RawData!$A$2:$A$1048576,0))</f>
        <v>0.51633799999999996</v>
      </c>
      <c r="T7167">
        <f>INDEX(RawData!S$2:S$1048576,MATCH(FmtData!$B$4+(ROW()-10),RawData!$A$2:$A$1048576,0))</f>
        <v>0.52676999999999996</v>
      </c>
      <c r="U7167">
        <f>INDEX(RawData!T$2:T$1048576,MATCH(FmtData!$B$4+(ROW()-10),RawData!$A$2:$A$1048576,0))</f>
        <v>19.345099999999999</v>
      </c>
      <c r="V7167">
        <f>INDEX(RawData!U$2:U$1048576,MATCH(FmtData!$B$4+(ROW()-10),RawData!$A$2:$A$1048576,0))</f>
        <v>19.485499999999998</v>
      </c>
      <c r="W7167" s="8">
        <f t="shared" si="2447"/>
        <v>0.14039999999999964</v>
      </c>
      <c r="X7167" s="8">
        <f t="shared" si="2448"/>
        <v>-0.26073607999999993</v>
      </c>
      <c r="Y7167" s="8">
        <f t="shared" si="2449"/>
        <v>-0.15884651999999996</v>
      </c>
      <c r="Z7167" s="8">
        <f t="shared" si="2450"/>
        <v>10.152691814042056</v>
      </c>
      <c r="AA7167" s="8">
        <f t="shared" si="2451"/>
        <v>10.050802254042056</v>
      </c>
      <c r="AB7167" s="8">
        <f t="shared" si="2452"/>
        <v>10.101747034042056</v>
      </c>
      <c r="AC7167" s="6">
        <f t="shared" si="2467"/>
        <v>-275.99700000000001</v>
      </c>
      <c r="AD7167" s="15">
        <f t="shared" si="2464"/>
        <v>-16.224999999999966</v>
      </c>
      <c r="AE7167" s="15">
        <f t="shared" si="2465"/>
        <v>68.452791551277301</v>
      </c>
      <c r="AF7167" s="15">
        <f t="shared" si="2466"/>
        <v>41.299610510253387</v>
      </c>
      <c r="AG7167" s="15">
        <f t="shared" si="2453"/>
        <v>54.811079706319902</v>
      </c>
      <c r="AH7167" s="15">
        <f t="shared" si="2468"/>
        <v>-117.10360518134809</v>
      </c>
      <c r="AI7167" s="17">
        <f t="shared" si="2454"/>
        <v>1.18810161248711</v>
      </c>
      <c r="AJ7167" s="17">
        <f t="shared" si="2455"/>
        <v>0.94270947060294619</v>
      </c>
      <c r="AK7167" s="17">
        <f t="shared" si="2456"/>
        <v>0.75951461028015788</v>
      </c>
      <c r="AL7167" s="17">
        <f t="shared" si="2457"/>
        <v>0.78174490703777533</v>
      </c>
      <c r="AM7167" s="17">
        <f t="shared" si="2458"/>
        <v>0.77052274714301561</v>
      </c>
      <c r="AN7167" s="17">
        <f t="shared" si="2459"/>
        <v>0.94270947060294619</v>
      </c>
      <c r="AO7167" s="17">
        <f t="shared" si="2463"/>
        <v>0</v>
      </c>
      <c r="AP7167" s="17">
        <f t="shared" si="2460"/>
        <v>7.7052274714301561</v>
      </c>
      <c r="AQ7167" s="17">
        <f t="shared" si="2461"/>
        <v>11.881016124871099</v>
      </c>
      <c r="AR7167" s="17">
        <f t="shared" si="2462"/>
        <v>20.024373809199783</v>
      </c>
    </row>
    <row r="7168" spans="2:44" x14ac:dyDescent="0.25">
      <c r="B7168">
        <f>INDEX(RawData!$A$2:$A$1048576,MATCH(FmtData!$B$4+(ROW()-10),RawData!$A$2:$A$1048576,0))</f>
        <v>7353</v>
      </c>
      <c r="C7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42235.429837962962</v>
      </c>
      <c r="D7168" s="46">
        <f>IF($B$6=1,MID(INDEX(RawData!$B$2:$B$1048576, MATCH(FmtData!$B$4+(ROW()-10),RawData!$A$2:$A$1048576,0)),12,8)+$B$5/24,INDEX(RawData!$C$2:$C$1048576, MATCH(FmtData!$B$4+(ROW()-10),RawData!$A$2:$A$1048576,0)))</f>
        <v>0.42983796296296295</v>
      </c>
      <c r="E7168">
        <f>INDEX(RawData!D$2:D$1048576,MATCH(FmtData!$B$4+(ROW()-10),RawData!$A$2:$A$1048576,0))</f>
        <v>2904.3</v>
      </c>
      <c r="F7168">
        <f>INDEX(RawData!E$2:E$1048576,MATCH(FmtData!$B$4+(ROW()-10),RawData!$A$2:$A$1048576,0))</f>
        <v>6.25</v>
      </c>
      <c r="G7168">
        <f>INDEX(RawData!F$2:F$1048576,MATCH(FmtData!$B$4+(ROW()-10),RawData!$A$2:$A$1048576,0))</f>
        <v>-164.74199999999999</v>
      </c>
      <c r="H7168">
        <f>INDEX(RawData!G$2:G$1048576,MATCH(FmtData!$B$4+(ROW()-10),RawData!$A$2:$A$1048576,0))</f>
        <v>0.49984099999999998</v>
      </c>
      <c r="I7168">
        <f>INDEX(RawData!H$2:H$1048576,MATCH(FmtData!$B$4+(ROW()-10),RawData!$A$2:$A$1048576,0))</f>
        <v>-3.71981E-3</v>
      </c>
      <c r="J7168">
        <f>INDEX(RawData!I$2:I$1048576,MATCH(FmtData!$B$4+(ROW()-10),RawData!$A$2:$A$1048576,0))</f>
        <v>195.5</v>
      </c>
      <c r="K7168">
        <f>INDEX(RawData!J$2:J$1048576,MATCH(FmtData!$B$4+(ROW()-10),RawData!$A$2:$A$1048576,0))</f>
        <v>196.2</v>
      </c>
      <c r="L7168">
        <f>INDEX(RawData!K$2:K$1048576,MATCH(FmtData!$B$4+(ROW()-10),RawData!$A$2:$A$1048576,0))</f>
        <v>194.4</v>
      </c>
      <c r="M7168">
        <f>INDEX(RawData!L$2:L$1048576,MATCH(FmtData!$B$4+(ROW()-10),RawData!$A$2:$A$1048576,0))</f>
        <v>23.5</v>
      </c>
      <c r="N7168">
        <f>INDEX(RawData!M$2:M$1048576,MATCH(FmtData!$B$4+(ROW()-10),RawData!$A$2:$A$1048576,0))</f>
        <v>22.1</v>
      </c>
      <c r="O7168">
        <f>INDEX(RawData!N$2:N$1048576,MATCH(FmtData!$B$4+(ROW()-10),RawData!$A$2:$A$1048576,0))</f>
        <v>176.6</v>
      </c>
      <c r="P7168">
        <f>INDEX(RawData!O$2:O$1048576,MATCH(FmtData!$B$4+(ROW()-10),RawData!$A$2:$A$1048576,0))</f>
        <v>35.819800000000001</v>
      </c>
      <c r="Q7168">
        <f>INDEX(RawData!P$2:P$1048576,MATCH(FmtData!$B$4+(ROW()-10),RawData!$A$2:$A$1048576,0))</f>
        <v>231.49100000000001</v>
      </c>
      <c r="R7168">
        <f>INDEX(RawData!Q$2:Q$1048576,MATCH(FmtData!$B$4+(ROW()-10),RawData!$A$2:$A$1048576,0))</f>
        <v>1.8310500000000001E-3</v>
      </c>
      <c r="S7168">
        <f>INDEX(RawData!R$2:R$1048576,MATCH(FmtData!$B$4+(ROW()-10),RawData!$A$2:$A$1048576,0))</f>
        <v>0.51633799999999996</v>
      </c>
      <c r="T7168">
        <f>INDEX(RawData!S$2:S$1048576,MATCH(FmtData!$B$4+(ROW()-10),RawData!$A$2:$A$1048576,0))</f>
        <v>0.52676999999999996</v>
      </c>
      <c r="U7168">
        <f>INDEX(RawData!T$2:T$1048576,MATCH(FmtData!$B$4+(ROW()-10),RawData!$A$2:$A$1048576,0))</f>
        <v>19.306899999999999</v>
      </c>
      <c r="V7168">
        <f>INDEX(RawData!U$2:U$1048576,MATCH(FmtData!$B$4+(ROW()-10),RawData!$A$2:$A$1048576,0))</f>
        <v>19.485499999999998</v>
      </c>
      <c r="W7168" s="8">
        <f t="shared" si="2447"/>
        <v>0.17859999999999943</v>
      </c>
      <c r="X7168" s="8">
        <f t="shared" si="2448"/>
        <v>-0.26073607999999993</v>
      </c>
      <c r="Y7168" s="8">
        <f t="shared" si="2449"/>
        <v>-0.15884651999999996</v>
      </c>
      <c r="Z7168" s="8">
        <f t="shared" si="2450"/>
        <v>10.152691814042056</v>
      </c>
      <c r="AA7168" s="8">
        <f t="shared" si="2451"/>
        <v>10.050802254042056</v>
      </c>
      <c r="AB7168" s="8">
        <f t="shared" si="2452"/>
        <v>10.101747034042056</v>
      </c>
      <c r="AC7168" s="6">
        <f t="shared" si="2467"/>
        <v>-275.84199999999998</v>
      </c>
      <c r="AD7168" s="15">
        <f t="shared" si="2464"/>
        <v>-16.069999999999936</v>
      </c>
      <c r="AE7168" s="15">
        <f t="shared" si="2465"/>
        <v>68.452791551277301</v>
      </c>
      <c r="AF7168" s="15">
        <f t="shared" si="2466"/>
        <v>41.299610510253387</v>
      </c>
      <c r="AG7168" s="15">
        <f t="shared" si="2453"/>
        <v>54.811079706319902</v>
      </c>
      <c r="AH7168" s="15">
        <f t="shared" si="2468"/>
        <v>-116.94860518134806</v>
      </c>
      <c r="AI7168" s="17">
        <f t="shared" si="2454"/>
        <v>1.1877999981680665</v>
      </c>
      <c r="AJ7168" s="17">
        <f t="shared" si="2455"/>
        <v>0.94251957133207087</v>
      </c>
      <c r="AK7168" s="17">
        <f t="shared" si="2456"/>
        <v>0.75951461028015788</v>
      </c>
      <c r="AL7168" s="17">
        <f t="shared" si="2457"/>
        <v>0.78174490703777533</v>
      </c>
      <c r="AM7168" s="17">
        <f t="shared" si="2458"/>
        <v>0.77052274714301561</v>
      </c>
      <c r="AN7168" s="17">
        <f t="shared" si="2459"/>
        <v>0.94251957133207087</v>
      </c>
      <c r="AO7168" s="17">
        <f t="shared" si="2463"/>
        <v>0</v>
      </c>
      <c r="AP7168" s="17">
        <f t="shared" si="2460"/>
        <v>7.7052274714301561</v>
      </c>
      <c r="AQ7168" s="17">
        <f t="shared" si="2461"/>
        <v>11.877999981680665</v>
      </c>
      <c r="AR7168" s="17">
        <f t="shared" si="2462"/>
        <v>20.024373809199783</v>
      </c>
    </row>
    <row r="7169" spans="2:44" x14ac:dyDescent="0.25">
      <c r="B7169">
        <f>INDEX(RawData!$A$2:$A$1048576,MATCH(FmtData!$B$4+(ROW()-10),RawData!$A$2:$A$1048576,0))</f>
        <v>7354</v>
      </c>
      <c r="C7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42235.4299537037</v>
      </c>
      <c r="D7169" s="46">
        <f>IF($B$6=1,MID(INDEX(RawData!$B$2:$B$1048576, MATCH(FmtData!$B$4+(ROW()-10),RawData!$A$2:$A$1048576,0)),12,8)+$B$5/24,INDEX(RawData!$C$2:$C$1048576, MATCH(FmtData!$B$4+(ROW()-10),RawData!$A$2:$A$1048576,0)))</f>
        <v>0.42995370370370373</v>
      </c>
      <c r="E7169">
        <f>INDEX(RawData!D$2:D$1048576,MATCH(FmtData!$B$4+(ROW()-10),RawData!$A$2:$A$1048576,0))</f>
        <v>2903.37</v>
      </c>
      <c r="F7169">
        <f>INDEX(RawData!E$2:E$1048576,MATCH(FmtData!$B$4+(ROW()-10),RawData!$A$2:$A$1048576,0))</f>
        <v>7.1738299999999997</v>
      </c>
      <c r="G7169">
        <f>INDEX(RawData!F$2:F$1048576,MATCH(FmtData!$B$4+(ROW()-10),RawData!$A$2:$A$1048576,0))</f>
        <v>-164.74199999999999</v>
      </c>
      <c r="H7169">
        <f>INDEX(RawData!G$2:G$1048576,MATCH(FmtData!$B$4+(ROW()-10),RawData!$A$2:$A$1048576,0))</f>
        <v>0.49984099999999998</v>
      </c>
      <c r="I7169">
        <f>INDEX(RawData!H$2:H$1048576,MATCH(FmtData!$B$4+(ROW()-10),RawData!$A$2:$A$1048576,0))</f>
        <v>-3.71981E-3</v>
      </c>
      <c r="J7169">
        <f>INDEX(RawData!I$2:I$1048576,MATCH(FmtData!$B$4+(ROW()-10),RawData!$A$2:$A$1048576,0))</f>
        <v>195.3</v>
      </c>
      <c r="K7169">
        <f>INDEX(RawData!J$2:J$1048576,MATCH(FmtData!$B$4+(ROW()-10),RawData!$A$2:$A$1048576,0))</f>
        <v>195.8</v>
      </c>
      <c r="L7169">
        <f>INDEX(RawData!K$2:K$1048576,MATCH(FmtData!$B$4+(ROW()-10),RawData!$A$2:$A$1048576,0))</f>
        <v>194.4</v>
      </c>
      <c r="M7169">
        <f>INDEX(RawData!L$2:L$1048576,MATCH(FmtData!$B$4+(ROW()-10),RawData!$A$2:$A$1048576,0))</f>
        <v>23.5</v>
      </c>
      <c r="N7169">
        <f>INDEX(RawData!M$2:M$1048576,MATCH(FmtData!$B$4+(ROW()-10),RawData!$A$2:$A$1048576,0))</f>
        <v>22.1</v>
      </c>
      <c r="O7169">
        <f>INDEX(RawData!N$2:N$1048576,MATCH(FmtData!$B$4+(ROW()-10),RawData!$A$2:$A$1048576,0))</f>
        <v>176.6</v>
      </c>
      <c r="P7169">
        <f>INDEX(RawData!O$2:O$1048576,MATCH(FmtData!$B$4+(ROW()-10),RawData!$A$2:$A$1048576,0))</f>
        <v>35.819800000000001</v>
      </c>
      <c r="Q7169">
        <f>INDEX(RawData!P$2:P$1048576,MATCH(FmtData!$B$4+(ROW()-10),RawData!$A$2:$A$1048576,0))</f>
        <v>231.49100000000001</v>
      </c>
      <c r="R7169">
        <f>INDEX(RawData!Q$2:Q$1048576,MATCH(FmtData!$B$4+(ROW()-10),RawData!$A$2:$A$1048576,0))</f>
        <v>1.8310500000000001E-3</v>
      </c>
      <c r="S7169">
        <f>INDEX(RawData!R$2:R$1048576,MATCH(FmtData!$B$4+(ROW()-10),RawData!$A$2:$A$1048576,0))</f>
        <v>0.51633799999999996</v>
      </c>
      <c r="T7169">
        <f>INDEX(RawData!S$2:S$1048576,MATCH(FmtData!$B$4+(ROW()-10),RawData!$A$2:$A$1048576,0))</f>
        <v>0.52676999999999996</v>
      </c>
      <c r="U7169">
        <f>INDEX(RawData!T$2:T$1048576,MATCH(FmtData!$B$4+(ROW()-10),RawData!$A$2:$A$1048576,0))</f>
        <v>19.276399999999999</v>
      </c>
      <c r="V7169">
        <f>INDEX(RawData!U$2:U$1048576,MATCH(FmtData!$B$4+(ROW()-10),RawData!$A$2:$A$1048576,0))</f>
        <v>19.454999999999998</v>
      </c>
      <c r="W7169" s="8">
        <f t="shared" si="2447"/>
        <v>0.17859999999999943</v>
      </c>
      <c r="X7169" s="8">
        <f t="shared" si="2448"/>
        <v>-0.26073607999999993</v>
      </c>
      <c r="Y7169" s="8">
        <f t="shared" si="2449"/>
        <v>-0.15884651999999996</v>
      </c>
      <c r="Z7169" s="8">
        <f t="shared" si="2450"/>
        <v>10.152691814042056</v>
      </c>
      <c r="AA7169" s="8">
        <f t="shared" si="2451"/>
        <v>10.050802254042056</v>
      </c>
      <c r="AB7169" s="8">
        <f t="shared" si="2452"/>
        <v>10.101747034042056</v>
      </c>
      <c r="AC7169" s="6">
        <f t="shared" si="2467"/>
        <v>-275.84199999999998</v>
      </c>
      <c r="AD7169" s="15">
        <f t="shared" si="2464"/>
        <v>-16.069999999999936</v>
      </c>
      <c r="AE7169" s="15">
        <f t="shared" si="2465"/>
        <v>68.452791551277301</v>
      </c>
      <c r="AF7169" s="15">
        <f t="shared" si="2466"/>
        <v>41.299610510253387</v>
      </c>
      <c r="AG7169" s="15">
        <f t="shared" si="2453"/>
        <v>54.811079706319902</v>
      </c>
      <c r="AH7169" s="15">
        <f t="shared" si="2468"/>
        <v>-116.94860518134806</v>
      </c>
      <c r="AI7169" s="17">
        <f t="shared" si="2454"/>
        <v>1.1877999981680665</v>
      </c>
      <c r="AJ7169" s="17">
        <f t="shared" si="2455"/>
        <v>0.94251957133207087</v>
      </c>
      <c r="AK7169" s="17">
        <f t="shared" si="2456"/>
        <v>0.75951461028015788</v>
      </c>
      <c r="AL7169" s="17">
        <f t="shared" si="2457"/>
        <v>0.78174490703777533</v>
      </c>
      <c r="AM7169" s="17">
        <f t="shared" si="2458"/>
        <v>0.77052274714301561</v>
      </c>
      <c r="AN7169" s="17">
        <f t="shared" si="2459"/>
        <v>0.94251957133207087</v>
      </c>
      <c r="AO7169" s="17">
        <f t="shared" si="2463"/>
        <v>0</v>
      </c>
      <c r="AP7169" s="17">
        <f t="shared" si="2460"/>
        <v>7.7052274714301561</v>
      </c>
      <c r="AQ7169" s="17">
        <f t="shared" si="2461"/>
        <v>11.877999981680665</v>
      </c>
      <c r="AR7169" s="17">
        <f t="shared" si="2462"/>
        <v>20.017961707267283</v>
      </c>
    </row>
    <row r="7170" spans="2:44" x14ac:dyDescent="0.25">
      <c r="B7170">
        <f>INDEX(RawData!$A$2:$A$1048576,MATCH(FmtData!$B$4+(ROW()-10),RawData!$A$2:$A$1048576,0))</f>
        <v>7355</v>
      </c>
      <c r="C7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42235.430069444446</v>
      </c>
      <c r="D7170" s="46">
        <f>IF($B$6=1,MID(INDEX(RawData!$B$2:$B$1048576, MATCH(FmtData!$B$4+(ROW()-10),RawData!$A$2:$A$1048576,0)),12,8)+$B$5/24,INDEX(RawData!$C$2:$C$1048576, MATCH(FmtData!$B$4+(ROW()-10),RawData!$A$2:$A$1048576,0)))</f>
        <v>0.43006944444444445</v>
      </c>
      <c r="E7170">
        <f>INDEX(RawData!D$2:D$1048576,MATCH(FmtData!$B$4+(ROW()-10),RawData!$A$2:$A$1048576,0))</f>
        <v>2904.3</v>
      </c>
      <c r="F7170">
        <f>INDEX(RawData!E$2:E$1048576,MATCH(FmtData!$B$4+(ROW()-10),RawData!$A$2:$A$1048576,0))</f>
        <v>7.1738299999999997</v>
      </c>
      <c r="G7170">
        <f>INDEX(RawData!F$2:F$1048576,MATCH(FmtData!$B$4+(ROW()-10),RawData!$A$2:$A$1048576,0))</f>
        <v>-164.74199999999999</v>
      </c>
      <c r="H7170">
        <f>INDEX(RawData!G$2:G$1048576,MATCH(FmtData!$B$4+(ROW()-10),RawData!$A$2:$A$1048576,0))</f>
        <v>0.49984099999999998</v>
      </c>
      <c r="I7170">
        <f>INDEX(RawData!H$2:H$1048576,MATCH(FmtData!$B$4+(ROW()-10),RawData!$A$2:$A$1048576,0))</f>
        <v>-3.71981E-3</v>
      </c>
      <c r="J7170">
        <f>INDEX(RawData!I$2:I$1048576,MATCH(FmtData!$B$4+(ROW()-10),RawData!$A$2:$A$1048576,0))</f>
        <v>195.1</v>
      </c>
      <c r="K7170">
        <f>INDEX(RawData!J$2:J$1048576,MATCH(FmtData!$B$4+(ROW()-10),RawData!$A$2:$A$1048576,0))</f>
        <v>195.4</v>
      </c>
      <c r="L7170">
        <f>INDEX(RawData!K$2:K$1048576,MATCH(FmtData!$B$4+(ROW()-10),RawData!$A$2:$A$1048576,0))</f>
        <v>194.6</v>
      </c>
      <c r="M7170">
        <f>INDEX(RawData!L$2:L$1048576,MATCH(FmtData!$B$4+(ROW()-10),RawData!$A$2:$A$1048576,0))</f>
        <v>23.6</v>
      </c>
      <c r="N7170">
        <f>INDEX(RawData!M$2:M$1048576,MATCH(FmtData!$B$4+(ROW()-10),RawData!$A$2:$A$1048576,0))</f>
        <v>22.1</v>
      </c>
      <c r="O7170">
        <f>INDEX(RawData!N$2:N$1048576,MATCH(FmtData!$B$4+(ROW()-10),RawData!$A$2:$A$1048576,0))</f>
        <v>176.6</v>
      </c>
      <c r="P7170">
        <f>INDEX(RawData!O$2:O$1048576,MATCH(FmtData!$B$4+(ROW()-10),RawData!$A$2:$A$1048576,0))</f>
        <v>35.819800000000001</v>
      </c>
      <c r="Q7170">
        <f>INDEX(RawData!P$2:P$1048576,MATCH(FmtData!$B$4+(ROW()-10),RawData!$A$2:$A$1048576,0))</f>
        <v>231.49100000000001</v>
      </c>
      <c r="R7170">
        <f>INDEX(RawData!Q$2:Q$1048576,MATCH(FmtData!$B$4+(ROW()-10),RawData!$A$2:$A$1048576,0))</f>
        <v>1.8310500000000001E-3</v>
      </c>
      <c r="S7170">
        <f>INDEX(RawData!R$2:R$1048576,MATCH(FmtData!$B$4+(ROW()-10),RawData!$A$2:$A$1048576,0))</f>
        <v>0.51633799999999996</v>
      </c>
      <c r="T7170">
        <f>INDEX(RawData!S$2:S$1048576,MATCH(FmtData!$B$4+(ROW()-10),RawData!$A$2:$A$1048576,0))</f>
        <v>0.52676999999999996</v>
      </c>
      <c r="U7170">
        <f>INDEX(RawData!T$2:T$1048576,MATCH(FmtData!$B$4+(ROW()-10),RawData!$A$2:$A$1048576,0))</f>
        <v>19.245899999999999</v>
      </c>
      <c r="V7170">
        <f>INDEX(RawData!U$2:U$1048576,MATCH(FmtData!$B$4+(ROW()-10),RawData!$A$2:$A$1048576,0))</f>
        <v>19.409199999999998</v>
      </c>
      <c r="W7170" s="8">
        <f t="shared" si="2447"/>
        <v>0.16329999999999956</v>
      </c>
      <c r="X7170" s="8">
        <f t="shared" si="2448"/>
        <v>-0.26073607999999993</v>
      </c>
      <c r="Y7170" s="8">
        <f t="shared" si="2449"/>
        <v>-0.15884651999999996</v>
      </c>
      <c r="Z7170" s="8">
        <f t="shared" si="2450"/>
        <v>10.152691814042056</v>
      </c>
      <c r="AA7170" s="8">
        <f t="shared" si="2451"/>
        <v>10.050802254042056</v>
      </c>
      <c r="AB7170" s="8">
        <f t="shared" si="2452"/>
        <v>10.101747034042056</v>
      </c>
      <c r="AC7170" s="6">
        <f t="shared" si="2467"/>
        <v>-275.84199999999998</v>
      </c>
      <c r="AD7170" s="15">
        <f t="shared" si="2464"/>
        <v>-16.069999999999936</v>
      </c>
      <c r="AE7170" s="15">
        <f t="shared" si="2465"/>
        <v>68.452791551277301</v>
      </c>
      <c r="AF7170" s="15">
        <f t="shared" si="2466"/>
        <v>41.299610510253387</v>
      </c>
      <c r="AG7170" s="15">
        <f t="shared" si="2453"/>
        <v>54.811079706319902</v>
      </c>
      <c r="AH7170" s="15">
        <f t="shared" si="2468"/>
        <v>-116.94860518134806</v>
      </c>
      <c r="AI7170" s="17">
        <f t="shared" si="2454"/>
        <v>1.1877999981680665</v>
      </c>
      <c r="AJ7170" s="17">
        <f t="shared" si="2455"/>
        <v>0.94251957133207087</v>
      </c>
      <c r="AK7170" s="17">
        <f t="shared" si="2456"/>
        <v>0.75951461028015788</v>
      </c>
      <c r="AL7170" s="17">
        <f t="shared" si="2457"/>
        <v>0.78174490703777533</v>
      </c>
      <c r="AM7170" s="17">
        <f t="shared" si="2458"/>
        <v>0.77052274714301561</v>
      </c>
      <c r="AN7170" s="17">
        <f t="shared" si="2459"/>
        <v>0.94251957133207087</v>
      </c>
      <c r="AO7170" s="17">
        <f t="shared" si="2463"/>
        <v>0</v>
      </c>
      <c r="AP7170" s="17">
        <f t="shared" si="2460"/>
        <v>7.7052274714301561</v>
      </c>
      <c r="AQ7170" s="17">
        <f t="shared" si="2461"/>
        <v>11.877999981680665</v>
      </c>
      <c r="AR7170" s="17">
        <f t="shared" si="2462"/>
        <v>20.024373809199783</v>
      </c>
    </row>
    <row r="7171" spans="2:44" x14ac:dyDescent="0.25">
      <c r="B7171">
        <f>INDEX(RawData!$A$2:$A$1048576,MATCH(FmtData!$B$4+(ROW()-10),RawData!$A$2:$A$1048576,0))</f>
        <v>7356</v>
      </c>
      <c r="C7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42235.430185185185</v>
      </c>
      <c r="D7171" s="46">
        <f>IF($B$6=1,MID(INDEX(RawData!$B$2:$B$1048576, MATCH(FmtData!$B$4+(ROW()-10),RawData!$A$2:$A$1048576,0)),12,8)+$B$5/24,INDEX(RawData!$C$2:$C$1048576, MATCH(FmtData!$B$4+(ROW()-10),RawData!$A$2:$A$1048576,0)))</f>
        <v>0.43018518518518517</v>
      </c>
      <c r="E7171">
        <f>INDEX(RawData!D$2:D$1048576,MATCH(FmtData!$B$4+(ROW()-10),RawData!$A$2:$A$1048576,0))</f>
        <v>2904.3</v>
      </c>
      <c r="F7171">
        <f>INDEX(RawData!E$2:E$1048576,MATCH(FmtData!$B$4+(ROW()-10),RawData!$A$2:$A$1048576,0))</f>
        <v>7.1738299999999997</v>
      </c>
      <c r="G7171">
        <f>INDEX(RawData!F$2:F$1048576,MATCH(FmtData!$B$4+(ROW()-10),RawData!$A$2:$A$1048576,0))</f>
        <v>-164.74199999999999</v>
      </c>
      <c r="H7171">
        <f>INDEX(RawData!G$2:G$1048576,MATCH(FmtData!$B$4+(ROW()-10),RawData!$A$2:$A$1048576,0))</f>
        <v>0.49982199999999999</v>
      </c>
      <c r="I7171">
        <f>INDEX(RawData!H$2:H$1048576,MATCH(FmtData!$B$4+(ROW()-10),RawData!$A$2:$A$1048576,0))</f>
        <v>-3.53587E-3</v>
      </c>
      <c r="J7171">
        <f>INDEX(RawData!I$2:I$1048576,MATCH(FmtData!$B$4+(ROW()-10),RawData!$A$2:$A$1048576,0))</f>
        <v>194.9</v>
      </c>
      <c r="K7171">
        <f>INDEX(RawData!J$2:J$1048576,MATCH(FmtData!$B$4+(ROW()-10),RawData!$A$2:$A$1048576,0))</f>
        <v>194.7</v>
      </c>
      <c r="L7171">
        <f>INDEX(RawData!K$2:K$1048576,MATCH(FmtData!$B$4+(ROW()-10),RawData!$A$2:$A$1048576,0))</f>
        <v>194.5</v>
      </c>
      <c r="M7171">
        <f>INDEX(RawData!L$2:L$1048576,MATCH(FmtData!$B$4+(ROW()-10),RawData!$A$2:$A$1048576,0))</f>
        <v>23.4</v>
      </c>
      <c r="N7171">
        <f>INDEX(RawData!M$2:M$1048576,MATCH(FmtData!$B$4+(ROW()-10),RawData!$A$2:$A$1048576,0))</f>
        <v>22.1</v>
      </c>
      <c r="O7171">
        <f>INDEX(RawData!N$2:N$1048576,MATCH(FmtData!$B$4+(ROW()-10),RawData!$A$2:$A$1048576,0))</f>
        <v>176.6</v>
      </c>
      <c r="P7171">
        <f>INDEX(RawData!O$2:O$1048576,MATCH(FmtData!$B$4+(ROW()-10),RawData!$A$2:$A$1048576,0))</f>
        <v>35.819800000000001</v>
      </c>
      <c r="Q7171">
        <f>INDEX(RawData!P$2:P$1048576,MATCH(FmtData!$B$4+(ROW()-10),RawData!$A$2:$A$1048576,0))</f>
        <v>231.49100000000001</v>
      </c>
      <c r="R7171">
        <f>INDEX(RawData!Q$2:Q$1048576,MATCH(FmtData!$B$4+(ROW()-10),RawData!$A$2:$A$1048576,0))</f>
        <v>1.8310500000000001E-3</v>
      </c>
      <c r="S7171">
        <f>INDEX(RawData!R$2:R$1048576,MATCH(FmtData!$B$4+(ROW()-10),RawData!$A$2:$A$1048576,0))</f>
        <v>0.51633799999999996</v>
      </c>
      <c r="T7171">
        <f>INDEX(RawData!S$2:S$1048576,MATCH(FmtData!$B$4+(ROW()-10),RawData!$A$2:$A$1048576,0))</f>
        <v>0.52676999999999996</v>
      </c>
      <c r="U7171">
        <f>INDEX(RawData!T$2:T$1048576,MATCH(FmtData!$B$4+(ROW()-10),RawData!$A$2:$A$1048576,0))</f>
        <v>19.207799999999999</v>
      </c>
      <c r="V7171">
        <f>INDEX(RawData!U$2:U$1048576,MATCH(FmtData!$B$4+(ROW()-10),RawData!$A$2:$A$1048576,0))</f>
        <v>19.378699999999998</v>
      </c>
      <c r="W7171" s="8">
        <f t="shared" si="2447"/>
        <v>0.17089999999999961</v>
      </c>
      <c r="X7171" s="8">
        <f t="shared" si="2448"/>
        <v>-0.26073607999999993</v>
      </c>
      <c r="Y7171" s="8">
        <f t="shared" si="2449"/>
        <v>-0.15884651999999996</v>
      </c>
      <c r="Z7171" s="8">
        <f t="shared" si="2450"/>
        <v>10.152691814042056</v>
      </c>
      <c r="AA7171" s="8">
        <f t="shared" si="2451"/>
        <v>10.050802254042056</v>
      </c>
      <c r="AB7171" s="8">
        <f t="shared" si="2452"/>
        <v>10.101747034042056</v>
      </c>
      <c r="AC7171" s="6">
        <f t="shared" si="2467"/>
        <v>-275.84199999999998</v>
      </c>
      <c r="AD7171" s="15">
        <f t="shared" si="2464"/>
        <v>-16.069999999999936</v>
      </c>
      <c r="AE7171" s="15">
        <f t="shared" si="2465"/>
        <v>68.452791551277301</v>
      </c>
      <c r="AF7171" s="15">
        <f t="shared" si="2466"/>
        <v>41.299610510253387</v>
      </c>
      <c r="AG7171" s="15">
        <f t="shared" si="2453"/>
        <v>54.811079706319902</v>
      </c>
      <c r="AH7171" s="15">
        <f t="shared" si="2468"/>
        <v>-116.94860518134806</v>
      </c>
      <c r="AI7171" s="17">
        <f t="shared" si="2454"/>
        <v>1.1877999981680665</v>
      </c>
      <c r="AJ7171" s="17">
        <f t="shared" si="2455"/>
        <v>0.94251957133207087</v>
      </c>
      <c r="AK7171" s="17">
        <f t="shared" si="2456"/>
        <v>0.75951461028015788</v>
      </c>
      <c r="AL7171" s="17">
        <f t="shared" si="2457"/>
        <v>0.78174490703777533</v>
      </c>
      <c r="AM7171" s="17">
        <f t="shared" si="2458"/>
        <v>0.77052274714301561</v>
      </c>
      <c r="AN7171" s="17">
        <f t="shared" si="2459"/>
        <v>0.94251957133207087</v>
      </c>
      <c r="AO7171" s="17">
        <f t="shared" si="2463"/>
        <v>0</v>
      </c>
      <c r="AP7171" s="17">
        <f t="shared" si="2460"/>
        <v>7.7052274714301561</v>
      </c>
      <c r="AQ7171" s="17">
        <f t="shared" si="2461"/>
        <v>11.877999981680665</v>
      </c>
      <c r="AR7171" s="17">
        <f t="shared" si="2462"/>
        <v>20.024373809199783</v>
      </c>
    </row>
    <row r="7172" spans="2:44" x14ac:dyDescent="0.25">
      <c r="B7172">
        <f>INDEX(RawData!$A$2:$A$1048576,MATCH(FmtData!$B$4+(ROW()-10),RawData!$A$2:$A$1048576,0))</f>
        <v>7357</v>
      </c>
      <c r="C7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42235.430300925924</v>
      </c>
      <c r="D7172" s="46">
        <f>IF($B$6=1,MID(INDEX(RawData!$B$2:$B$1048576, MATCH(FmtData!$B$4+(ROW()-10),RawData!$A$2:$A$1048576,0)),12,8)+$B$5/24,INDEX(RawData!$C$2:$C$1048576, MATCH(FmtData!$B$4+(ROW()-10),RawData!$A$2:$A$1048576,0)))</f>
        <v>0.43030092592592589</v>
      </c>
      <c r="E7172">
        <f>INDEX(RawData!D$2:D$1048576,MATCH(FmtData!$B$4+(ROW()-10),RawData!$A$2:$A$1048576,0))</f>
        <v>2903.37</v>
      </c>
      <c r="F7172">
        <f>INDEX(RawData!E$2:E$1048576,MATCH(FmtData!$B$4+(ROW()-10),RawData!$A$2:$A$1048576,0))</f>
        <v>6.25</v>
      </c>
      <c r="G7172">
        <f>INDEX(RawData!F$2:F$1048576,MATCH(FmtData!$B$4+(ROW()-10),RawData!$A$2:$A$1048576,0))</f>
        <v>-164.74199999999999</v>
      </c>
      <c r="H7172">
        <f>INDEX(RawData!G$2:G$1048576,MATCH(FmtData!$B$4+(ROW()-10),RawData!$A$2:$A$1048576,0))</f>
        <v>0.49984099999999998</v>
      </c>
      <c r="I7172">
        <f>INDEX(RawData!H$2:H$1048576,MATCH(FmtData!$B$4+(ROW()-10),RawData!$A$2:$A$1048576,0))</f>
        <v>-3.71981E-3</v>
      </c>
      <c r="J7172">
        <f>INDEX(RawData!I$2:I$1048576,MATCH(FmtData!$B$4+(ROW()-10),RawData!$A$2:$A$1048576,0))</f>
        <v>194.7</v>
      </c>
      <c r="K7172">
        <f>INDEX(RawData!J$2:J$1048576,MATCH(FmtData!$B$4+(ROW()-10),RawData!$A$2:$A$1048576,0))</f>
        <v>194.4</v>
      </c>
      <c r="L7172">
        <f>INDEX(RawData!K$2:K$1048576,MATCH(FmtData!$B$4+(ROW()-10),RawData!$A$2:$A$1048576,0))</f>
        <v>194.6</v>
      </c>
      <c r="M7172">
        <f>INDEX(RawData!L$2:L$1048576,MATCH(FmtData!$B$4+(ROW()-10),RawData!$A$2:$A$1048576,0))</f>
        <v>23.4</v>
      </c>
      <c r="N7172">
        <f>INDEX(RawData!M$2:M$1048576,MATCH(FmtData!$B$4+(ROW()-10),RawData!$A$2:$A$1048576,0))</f>
        <v>22.1</v>
      </c>
      <c r="O7172">
        <f>INDEX(RawData!N$2:N$1048576,MATCH(FmtData!$B$4+(ROW()-10),RawData!$A$2:$A$1048576,0))</f>
        <v>176.6</v>
      </c>
      <c r="P7172">
        <f>INDEX(RawData!O$2:O$1048576,MATCH(FmtData!$B$4+(ROW()-10),RawData!$A$2:$A$1048576,0))</f>
        <v>35.819800000000001</v>
      </c>
      <c r="Q7172">
        <f>INDEX(RawData!P$2:P$1048576,MATCH(FmtData!$B$4+(ROW()-10),RawData!$A$2:$A$1048576,0))</f>
        <v>231.44499999999999</v>
      </c>
      <c r="R7172">
        <f>INDEX(RawData!Q$2:Q$1048576,MATCH(FmtData!$B$4+(ROW()-10),RawData!$A$2:$A$1048576,0))</f>
        <v>1.8310500000000001E-3</v>
      </c>
      <c r="S7172">
        <f>INDEX(RawData!R$2:R$1048576,MATCH(FmtData!$B$4+(ROW()-10),RawData!$A$2:$A$1048576,0))</f>
        <v>0.51633799999999996</v>
      </c>
      <c r="T7172">
        <f>INDEX(RawData!S$2:S$1048576,MATCH(FmtData!$B$4+(ROW()-10),RawData!$A$2:$A$1048576,0))</f>
        <v>0.52676999999999996</v>
      </c>
      <c r="U7172">
        <f>INDEX(RawData!T$2:T$1048576,MATCH(FmtData!$B$4+(ROW()-10),RawData!$A$2:$A$1048576,0))</f>
        <v>19.177199999999999</v>
      </c>
      <c r="V7172">
        <f>INDEX(RawData!U$2:U$1048576,MATCH(FmtData!$B$4+(ROW()-10),RawData!$A$2:$A$1048576,0))</f>
        <v>19.332899999999999</v>
      </c>
      <c r="W7172" s="8">
        <f t="shared" ref="W7172:W7235" si="2469">V7172-U7172</f>
        <v>0.15569999999999951</v>
      </c>
      <c r="X7172" s="8">
        <f t="shared" ref="X7172:X7235" si="2470">-(S7172-$S$10)*2.54</f>
        <v>-0.26073607999999993</v>
      </c>
      <c r="Y7172" s="8">
        <f t="shared" ref="Y7172:Y7235" si="2471">-(T7172-$T$10)*2.54</f>
        <v>-0.15884651999999996</v>
      </c>
      <c r="Z7172" s="8">
        <f t="shared" ref="Z7172:Z7235" si="2472">$S$6-X7172</f>
        <v>10.152691814042056</v>
      </c>
      <c r="AA7172" s="8">
        <f t="shared" ref="AA7172:AA7235" si="2473">$S$6-Y7172</f>
        <v>10.050802254042056</v>
      </c>
      <c r="AB7172" s="8">
        <f t="shared" ref="AB7172:AB7235" si="2474">(Z7172+AA7172)/2</f>
        <v>10.101747034042056</v>
      </c>
      <c r="AC7172" s="6">
        <f t="shared" si="2467"/>
        <v>-275.88800000000003</v>
      </c>
      <c r="AD7172" s="15">
        <f t="shared" si="2464"/>
        <v>-16.115999999999985</v>
      </c>
      <c r="AE7172" s="15">
        <f t="shared" si="2465"/>
        <v>68.452791551277301</v>
      </c>
      <c r="AF7172" s="15">
        <f t="shared" si="2466"/>
        <v>41.299610510253387</v>
      </c>
      <c r="AG7172" s="15">
        <f t="shared" ref="AG7172:AG7235" si="2475">PI()*AB7172^2/4*($P$4+(AB7172-$AB$10))-$S$5</f>
        <v>54.811079706319902</v>
      </c>
      <c r="AH7172" s="15">
        <f t="shared" si="2468"/>
        <v>-116.99460518134811</v>
      </c>
      <c r="AI7172" s="17">
        <f t="shared" ref="AI7172:AI7235" si="2476">$L$6/(($S$5+AC7172)*2160)*100^3</f>
        <v>1.1878894935333622</v>
      </c>
      <c r="AJ7172" s="17">
        <f t="shared" ref="AJ7172:AJ7235" si="2477">$L$6/(($S$5+AH7172)*2160)*100^3</f>
        <v>0.9425759205511306</v>
      </c>
      <c r="AK7172" s="17">
        <f t="shared" ref="AK7172:AK7235" si="2478">$L$6/(($S$5+AE7172)*2160)*100^3</f>
        <v>0.75951461028015788</v>
      </c>
      <c r="AL7172" s="17">
        <f t="shared" ref="AL7172:AL7235" si="2479">$L$6/(($S$5+AF7172)*2160)*100^3</f>
        <v>0.78174490703777533</v>
      </c>
      <c r="AM7172" s="17">
        <f t="shared" ref="AM7172:AM7235" si="2480">$L$6/(($S$3+AG7172)*2160)*100^3</f>
        <v>0.77052274714301561</v>
      </c>
      <c r="AN7172" s="17">
        <f t="shared" ref="AN7172:AN7235" si="2481">$L$6/(($S$5+AH7172)*2160)*100^3</f>
        <v>0.9425759205511306</v>
      </c>
      <c r="AO7172" s="17">
        <f t="shared" si="2463"/>
        <v>0</v>
      </c>
      <c r="AP7172" s="17">
        <f t="shared" ref="AP7172:AP7235" si="2482">AM7172*10</f>
        <v>7.7052274714301561</v>
      </c>
      <c r="AQ7172" s="17">
        <f t="shared" ref="AQ7172:AQ7235" si="2483">AI7172*10</f>
        <v>11.878894935333621</v>
      </c>
      <c r="AR7172" s="17">
        <f t="shared" ref="AR7172:AR7235" si="2484">E7172*0.101325/14.696</f>
        <v>20.017961707267283</v>
      </c>
    </row>
    <row r="7173" spans="2:44" x14ac:dyDescent="0.25">
      <c r="B7173">
        <f>INDEX(RawData!$A$2:$A$1048576,MATCH(FmtData!$B$4+(ROW()-10),RawData!$A$2:$A$1048576,0))</f>
        <v>7358</v>
      </c>
      <c r="C7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42235.430428240739</v>
      </c>
      <c r="D7173" s="46">
        <f>IF($B$6=1,MID(INDEX(RawData!$B$2:$B$1048576, MATCH(FmtData!$B$4+(ROW()-10),RawData!$A$2:$A$1048576,0)),12,8)+$B$5/24,INDEX(RawData!$C$2:$C$1048576, MATCH(FmtData!$B$4+(ROW()-10),RawData!$A$2:$A$1048576,0)))</f>
        <v>0.43042824074074071</v>
      </c>
      <c r="E7173">
        <f>INDEX(RawData!D$2:D$1048576,MATCH(FmtData!$B$4+(ROW()-10),RawData!$A$2:$A$1048576,0))</f>
        <v>2903.37</v>
      </c>
      <c r="F7173">
        <f>INDEX(RawData!E$2:E$1048576,MATCH(FmtData!$B$4+(ROW()-10),RawData!$A$2:$A$1048576,0))</f>
        <v>7.1738299999999997</v>
      </c>
      <c r="G7173">
        <f>INDEX(RawData!F$2:F$1048576,MATCH(FmtData!$B$4+(ROW()-10),RawData!$A$2:$A$1048576,0))</f>
        <v>-164.74199999999999</v>
      </c>
      <c r="H7173">
        <f>INDEX(RawData!G$2:G$1048576,MATCH(FmtData!$B$4+(ROW()-10),RawData!$A$2:$A$1048576,0))</f>
        <v>0.49984099999999998</v>
      </c>
      <c r="I7173">
        <f>INDEX(RawData!H$2:H$1048576,MATCH(FmtData!$B$4+(ROW()-10),RawData!$A$2:$A$1048576,0))</f>
        <v>-3.71981E-3</v>
      </c>
      <c r="J7173">
        <f>INDEX(RawData!I$2:I$1048576,MATCH(FmtData!$B$4+(ROW()-10),RawData!$A$2:$A$1048576,0))</f>
        <v>194.4</v>
      </c>
      <c r="K7173">
        <f>INDEX(RawData!J$2:J$1048576,MATCH(FmtData!$B$4+(ROW()-10),RawData!$A$2:$A$1048576,0))</f>
        <v>193.8</v>
      </c>
      <c r="L7173">
        <f>INDEX(RawData!K$2:K$1048576,MATCH(FmtData!$B$4+(ROW()-10),RawData!$A$2:$A$1048576,0))</f>
        <v>194.5</v>
      </c>
      <c r="M7173">
        <f>INDEX(RawData!L$2:L$1048576,MATCH(FmtData!$B$4+(ROW()-10),RawData!$A$2:$A$1048576,0))</f>
        <v>23.5</v>
      </c>
      <c r="N7173">
        <f>INDEX(RawData!M$2:M$1048576,MATCH(FmtData!$B$4+(ROW()-10),RawData!$A$2:$A$1048576,0))</f>
        <v>22.1</v>
      </c>
      <c r="O7173">
        <f>INDEX(RawData!N$2:N$1048576,MATCH(FmtData!$B$4+(ROW()-10),RawData!$A$2:$A$1048576,0))</f>
        <v>176.6</v>
      </c>
      <c r="P7173">
        <f>INDEX(RawData!O$2:O$1048576,MATCH(FmtData!$B$4+(ROW()-10),RawData!$A$2:$A$1048576,0))</f>
        <v>35.819800000000001</v>
      </c>
      <c r="Q7173">
        <f>INDEX(RawData!P$2:P$1048576,MATCH(FmtData!$B$4+(ROW()-10),RawData!$A$2:$A$1048576,0))</f>
        <v>231.44499999999999</v>
      </c>
      <c r="R7173">
        <f>INDEX(RawData!Q$2:Q$1048576,MATCH(FmtData!$B$4+(ROW()-10),RawData!$A$2:$A$1048576,0))</f>
        <v>2.4414100000000002E-3</v>
      </c>
      <c r="S7173">
        <f>INDEX(RawData!R$2:R$1048576,MATCH(FmtData!$B$4+(ROW()-10),RawData!$A$2:$A$1048576,0))</f>
        <v>0.51633799999999996</v>
      </c>
      <c r="T7173">
        <f>INDEX(RawData!S$2:S$1048576,MATCH(FmtData!$B$4+(ROW()-10),RawData!$A$2:$A$1048576,0))</f>
        <v>0.52676999999999996</v>
      </c>
      <c r="U7173">
        <f>INDEX(RawData!T$2:T$1048576,MATCH(FmtData!$B$4+(ROW()-10),RawData!$A$2:$A$1048576,0))</f>
        <v>19.140599999999999</v>
      </c>
      <c r="V7173">
        <f>INDEX(RawData!U$2:U$1048576,MATCH(FmtData!$B$4+(ROW()-10),RawData!$A$2:$A$1048576,0))</f>
        <v>19.302399999999999</v>
      </c>
      <c r="W7173" s="8">
        <f t="shared" si="2469"/>
        <v>0.1617999999999995</v>
      </c>
      <c r="X7173" s="8">
        <f t="shared" si="2470"/>
        <v>-0.26073607999999993</v>
      </c>
      <c r="Y7173" s="8">
        <f t="shared" si="2471"/>
        <v>-0.15884651999999996</v>
      </c>
      <c r="Z7173" s="8">
        <f t="shared" si="2472"/>
        <v>10.152691814042056</v>
      </c>
      <c r="AA7173" s="8">
        <f t="shared" si="2473"/>
        <v>10.050802254042056</v>
      </c>
      <c r="AB7173" s="8">
        <f t="shared" si="2474"/>
        <v>10.101747034042056</v>
      </c>
      <c r="AC7173" s="6">
        <f t="shared" si="2467"/>
        <v>-275.88800000000003</v>
      </c>
      <c r="AD7173" s="15">
        <f t="shared" si="2464"/>
        <v>-16.115999999999985</v>
      </c>
      <c r="AE7173" s="15">
        <f t="shared" si="2465"/>
        <v>68.452791551277301</v>
      </c>
      <c r="AF7173" s="15">
        <f t="shared" si="2466"/>
        <v>41.299610510253387</v>
      </c>
      <c r="AG7173" s="15">
        <f t="shared" si="2475"/>
        <v>54.811079706319902</v>
      </c>
      <c r="AH7173" s="15">
        <f t="shared" si="2468"/>
        <v>-116.99460518134811</v>
      </c>
      <c r="AI7173" s="17">
        <f t="shared" si="2476"/>
        <v>1.1878894935333622</v>
      </c>
      <c r="AJ7173" s="17">
        <f t="shared" si="2477"/>
        <v>0.9425759205511306</v>
      </c>
      <c r="AK7173" s="17">
        <f t="shared" si="2478"/>
        <v>0.75951461028015788</v>
      </c>
      <c r="AL7173" s="17">
        <f t="shared" si="2479"/>
        <v>0.78174490703777533</v>
      </c>
      <c r="AM7173" s="17">
        <f t="shared" si="2480"/>
        <v>0.77052274714301561</v>
      </c>
      <c r="AN7173" s="17">
        <f t="shared" si="2481"/>
        <v>0.9425759205511306</v>
      </c>
      <c r="AO7173" s="17">
        <f t="shared" si="2463"/>
        <v>0</v>
      </c>
      <c r="AP7173" s="17">
        <f t="shared" si="2482"/>
        <v>7.7052274714301561</v>
      </c>
      <c r="AQ7173" s="17">
        <f t="shared" si="2483"/>
        <v>11.878894935333621</v>
      </c>
      <c r="AR7173" s="17">
        <f t="shared" si="2484"/>
        <v>20.017961707267283</v>
      </c>
    </row>
    <row r="7174" spans="2:44" x14ac:dyDescent="0.25">
      <c r="B7174">
        <f>INDEX(RawData!$A$2:$A$1048576,MATCH(FmtData!$B$4+(ROW()-10),RawData!$A$2:$A$1048576,0))</f>
        <v>7359</v>
      </c>
      <c r="C7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42235.430543981478</v>
      </c>
      <c r="D7174" s="46">
        <f>IF($B$6=1,MID(INDEX(RawData!$B$2:$B$1048576, MATCH(FmtData!$B$4+(ROW()-10),RawData!$A$2:$A$1048576,0)),12,8)+$B$5/24,INDEX(RawData!$C$2:$C$1048576, MATCH(FmtData!$B$4+(ROW()-10),RawData!$A$2:$A$1048576,0)))</f>
        <v>0.43054398148148149</v>
      </c>
      <c r="E7174">
        <f>INDEX(RawData!D$2:D$1048576,MATCH(FmtData!$B$4+(ROW()-10),RawData!$A$2:$A$1048576,0))</f>
        <v>2901.19</v>
      </c>
      <c r="F7174">
        <f>INDEX(RawData!E$2:E$1048576,MATCH(FmtData!$B$4+(ROW()-10),RawData!$A$2:$A$1048576,0))</f>
        <v>6.25</v>
      </c>
      <c r="G7174">
        <f>INDEX(RawData!F$2:F$1048576,MATCH(FmtData!$B$4+(ROW()-10),RawData!$A$2:$A$1048576,0))</f>
        <v>-164.74199999999999</v>
      </c>
      <c r="H7174">
        <f>INDEX(RawData!G$2:G$1048576,MATCH(FmtData!$B$4+(ROW()-10),RawData!$A$2:$A$1048576,0))</f>
        <v>0.49984099999999998</v>
      </c>
      <c r="I7174">
        <f>INDEX(RawData!H$2:H$1048576,MATCH(FmtData!$B$4+(ROW()-10),RawData!$A$2:$A$1048576,0))</f>
        <v>-3.71981E-3</v>
      </c>
      <c r="J7174">
        <f>INDEX(RawData!I$2:I$1048576,MATCH(FmtData!$B$4+(ROW()-10),RawData!$A$2:$A$1048576,0))</f>
        <v>194.3</v>
      </c>
      <c r="K7174">
        <f>INDEX(RawData!J$2:J$1048576,MATCH(FmtData!$B$4+(ROW()-10),RawData!$A$2:$A$1048576,0))</f>
        <v>193.4</v>
      </c>
      <c r="L7174">
        <f>INDEX(RawData!K$2:K$1048576,MATCH(FmtData!$B$4+(ROW()-10),RawData!$A$2:$A$1048576,0))</f>
        <v>194.5</v>
      </c>
      <c r="M7174">
        <f>INDEX(RawData!L$2:L$1048576,MATCH(FmtData!$B$4+(ROW()-10),RawData!$A$2:$A$1048576,0))</f>
        <v>23.5</v>
      </c>
      <c r="N7174">
        <f>INDEX(RawData!M$2:M$1048576,MATCH(FmtData!$B$4+(ROW()-10),RawData!$A$2:$A$1048576,0))</f>
        <v>22.1</v>
      </c>
      <c r="O7174">
        <f>INDEX(RawData!N$2:N$1048576,MATCH(FmtData!$B$4+(ROW()-10),RawData!$A$2:$A$1048576,0))</f>
        <v>176.6</v>
      </c>
      <c r="P7174">
        <f>INDEX(RawData!O$2:O$1048576,MATCH(FmtData!$B$4+(ROW()-10),RawData!$A$2:$A$1048576,0))</f>
        <v>35.819800000000001</v>
      </c>
      <c r="Q7174">
        <f>INDEX(RawData!P$2:P$1048576,MATCH(FmtData!$B$4+(ROW()-10),RawData!$A$2:$A$1048576,0))</f>
        <v>231.49100000000001</v>
      </c>
      <c r="R7174">
        <f>INDEX(RawData!Q$2:Q$1048576,MATCH(FmtData!$B$4+(ROW()-10),RawData!$A$2:$A$1048576,0))</f>
        <v>1.8310500000000001E-3</v>
      </c>
      <c r="S7174">
        <f>INDEX(RawData!R$2:R$1048576,MATCH(FmtData!$B$4+(ROW()-10),RawData!$A$2:$A$1048576,0))</f>
        <v>0.51633799999999996</v>
      </c>
      <c r="T7174">
        <f>INDEX(RawData!S$2:S$1048576,MATCH(FmtData!$B$4+(ROW()-10),RawData!$A$2:$A$1048576,0))</f>
        <v>0.52676999999999996</v>
      </c>
      <c r="U7174">
        <f>INDEX(RawData!T$2:T$1048576,MATCH(FmtData!$B$4+(ROW()-10),RawData!$A$2:$A$1048576,0))</f>
        <v>19.110099999999999</v>
      </c>
      <c r="V7174">
        <f>INDEX(RawData!U$2:U$1048576,MATCH(FmtData!$B$4+(ROW()-10),RawData!$A$2:$A$1048576,0))</f>
        <v>19.256599999999999</v>
      </c>
      <c r="W7174" s="8">
        <f t="shared" si="2469"/>
        <v>0.14649999999999963</v>
      </c>
      <c r="X7174" s="8">
        <f t="shared" si="2470"/>
        <v>-0.26073607999999993</v>
      </c>
      <c r="Y7174" s="8">
        <f t="shared" si="2471"/>
        <v>-0.15884651999999996</v>
      </c>
      <c r="Z7174" s="8">
        <f t="shared" si="2472"/>
        <v>10.152691814042056</v>
      </c>
      <c r="AA7174" s="8">
        <f t="shared" si="2473"/>
        <v>10.050802254042056</v>
      </c>
      <c r="AB7174" s="8">
        <f t="shared" si="2474"/>
        <v>10.101747034042056</v>
      </c>
      <c r="AC7174" s="6">
        <f t="shared" si="2467"/>
        <v>-275.84199999999998</v>
      </c>
      <c r="AD7174" s="15">
        <f t="shared" si="2464"/>
        <v>-16.069999999999936</v>
      </c>
      <c r="AE7174" s="15">
        <f t="shared" si="2465"/>
        <v>68.452791551277301</v>
      </c>
      <c r="AF7174" s="15">
        <f t="shared" si="2466"/>
        <v>41.299610510253387</v>
      </c>
      <c r="AG7174" s="15">
        <f t="shared" si="2475"/>
        <v>54.811079706319902</v>
      </c>
      <c r="AH7174" s="15">
        <f t="shared" si="2468"/>
        <v>-116.94860518134806</v>
      </c>
      <c r="AI7174" s="17">
        <f t="shared" si="2476"/>
        <v>1.1877999981680665</v>
      </c>
      <c r="AJ7174" s="17">
        <f t="shared" si="2477"/>
        <v>0.94251957133207087</v>
      </c>
      <c r="AK7174" s="17">
        <f t="shared" si="2478"/>
        <v>0.75951461028015788</v>
      </c>
      <c r="AL7174" s="17">
        <f t="shared" si="2479"/>
        <v>0.78174490703777533</v>
      </c>
      <c r="AM7174" s="17">
        <f t="shared" si="2480"/>
        <v>0.77052274714301561</v>
      </c>
      <c r="AN7174" s="17">
        <f t="shared" si="2481"/>
        <v>0.94251957133207087</v>
      </c>
      <c r="AO7174" s="17">
        <f t="shared" si="2463"/>
        <v>0</v>
      </c>
      <c r="AP7174" s="17">
        <f t="shared" si="2482"/>
        <v>7.7052274714301561</v>
      </c>
      <c r="AQ7174" s="17">
        <f t="shared" si="2483"/>
        <v>11.877999981680665</v>
      </c>
      <c r="AR7174" s="17">
        <f t="shared" si="2484"/>
        <v>20.002931188758847</v>
      </c>
    </row>
    <row r="7175" spans="2:44" x14ac:dyDescent="0.25">
      <c r="B7175">
        <f>INDEX(RawData!$A$2:$A$1048576,MATCH(FmtData!$B$4+(ROW()-10),RawData!$A$2:$A$1048576,0))</f>
        <v>7360</v>
      </c>
      <c r="C7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42235.430659722224</v>
      </c>
      <c r="D7175" s="46">
        <f>IF($B$6=1,MID(INDEX(RawData!$B$2:$B$1048576, MATCH(FmtData!$B$4+(ROW()-10),RawData!$A$2:$A$1048576,0)),12,8)+$B$5/24,INDEX(RawData!$C$2:$C$1048576, MATCH(FmtData!$B$4+(ROW()-10),RawData!$A$2:$A$1048576,0)))</f>
        <v>0.43065972222222221</v>
      </c>
      <c r="E7175">
        <f>INDEX(RawData!D$2:D$1048576,MATCH(FmtData!$B$4+(ROW()-10),RawData!$A$2:$A$1048576,0))</f>
        <v>2901.19</v>
      </c>
      <c r="F7175">
        <f>INDEX(RawData!E$2:E$1048576,MATCH(FmtData!$B$4+(ROW()-10),RawData!$A$2:$A$1048576,0))</f>
        <v>6.25</v>
      </c>
      <c r="G7175">
        <f>INDEX(RawData!F$2:F$1048576,MATCH(FmtData!$B$4+(ROW()-10),RawData!$A$2:$A$1048576,0))</f>
        <v>-164.74199999999999</v>
      </c>
      <c r="H7175">
        <f>INDEX(RawData!G$2:G$1048576,MATCH(FmtData!$B$4+(ROW()-10),RawData!$A$2:$A$1048576,0))</f>
        <v>0.49984099999999998</v>
      </c>
      <c r="I7175">
        <f>INDEX(RawData!H$2:H$1048576,MATCH(FmtData!$B$4+(ROW()-10),RawData!$A$2:$A$1048576,0))</f>
        <v>-3.71981E-3</v>
      </c>
      <c r="J7175">
        <f>INDEX(RawData!I$2:I$1048576,MATCH(FmtData!$B$4+(ROW()-10),RawData!$A$2:$A$1048576,0))</f>
        <v>194.6</v>
      </c>
      <c r="K7175">
        <f>INDEX(RawData!J$2:J$1048576,MATCH(FmtData!$B$4+(ROW()-10),RawData!$A$2:$A$1048576,0))</f>
        <v>193.8</v>
      </c>
      <c r="L7175">
        <f>INDEX(RawData!K$2:K$1048576,MATCH(FmtData!$B$4+(ROW()-10),RawData!$A$2:$A$1048576,0))</f>
        <v>194.2</v>
      </c>
      <c r="M7175">
        <f>INDEX(RawData!L$2:L$1048576,MATCH(FmtData!$B$4+(ROW()-10),RawData!$A$2:$A$1048576,0))</f>
        <v>23.5</v>
      </c>
      <c r="N7175">
        <f>INDEX(RawData!M$2:M$1048576,MATCH(FmtData!$B$4+(ROW()-10),RawData!$A$2:$A$1048576,0))</f>
        <v>22.1</v>
      </c>
      <c r="O7175">
        <f>INDEX(RawData!N$2:N$1048576,MATCH(FmtData!$B$4+(ROW()-10),RawData!$A$2:$A$1048576,0))</f>
        <v>176.6</v>
      </c>
      <c r="P7175">
        <f>INDEX(RawData!O$2:O$1048576,MATCH(FmtData!$B$4+(ROW()-10),RawData!$A$2:$A$1048576,0))</f>
        <v>35.819800000000001</v>
      </c>
      <c r="Q7175">
        <f>INDEX(RawData!P$2:P$1048576,MATCH(FmtData!$B$4+(ROW()-10),RawData!$A$2:$A$1048576,0))</f>
        <v>231.36699999999999</v>
      </c>
      <c r="R7175">
        <f>INDEX(RawData!Q$2:Q$1048576,MATCH(FmtData!$B$4+(ROW()-10),RawData!$A$2:$A$1048576,0))</f>
        <v>1.8310500000000001E-3</v>
      </c>
      <c r="S7175">
        <f>INDEX(RawData!R$2:R$1048576,MATCH(FmtData!$B$4+(ROW()-10),RawData!$A$2:$A$1048576,0))</f>
        <v>0.51633799999999996</v>
      </c>
      <c r="T7175">
        <f>INDEX(RawData!S$2:S$1048576,MATCH(FmtData!$B$4+(ROW()-10),RawData!$A$2:$A$1048576,0))</f>
        <v>0.52676999999999996</v>
      </c>
      <c r="U7175">
        <f>INDEX(RawData!T$2:T$1048576,MATCH(FmtData!$B$4+(ROW()-10),RawData!$A$2:$A$1048576,0))</f>
        <v>19.079599999999999</v>
      </c>
      <c r="V7175">
        <f>INDEX(RawData!U$2:U$1048576,MATCH(FmtData!$B$4+(ROW()-10),RawData!$A$2:$A$1048576,0))</f>
        <v>19.226099999999999</v>
      </c>
      <c r="W7175" s="8">
        <f t="shared" si="2469"/>
        <v>0.14649999999999963</v>
      </c>
      <c r="X7175" s="8">
        <f t="shared" si="2470"/>
        <v>-0.26073607999999993</v>
      </c>
      <c r="Y7175" s="8">
        <f t="shared" si="2471"/>
        <v>-0.15884651999999996</v>
      </c>
      <c r="Z7175" s="8">
        <f t="shared" si="2472"/>
        <v>10.152691814042056</v>
      </c>
      <c r="AA7175" s="8">
        <f t="shared" si="2473"/>
        <v>10.050802254042056</v>
      </c>
      <c r="AB7175" s="8">
        <f t="shared" si="2474"/>
        <v>10.101747034042056</v>
      </c>
      <c r="AC7175" s="6">
        <f t="shared" si="2467"/>
        <v>-275.96600000000001</v>
      </c>
      <c r="AD7175" s="15">
        <f t="shared" si="2464"/>
        <v>-16.19399999999996</v>
      </c>
      <c r="AE7175" s="15">
        <f t="shared" si="2465"/>
        <v>68.452791551277301</v>
      </c>
      <c r="AF7175" s="15">
        <f t="shared" si="2466"/>
        <v>41.299610510253387</v>
      </c>
      <c r="AG7175" s="15">
        <f t="shared" si="2475"/>
        <v>54.811079706319902</v>
      </c>
      <c r="AH7175" s="15">
        <f t="shared" si="2468"/>
        <v>-117.07260518134808</v>
      </c>
      <c r="AI7175" s="17">
        <f t="shared" si="2476"/>
        <v>1.1880412773698477</v>
      </c>
      <c r="AJ7175" s="17">
        <f t="shared" si="2477"/>
        <v>0.94267148462725914</v>
      </c>
      <c r="AK7175" s="17">
        <f t="shared" si="2478"/>
        <v>0.75951461028015788</v>
      </c>
      <c r="AL7175" s="17">
        <f t="shared" si="2479"/>
        <v>0.78174490703777533</v>
      </c>
      <c r="AM7175" s="17">
        <f t="shared" si="2480"/>
        <v>0.77052274714301561</v>
      </c>
      <c r="AN7175" s="17">
        <f t="shared" si="2481"/>
        <v>0.94267148462725914</v>
      </c>
      <c r="AO7175" s="17">
        <f t="shared" si="2463"/>
        <v>0</v>
      </c>
      <c r="AP7175" s="17">
        <f t="shared" si="2482"/>
        <v>7.7052274714301561</v>
      </c>
      <c r="AQ7175" s="17">
        <f t="shared" si="2483"/>
        <v>11.880412773698477</v>
      </c>
      <c r="AR7175" s="17">
        <f t="shared" si="2484"/>
        <v>20.002931188758847</v>
      </c>
    </row>
    <row r="7176" spans="2:44" x14ac:dyDescent="0.25">
      <c r="B7176">
        <f>INDEX(RawData!$A$2:$A$1048576,MATCH(FmtData!$B$4+(ROW()-10),RawData!$A$2:$A$1048576,0))</f>
        <v>7361</v>
      </c>
      <c r="C7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42235.430763888886</v>
      </c>
      <c r="D7176" s="46">
        <f>IF($B$6=1,MID(INDEX(RawData!$B$2:$B$1048576, MATCH(FmtData!$B$4+(ROW()-10),RawData!$A$2:$A$1048576,0)),12,8)+$B$5/24,INDEX(RawData!$C$2:$C$1048576, MATCH(FmtData!$B$4+(ROW()-10),RawData!$A$2:$A$1048576,0)))</f>
        <v>0.43076388888888889</v>
      </c>
      <c r="E7176">
        <f>INDEX(RawData!D$2:D$1048576,MATCH(FmtData!$B$4+(ROW()-10),RawData!$A$2:$A$1048576,0))</f>
        <v>2901.19</v>
      </c>
      <c r="F7176">
        <f>INDEX(RawData!E$2:E$1048576,MATCH(FmtData!$B$4+(ROW()-10),RawData!$A$2:$A$1048576,0))</f>
        <v>6.25</v>
      </c>
      <c r="G7176">
        <f>INDEX(RawData!F$2:F$1048576,MATCH(FmtData!$B$4+(ROW()-10),RawData!$A$2:$A$1048576,0))</f>
        <v>-164.74199999999999</v>
      </c>
      <c r="H7176">
        <f>INDEX(RawData!G$2:G$1048576,MATCH(FmtData!$B$4+(ROW()-10),RawData!$A$2:$A$1048576,0))</f>
        <v>0.49982199999999999</v>
      </c>
      <c r="I7176">
        <f>INDEX(RawData!H$2:H$1048576,MATCH(FmtData!$B$4+(ROW()-10),RawData!$A$2:$A$1048576,0))</f>
        <v>-3.71981E-3</v>
      </c>
      <c r="J7176">
        <f>INDEX(RawData!I$2:I$1048576,MATCH(FmtData!$B$4+(ROW()-10),RawData!$A$2:$A$1048576,0))</f>
        <v>195</v>
      </c>
      <c r="K7176">
        <f>INDEX(RawData!J$2:J$1048576,MATCH(FmtData!$B$4+(ROW()-10),RawData!$A$2:$A$1048576,0))</f>
        <v>194.1</v>
      </c>
      <c r="L7176">
        <f>INDEX(RawData!K$2:K$1048576,MATCH(FmtData!$B$4+(ROW()-10),RawData!$A$2:$A$1048576,0))</f>
        <v>194.2</v>
      </c>
      <c r="M7176">
        <f>INDEX(RawData!L$2:L$1048576,MATCH(FmtData!$B$4+(ROW()-10),RawData!$A$2:$A$1048576,0))</f>
        <v>23.4</v>
      </c>
      <c r="N7176">
        <f>INDEX(RawData!M$2:M$1048576,MATCH(FmtData!$B$4+(ROW()-10),RawData!$A$2:$A$1048576,0))</f>
        <v>22.1</v>
      </c>
      <c r="O7176">
        <f>INDEX(RawData!N$2:N$1048576,MATCH(FmtData!$B$4+(ROW()-10),RawData!$A$2:$A$1048576,0))</f>
        <v>176.6</v>
      </c>
      <c r="P7176">
        <f>INDEX(RawData!O$2:O$1048576,MATCH(FmtData!$B$4+(ROW()-10),RawData!$A$2:$A$1048576,0))</f>
        <v>35.819800000000001</v>
      </c>
      <c r="Q7176">
        <f>INDEX(RawData!P$2:P$1048576,MATCH(FmtData!$B$4+(ROW()-10),RawData!$A$2:$A$1048576,0))</f>
        <v>231.36699999999999</v>
      </c>
      <c r="R7176">
        <f>INDEX(RawData!Q$2:Q$1048576,MATCH(FmtData!$B$4+(ROW()-10),RawData!$A$2:$A$1048576,0))</f>
        <v>1.8310500000000001E-3</v>
      </c>
      <c r="S7176">
        <f>INDEX(RawData!R$2:R$1048576,MATCH(FmtData!$B$4+(ROW()-10),RawData!$A$2:$A$1048576,0))</f>
        <v>0.51633799999999996</v>
      </c>
      <c r="T7176">
        <f>INDEX(RawData!S$2:S$1048576,MATCH(FmtData!$B$4+(ROW()-10),RawData!$A$2:$A$1048576,0))</f>
        <v>0.52676999999999996</v>
      </c>
      <c r="U7176">
        <f>INDEX(RawData!T$2:T$1048576,MATCH(FmtData!$B$4+(ROW()-10),RawData!$A$2:$A$1048576,0))</f>
        <v>19.036899999999999</v>
      </c>
      <c r="V7176">
        <f>INDEX(RawData!U$2:U$1048576,MATCH(FmtData!$B$4+(ROW()-10),RawData!$A$2:$A$1048576,0))</f>
        <v>19.226099999999999</v>
      </c>
      <c r="W7176" s="8">
        <f t="shared" si="2469"/>
        <v>0.18919999999999959</v>
      </c>
      <c r="X7176" s="8">
        <f t="shared" si="2470"/>
        <v>-0.26073607999999993</v>
      </c>
      <c r="Y7176" s="8">
        <f t="shared" si="2471"/>
        <v>-0.15884651999999996</v>
      </c>
      <c r="Z7176" s="8">
        <f t="shared" si="2472"/>
        <v>10.152691814042056</v>
      </c>
      <c r="AA7176" s="8">
        <f t="shared" si="2473"/>
        <v>10.050802254042056</v>
      </c>
      <c r="AB7176" s="8">
        <f t="shared" si="2474"/>
        <v>10.101747034042056</v>
      </c>
      <c r="AC7176" s="6">
        <f t="shared" si="2467"/>
        <v>-275.96600000000001</v>
      </c>
      <c r="AD7176" s="15">
        <f t="shared" si="2464"/>
        <v>-16.19399999999996</v>
      </c>
      <c r="AE7176" s="15">
        <f t="shared" si="2465"/>
        <v>68.452791551277301</v>
      </c>
      <c r="AF7176" s="15">
        <f t="shared" si="2466"/>
        <v>41.299610510253387</v>
      </c>
      <c r="AG7176" s="15">
        <f t="shared" si="2475"/>
        <v>54.811079706319902</v>
      </c>
      <c r="AH7176" s="15">
        <f t="shared" si="2468"/>
        <v>-117.07260518134808</v>
      </c>
      <c r="AI7176" s="17">
        <f t="shared" si="2476"/>
        <v>1.1880412773698477</v>
      </c>
      <c r="AJ7176" s="17">
        <f t="shared" si="2477"/>
        <v>0.94267148462725914</v>
      </c>
      <c r="AK7176" s="17">
        <f t="shared" si="2478"/>
        <v>0.75951461028015788</v>
      </c>
      <c r="AL7176" s="17">
        <f t="shared" si="2479"/>
        <v>0.78174490703777533</v>
      </c>
      <c r="AM7176" s="17">
        <f t="shared" si="2480"/>
        <v>0.77052274714301561</v>
      </c>
      <c r="AN7176" s="17">
        <f t="shared" si="2481"/>
        <v>0.94267148462725914</v>
      </c>
      <c r="AO7176" s="17">
        <f t="shared" si="2463"/>
        <v>0</v>
      </c>
      <c r="AP7176" s="17">
        <f t="shared" si="2482"/>
        <v>7.7052274714301561</v>
      </c>
      <c r="AQ7176" s="17">
        <f t="shared" si="2483"/>
        <v>11.880412773698477</v>
      </c>
      <c r="AR7176" s="17">
        <f t="shared" si="2484"/>
        <v>20.002931188758847</v>
      </c>
    </row>
    <row r="7177" spans="2:44" x14ac:dyDescent="0.25">
      <c r="B7177">
        <f>INDEX(RawData!$A$2:$A$1048576,MATCH(FmtData!$B$4+(ROW()-10),RawData!$A$2:$A$1048576,0))</f>
        <v>7362</v>
      </c>
      <c r="C7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42235.430879629632</v>
      </c>
      <c r="D7177" s="46">
        <f>IF($B$6=1,MID(INDEX(RawData!$B$2:$B$1048576, MATCH(FmtData!$B$4+(ROW()-10),RawData!$A$2:$A$1048576,0)),12,8)+$B$5/24,INDEX(RawData!$C$2:$C$1048576, MATCH(FmtData!$B$4+(ROW()-10),RawData!$A$2:$A$1048576,0)))</f>
        <v>0.43087962962962961</v>
      </c>
      <c r="E7177">
        <f>INDEX(RawData!D$2:D$1048576,MATCH(FmtData!$B$4+(ROW()-10),RawData!$A$2:$A$1048576,0))</f>
        <v>2900.26</v>
      </c>
      <c r="F7177">
        <f>INDEX(RawData!E$2:E$1048576,MATCH(FmtData!$B$4+(ROW()-10),RawData!$A$2:$A$1048576,0))</f>
        <v>7.1738299999999997</v>
      </c>
      <c r="G7177">
        <f>INDEX(RawData!F$2:F$1048576,MATCH(FmtData!$B$4+(ROW()-10),RawData!$A$2:$A$1048576,0))</f>
        <v>-164.74199999999999</v>
      </c>
      <c r="H7177">
        <f>INDEX(RawData!G$2:G$1048576,MATCH(FmtData!$B$4+(ROW()-10),RawData!$A$2:$A$1048576,0))</f>
        <v>0.49984099999999998</v>
      </c>
      <c r="I7177">
        <f>INDEX(RawData!H$2:H$1048576,MATCH(FmtData!$B$4+(ROW()-10),RawData!$A$2:$A$1048576,0))</f>
        <v>-3.71981E-3</v>
      </c>
      <c r="J7177">
        <f>INDEX(RawData!I$2:I$1048576,MATCH(FmtData!$B$4+(ROW()-10),RawData!$A$2:$A$1048576,0))</f>
        <v>195.4</v>
      </c>
      <c r="K7177">
        <f>INDEX(RawData!J$2:J$1048576,MATCH(FmtData!$B$4+(ROW()-10),RawData!$A$2:$A$1048576,0))</f>
        <v>194.6</v>
      </c>
      <c r="L7177">
        <f>INDEX(RawData!K$2:K$1048576,MATCH(FmtData!$B$4+(ROW()-10),RawData!$A$2:$A$1048576,0))</f>
        <v>194.1</v>
      </c>
      <c r="M7177">
        <f>INDEX(RawData!L$2:L$1048576,MATCH(FmtData!$B$4+(ROW()-10),RawData!$A$2:$A$1048576,0))</f>
        <v>23.5</v>
      </c>
      <c r="N7177">
        <f>INDEX(RawData!M$2:M$1048576,MATCH(FmtData!$B$4+(ROW()-10),RawData!$A$2:$A$1048576,0))</f>
        <v>22.1</v>
      </c>
      <c r="O7177">
        <f>INDEX(RawData!N$2:N$1048576,MATCH(FmtData!$B$4+(ROW()-10),RawData!$A$2:$A$1048576,0))</f>
        <v>176.6</v>
      </c>
      <c r="P7177">
        <f>INDEX(RawData!O$2:O$1048576,MATCH(FmtData!$B$4+(ROW()-10),RawData!$A$2:$A$1048576,0))</f>
        <v>35.819800000000001</v>
      </c>
      <c r="Q7177">
        <f>INDEX(RawData!P$2:P$1048576,MATCH(FmtData!$B$4+(ROW()-10),RawData!$A$2:$A$1048576,0))</f>
        <v>231.21299999999999</v>
      </c>
      <c r="R7177">
        <f>INDEX(RawData!Q$2:Q$1048576,MATCH(FmtData!$B$4+(ROW()-10),RawData!$A$2:$A$1048576,0))</f>
        <v>2.4414100000000002E-3</v>
      </c>
      <c r="S7177">
        <f>INDEX(RawData!R$2:R$1048576,MATCH(FmtData!$B$4+(ROW()-10),RawData!$A$2:$A$1048576,0))</f>
        <v>0.51633799999999996</v>
      </c>
      <c r="T7177">
        <f>INDEX(RawData!S$2:S$1048576,MATCH(FmtData!$B$4+(ROW()-10),RawData!$A$2:$A$1048576,0))</f>
        <v>0.52676999999999996</v>
      </c>
      <c r="U7177">
        <f>INDEX(RawData!T$2:T$1048576,MATCH(FmtData!$B$4+(ROW()-10),RawData!$A$2:$A$1048576,0))</f>
        <v>19.003299999999999</v>
      </c>
      <c r="V7177">
        <f>INDEX(RawData!U$2:U$1048576,MATCH(FmtData!$B$4+(ROW()-10),RawData!$A$2:$A$1048576,0))</f>
        <v>19.180299999999999</v>
      </c>
      <c r="W7177" s="8">
        <f t="shared" si="2469"/>
        <v>0.1769999999999996</v>
      </c>
      <c r="X7177" s="8">
        <f t="shared" si="2470"/>
        <v>-0.26073607999999993</v>
      </c>
      <c r="Y7177" s="8">
        <f t="shared" si="2471"/>
        <v>-0.15884651999999996</v>
      </c>
      <c r="Z7177" s="8">
        <f t="shared" si="2472"/>
        <v>10.152691814042056</v>
      </c>
      <c r="AA7177" s="8">
        <f t="shared" si="2473"/>
        <v>10.050802254042056</v>
      </c>
      <c r="AB7177" s="8">
        <f t="shared" si="2474"/>
        <v>10.101747034042056</v>
      </c>
      <c r="AC7177" s="6">
        <f t="shared" si="2467"/>
        <v>-276.12</v>
      </c>
      <c r="AD7177" s="15">
        <f t="shared" si="2464"/>
        <v>-16.347999999999956</v>
      </c>
      <c r="AE7177" s="15">
        <f t="shared" si="2465"/>
        <v>68.452791551277301</v>
      </c>
      <c r="AF7177" s="15">
        <f t="shared" si="2466"/>
        <v>41.299610510253387</v>
      </c>
      <c r="AG7177" s="15">
        <f t="shared" si="2475"/>
        <v>54.811079706319902</v>
      </c>
      <c r="AH7177" s="15">
        <f t="shared" si="2468"/>
        <v>-117.22660518134808</v>
      </c>
      <c r="AI7177" s="17">
        <f t="shared" si="2476"/>
        <v>1.1883410670706531</v>
      </c>
      <c r="AJ7177" s="17">
        <f t="shared" si="2477"/>
        <v>0.94286021932739073</v>
      </c>
      <c r="AK7177" s="17">
        <f t="shared" si="2478"/>
        <v>0.75951461028015788</v>
      </c>
      <c r="AL7177" s="17">
        <f t="shared" si="2479"/>
        <v>0.78174490703777533</v>
      </c>
      <c r="AM7177" s="17">
        <f t="shared" si="2480"/>
        <v>0.77052274714301561</v>
      </c>
      <c r="AN7177" s="17">
        <f t="shared" si="2481"/>
        <v>0.94286021932739073</v>
      </c>
      <c r="AO7177" s="17">
        <f t="shared" si="2463"/>
        <v>0</v>
      </c>
      <c r="AP7177" s="17">
        <f t="shared" si="2482"/>
        <v>7.7052274714301561</v>
      </c>
      <c r="AQ7177" s="17">
        <f t="shared" si="2483"/>
        <v>11.883410670706532</v>
      </c>
      <c r="AR7177" s="17">
        <f t="shared" si="2484"/>
        <v>19.99651908682635</v>
      </c>
    </row>
    <row r="7178" spans="2:44" x14ac:dyDescent="0.25">
      <c r="B7178">
        <f>INDEX(RawData!$A$2:$A$1048576,MATCH(FmtData!$B$4+(ROW()-10),RawData!$A$2:$A$1048576,0))</f>
        <v>7363</v>
      </c>
      <c r="C7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42235.430995370371</v>
      </c>
      <c r="D7178" s="46">
        <f>IF($B$6=1,MID(INDEX(RawData!$B$2:$B$1048576, MATCH(FmtData!$B$4+(ROW()-10),RawData!$A$2:$A$1048576,0)),12,8)+$B$5/24,INDEX(RawData!$C$2:$C$1048576, MATCH(FmtData!$B$4+(ROW()-10),RawData!$A$2:$A$1048576,0)))</f>
        <v>0.43099537037037039</v>
      </c>
      <c r="E7178">
        <f>INDEX(RawData!D$2:D$1048576,MATCH(FmtData!$B$4+(ROW()-10),RawData!$A$2:$A$1048576,0))</f>
        <v>2901.19</v>
      </c>
      <c r="F7178">
        <f>INDEX(RawData!E$2:E$1048576,MATCH(FmtData!$B$4+(ROW()-10),RawData!$A$2:$A$1048576,0))</f>
        <v>7.1738299999999997</v>
      </c>
      <c r="G7178">
        <f>INDEX(RawData!F$2:F$1048576,MATCH(FmtData!$B$4+(ROW()-10),RawData!$A$2:$A$1048576,0))</f>
        <v>-164.74199999999999</v>
      </c>
      <c r="H7178">
        <f>INDEX(RawData!G$2:G$1048576,MATCH(FmtData!$B$4+(ROW()-10),RawData!$A$2:$A$1048576,0))</f>
        <v>0.49984099999999998</v>
      </c>
      <c r="I7178">
        <f>INDEX(RawData!H$2:H$1048576,MATCH(FmtData!$B$4+(ROW()-10),RawData!$A$2:$A$1048576,0))</f>
        <v>-3.71981E-3</v>
      </c>
      <c r="J7178">
        <f>INDEX(RawData!I$2:I$1048576,MATCH(FmtData!$B$4+(ROW()-10),RawData!$A$2:$A$1048576,0))</f>
        <v>195.9</v>
      </c>
      <c r="K7178">
        <f>INDEX(RawData!J$2:J$1048576,MATCH(FmtData!$B$4+(ROW()-10),RawData!$A$2:$A$1048576,0))</f>
        <v>195</v>
      </c>
      <c r="L7178">
        <f>INDEX(RawData!K$2:K$1048576,MATCH(FmtData!$B$4+(ROW()-10),RawData!$A$2:$A$1048576,0))</f>
        <v>193.9</v>
      </c>
      <c r="M7178">
        <f>INDEX(RawData!L$2:L$1048576,MATCH(FmtData!$B$4+(ROW()-10),RawData!$A$2:$A$1048576,0))</f>
        <v>23.5</v>
      </c>
      <c r="N7178">
        <f>INDEX(RawData!M$2:M$1048576,MATCH(FmtData!$B$4+(ROW()-10),RawData!$A$2:$A$1048576,0))</f>
        <v>22.1</v>
      </c>
      <c r="O7178">
        <f>INDEX(RawData!N$2:N$1048576,MATCH(FmtData!$B$4+(ROW()-10),RawData!$A$2:$A$1048576,0))</f>
        <v>176.6</v>
      </c>
      <c r="P7178">
        <f>INDEX(RawData!O$2:O$1048576,MATCH(FmtData!$B$4+(ROW()-10),RawData!$A$2:$A$1048576,0))</f>
        <v>35.819800000000001</v>
      </c>
      <c r="Q7178">
        <f>INDEX(RawData!P$2:P$1048576,MATCH(FmtData!$B$4+(ROW()-10),RawData!$A$2:$A$1048576,0))</f>
        <v>231.10400000000001</v>
      </c>
      <c r="R7178">
        <f>INDEX(RawData!Q$2:Q$1048576,MATCH(FmtData!$B$4+(ROW()-10),RawData!$A$2:$A$1048576,0))</f>
        <v>2.4414100000000002E-3</v>
      </c>
      <c r="S7178">
        <f>INDEX(RawData!R$2:R$1048576,MATCH(FmtData!$B$4+(ROW()-10),RawData!$A$2:$A$1048576,0))</f>
        <v>0.51633799999999996</v>
      </c>
      <c r="T7178">
        <f>INDEX(RawData!S$2:S$1048576,MATCH(FmtData!$B$4+(ROW()-10),RawData!$A$2:$A$1048576,0))</f>
        <v>0.52676999999999996</v>
      </c>
      <c r="U7178">
        <f>INDEX(RawData!T$2:T$1048576,MATCH(FmtData!$B$4+(ROW()-10),RawData!$A$2:$A$1048576,0))</f>
        <v>18.972799999999999</v>
      </c>
      <c r="V7178">
        <f>INDEX(RawData!U$2:U$1048576,MATCH(FmtData!$B$4+(ROW()-10),RawData!$A$2:$A$1048576,0))</f>
        <v>19.149799999999999</v>
      </c>
      <c r="W7178" s="8">
        <f t="shared" si="2469"/>
        <v>0.1769999999999996</v>
      </c>
      <c r="X7178" s="8">
        <f t="shared" si="2470"/>
        <v>-0.26073607999999993</v>
      </c>
      <c r="Y7178" s="8">
        <f t="shared" si="2471"/>
        <v>-0.15884651999999996</v>
      </c>
      <c r="Z7178" s="8">
        <f t="shared" si="2472"/>
        <v>10.152691814042056</v>
      </c>
      <c r="AA7178" s="8">
        <f t="shared" si="2473"/>
        <v>10.050802254042056</v>
      </c>
      <c r="AB7178" s="8">
        <f t="shared" si="2474"/>
        <v>10.101747034042056</v>
      </c>
      <c r="AC7178" s="6">
        <f t="shared" si="2467"/>
        <v>-276.22900000000004</v>
      </c>
      <c r="AD7178" s="15">
        <f t="shared" si="2464"/>
        <v>-16.456999999999994</v>
      </c>
      <c r="AE7178" s="15">
        <f t="shared" si="2465"/>
        <v>68.452791551277301</v>
      </c>
      <c r="AF7178" s="15">
        <f t="shared" si="2466"/>
        <v>41.299610510253387</v>
      </c>
      <c r="AG7178" s="15">
        <f t="shared" si="2475"/>
        <v>54.811079706319902</v>
      </c>
      <c r="AH7178" s="15">
        <f t="shared" si="2468"/>
        <v>-117.33560518134811</v>
      </c>
      <c r="AI7178" s="17">
        <f t="shared" si="2476"/>
        <v>1.1885533473425578</v>
      </c>
      <c r="AJ7178" s="17">
        <f t="shared" si="2477"/>
        <v>0.9429938499595244</v>
      </c>
      <c r="AK7178" s="17">
        <f t="shared" si="2478"/>
        <v>0.75951461028015788</v>
      </c>
      <c r="AL7178" s="17">
        <f t="shared" si="2479"/>
        <v>0.78174490703777533</v>
      </c>
      <c r="AM7178" s="17">
        <f t="shared" si="2480"/>
        <v>0.77052274714301561</v>
      </c>
      <c r="AN7178" s="17">
        <f t="shared" si="2481"/>
        <v>0.9429938499595244</v>
      </c>
      <c r="AO7178" s="17">
        <f t="shared" ref="AO7178:AO7241" si="2485">INDEX($AN$10:$AN$2627,MATCH(C7178+1/24,$C$10:$C$2627,1))-INDEX($AN$10:$AN$2627,MATCH(C7178,$C$10:$C$2627,1))</f>
        <v>0</v>
      </c>
      <c r="AP7178" s="17">
        <f t="shared" si="2482"/>
        <v>7.7052274714301561</v>
      </c>
      <c r="AQ7178" s="17">
        <f t="shared" si="2483"/>
        <v>11.885533473425578</v>
      </c>
      <c r="AR7178" s="17">
        <f t="shared" si="2484"/>
        <v>20.002931188758847</v>
      </c>
    </row>
    <row r="7179" spans="2:44" x14ac:dyDescent="0.25">
      <c r="B7179">
        <f>INDEX(RawData!$A$2:$A$1048576,MATCH(FmtData!$B$4+(ROW()-10),RawData!$A$2:$A$1048576,0))</f>
        <v>7364</v>
      </c>
      <c r="C7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42235.431111111109</v>
      </c>
      <c r="D7179" s="46">
        <f>IF($B$6=1,MID(INDEX(RawData!$B$2:$B$1048576, MATCH(FmtData!$B$4+(ROW()-10),RawData!$A$2:$A$1048576,0)),12,8)+$B$5/24,INDEX(RawData!$C$2:$C$1048576, MATCH(FmtData!$B$4+(ROW()-10),RawData!$A$2:$A$1048576,0)))</f>
        <v>0.43111111111111117</v>
      </c>
      <c r="E7179">
        <f>INDEX(RawData!D$2:D$1048576,MATCH(FmtData!$B$4+(ROW()-10),RawData!$A$2:$A$1048576,0))</f>
        <v>2901.19</v>
      </c>
      <c r="F7179">
        <f>INDEX(RawData!E$2:E$1048576,MATCH(FmtData!$B$4+(ROW()-10),RawData!$A$2:$A$1048576,0))</f>
        <v>7.1738299999999997</v>
      </c>
      <c r="G7179">
        <f>INDEX(RawData!F$2:F$1048576,MATCH(FmtData!$B$4+(ROW()-10),RawData!$A$2:$A$1048576,0))</f>
        <v>-164.74199999999999</v>
      </c>
      <c r="H7179">
        <f>INDEX(RawData!G$2:G$1048576,MATCH(FmtData!$B$4+(ROW()-10),RawData!$A$2:$A$1048576,0))</f>
        <v>0.49982199999999999</v>
      </c>
      <c r="I7179">
        <f>INDEX(RawData!H$2:H$1048576,MATCH(FmtData!$B$4+(ROW()-10),RawData!$A$2:$A$1048576,0))</f>
        <v>-3.71981E-3</v>
      </c>
      <c r="J7179">
        <f>INDEX(RawData!I$2:I$1048576,MATCH(FmtData!$B$4+(ROW()-10),RawData!$A$2:$A$1048576,0))</f>
        <v>196.3</v>
      </c>
      <c r="K7179">
        <f>INDEX(RawData!J$2:J$1048576,MATCH(FmtData!$B$4+(ROW()-10),RawData!$A$2:$A$1048576,0))</f>
        <v>195.5</v>
      </c>
      <c r="L7179">
        <f>INDEX(RawData!K$2:K$1048576,MATCH(FmtData!$B$4+(ROW()-10),RawData!$A$2:$A$1048576,0))</f>
        <v>193.9</v>
      </c>
      <c r="M7179">
        <f>INDEX(RawData!L$2:L$1048576,MATCH(FmtData!$B$4+(ROW()-10),RawData!$A$2:$A$1048576,0))</f>
        <v>23.4</v>
      </c>
      <c r="N7179">
        <f>INDEX(RawData!M$2:M$1048576,MATCH(FmtData!$B$4+(ROW()-10),RawData!$A$2:$A$1048576,0))</f>
        <v>22.1</v>
      </c>
      <c r="O7179">
        <f>INDEX(RawData!N$2:N$1048576,MATCH(FmtData!$B$4+(ROW()-10),RawData!$A$2:$A$1048576,0))</f>
        <v>176.6</v>
      </c>
      <c r="P7179">
        <f>INDEX(RawData!O$2:O$1048576,MATCH(FmtData!$B$4+(ROW()-10),RawData!$A$2:$A$1048576,0))</f>
        <v>35.819800000000001</v>
      </c>
      <c r="Q7179">
        <f>INDEX(RawData!P$2:P$1048576,MATCH(FmtData!$B$4+(ROW()-10),RawData!$A$2:$A$1048576,0))</f>
        <v>231.10400000000001</v>
      </c>
      <c r="R7179">
        <f>INDEX(RawData!Q$2:Q$1048576,MATCH(FmtData!$B$4+(ROW()-10),RawData!$A$2:$A$1048576,0))</f>
        <v>1.8310500000000001E-3</v>
      </c>
      <c r="S7179">
        <f>INDEX(RawData!R$2:R$1048576,MATCH(FmtData!$B$4+(ROW()-10),RawData!$A$2:$A$1048576,0))</f>
        <v>0.51633799999999996</v>
      </c>
      <c r="T7179">
        <f>INDEX(RawData!S$2:S$1048576,MATCH(FmtData!$B$4+(ROW()-10),RawData!$A$2:$A$1048576,0))</f>
        <v>0.52676999999999996</v>
      </c>
      <c r="U7179">
        <f>INDEX(RawData!T$2:T$1048576,MATCH(FmtData!$B$4+(ROW()-10),RawData!$A$2:$A$1048576,0))</f>
        <v>18.9392</v>
      </c>
      <c r="V7179">
        <f>INDEX(RawData!U$2:U$1048576,MATCH(FmtData!$B$4+(ROW()-10),RawData!$A$2:$A$1048576,0))</f>
        <v>19.103999999999999</v>
      </c>
      <c r="W7179" s="8">
        <f t="shared" si="2469"/>
        <v>0.16479999999999961</v>
      </c>
      <c r="X7179" s="8">
        <f t="shared" si="2470"/>
        <v>-0.26073607999999993</v>
      </c>
      <c r="Y7179" s="8">
        <f t="shared" si="2471"/>
        <v>-0.15884651999999996</v>
      </c>
      <c r="Z7179" s="8">
        <f t="shared" si="2472"/>
        <v>10.152691814042056</v>
      </c>
      <c r="AA7179" s="8">
        <f t="shared" si="2473"/>
        <v>10.050802254042056</v>
      </c>
      <c r="AB7179" s="8">
        <f t="shared" si="2474"/>
        <v>10.101747034042056</v>
      </c>
      <c r="AC7179" s="6">
        <f t="shared" si="2467"/>
        <v>-276.22900000000004</v>
      </c>
      <c r="AD7179" s="15">
        <f t="shared" ref="AD7179:AD7242" si="2486">AC7179+$AD$4</f>
        <v>-16.456999999999994</v>
      </c>
      <c r="AE7179" s="15">
        <f t="shared" ref="AE7179:AE7242" si="2487">PI()*Z7179^2/4*($P$4+(Z7179-$Z$10))-$S$5</f>
        <v>68.452791551277301</v>
      </c>
      <c r="AF7179" s="15">
        <f t="shared" ref="AF7179:AF7242" si="2488">PI()*AA7179^2/4*($P$4+(AA7179-$AA$10))-$S$5</f>
        <v>41.299610510253387</v>
      </c>
      <c r="AG7179" s="15">
        <f t="shared" si="2475"/>
        <v>54.811079706319902</v>
      </c>
      <c r="AH7179" s="15">
        <f t="shared" si="2468"/>
        <v>-117.33560518134811</v>
      </c>
      <c r="AI7179" s="17">
        <f t="shared" si="2476"/>
        <v>1.1885533473425578</v>
      </c>
      <c r="AJ7179" s="17">
        <f t="shared" si="2477"/>
        <v>0.9429938499595244</v>
      </c>
      <c r="AK7179" s="17">
        <f t="shared" si="2478"/>
        <v>0.75951461028015788</v>
      </c>
      <c r="AL7179" s="17">
        <f t="shared" si="2479"/>
        <v>0.78174490703777533</v>
      </c>
      <c r="AM7179" s="17">
        <f t="shared" si="2480"/>
        <v>0.77052274714301561</v>
      </c>
      <c r="AN7179" s="17">
        <f t="shared" si="2481"/>
        <v>0.9429938499595244</v>
      </c>
      <c r="AO7179" s="17">
        <f t="shared" si="2485"/>
        <v>0</v>
      </c>
      <c r="AP7179" s="17">
        <f t="shared" si="2482"/>
        <v>7.7052274714301561</v>
      </c>
      <c r="AQ7179" s="17">
        <f t="shared" si="2483"/>
        <v>11.885533473425578</v>
      </c>
      <c r="AR7179" s="17">
        <f t="shared" si="2484"/>
        <v>20.002931188758847</v>
      </c>
    </row>
    <row r="7180" spans="2:44" x14ac:dyDescent="0.25">
      <c r="B7180">
        <f>INDEX(RawData!$A$2:$A$1048576,MATCH(FmtData!$B$4+(ROW()-10),RawData!$A$2:$A$1048576,0))</f>
        <v>7365</v>
      </c>
      <c r="C7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42235.431226851855</v>
      </c>
      <c r="D7180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7180">
        <f>INDEX(RawData!D$2:D$1048576,MATCH(FmtData!$B$4+(ROW()-10),RawData!$A$2:$A$1048576,0))</f>
        <v>2901.19</v>
      </c>
      <c r="F7180">
        <f>INDEX(RawData!E$2:E$1048576,MATCH(FmtData!$B$4+(ROW()-10),RawData!$A$2:$A$1048576,0))</f>
        <v>7.1738299999999997</v>
      </c>
      <c r="G7180">
        <f>INDEX(RawData!F$2:F$1048576,MATCH(FmtData!$B$4+(ROW()-10),RawData!$A$2:$A$1048576,0))</f>
        <v>-164.74199999999999</v>
      </c>
      <c r="H7180">
        <f>INDEX(RawData!G$2:G$1048576,MATCH(FmtData!$B$4+(ROW()-10),RawData!$A$2:$A$1048576,0))</f>
        <v>0.49982199999999999</v>
      </c>
      <c r="I7180">
        <f>INDEX(RawData!H$2:H$1048576,MATCH(FmtData!$B$4+(ROW()-10),RawData!$A$2:$A$1048576,0))</f>
        <v>-3.71981E-3</v>
      </c>
      <c r="J7180">
        <f>INDEX(RawData!I$2:I$1048576,MATCH(FmtData!$B$4+(ROW()-10),RawData!$A$2:$A$1048576,0))</f>
        <v>197</v>
      </c>
      <c r="K7180">
        <f>INDEX(RawData!J$2:J$1048576,MATCH(FmtData!$B$4+(ROW()-10),RawData!$A$2:$A$1048576,0))</f>
        <v>196.2</v>
      </c>
      <c r="L7180">
        <f>INDEX(RawData!K$2:K$1048576,MATCH(FmtData!$B$4+(ROW()-10),RawData!$A$2:$A$1048576,0))</f>
        <v>193.8</v>
      </c>
      <c r="M7180">
        <f>INDEX(RawData!L$2:L$1048576,MATCH(FmtData!$B$4+(ROW()-10),RawData!$A$2:$A$1048576,0))</f>
        <v>23.5</v>
      </c>
      <c r="N7180">
        <f>INDEX(RawData!M$2:M$1048576,MATCH(FmtData!$B$4+(ROW()-10),RawData!$A$2:$A$1048576,0))</f>
        <v>22.1</v>
      </c>
      <c r="O7180">
        <f>INDEX(RawData!N$2:N$1048576,MATCH(FmtData!$B$4+(ROW()-10),RawData!$A$2:$A$1048576,0))</f>
        <v>176.5</v>
      </c>
      <c r="P7180">
        <f>INDEX(RawData!O$2:O$1048576,MATCH(FmtData!$B$4+(ROW()-10),RawData!$A$2:$A$1048576,0))</f>
        <v>35.819800000000001</v>
      </c>
      <c r="Q7180">
        <f>INDEX(RawData!P$2:P$1048576,MATCH(FmtData!$B$4+(ROW()-10),RawData!$A$2:$A$1048576,0))</f>
        <v>231.10400000000001</v>
      </c>
      <c r="R7180">
        <f>INDEX(RawData!Q$2:Q$1048576,MATCH(FmtData!$B$4+(ROW()-10),RawData!$A$2:$A$1048576,0))</f>
        <v>1.8310500000000001E-3</v>
      </c>
      <c r="S7180">
        <f>INDEX(RawData!R$2:R$1048576,MATCH(FmtData!$B$4+(ROW()-10),RawData!$A$2:$A$1048576,0))</f>
        <v>0.51633799999999996</v>
      </c>
      <c r="T7180">
        <f>INDEX(RawData!S$2:S$1048576,MATCH(FmtData!$B$4+(ROW()-10),RawData!$A$2:$A$1048576,0))</f>
        <v>0.52676999999999996</v>
      </c>
      <c r="U7180">
        <f>INDEX(RawData!T$2:T$1048576,MATCH(FmtData!$B$4+(ROW()-10),RawData!$A$2:$A$1048576,0))</f>
        <v>18.9087</v>
      </c>
      <c r="V7180">
        <f>INDEX(RawData!U$2:U$1048576,MATCH(FmtData!$B$4+(ROW()-10),RawData!$A$2:$A$1048576,0))</f>
        <v>19.073499999999999</v>
      </c>
      <c r="W7180" s="8">
        <f t="shared" si="2469"/>
        <v>0.16479999999999961</v>
      </c>
      <c r="X7180" s="8">
        <f t="shared" si="2470"/>
        <v>-0.26073607999999993</v>
      </c>
      <c r="Y7180" s="8">
        <f t="shared" si="2471"/>
        <v>-0.15884651999999996</v>
      </c>
      <c r="Z7180" s="8">
        <f t="shared" si="2472"/>
        <v>10.152691814042056</v>
      </c>
      <c r="AA7180" s="8">
        <f t="shared" si="2473"/>
        <v>10.050802254042056</v>
      </c>
      <c r="AB7180" s="8">
        <f t="shared" si="2474"/>
        <v>10.101747034042056</v>
      </c>
      <c r="AC7180" s="6">
        <f t="shared" ref="AC7180:AC7243" si="2489">Q7180-$Q$10</f>
        <v>-276.22900000000004</v>
      </c>
      <c r="AD7180" s="15">
        <f t="shared" si="2486"/>
        <v>-16.456999999999994</v>
      </c>
      <c r="AE7180" s="15">
        <f t="shared" si="2487"/>
        <v>68.452791551277301</v>
      </c>
      <c r="AF7180" s="15">
        <f t="shared" si="2488"/>
        <v>41.299610510253387</v>
      </c>
      <c r="AG7180" s="15">
        <f t="shared" si="2475"/>
        <v>54.811079706319902</v>
      </c>
      <c r="AH7180" s="15">
        <f t="shared" si="2468"/>
        <v>-117.33560518134811</v>
      </c>
      <c r="AI7180" s="17">
        <f t="shared" si="2476"/>
        <v>1.1885533473425578</v>
      </c>
      <c r="AJ7180" s="17">
        <f t="shared" si="2477"/>
        <v>0.9429938499595244</v>
      </c>
      <c r="AK7180" s="17">
        <f t="shared" si="2478"/>
        <v>0.75951461028015788</v>
      </c>
      <c r="AL7180" s="17">
        <f t="shared" si="2479"/>
        <v>0.78174490703777533</v>
      </c>
      <c r="AM7180" s="17">
        <f t="shared" si="2480"/>
        <v>0.77052274714301561</v>
      </c>
      <c r="AN7180" s="17">
        <f t="shared" si="2481"/>
        <v>0.9429938499595244</v>
      </c>
      <c r="AO7180" s="17">
        <f t="shared" si="2485"/>
        <v>0</v>
      </c>
      <c r="AP7180" s="17">
        <f t="shared" si="2482"/>
        <v>7.7052274714301561</v>
      </c>
      <c r="AQ7180" s="17">
        <f t="shared" si="2483"/>
        <v>11.885533473425578</v>
      </c>
      <c r="AR7180" s="17">
        <f t="shared" si="2484"/>
        <v>20.002931188758847</v>
      </c>
    </row>
    <row r="7181" spans="2:44" x14ac:dyDescent="0.25">
      <c r="B7181">
        <f>INDEX(RawData!$A$2:$A$1048576,MATCH(FmtData!$B$4+(ROW()-10),RawData!$A$2:$A$1048576,0))</f>
        <v>7366</v>
      </c>
      <c r="C7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42235.431354166663</v>
      </c>
      <c r="D7181" s="46">
        <f>IF($B$6=1,MID(INDEX(RawData!$B$2:$B$1048576, MATCH(FmtData!$B$4+(ROW()-10),RawData!$A$2:$A$1048576,0)),12,8)+$B$5/24,INDEX(RawData!$C$2:$C$1048576, MATCH(FmtData!$B$4+(ROW()-10),RawData!$A$2:$A$1048576,0)))</f>
        <v>0.43135416666666665</v>
      </c>
      <c r="E7181">
        <f>INDEX(RawData!D$2:D$1048576,MATCH(FmtData!$B$4+(ROW()-10),RawData!$A$2:$A$1048576,0))</f>
        <v>2903.37</v>
      </c>
      <c r="F7181">
        <f>INDEX(RawData!E$2:E$1048576,MATCH(FmtData!$B$4+(ROW()-10),RawData!$A$2:$A$1048576,0))</f>
        <v>6.25</v>
      </c>
      <c r="G7181">
        <f>INDEX(RawData!F$2:F$1048576,MATCH(FmtData!$B$4+(ROW()-10),RawData!$A$2:$A$1048576,0))</f>
        <v>-164.74199999999999</v>
      </c>
      <c r="H7181">
        <f>INDEX(RawData!G$2:G$1048576,MATCH(FmtData!$B$4+(ROW()-10),RawData!$A$2:$A$1048576,0))</f>
        <v>0.49982199999999999</v>
      </c>
      <c r="I7181">
        <f>INDEX(RawData!H$2:H$1048576,MATCH(FmtData!$B$4+(ROW()-10),RawData!$A$2:$A$1048576,0))</f>
        <v>-3.71981E-3</v>
      </c>
      <c r="J7181">
        <f>INDEX(RawData!I$2:I$1048576,MATCH(FmtData!$B$4+(ROW()-10),RawData!$A$2:$A$1048576,0))</f>
        <v>197.4</v>
      </c>
      <c r="K7181">
        <f>INDEX(RawData!J$2:J$1048576,MATCH(FmtData!$B$4+(ROW()-10),RawData!$A$2:$A$1048576,0))</f>
        <v>196.9</v>
      </c>
      <c r="L7181">
        <f>INDEX(RawData!K$2:K$1048576,MATCH(FmtData!$B$4+(ROW()-10),RawData!$A$2:$A$1048576,0))</f>
        <v>193.8</v>
      </c>
      <c r="M7181">
        <f>INDEX(RawData!L$2:L$1048576,MATCH(FmtData!$B$4+(ROW()-10),RawData!$A$2:$A$1048576,0))</f>
        <v>23.5</v>
      </c>
      <c r="N7181">
        <f>INDEX(RawData!M$2:M$1048576,MATCH(FmtData!$B$4+(ROW()-10),RawData!$A$2:$A$1048576,0))</f>
        <v>22.2</v>
      </c>
      <c r="O7181">
        <f>INDEX(RawData!N$2:N$1048576,MATCH(FmtData!$B$4+(ROW()-10),RawData!$A$2:$A$1048576,0))</f>
        <v>176.5</v>
      </c>
      <c r="P7181">
        <f>INDEX(RawData!O$2:O$1048576,MATCH(FmtData!$B$4+(ROW()-10),RawData!$A$2:$A$1048576,0))</f>
        <v>35.819800000000001</v>
      </c>
      <c r="Q7181">
        <f>INDEX(RawData!P$2:P$1048576,MATCH(FmtData!$B$4+(ROW()-10),RawData!$A$2:$A$1048576,0))</f>
        <v>231.10400000000001</v>
      </c>
      <c r="R7181">
        <f>INDEX(RawData!Q$2:Q$1048576,MATCH(FmtData!$B$4+(ROW()-10),RawData!$A$2:$A$1048576,0))</f>
        <v>1.8310500000000001E-3</v>
      </c>
      <c r="S7181">
        <f>INDEX(RawData!R$2:R$1048576,MATCH(FmtData!$B$4+(ROW()-10),RawData!$A$2:$A$1048576,0))</f>
        <v>0.51633799999999996</v>
      </c>
      <c r="T7181">
        <f>INDEX(RawData!S$2:S$1048576,MATCH(FmtData!$B$4+(ROW()-10),RawData!$A$2:$A$1048576,0))</f>
        <v>0.52676999999999996</v>
      </c>
      <c r="U7181">
        <f>INDEX(RawData!T$2:T$1048576,MATCH(FmtData!$B$4+(ROW()-10),RawData!$A$2:$A$1048576,0))</f>
        <v>18.8736</v>
      </c>
      <c r="V7181">
        <f>INDEX(RawData!U$2:U$1048576,MATCH(FmtData!$B$4+(ROW()-10),RawData!$A$2:$A$1048576,0))</f>
        <v>19.027699999999999</v>
      </c>
      <c r="W7181" s="8">
        <f t="shared" si="2469"/>
        <v>0.15409999999999968</v>
      </c>
      <c r="X7181" s="8">
        <f t="shared" si="2470"/>
        <v>-0.26073607999999993</v>
      </c>
      <c r="Y7181" s="8">
        <f t="shared" si="2471"/>
        <v>-0.15884651999999996</v>
      </c>
      <c r="Z7181" s="8">
        <f t="shared" si="2472"/>
        <v>10.152691814042056</v>
      </c>
      <c r="AA7181" s="8">
        <f t="shared" si="2473"/>
        <v>10.050802254042056</v>
      </c>
      <c r="AB7181" s="8">
        <f t="shared" si="2474"/>
        <v>10.101747034042056</v>
      </c>
      <c r="AC7181" s="6">
        <f t="shared" si="2489"/>
        <v>-276.22900000000004</v>
      </c>
      <c r="AD7181" s="15">
        <f t="shared" si="2486"/>
        <v>-16.456999999999994</v>
      </c>
      <c r="AE7181" s="15">
        <f t="shared" si="2487"/>
        <v>68.452791551277301</v>
      </c>
      <c r="AF7181" s="15">
        <f t="shared" si="2488"/>
        <v>41.299610510253387</v>
      </c>
      <c r="AG7181" s="15">
        <f t="shared" si="2475"/>
        <v>54.811079706319902</v>
      </c>
      <c r="AH7181" s="15">
        <f t="shared" si="2468"/>
        <v>-117.33560518134811</v>
      </c>
      <c r="AI7181" s="17">
        <f t="shared" si="2476"/>
        <v>1.1885533473425578</v>
      </c>
      <c r="AJ7181" s="17">
        <f t="shared" si="2477"/>
        <v>0.9429938499595244</v>
      </c>
      <c r="AK7181" s="17">
        <f t="shared" si="2478"/>
        <v>0.75951461028015788</v>
      </c>
      <c r="AL7181" s="17">
        <f t="shared" si="2479"/>
        <v>0.78174490703777533</v>
      </c>
      <c r="AM7181" s="17">
        <f t="shared" si="2480"/>
        <v>0.77052274714301561</v>
      </c>
      <c r="AN7181" s="17">
        <f t="shared" si="2481"/>
        <v>0.9429938499595244</v>
      </c>
      <c r="AO7181" s="17">
        <f t="shared" si="2485"/>
        <v>0</v>
      </c>
      <c r="AP7181" s="17">
        <f t="shared" si="2482"/>
        <v>7.7052274714301561</v>
      </c>
      <c r="AQ7181" s="17">
        <f t="shared" si="2483"/>
        <v>11.885533473425578</v>
      </c>
      <c r="AR7181" s="17">
        <f t="shared" si="2484"/>
        <v>20.017961707267283</v>
      </c>
    </row>
    <row r="7182" spans="2:44" x14ac:dyDescent="0.25">
      <c r="B7182">
        <f>INDEX(RawData!$A$2:$A$1048576,MATCH(FmtData!$B$4+(ROW()-10),RawData!$A$2:$A$1048576,0))</f>
        <v>7367</v>
      </c>
      <c r="C7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42235.431469907409</v>
      </c>
      <c r="D7182" s="46">
        <f>IF($B$6=1,MID(INDEX(RawData!$B$2:$B$1048576, MATCH(FmtData!$B$4+(ROW()-10),RawData!$A$2:$A$1048576,0)),12,8)+$B$5/24,INDEX(RawData!$C$2:$C$1048576, MATCH(FmtData!$B$4+(ROW()-10),RawData!$A$2:$A$1048576,0)))</f>
        <v>0.43146990740740737</v>
      </c>
      <c r="E7182">
        <f>INDEX(RawData!D$2:D$1048576,MATCH(FmtData!$B$4+(ROW()-10),RawData!$A$2:$A$1048576,0))</f>
        <v>2904.3</v>
      </c>
      <c r="F7182">
        <f>INDEX(RawData!E$2:E$1048576,MATCH(FmtData!$B$4+(ROW()-10),RawData!$A$2:$A$1048576,0))</f>
        <v>6.25</v>
      </c>
      <c r="G7182">
        <f>INDEX(RawData!F$2:F$1048576,MATCH(FmtData!$B$4+(ROW()-10),RawData!$A$2:$A$1048576,0))</f>
        <v>-164.74199999999999</v>
      </c>
      <c r="H7182">
        <f>INDEX(RawData!G$2:G$1048576,MATCH(FmtData!$B$4+(ROW()-10),RawData!$A$2:$A$1048576,0))</f>
        <v>0.49982199999999999</v>
      </c>
      <c r="I7182">
        <f>INDEX(RawData!H$2:H$1048576,MATCH(FmtData!$B$4+(ROW()-10),RawData!$A$2:$A$1048576,0))</f>
        <v>-3.71981E-3</v>
      </c>
      <c r="J7182">
        <f>INDEX(RawData!I$2:I$1048576,MATCH(FmtData!$B$4+(ROW()-10),RawData!$A$2:$A$1048576,0))</f>
        <v>197.5</v>
      </c>
      <c r="K7182">
        <f>INDEX(RawData!J$2:J$1048576,MATCH(FmtData!$B$4+(ROW()-10),RawData!$A$2:$A$1048576,0))</f>
        <v>196.5</v>
      </c>
      <c r="L7182">
        <f>INDEX(RawData!K$2:K$1048576,MATCH(FmtData!$B$4+(ROW()-10),RawData!$A$2:$A$1048576,0))</f>
        <v>193.6</v>
      </c>
      <c r="M7182">
        <f>INDEX(RawData!L$2:L$1048576,MATCH(FmtData!$B$4+(ROW()-10),RawData!$A$2:$A$1048576,0))</f>
        <v>23.6</v>
      </c>
      <c r="N7182">
        <f>INDEX(RawData!M$2:M$1048576,MATCH(FmtData!$B$4+(ROW()-10),RawData!$A$2:$A$1048576,0))</f>
        <v>22.1</v>
      </c>
      <c r="O7182">
        <f>INDEX(RawData!N$2:N$1048576,MATCH(FmtData!$B$4+(ROW()-10),RawData!$A$2:$A$1048576,0))</f>
        <v>176.5</v>
      </c>
      <c r="P7182">
        <f>INDEX(RawData!O$2:O$1048576,MATCH(FmtData!$B$4+(ROW()-10),RawData!$A$2:$A$1048576,0))</f>
        <v>35.819800000000001</v>
      </c>
      <c r="Q7182">
        <f>INDEX(RawData!P$2:P$1048576,MATCH(FmtData!$B$4+(ROW()-10),RawData!$A$2:$A$1048576,0))</f>
        <v>231.10400000000001</v>
      </c>
      <c r="R7182">
        <f>INDEX(RawData!Q$2:Q$1048576,MATCH(FmtData!$B$4+(ROW()-10),RawData!$A$2:$A$1048576,0))</f>
        <v>2.4414100000000002E-3</v>
      </c>
      <c r="S7182">
        <f>INDEX(RawData!R$2:R$1048576,MATCH(FmtData!$B$4+(ROW()-10),RawData!$A$2:$A$1048576,0))</f>
        <v>0.51633799999999996</v>
      </c>
      <c r="T7182">
        <f>INDEX(RawData!S$2:S$1048576,MATCH(FmtData!$B$4+(ROW()-10),RawData!$A$2:$A$1048576,0))</f>
        <v>0.52676999999999996</v>
      </c>
      <c r="U7182">
        <f>INDEX(RawData!T$2:T$1048576,MATCH(FmtData!$B$4+(ROW()-10),RawData!$A$2:$A$1048576,0))</f>
        <v>18.84</v>
      </c>
      <c r="V7182">
        <f>INDEX(RawData!U$2:U$1048576,MATCH(FmtData!$B$4+(ROW()-10),RawData!$A$2:$A$1048576,0))</f>
        <v>18.997199999999999</v>
      </c>
      <c r="W7182" s="8">
        <f t="shared" si="2469"/>
        <v>0.15719999999999956</v>
      </c>
      <c r="X7182" s="8">
        <f t="shared" si="2470"/>
        <v>-0.26073607999999993</v>
      </c>
      <c r="Y7182" s="8">
        <f t="shared" si="2471"/>
        <v>-0.15884651999999996</v>
      </c>
      <c r="Z7182" s="8">
        <f t="shared" si="2472"/>
        <v>10.152691814042056</v>
      </c>
      <c r="AA7182" s="8">
        <f t="shared" si="2473"/>
        <v>10.050802254042056</v>
      </c>
      <c r="AB7182" s="8">
        <f t="shared" si="2474"/>
        <v>10.101747034042056</v>
      </c>
      <c r="AC7182" s="6">
        <f t="shared" si="2489"/>
        <v>-276.22900000000004</v>
      </c>
      <c r="AD7182" s="15">
        <f t="shared" si="2486"/>
        <v>-16.456999999999994</v>
      </c>
      <c r="AE7182" s="15">
        <f t="shared" si="2487"/>
        <v>68.452791551277301</v>
      </c>
      <c r="AF7182" s="15">
        <f t="shared" si="2488"/>
        <v>41.299610510253387</v>
      </c>
      <c r="AG7182" s="15">
        <f t="shared" si="2475"/>
        <v>54.811079706319902</v>
      </c>
      <c r="AH7182" s="15">
        <f t="shared" si="2468"/>
        <v>-117.33560518134811</v>
      </c>
      <c r="AI7182" s="17">
        <f t="shared" si="2476"/>
        <v>1.1885533473425578</v>
      </c>
      <c r="AJ7182" s="17">
        <f t="shared" si="2477"/>
        <v>0.9429938499595244</v>
      </c>
      <c r="AK7182" s="17">
        <f t="shared" si="2478"/>
        <v>0.75951461028015788</v>
      </c>
      <c r="AL7182" s="17">
        <f t="shared" si="2479"/>
        <v>0.78174490703777533</v>
      </c>
      <c r="AM7182" s="17">
        <f t="shared" si="2480"/>
        <v>0.77052274714301561</v>
      </c>
      <c r="AN7182" s="17">
        <f t="shared" si="2481"/>
        <v>0.9429938499595244</v>
      </c>
      <c r="AO7182" s="17">
        <f t="shared" si="2485"/>
        <v>0</v>
      </c>
      <c r="AP7182" s="17">
        <f t="shared" si="2482"/>
        <v>7.7052274714301561</v>
      </c>
      <c r="AQ7182" s="17">
        <f t="shared" si="2483"/>
        <v>11.885533473425578</v>
      </c>
      <c r="AR7182" s="17">
        <f t="shared" si="2484"/>
        <v>20.024373809199783</v>
      </c>
    </row>
    <row r="7183" spans="2:44" x14ac:dyDescent="0.25">
      <c r="B7183">
        <f>INDEX(RawData!$A$2:$A$1048576,MATCH(FmtData!$B$4+(ROW()-10),RawData!$A$2:$A$1048576,0))</f>
        <v>7368</v>
      </c>
      <c r="C7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42235.431585648148</v>
      </c>
      <c r="D7183" s="46">
        <f>IF($B$6=1,MID(INDEX(RawData!$B$2:$B$1048576, MATCH(FmtData!$B$4+(ROW()-10),RawData!$A$2:$A$1048576,0)),12,8)+$B$5/24,INDEX(RawData!$C$2:$C$1048576, MATCH(FmtData!$B$4+(ROW()-10),RawData!$A$2:$A$1048576,0)))</f>
        <v>0.43158564814814815</v>
      </c>
      <c r="E7183">
        <f>INDEX(RawData!D$2:D$1048576,MATCH(FmtData!$B$4+(ROW()-10),RawData!$A$2:$A$1048576,0))</f>
        <v>2902.44</v>
      </c>
      <c r="F7183">
        <f>INDEX(RawData!E$2:E$1048576,MATCH(FmtData!$B$4+(ROW()-10),RawData!$A$2:$A$1048576,0))</f>
        <v>6.25</v>
      </c>
      <c r="G7183">
        <f>INDEX(RawData!F$2:F$1048576,MATCH(FmtData!$B$4+(ROW()-10),RawData!$A$2:$A$1048576,0))</f>
        <v>-164.74199999999999</v>
      </c>
      <c r="H7183">
        <f>INDEX(RawData!G$2:G$1048576,MATCH(FmtData!$B$4+(ROW()-10),RawData!$A$2:$A$1048576,0))</f>
        <v>0.49984099999999998</v>
      </c>
      <c r="I7183">
        <f>INDEX(RawData!H$2:H$1048576,MATCH(FmtData!$B$4+(ROW()-10),RawData!$A$2:$A$1048576,0))</f>
        <v>-3.71981E-3</v>
      </c>
      <c r="J7183">
        <f>INDEX(RawData!I$2:I$1048576,MATCH(FmtData!$B$4+(ROW()-10),RawData!$A$2:$A$1048576,0))</f>
        <v>197.5</v>
      </c>
      <c r="K7183">
        <f>INDEX(RawData!J$2:J$1048576,MATCH(FmtData!$B$4+(ROW()-10),RawData!$A$2:$A$1048576,0))</f>
        <v>196.1</v>
      </c>
      <c r="L7183">
        <f>INDEX(RawData!K$2:K$1048576,MATCH(FmtData!$B$4+(ROW()-10),RawData!$A$2:$A$1048576,0))</f>
        <v>193.4</v>
      </c>
      <c r="M7183">
        <f>INDEX(RawData!L$2:L$1048576,MATCH(FmtData!$B$4+(ROW()-10),RawData!$A$2:$A$1048576,0))</f>
        <v>23.5</v>
      </c>
      <c r="N7183">
        <f>INDEX(RawData!M$2:M$1048576,MATCH(FmtData!$B$4+(ROW()-10),RawData!$A$2:$A$1048576,0))</f>
        <v>22.1</v>
      </c>
      <c r="O7183">
        <f>INDEX(RawData!N$2:N$1048576,MATCH(FmtData!$B$4+(ROW()-10),RawData!$A$2:$A$1048576,0))</f>
        <v>176.5</v>
      </c>
      <c r="P7183">
        <f>INDEX(RawData!O$2:O$1048576,MATCH(FmtData!$B$4+(ROW()-10),RawData!$A$2:$A$1048576,0))</f>
        <v>35.819800000000001</v>
      </c>
      <c r="Q7183">
        <f>INDEX(RawData!P$2:P$1048576,MATCH(FmtData!$B$4+(ROW()-10),RawData!$A$2:$A$1048576,0))</f>
        <v>231.21299999999999</v>
      </c>
      <c r="R7183">
        <f>INDEX(RawData!Q$2:Q$1048576,MATCH(FmtData!$B$4+(ROW()-10),RawData!$A$2:$A$1048576,0))</f>
        <v>1.8310500000000001E-3</v>
      </c>
      <c r="S7183">
        <f>INDEX(RawData!R$2:R$1048576,MATCH(FmtData!$B$4+(ROW()-10),RawData!$A$2:$A$1048576,0))</f>
        <v>0.51633799999999996</v>
      </c>
      <c r="T7183">
        <f>INDEX(RawData!S$2:S$1048576,MATCH(FmtData!$B$4+(ROW()-10),RawData!$A$2:$A$1048576,0))</f>
        <v>0.52676999999999996</v>
      </c>
      <c r="U7183">
        <f>INDEX(RawData!T$2:T$1048576,MATCH(FmtData!$B$4+(ROW()-10),RawData!$A$2:$A$1048576,0))</f>
        <v>18.8095</v>
      </c>
      <c r="V7183">
        <f>INDEX(RawData!U$2:U$1048576,MATCH(FmtData!$B$4+(ROW()-10),RawData!$A$2:$A$1048576,0))</f>
        <v>18.997199999999999</v>
      </c>
      <c r="W7183" s="8">
        <f t="shared" si="2469"/>
        <v>0.18769999999999953</v>
      </c>
      <c r="X7183" s="8">
        <f t="shared" si="2470"/>
        <v>-0.26073607999999993</v>
      </c>
      <c r="Y7183" s="8">
        <f t="shared" si="2471"/>
        <v>-0.15884651999999996</v>
      </c>
      <c r="Z7183" s="8">
        <f t="shared" si="2472"/>
        <v>10.152691814042056</v>
      </c>
      <c r="AA7183" s="8">
        <f t="shared" si="2473"/>
        <v>10.050802254042056</v>
      </c>
      <c r="AB7183" s="8">
        <f t="shared" si="2474"/>
        <v>10.101747034042056</v>
      </c>
      <c r="AC7183" s="6">
        <f t="shared" si="2489"/>
        <v>-276.12</v>
      </c>
      <c r="AD7183" s="15">
        <f t="shared" si="2486"/>
        <v>-16.347999999999956</v>
      </c>
      <c r="AE7183" s="15">
        <f t="shared" si="2487"/>
        <v>68.452791551277301</v>
      </c>
      <c r="AF7183" s="15">
        <f t="shared" si="2488"/>
        <v>41.299610510253387</v>
      </c>
      <c r="AG7183" s="15">
        <f t="shared" si="2475"/>
        <v>54.811079706319902</v>
      </c>
      <c r="AH7183" s="15">
        <f t="shared" si="2468"/>
        <v>-117.22660518134808</v>
      </c>
      <c r="AI7183" s="17">
        <f t="shared" si="2476"/>
        <v>1.1883410670706531</v>
      </c>
      <c r="AJ7183" s="17">
        <f t="shared" si="2477"/>
        <v>0.94286021932739073</v>
      </c>
      <c r="AK7183" s="17">
        <f t="shared" si="2478"/>
        <v>0.75951461028015788</v>
      </c>
      <c r="AL7183" s="17">
        <f t="shared" si="2479"/>
        <v>0.78174490703777533</v>
      </c>
      <c r="AM7183" s="17">
        <f t="shared" si="2480"/>
        <v>0.77052274714301561</v>
      </c>
      <c r="AN7183" s="17">
        <f t="shared" si="2481"/>
        <v>0.94286021932739073</v>
      </c>
      <c r="AO7183" s="17">
        <f t="shared" si="2485"/>
        <v>0</v>
      </c>
      <c r="AP7183" s="17">
        <f t="shared" si="2482"/>
        <v>7.7052274714301561</v>
      </c>
      <c r="AQ7183" s="17">
        <f t="shared" si="2483"/>
        <v>11.883410670706532</v>
      </c>
      <c r="AR7183" s="17">
        <f t="shared" si="2484"/>
        <v>20.011549605334785</v>
      </c>
    </row>
    <row r="7184" spans="2:44" x14ac:dyDescent="0.25">
      <c r="B7184">
        <f>INDEX(RawData!$A$2:$A$1048576,MATCH(FmtData!$B$4+(ROW()-10),RawData!$A$2:$A$1048576,0))</f>
        <v>7369</v>
      </c>
      <c r="C7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42235.431689814817</v>
      </c>
      <c r="D7184" s="46">
        <f>IF($B$6=1,MID(INDEX(RawData!$B$2:$B$1048576, MATCH(FmtData!$B$4+(ROW()-10),RawData!$A$2:$A$1048576,0)),12,8)+$B$5/24,INDEX(RawData!$C$2:$C$1048576, MATCH(FmtData!$B$4+(ROW()-10),RawData!$A$2:$A$1048576,0)))</f>
        <v>0.43168981481481478</v>
      </c>
      <c r="E7184">
        <f>INDEX(RawData!D$2:D$1048576,MATCH(FmtData!$B$4+(ROW()-10),RawData!$A$2:$A$1048576,0))</f>
        <v>2901.19</v>
      </c>
      <c r="F7184">
        <f>INDEX(RawData!E$2:E$1048576,MATCH(FmtData!$B$4+(ROW()-10),RawData!$A$2:$A$1048576,0))</f>
        <v>7.1738299999999997</v>
      </c>
      <c r="G7184">
        <f>INDEX(RawData!F$2:F$1048576,MATCH(FmtData!$B$4+(ROW()-10),RawData!$A$2:$A$1048576,0))</f>
        <v>-164.74199999999999</v>
      </c>
      <c r="H7184">
        <f>INDEX(RawData!G$2:G$1048576,MATCH(FmtData!$B$4+(ROW()-10),RawData!$A$2:$A$1048576,0))</f>
        <v>0.49982199999999999</v>
      </c>
      <c r="I7184">
        <f>INDEX(RawData!H$2:H$1048576,MATCH(FmtData!$B$4+(ROW()-10),RawData!$A$2:$A$1048576,0))</f>
        <v>-3.71981E-3</v>
      </c>
      <c r="J7184">
        <f>INDEX(RawData!I$2:I$1048576,MATCH(FmtData!$B$4+(ROW()-10),RawData!$A$2:$A$1048576,0))</f>
        <v>197.3</v>
      </c>
      <c r="K7184">
        <f>INDEX(RawData!J$2:J$1048576,MATCH(FmtData!$B$4+(ROW()-10),RawData!$A$2:$A$1048576,0))</f>
        <v>195.7</v>
      </c>
      <c r="L7184">
        <f>INDEX(RawData!K$2:K$1048576,MATCH(FmtData!$B$4+(ROW()-10),RawData!$A$2:$A$1048576,0))</f>
        <v>193.3</v>
      </c>
      <c r="M7184">
        <f>INDEX(RawData!L$2:L$1048576,MATCH(FmtData!$B$4+(ROW()-10),RawData!$A$2:$A$1048576,0))</f>
        <v>23.5</v>
      </c>
      <c r="N7184">
        <f>INDEX(RawData!M$2:M$1048576,MATCH(FmtData!$B$4+(ROW()-10),RawData!$A$2:$A$1048576,0))</f>
        <v>22.1</v>
      </c>
      <c r="O7184">
        <f>INDEX(RawData!N$2:N$1048576,MATCH(FmtData!$B$4+(ROW()-10),RawData!$A$2:$A$1048576,0))</f>
        <v>176.5</v>
      </c>
      <c r="P7184">
        <f>INDEX(RawData!O$2:O$1048576,MATCH(FmtData!$B$4+(ROW()-10),RawData!$A$2:$A$1048576,0))</f>
        <v>35.819800000000001</v>
      </c>
      <c r="Q7184">
        <f>INDEX(RawData!P$2:P$1048576,MATCH(FmtData!$B$4+(ROW()-10),RawData!$A$2:$A$1048576,0))</f>
        <v>231.33600000000001</v>
      </c>
      <c r="R7184">
        <f>INDEX(RawData!Q$2:Q$1048576,MATCH(FmtData!$B$4+(ROW()-10),RawData!$A$2:$A$1048576,0))</f>
        <v>1.8310500000000001E-3</v>
      </c>
      <c r="S7184">
        <f>INDEX(RawData!R$2:R$1048576,MATCH(FmtData!$B$4+(ROW()-10),RawData!$A$2:$A$1048576,0))</f>
        <v>0.51633799999999996</v>
      </c>
      <c r="T7184">
        <f>INDEX(RawData!S$2:S$1048576,MATCH(FmtData!$B$4+(ROW()-10),RawData!$A$2:$A$1048576,0))</f>
        <v>0.52676999999999996</v>
      </c>
      <c r="U7184">
        <f>INDEX(RawData!T$2:T$1048576,MATCH(FmtData!$B$4+(ROW()-10),RawData!$A$2:$A$1048576,0))</f>
        <v>18.779</v>
      </c>
      <c r="V7184">
        <f>INDEX(RawData!U$2:U$1048576,MATCH(FmtData!$B$4+(ROW()-10),RawData!$A$2:$A$1048576,0))</f>
        <v>18.9514</v>
      </c>
      <c r="W7184" s="8">
        <f t="shared" si="2469"/>
        <v>0.17239999999999966</v>
      </c>
      <c r="X7184" s="8">
        <f t="shared" si="2470"/>
        <v>-0.26073607999999993</v>
      </c>
      <c r="Y7184" s="8">
        <f t="shared" si="2471"/>
        <v>-0.15884651999999996</v>
      </c>
      <c r="Z7184" s="8">
        <f t="shared" si="2472"/>
        <v>10.152691814042056</v>
      </c>
      <c r="AA7184" s="8">
        <f t="shared" si="2473"/>
        <v>10.050802254042056</v>
      </c>
      <c r="AB7184" s="8">
        <f t="shared" si="2474"/>
        <v>10.101747034042056</v>
      </c>
      <c r="AC7184" s="6">
        <f t="shared" si="2489"/>
        <v>-275.99700000000001</v>
      </c>
      <c r="AD7184" s="15">
        <f t="shared" si="2486"/>
        <v>-16.224999999999966</v>
      </c>
      <c r="AE7184" s="15">
        <f t="shared" si="2487"/>
        <v>68.452791551277301</v>
      </c>
      <c r="AF7184" s="15">
        <f t="shared" si="2488"/>
        <v>41.299610510253387</v>
      </c>
      <c r="AG7184" s="15">
        <f t="shared" si="2475"/>
        <v>54.811079706319902</v>
      </c>
      <c r="AH7184" s="15">
        <f t="shared" si="2468"/>
        <v>-117.10360518134809</v>
      </c>
      <c r="AI7184" s="17">
        <f t="shared" si="2476"/>
        <v>1.18810161248711</v>
      </c>
      <c r="AJ7184" s="17">
        <f t="shared" si="2477"/>
        <v>0.94270947060294619</v>
      </c>
      <c r="AK7184" s="17">
        <f t="shared" si="2478"/>
        <v>0.75951461028015788</v>
      </c>
      <c r="AL7184" s="17">
        <f t="shared" si="2479"/>
        <v>0.78174490703777533</v>
      </c>
      <c r="AM7184" s="17">
        <f t="shared" si="2480"/>
        <v>0.77052274714301561</v>
      </c>
      <c r="AN7184" s="17">
        <f t="shared" si="2481"/>
        <v>0.94270947060294619</v>
      </c>
      <c r="AO7184" s="17">
        <f t="shared" si="2485"/>
        <v>0</v>
      </c>
      <c r="AP7184" s="17">
        <f t="shared" si="2482"/>
        <v>7.7052274714301561</v>
      </c>
      <c r="AQ7184" s="17">
        <f t="shared" si="2483"/>
        <v>11.881016124871099</v>
      </c>
      <c r="AR7184" s="17">
        <f t="shared" si="2484"/>
        <v>20.002931188758847</v>
      </c>
    </row>
    <row r="7185" spans="2:44" x14ac:dyDescent="0.25">
      <c r="B7185">
        <f>INDEX(RawData!$A$2:$A$1048576,MATCH(FmtData!$B$4+(ROW()-10),RawData!$A$2:$A$1048576,0))</f>
        <v>7370</v>
      </c>
      <c r="C7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42235.431805555556</v>
      </c>
      <c r="D7185" s="46">
        <f>IF($B$6=1,MID(INDEX(RawData!$B$2:$B$1048576, MATCH(FmtData!$B$4+(ROW()-10),RawData!$A$2:$A$1048576,0)),12,8)+$B$5/24,INDEX(RawData!$C$2:$C$1048576, MATCH(FmtData!$B$4+(ROW()-10),RawData!$A$2:$A$1048576,0)))</f>
        <v>0.43180555555555555</v>
      </c>
      <c r="E7185">
        <f>INDEX(RawData!D$2:D$1048576,MATCH(FmtData!$B$4+(ROW()-10),RawData!$A$2:$A$1048576,0))</f>
        <v>2902.44</v>
      </c>
      <c r="F7185">
        <f>INDEX(RawData!E$2:E$1048576,MATCH(FmtData!$B$4+(ROW()-10),RawData!$A$2:$A$1048576,0))</f>
        <v>6.25</v>
      </c>
      <c r="G7185">
        <f>INDEX(RawData!F$2:F$1048576,MATCH(FmtData!$B$4+(ROW()-10),RawData!$A$2:$A$1048576,0))</f>
        <v>-164.74199999999999</v>
      </c>
      <c r="H7185">
        <f>INDEX(RawData!G$2:G$1048576,MATCH(FmtData!$B$4+(ROW()-10),RawData!$A$2:$A$1048576,0))</f>
        <v>0.49984099999999998</v>
      </c>
      <c r="I7185">
        <f>INDEX(RawData!H$2:H$1048576,MATCH(FmtData!$B$4+(ROW()-10),RawData!$A$2:$A$1048576,0))</f>
        <v>-3.71981E-3</v>
      </c>
      <c r="J7185">
        <f>INDEX(RawData!I$2:I$1048576,MATCH(FmtData!$B$4+(ROW()-10),RawData!$A$2:$A$1048576,0))</f>
        <v>197</v>
      </c>
      <c r="K7185">
        <f>INDEX(RawData!J$2:J$1048576,MATCH(FmtData!$B$4+(ROW()-10),RawData!$A$2:$A$1048576,0))</f>
        <v>195.3</v>
      </c>
      <c r="L7185">
        <f>INDEX(RawData!K$2:K$1048576,MATCH(FmtData!$B$4+(ROW()-10),RawData!$A$2:$A$1048576,0))</f>
        <v>193.3</v>
      </c>
      <c r="M7185">
        <f>INDEX(RawData!L$2:L$1048576,MATCH(FmtData!$B$4+(ROW()-10),RawData!$A$2:$A$1048576,0))</f>
        <v>23.6</v>
      </c>
      <c r="N7185">
        <f>INDEX(RawData!M$2:M$1048576,MATCH(FmtData!$B$4+(ROW()-10),RawData!$A$2:$A$1048576,0))</f>
        <v>22.2</v>
      </c>
      <c r="O7185">
        <f>INDEX(RawData!N$2:N$1048576,MATCH(FmtData!$B$4+(ROW()-10),RawData!$A$2:$A$1048576,0))</f>
        <v>176.5</v>
      </c>
      <c r="P7185">
        <f>INDEX(RawData!O$2:O$1048576,MATCH(FmtData!$B$4+(ROW()-10),RawData!$A$2:$A$1048576,0))</f>
        <v>35.819800000000001</v>
      </c>
      <c r="Q7185">
        <f>INDEX(RawData!P$2:P$1048576,MATCH(FmtData!$B$4+(ROW()-10),RawData!$A$2:$A$1048576,0))</f>
        <v>231.33600000000001</v>
      </c>
      <c r="R7185">
        <f>INDEX(RawData!Q$2:Q$1048576,MATCH(FmtData!$B$4+(ROW()-10),RawData!$A$2:$A$1048576,0))</f>
        <v>1.8310500000000001E-3</v>
      </c>
      <c r="S7185">
        <f>INDEX(RawData!R$2:R$1048576,MATCH(FmtData!$B$4+(ROW()-10),RawData!$A$2:$A$1048576,0))</f>
        <v>0.51633799999999996</v>
      </c>
      <c r="T7185">
        <f>INDEX(RawData!S$2:S$1048576,MATCH(FmtData!$B$4+(ROW()-10),RawData!$A$2:$A$1048576,0))</f>
        <v>0.52676999999999996</v>
      </c>
      <c r="U7185">
        <f>INDEX(RawData!T$2:T$1048576,MATCH(FmtData!$B$4+(ROW()-10),RawData!$A$2:$A$1048576,0))</f>
        <v>18.7454</v>
      </c>
      <c r="V7185">
        <f>INDEX(RawData!U$2:U$1048576,MATCH(FmtData!$B$4+(ROW()-10),RawData!$A$2:$A$1048576,0))</f>
        <v>18.9209</v>
      </c>
      <c r="W7185" s="8">
        <f t="shared" si="2469"/>
        <v>0.17549999999999955</v>
      </c>
      <c r="X7185" s="8">
        <f t="shared" si="2470"/>
        <v>-0.26073607999999993</v>
      </c>
      <c r="Y7185" s="8">
        <f t="shared" si="2471"/>
        <v>-0.15884651999999996</v>
      </c>
      <c r="Z7185" s="8">
        <f t="shared" si="2472"/>
        <v>10.152691814042056</v>
      </c>
      <c r="AA7185" s="8">
        <f t="shared" si="2473"/>
        <v>10.050802254042056</v>
      </c>
      <c r="AB7185" s="8">
        <f t="shared" si="2474"/>
        <v>10.101747034042056</v>
      </c>
      <c r="AC7185" s="6">
        <f t="shared" si="2489"/>
        <v>-275.99700000000001</v>
      </c>
      <c r="AD7185" s="15">
        <f t="shared" si="2486"/>
        <v>-16.224999999999966</v>
      </c>
      <c r="AE7185" s="15">
        <f t="shared" si="2487"/>
        <v>68.452791551277301</v>
      </c>
      <c r="AF7185" s="15">
        <f t="shared" si="2488"/>
        <v>41.299610510253387</v>
      </c>
      <c r="AG7185" s="15">
        <f t="shared" si="2475"/>
        <v>54.811079706319902</v>
      </c>
      <c r="AH7185" s="15">
        <f t="shared" si="2468"/>
        <v>-117.10360518134809</v>
      </c>
      <c r="AI7185" s="17">
        <f t="shared" si="2476"/>
        <v>1.18810161248711</v>
      </c>
      <c r="AJ7185" s="17">
        <f t="shared" si="2477"/>
        <v>0.94270947060294619</v>
      </c>
      <c r="AK7185" s="17">
        <f t="shared" si="2478"/>
        <v>0.75951461028015788</v>
      </c>
      <c r="AL7185" s="17">
        <f t="shared" si="2479"/>
        <v>0.78174490703777533</v>
      </c>
      <c r="AM7185" s="17">
        <f t="shared" si="2480"/>
        <v>0.77052274714301561</v>
      </c>
      <c r="AN7185" s="17">
        <f t="shared" si="2481"/>
        <v>0.94270947060294619</v>
      </c>
      <c r="AO7185" s="17">
        <f t="shared" si="2485"/>
        <v>0</v>
      </c>
      <c r="AP7185" s="17">
        <f t="shared" si="2482"/>
        <v>7.7052274714301561</v>
      </c>
      <c r="AQ7185" s="17">
        <f t="shared" si="2483"/>
        <v>11.881016124871099</v>
      </c>
      <c r="AR7185" s="17">
        <f t="shared" si="2484"/>
        <v>20.011549605334785</v>
      </c>
    </row>
    <row r="7186" spans="2:44" x14ac:dyDescent="0.25">
      <c r="B7186">
        <f>INDEX(RawData!$A$2:$A$1048576,MATCH(FmtData!$B$4+(ROW()-10),RawData!$A$2:$A$1048576,0))</f>
        <v>7371</v>
      </c>
      <c r="C7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42235.431921296295</v>
      </c>
      <c r="D7186" s="46">
        <f>IF($B$6=1,MID(INDEX(RawData!$B$2:$B$1048576, MATCH(FmtData!$B$4+(ROW()-10),RawData!$A$2:$A$1048576,0)),12,8)+$B$5/24,INDEX(RawData!$C$2:$C$1048576, MATCH(FmtData!$B$4+(ROW()-10),RawData!$A$2:$A$1048576,0)))</f>
        <v>0.43192129629629633</v>
      </c>
      <c r="E7186">
        <f>INDEX(RawData!D$2:D$1048576,MATCH(FmtData!$B$4+(ROW()-10),RawData!$A$2:$A$1048576,0))</f>
        <v>2904.3</v>
      </c>
      <c r="F7186">
        <f>INDEX(RawData!E$2:E$1048576,MATCH(FmtData!$B$4+(ROW()-10),RawData!$A$2:$A$1048576,0))</f>
        <v>6.25</v>
      </c>
      <c r="G7186">
        <f>INDEX(RawData!F$2:F$1048576,MATCH(FmtData!$B$4+(ROW()-10),RawData!$A$2:$A$1048576,0))</f>
        <v>-164.74199999999999</v>
      </c>
      <c r="H7186">
        <f>INDEX(RawData!G$2:G$1048576,MATCH(FmtData!$B$4+(ROW()-10),RawData!$A$2:$A$1048576,0))</f>
        <v>0.49982199999999999</v>
      </c>
      <c r="I7186">
        <f>INDEX(RawData!H$2:H$1048576,MATCH(FmtData!$B$4+(ROW()-10),RawData!$A$2:$A$1048576,0))</f>
        <v>-3.71981E-3</v>
      </c>
      <c r="J7186">
        <f>INDEX(RawData!I$2:I$1048576,MATCH(FmtData!$B$4+(ROW()-10),RawData!$A$2:$A$1048576,0))</f>
        <v>196.8</v>
      </c>
      <c r="K7186">
        <f>INDEX(RawData!J$2:J$1048576,MATCH(FmtData!$B$4+(ROW()-10),RawData!$A$2:$A$1048576,0))</f>
        <v>194.7</v>
      </c>
      <c r="L7186">
        <f>INDEX(RawData!K$2:K$1048576,MATCH(FmtData!$B$4+(ROW()-10),RawData!$A$2:$A$1048576,0))</f>
        <v>193</v>
      </c>
      <c r="M7186">
        <f>INDEX(RawData!L$2:L$1048576,MATCH(FmtData!$B$4+(ROW()-10),RawData!$A$2:$A$1048576,0))</f>
        <v>23.6</v>
      </c>
      <c r="N7186">
        <f>INDEX(RawData!M$2:M$1048576,MATCH(FmtData!$B$4+(ROW()-10),RawData!$A$2:$A$1048576,0))</f>
        <v>22.1</v>
      </c>
      <c r="O7186">
        <f>INDEX(RawData!N$2:N$1048576,MATCH(FmtData!$B$4+(ROW()-10),RawData!$A$2:$A$1048576,0))</f>
        <v>176.5</v>
      </c>
      <c r="P7186">
        <f>INDEX(RawData!O$2:O$1048576,MATCH(FmtData!$B$4+(ROW()-10),RawData!$A$2:$A$1048576,0))</f>
        <v>35.819800000000001</v>
      </c>
      <c r="Q7186">
        <f>INDEX(RawData!P$2:P$1048576,MATCH(FmtData!$B$4+(ROW()-10),RawData!$A$2:$A$1048576,0))</f>
        <v>231.36699999999999</v>
      </c>
      <c r="R7186">
        <f>INDEX(RawData!Q$2:Q$1048576,MATCH(FmtData!$B$4+(ROW()-10),RawData!$A$2:$A$1048576,0))</f>
        <v>1.8310500000000001E-3</v>
      </c>
      <c r="S7186">
        <f>INDEX(RawData!R$2:R$1048576,MATCH(FmtData!$B$4+(ROW()-10),RawData!$A$2:$A$1048576,0))</f>
        <v>0.51633799999999996</v>
      </c>
      <c r="T7186">
        <f>INDEX(RawData!S$2:S$1048576,MATCH(FmtData!$B$4+(ROW()-10),RawData!$A$2:$A$1048576,0))</f>
        <v>0.52676999999999996</v>
      </c>
      <c r="U7186">
        <f>INDEX(RawData!T$2:T$1048576,MATCH(FmtData!$B$4+(ROW()-10),RawData!$A$2:$A$1048576,0))</f>
        <v>18.7103</v>
      </c>
      <c r="V7186">
        <f>INDEX(RawData!U$2:U$1048576,MATCH(FmtData!$B$4+(ROW()-10),RawData!$A$2:$A$1048576,0))</f>
        <v>18.8751</v>
      </c>
      <c r="W7186" s="8">
        <f t="shared" si="2469"/>
        <v>0.16479999999999961</v>
      </c>
      <c r="X7186" s="8">
        <f t="shared" si="2470"/>
        <v>-0.26073607999999993</v>
      </c>
      <c r="Y7186" s="8">
        <f t="shared" si="2471"/>
        <v>-0.15884651999999996</v>
      </c>
      <c r="Z7186" s="8">
        <f t="shared" si="2472"/>
        <v>10.152691814042056</v>
      </c>
      <c r="AA7186" s="8">
        <f t="shared" si="2473"/>
        <v>10.050802254042056</v>
      </c>
      <c r="AB7186" s="8">
        <f t="shared" si="2474"/>
        <v>10.101747034042056</v>
      </c>
      <c r="AC7186" s="6">
        <f t="shared" si="2489"/>
        <v>-275.96600000000001</v>
      </c>
      <c r="AD7186" s="15">
        <f t="shared" si="2486"/>
        <v>-16.19399999999996</v>
      </c>
      <c r="AE7186" s="15">
        <f t="shared" si="2487"/>
        <v>68.452791551277301</v>
      </c>
      <c r="AF7186" s="15">
        <f t="shared" si="2488"/>
        <v>41.299610510253387</v>
      </c>
      <c r="AG7186" s="15">
        <f t="shared" si="2475"/>
        <v>54.811079706319902</v>
      </c>
      <c r="AH7186" s="15">
        <f t="shared" si="2468"/>
        <v>-117.07260518134808</v>
      </c>
      <c r="AI7186" s="17">
        <f t="shared" si="2476"/>
        <v>1.1880412773698477</v>
      </c>
      <c r="AJ7186" s="17">
        <f t="shared" si="2477"/>
        <v>0.94267148462725914</v>
      </c>
      <c r="AK7186" s="17">
        <f t="shared" si="2478"/>
        <v>0.75951461028015788</v>
      </c>
      <c r="AL7186" s="17">
        <f t="shared" si="2479"/>
        <v>0.78174490703777533</v>
      </c>
      <c r="AM7186" s="17">
        <f t="shared" si="2480"/>
        <v>0.77052274714301561</v>
      </c>
      <c r="AN7186" s="17">
        <f t="shared" si="2481"/>
        <v>0.94267148462725914</v>
      </c>
      <c r="AO7186" s="17">
        <f t="shared" si="2485"/>
        <v>0</v>
      </c>
      <c r="AP7186" s="17">
        <f t="shared" si="2482"/>
        <v>7.7052274714301561</v>
      </c>
      <c r="AQ7186" s="17">
        <f t="shared" si="2483"/>
        <v>11.880412773698477</v>
      </c>
      <c r="AR7186" s="17">
        <f t="shared" si="2484"/>
        <v>20.024373809199783</v>
      </c>
    </row>
    <row r="7187" spans="2:44" x14ac:dyDescent="0.25">
      <c r="B7187">
        <f>INDEX(RawData!$A$2:$A$1048576,MATCH(FmtData!$B$4+(ROW()-10),RawData!$A$2:$A$1048576,0))</f>
        <v>7372</v>
      </c>
      <c r="C7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42235.432037037041</v>
      </c>
      <c r="D7187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7187">
        <f>INDEX(RawData!D$2:D$1048576,MATCH(FmtData!$B$4+(ROW()-10),RawData!$A$2:$A$1048576,0))</f>
        <v>2904.3</v>
      </c>
      <c r="F7187">
        <f>INDEX(RawData!E$2:E$1048576,MATCH(FmtData!$B$4+(ROW()-10),RawData!$A$2:$A$1048576,0))</f>
        <v>6.25</v>
      </c>
      <c r="G7187">
        <f>INDEX(RawData!F$2:F$1048576,MATCH(FmtData!$B$4+(ROW()-10),RawData!$A$2:$A$1048576,0))</f>
        <v>-164.74199999999999</v>
      </c>
      <c r="H7187">
        <f>INDEX(RawData!G$2:G$1048576,MATCH(FmtData!$B$4+(ROW()-10),RawData!$A$2:$A$1048576,0))</f>
        <v>0.49982199999999999</v>
      </c>
      <c r="I7187">
        <f>INDEX(RawData!H$2:H$1048576,MATCH(FmtData!$B$4+(ROW()-10),RawData!$A$2:$A$1048576,0))</f>
        <v>-3.71981E-3</v>
      </c>
      <c r="J7187">
        <f>INDEX(RawData!I$2:I$1048576,MATCH(FmtData!$B$4+(ROW()-10),RawData!$A$2:$A$1048576,0))</f>
        <v>196.6</v>
      </c>
      <c r="K7187">
        <f>INDEX(RawData!J$2:J$1048576,MATCH(FmtData!$B$4+(ROW()-10),RawData!$A$2:$A$1048576,0))</f>
        <v>194.2</v>
      </c>
      <c r="L7187">
        <f>INDEX(RawData!K$2:K$1048576,MATCH(FmtData!$B$4+(ROW()-10),RawData!$A$2:$A$1048576,0))</f>
        <v>193</v>
      </c>
      <c r="M7187">
        <f>INDEX(RawData!L$2:L$1048576,MATCH(FmtData!$B$4+(ROW()-10),RawData!$A$2:$A$1048576,0))</f>
        <v>23.5</v>
      </c>
      <c r="N7187">
        <f>INDEX(RawData!M$2:M$1048576,MATCH(FmtData!$B$4+(ROW()-10),RawData!$A$2:$A$1048576,0))</f>
        <v>22.1</v>
      </c>
      <c r="O7187">
        <f>INDEX(RawData!N$2:N$1048576,MATCH(FmtData!$B$4+(ROW()-10),RawData!$A$2:$A$1048576,0))</f>
        <v>176.6</v>
      </c>
      <c r="P7187">
        <f>INDEX(RawData!O$2:O$1048576,MATCH(FmtData!$B$4+(ROW()-10),RawData!$A$2:$A$1048576,0))</f>
        <v>35.819800000000001</v>
      </c>
      <c r="Q7187">
        <f>INDEX(RawData!P$2:P$1048576,MATCH(FmtData!$B$4+(ROW()-10),RawData!$A$2:$A$1048576,0))</f>
        <v>231.36699999999999</v>
      </c>
      <c r="R7187">
        <f>INDEX(RawData!Q$2:Q$1048576,MATCH(FmtData!$B$4+(ROW()-10),RawData!$A$2:$A$1048576,0))</f>
        <v>1.8310500000000001E-3</v>
      </c>
      <c r="S7187">
        <f>INDEX(RawData!R$2:R$1048576,MATCH(FmtData!$B$4+(ROW()-10),RawData!$A$2:$A$1048576,0))</f>
        <v>0.51633799999999996</v>
      </c>
      <c r="T7187">
        <f>INDEX(RawData!S$2:S$1048576,MATCH(FmtData!$B$4+(ROW()-10),RawData!$A$2:$A$1048576,0))</f>
        <v>0.52676999999999996</v>
      </c>
      <c r="U7187">
        <f>INDEX(RawData!T$2:T$1048576,MATCH(FmtData!$B$4+(ROW()-10),RawData!$A$2:$A$1048576,0))</f>
        <v>18.6768</v>
      </c>
      <c r="V7187">
        <f>INDEX(RawData!U$2:U$1048576,MATCH(FmtData!$B$4+(ROW()-10),RawData!$A$2:$A$1048576,0))</f>
        <v>18.8446</v>
      </c>
      <c r="W7187" s="8">
        <f t="shared" si="2469"/>
        <v>0.16779999999999973</v>
      </c>
      <c r="X7187" s="8">
        <f t="shared" si="2470"/>
        <v>-0.26073607999999993</v>
      </c>
      <c r="Y7187" s="8">
        <f t="shared" si="2471"/>
        <v>-0.15884651999999996</v>
      </c>
      <c r="Z7187" s="8">
        <f t="shared" si="2472"/>
        <v>10.152691814042056</v>
      </c>
      <c r="AA7187" s="8">
        <f t="shared" si="2473"/>
        <v>10.050802254042056</v>
      </c>
      <c r="AB7187" s="8">
        <f t="shared" si="2474"/>
        <v>10.101747034042056</v>
      </c>
      <c r="AC7187" s="6">
        <f t="shared" si="2489"/>
        <v>-275.96600000000001</v>
      </c>
      <c r="AD7187" s="15">
        <f t="shared" si="2486"/>
        <v>-16.19399999999996</v>
      </c>
      <c r="AE7187" s="15">
        <f t="shared" si="2487"/>
        <v>68.452791551277301</v>
      </c>
      <c r="AF7187" s="15">
        <f t="shared" si="2488"/>
        <v>41.299610510253387</v>
      </c>
      <c r="AG7187" s="15">
        <f t="shared" si="2475"/>
        <v>54.811079706319902</v>
      </c>
      <c r="AH7187" s="15">
        <f t="shared" si="2468"/>
        <v>-117.07260518134808</v>
      </c>
      <c r="AI7187" s="17">
        <f t="shared" si="2476"/>
        <v>1.1880412773698477</v>
      </c>
      <c r="AJ7187" s="17">
        <f t="shared" si="2477"/>
        <v>0.94267148462725914</v>
      </c>
      <c r="AK7187" s="17">
        <f t="shared" si="2478"/>
        <v>0.75951461028015788</v>
      </c>
      <c r="AL7187" s="17">
        <f t="shared" si="2479"/>
        <v>0.78174490703777533</v>
      </c>
      <c r="AM7187" s="17">
        <f t="shared" si="2480"/>
        <v>0.77052274714301561</v>
      </c>
      <c r="AN7187" s="17">
        <f t="shared" si="2481"/>
        <v>0.94267148462725914</v>
      </c>
      <c r="AO7187" s="17">
        <f t="shared" si="2485"/>
        <v>0</v>
      </c>
      <c r="AP7187" s="17">
        <f t="shared" si="2482"/>
        <v>7.7052274714301561</v>
      </c>
      <c r="AQ7187" s="17">
        <f t="shared" si="2483"/>
        <v>11.880412773698477</v>
      </c>
      <c r="AR7187" s="17">
        <f t="shared" si="2484"/>
        <v>20.024373809199783</v>
      </c>
    </row>
    <row r="7188" spans="2:44" x14ac:dyDescent="0.25">
      <c r="B7188">
        <f>INDEX(RawData!$A$2:$A$1048576,MATCH(FmtData!$B$4+(ROW()-10),RawData!$A$2:$A$1048576,0))</f>
        <v>7373</v>
      </c>
      <c r="C7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42235.432164351849</v>
      </c>
      <c r="D7188" s="46">
        <f>IF($B$6=1,MID(INDEX(RawData!$B$2:$B$1048576, MATCH(FmtData!$B$4+(ROW()-10),RawData!$A$2:$A$1048576,0)),12,8)+$B$5/24,INDEX(RawData!$C$2:$C$1048576, MATCH(FmtData!$B$4+(ROW()-10),RawData!$A$2:$A$1048576,0)))</f>
        <v>0.43216435185185187</v>
      </c>
      <c r="E7188">
        <f>INDEX(RawData!D$2:D$1048576,MATCH(FmtData!$B$4+(ROW()-10),RawData!$A$2:$A$1048576,0))</f>
        <v>2900.26</v>
      </c>
      <c r="F7188">
        <f>INDEX(RawData!E$2:E$1048576,MATCH(FmtData!$B$4+(ROW()-10),RawData!$A$2:$A$1048576,0))</f>
        <v>6.25</v>
      </c>
      <c r="G7188">
        <f>INDEX(RawData!F$2:F$1048576,MATCH(FmtData!$B$4+(ROW()-10),RawData!$A$2:$A$1048576,0))</f>
        <v>-164.74199999999999</v>
      </c>
      <c r="H7188">
        <f>INDEX(RawData!G$2:G$1048576,MATCH(FmtData!$B$4+(ROW()-10),RawData!$A$2:$A$1048576,0))</f>
        <v>0.49982199999999999</v>
      </c>
      <c r="I7188">
        <f>INDEX(RawData!H$2:H$1048576,MATCH(FmtData!$B$4+(ROW()-10),RawData!$A$2:$A$1048576,0))</f>
        <v>-3.71981E-3</v>
      </c>
      <c r="J7188">
        <f>INDEX(RawData!I$2:I$1048576,MATCH(FmtData!$B$4+(ROW()-10),RawData!$A$2:$A$1048576,0))</f>
        <v>196.3</v>
      </c>
      <c r="K7188">
        <f>INDEX(RawData!J$2:J$1048576,MATCH(FmtData!$B$4+(ROW()-10),RawData!$A$2:$A$1048576,0))</f>
        <v>193.8</v>
      </c>
      <c r="L7188">
        <f>INDEX(RawData!K$2:K$1048576,MATCH(FmtData!$B$4+(ROW()-10),RawData!$A$2:$A$1048576,0))</f>
        <v>192.8</v>
      </c>
      <c r="M7188">
        <f>INDEX(RawData!L$2:L$1048576,MATCH(FmtData!$B$4+(ROW()-10),RawData!$A$2:$A$1048576,0))</f>
        <v>23.5</v>
      </c>
      <c r="N7188">
        <f>INDEX(RawData!M$2:M$1048576,MATCH(FmtData!$B$4+(ROW()-10),RawData!$A$2:$A$1048576,0))</f>
        <v>22.1</v>
      </c>
      <c r="O7188">
        <f>INDEX(RawData!N$2:N$1048576,MATCH(FmtData!$B$4+(ROW()-10),RawData!$A$2:$A$1048576,0))</f>
        <v>176.6</v>
      </c>
      <c r="P7188">
        <f>INDEX(RawData!O$2:O$1048576,MATCH(FmtData!$B$4+(ROW()-10),RawData!$A$2:$A$1048576,0))</f>
        <v>35.819800000000001</v>
      </c>
      <c r="Q7188">
        <f>INDEX(RawData!P$2:P$1048576,MATCH(FmtData!$B$4+(ROW()-10),RawData!$A$2:$A$1048576,0))</f>
        <v>231.6</v>
      </c>
      <c r="R7188">
        <f>INDEX(RawData!Q$2:Q$1048576,MATCH(FmtData!$B$4+(ROW()-10),RawData!$A$2:$A$1048576,0))</f>
        <v>1.8310500000000001E-3</v>
      </c>
      <c r="S7188">
        <f>INDEX(RawData!R$2:R$1048576,MATCH(FmtData!$B$4+(ROW()-10),RawData!$A$2:$A$1048576,0))</f>
        <v>0.51633799999999996</v>
      </c>
      <c r="T7188">
        <f>INDEX(RawData!S$2:S$1048576,MATCH(FmtData!$B$4+(ROW()-10),RawData!$A$2:$A$1048576,0))</f>
        <v>0.52676999999999996</v>
      </c>
      <c r="U7188">
        <f>INDEX(RawData!T$2:T$1048576,MATCH(FmtData!$B$4+(ROW()-10),RawData!$A$2:$A$1048576,0))</f>
        <v>18.6462</v>
      </c>
      <c r="V7188">
        <f>INDEX(RawData!U$2:U$1048576,MATCH(FmtData!$B$4+(ROW()-10),RawData!$A$2:$A$1048576,0))</f>
        <v>18.7988</v>
      </c>
      <c r="W7188" s="8">
        <f t="shared" si="2469"/>
        <v>0.15259999999999962</v>
      </c>
      <c r="X7188" s="8">
        <f t="shared" si="2470"/>
        <v>-0.26073607999999993</v>
      </c>
      <c r="Y7188" s="8">
        <f t="shared" si="2471"/>
        <v>-0.15884651999999996</v>
      </c>
      <c r="Z7188" s="8">
        <f t="shared" si="2472"/>
        <v>10.152691814042056</v>
      </c>
      <c r="AA7188" s="8">
        <f t="shared" si="2473"/>
        <v>10.050802254042056</v>
      </c>
      <c r="AB7188" s="8">
        <f t="shared" si="2474"/>
        <v>10.101747034042056</v>
      </c>
      <c r="AC7188" s="6">
        <f t="shared" si="2489"/>
        <v>-275.73300000000006</v>
      </c>
      <c r="AD7188" s="15">
        <f t="shared" si="2486"/>
        <v>-15.961000000000013</v>
      </c>
      <c r="AE7188" s="15">
        <f t="shared" si="2487"/>
        <v>68.452791551277301</v>
      </c>
      <c r="AF7188" s="15">
        <f t="shared" si="2488"/>
        <v>41.299610510253387</v>
      </c>
      <c r="AG7188" s="15">
        <f t="shared" si="2475"/>
        <v>54.811079706319902</v>
      </c>
      <c r="AH7188" s="15">
        <f t="shared" si="2468"/>
        <v>-116.83960518134813</v>
      </c>
      <c r="AI7188" s="17">
        <f t="shared" si="2476"/>
        <v>1.18758798688909</v>
      </c>
      <c r="AJ7188" s="17">
        <f t="shared" si="2477"/>
        <v>0.94238607507563588</v>
      </c>
      <c r="AK7188" s="17">
        <f t="shared" si="2478"/>
        <v>0.75951461028015788</v>
      </c>
      <c r="AL7188" s="17">
        <f t="shared" si="2479"/>
        <v>0.78174490703777533</v>
      </c>
      <c r="AM7188" s="17">
        <f t="shared" si="2480"/>
        <v>0.77052274714301561</v>
      </c>
      <c r="AN7188" s="17">
        <f t="shared" si="2481"/>
        <v>0.94238607507563588</v>
      </c>
      <c r="AO7188" s="17">
        <f t="shared" si="2485"/>
        <v>0</v>
      </c>
      <c r="AP7188" s="17">
        <f t="shared" si="2482"/>
        <v>7.7052274714301561</v>
      </c>
      <c r="AQ7188" s="17">
        <f t="shared" si="2483"/>
        <v>11.8758798688909</v>
      </c>
      <c r="AR7188" s="17">
        <f t="shared" si="2484"/>
        <v>19.99651908682635</v>
      </c>
    </row>
    <row r="7189" spans="2:44" x14ac:dyDescent="0.25">
      <c r="B7189">
        <f>INDEX(RawData!$A$2:$A$1048576,MATCH(FmtData!$B$4+(ROW()-10),RawData!$A$2:$A$1048576,0))</f>
        <v>7374</v>
      </c>
      <c r="C7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42235.432280092595</v>
      </c>
      <c r="D7189" s="46">
        <f>IF($B$6=1,MID(INDEX(RawData!$B$2:$B$1048576, MATCH(FmtData!$B$4+(ROW()-10),RawData!$A$2:$A$1048576,0)),12,8)+$B$5/24,INDEX(RawData!$C$2:$C$1048576, MATCH(FmtData!$B$4+(ROW()-10),RawData!$A$2:$A$1048576,0)))</f>
        <v>0.43228009259259265</v>
      </c>
      <c r="E7189">
        <f>INDEX(RawData!D$2:D$1048576,MATCH(FmtData!$B$4+(ROW()-10),RawData!$A$2:$A$1048576,0))</f>
        <v>2902.44</v>
      </c>
      <c r="F7189">
        <f>INDEX(RawData!E$2:E$1048576,MATCH(FmtData!$B$4+(ROW()-10),RawData!$A$2:$A$1048576,0))</f>
        <v>6.25</v>
      </c>
      <c r="G7189">
        <f>INDEX(RawData!F$2:F$1048576,MATCH(FmtData!$B$4+(ROW()-10),RawData!$A$2:$A$1048576,0))</f>
        <v>-164.74199999999999</v>
      </c>
      <c r="H7189">
        <f>INDEX(RawData!G$2:G$1048576,MATCH(FmtData!$B$4+(ROW()-10),RawData!$A$2:$A$1048576,0))</f>
        <v>0.49982199999999999</v>
      </c>
      <c r="I7189">
        <f>INDEX(RawData!H$2:H$1048576,MATCH(FmtData!$B$4+(ROW()-10),RawData!$A$2:$A$1048576,0))</f>
        <v>-3.71981E-3</v>
      </c>
      <c r="J7189">
        <f>INDEX(RawData!I$2:I$1048576,MATCH(FmtData!$B$4+(ROW()-10),RawData!$A$2:$A$1048576,0))</f>
        <v>196</v>
      </c>
      <c r="K7189">
        <f>INDEX(RawData!J$2:J$1048576,MATCH(FmtData!$B$4+(ROW()-10),RawData!$A$2:$A$1048576,0))</f>
        <v>194.1</v>
      </c>
      <c r="L7189">
        <f>INDEX(RawData!K$2:K$1048576,MATCH(FmtData!$B$4+(ROW()-10),RawData!$A$2:$A$1048576,0))</f>
        <v>193</v>
      </c>
      <c r="M7189">
        <f>INDEX(RawData!L$2:L$1048576,MATCH(FmtData!$B$4+(ROW()-10),RawData!$A$2:$A$1048576,0))</f>
        <v>23.6</v>
      </c>
      <c r="N7189">
        <f>INDEX(RawData!M$2:M$1048576,MATCH(FmtData!$B$4+(ROW()-10),RawData!$A$2:$A$1048576,0))</f>
        <v>22.1</v>
      </c>
      <c r="O7189">
        <f>INDEX(RawData!N$2:N$1048576,MATCH(FmtData!$B$4+(ROW()-10),RawData!$A$2:$A$1048576,0))</f>
        <v>176.6</v>
      </c>
      <c r="P7189">
        <f>INDEX(RawData!O$2:O$1048576,MATCH(FmtData!$B$4+(ROW()-10),RawData!$A$2:$A$1048576,0))</f>
        <v>35.819800000000001</v>
      </c>
      <c r="Q7189">
        <f>INDEX(RawData!P$2:P$1048576,MATCH(FmtData!$B$4+(ROW()-10),RawData!$A$2:$A$1048576,0))</f>
        <v>231.6</v>
      </c>
      <c r="R7189">
        <f>INDEX(RawData!Q$2:Q$1048576,MATCH(FmtData!$B$4+(ROW()-10),RawData!$A$2:$A$1048576,0))</f>
        <v>1.8310500000000001E-3</v>
      </c>
      <c r="S7189">
        <f>INDEX(RawData!R$2:R$1048576,MATCH(FmtData!$B$4+(ROW()-10),RawData!$A$2:$A$1048576,0))</f>
        <v>0.51633799999999996</v>
      </c>
      <c r="T7189">
        <f>INDEX(RawData!S$2:S$1048576,MATCH(FmtData!$B$4+(ROW()-10),RawData!$A$2:$A$1048576,0))</f>
        <v>0.52676999999999996</v>
      </c>
      <c r="U7189">
        <f>INDEX(RawData!T$2:T$1048576,MATCH(FmtData!$B$4+(ROW()-10),RawData!$A$2:$A$1048576,0))</f>
        <v>18.6035</v>
      </c>
      <c r="V7189">
        <f>INDEX(RawData!U$2:U$1048576,MATCH(FmtData!$B$4+(ROW()-10),RawData!$A$2:$A$1048576,0))</f>
        <v>18.7988</v>
      </c>
      <c r="W7189" s="8">
        <f t="shared" si="2469"/>
        <v>0.19529999999999959</v>
      </c>
      <c r="X7189" s="8">
        <f t="shared" si="2470"/>
        <v>-0.26073607999999993</v>
      </c>
      <c r="Y7189" s="8">
        <f t="shared" si="2471"/>
        <v>-0.15884651999999996</v>
      </c>
      <c r="Z7189" s="8">
        <f t="shared" si="2472"/>
        <v>10.152691814042056</v>
      </c>
      <c r="AA7189" s="8">
        <f t="shared" si="2473"/>
        <v>10.050802254042056</v>
      </c>
      <c r="AB7189" s="8">
        <f t="shared" si="2474"/>
        <v>10.101747034042056</v>
      </c>
      <c r="AC7189" s="6">
        <f t="shared" si="2489"/>
        <v>-275.73300000000006</v>
      </c>
      <c r="AD7189" s="15">
        <f t="shared" si="2486"/>
        <v>-15.961000000000013</v>
      </c>
      <c r="AE7189" s="15">
        <f t="shared" si="2487"/>
        <v>68.452791551277301</v>
      </c>
      <c r="AF7189" s="15">
        <f t="shared" si="2488"/>
        <v>41.299610510253387</v>
      </c>
      <c r="AG7189" s="15">
        <f t="shared" si="2475"/>
        <v>54.811079706319902</v>
      </c>
      <c r="AH7189" s="15">
        <f t="shared" si="2468"/>
        <v>-116.83960518134813</v>
      </c>
      <c r="AI7189" s="17">
        <f t="shared" si="2476"/>
        <v>1.18758798688909</v>
      </c>
      <c r="AJ7189" s="17">
        <f t="shared" si="2477"/>
        <v>0.94238607507563588</v>
      </c>
      <c r="AK7189" s="17">
        <f t="shared" si="2478"/>
        <v>0.75951461028015788</v>
      </c>
      <c r="AL7189" s="17">
        <f t="shared" si="2479"/>
        <v>0.78174490703777533</v>
      </c>
      <c r="AM7189" s="17">
        <f t="shared" si="2480"/>
        <v>0.77052274714301561</v>
      </c>
      <c r="AN7189" s="17">
        <f t="shared" si="2481"/>
        <v>0.94238607507563588</v>
      </c>
      <c r="AO7189" s="17">
        <f t="shared" si="2485"/>
        <v>0</v>
      </c>
      <c r="AP7189" s="17">
        <f t="shared" si="2482"/>
        <v>7.7052274714301561</v>
      </c>
      <c r="AQ7189" s="17">
        <f t="shared" si="2483"/>
        <v>11.8758798688909</v>
      </c>
      <c r="AR7189" s="17">
        <f t="shared" si="2484"/>
        <v>20.011549605334785</v>
      </c>
    </row>
    <row r="7190" spans="2:44" x14ac:dyDescent="0.25">
      <c r="B7190">
        <f>INDEX(RawData!$A$2:$A$1048576,MATCH(FmtData!$B$4+(ROW()-10),RawData!$A$2:$A$1048576,0))</f>
        <v>7375</v>
      </c>
      <c r="C7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42235.432395833333</v>
      </c>
      <c r="D7190" s="46">
        <f>IF($B$6=1,MID(INDEX(RawData!$B$2:$B$1048576, MATCH(FmtData!$B$4+(ROW()-10),RawData!$A$2:$A$1048576,0)),12,8)+$B$5/24,INDEX(RawData!$C$2:$C$1048576, MATCH(FmtData!$B$4+(ROW()-10),RawData!$A$2:$A$1048576,0)))</f>
        <v>0.43239583333333331</v>
      </c>
      <c r="E7190">
        <f>INDEX(RawData!D$2:D$1048576,MATCH(FmtData!$B$4+(ROW()-10),RawData!$A$2:$A$1048576,0))</f>
        <v>2901.19</v>
      </c>
      <c r="F7190">
        <f>INDEX(RawData!E$2:E$1048576,MATCH(FmtData!$B$4+(ROW()-10),RawData!$A$2:$A$1048576,0))</f>
        <v>6.25</v>
      </c>
      <c r="G7190">
        <f>INDEX(RawData!F$2:F$1048576,MATCH(FmtData!$B$4+(ROW()-10),RawData!$A$2:$A$1048576,0))</f>
        <v>-164.74199999999999</v>
      </c>
      <c r="H7190">
        <f>INDEX(RawData!G$2:G$1048576,MATCH(FmtData!$B$4+(ROW()-10),RawData!$A$2:$A$1048576,0))</f>
        <v>0.49982199999999999</v>
      </c>
      <c r="I7190">
        <f>INDEX(RawData!H$2:H$1048576,MATCH(FmtData!$B$4+(ROW()-10),RawData!$A$2:$A$1048576,0))</f>
        <v>-3.71981E-3</v>
      </c>
      <c r="J7190">
        <f>INDEX(RawData!I$2:I$1048576,MATCH(FmtData!$B$4+(ROW()-10),RawData!$A$2:$A$1048576,0))</f>
        <v>195.8</v>
      </c>
      <c r="K7190">
        <f>INDEX(RawData!J$2:J$1048576,MATCH(FmtData!$B$4+(ROW()-10),RawData!$A$2:$A$1048576,0))</f>
        <v>193.8</v>
      </c>
      <c r="L7190">
        <f>INDEX(RawData!K$2:K$1048576,MATCH(FmtData!$B$4+(ROW()-10),RawData!$A$2:$A$1048576,0))</f>
        <v>192.9</v>
      </c>
      <c r="M7190">
        <f>INDEX(RawData!L$2:L$1048576,MATCH(FmtData!$B$4+(ROW()-10),RawData!$A$2:$A$1048576,0))</f>
        <v>23.5</v>
      </c>
      <c r="N7190">
        <f>INDEX(RawData!M$2:M$1048576,MATCH(FmtData!$B$4+(ROW()-10),RawData!$A$2:$A$1048576,0))</f>
        <v>22.1</v>
      </c>
      <c r="O7190">
        <f>INDEX(RawData!N$2:N$1048576,MATCH(FmtData!$B$4+(ROW()-10),RawData!$A$2:$A$1048576,0))</f>
        <v>176.6</v>
      </c>
      <c r="P7190">
        <f>INDEX(RawData!O$2:O$1048576,MATCH(FmtData!$B$4+(ROW()-10),RawData!$A$2:$A$1048576,0))</f>
        <v>35.819800000000001</v>
      </c>
      <c r="Q7190">
        <f>INDEX(RawData!P$2:P$1048576,MATCH(FmtData!$B$4+(ROW()-10),RawData!$A$2:$A$1048576,0))</f>
        <v>231.6</v>
      </c>
      <c r="R7190">
        <f>INDEX(RawData!Q$2:Q$1048576,MATCH(FmtData!$B$4+(ROW()-10),RawData!$A$2:$A$1048576,0))</f>
        <v>2.4414100000000002E-3</v>
      </c>
      <c r="S7190">
        <f>INDEX(RawData!R$2:R$1048576,MATCH(FmtData!$B$4+(ROW()-10),RawData!$A$2:$A$1048576,0))</f>
        <v>0.51633799999999996</v>
      </c>
      <c r="T7190">
        <f>INDEX(RawData!S$2:S$1048576,MATCH(FmtData!$B$4+(ROW()-10),RawData!$A$2:$A$1048576,0))</f>
        <v>0.52676999999999996</v>
      </c>
      <c r="U7190">
        <f>INDEX(RawData!T$2:T$1048576,MATCH(FmtData!$B$4+(ROW()-10),RawData!$A$2:$A$1048576,0))</f>
        <v>18.5776</v>
      </c>
      <c r="V7190">
        <f>INDEX(RawData!U$2:U$1048576,MATCH(FmtData!$B$4+(ROW()-10),RawData!$A$2:$A$1048576,0))</f>
        <v>18.7225</v>
      </c>
      <c r="W7190" s="8">
        <f t="shared" si="2469"/>
        <v>0.14489999999999981</v>
      </c>
      <c r="X7190" s="8">
        <f t="shared" si="2470"/>
        <v>-0.26073607999999993</v>
      </c>
      <c r="Y7190" s="8">
        <f t="shared" si="2471"/>
        <v>-0.15884651999999996</v>
      </c>
      <c r="Z7190" s="8">
        <f t="shared" si="2472"/>
        <v>10.152691814042056</v>
      </c>
      <c r="AA7190" s="8">
        <f t="shared" si="2473"/>
        <v>10.050802254042056</v>
      </c>
      <c r="AB7190" s="8">
        <f t="shared" si="2474"/>
        <v>10.101747034042056</v>
      </c>
      <c r="AC7190" s="6">
        <f t="shared" si="2489"/>
        <v>-275.73300000000006</v>
      </c>
      <c r="AD7190" s="15">
        <f t="shared" si="2486"/>
        <v>-15.961000000000013</v>
      </c>
      <c r="AE7190" s="15">
        <f t="shared" si="2487"/>
        <v>68.452791551277301</v>
      </c>
      <c r="AF7190" s="15">
        <f t="shared" si="2488"/>
        <v>41.299610510253387</v>
      </c>
      <c r="AG7190" s="15">
        <f t="shared" si="2475"/>
        <v>54.811079706319902</v>
      </c>
      <c r="AH7190" s="15">
        <f t="shared" si="2468"/>
        <v>-116.83960518134813</v>
      </c>
      <c r="AI7190" s="17">
        <f t="shared" si="2476"/>
        <v>1.18758798688909</v>
      </c>
      <c r="AJ7190" s="17">
        <f t="shared" si="2477"/>
        <v>0.94238607507563588</v>
      </c>
      <c r="AK7190" s="17">
        <f t="shared" si="2478"/>
        <v>0.75951461028015788</v>
      </c>
      <c r="AL7190" s="17">
        <f t="shared" si="2479"/>
        <v>0.78174490703777533</v>
      </c>
      <c r="AM7190" s="17">
        <f t="shared" si="2480"/>
        <v>0.77052274714301561</v>
      </c>
      <c r="AN7190" s="17">
        <f t="shared" si="2481"/>
        <v>0.94238607507563588</v>
      </c>
      <c r="AO7190" s="17">
        <f t="shared" si="2485"/>
        <v>0</v>
      </c>
      <c r="AP7190" s="17">
        <f t="shared" si="2482"/>
        <v>7.7052274714301561</v>
      </c>
      <c r="AQ7190" s="17">
        <f t="shared" si="2483"/>
        <v>11.8758798688909</v>
      </c>
      <c r="AR7190" s="17">
        <f t="shared" si="2484"/>
        <v>20.002931188758847</v>
      </c>
    </row>
    <row r="7191" spans="2:44" x14ac:dyDescent="0.25">
      <c r="B7191">
        <f>INDEX(RawData!$A$2:$A$1048576,MATCH(FmtData!$B$4+(ROW()-10),RawData!$A$2:$A$1048576,0))</f>
        <v>7376</v>
      </c>
      <c r="C7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42235.432500000003</v>
      </c>
      <c r="D7191" s="46">
        <f>IF($B$6=1,MID(INDEX(RawData!$B$2:$B$1048576, MATCH(FmtData!$B$4+(ROW()-10),RawData!$A$2:$A$1048576,0)),12,8)+$B$5/24,INDEX(RawData!$C$2:$C$1048576, MATCH(FmtData!$B$4+(ROW()-10),RawData!$A$2:$A$1048576,0)))</f>
        <v>0.43250000000000005</v>
      </c>
      <c r="E7191">
        <f>INDEX(RawData!D$2:D$1048576,MATCH(FmtData!$B$4+(ROW()-10),RawData!$A$2:$A$1048576,0))</f>
        <v>2902.44</v>
      </c>
      <c r="F7191">
        <f>INDEX(RawData!E$2:E$1048576,MATCH(FmtData!$B$4+(ROW()-10),RawData!$A$2:$A$1048576,0))</f>
        <v>6.25</v>
      </c>
      <c r="G7191">
        <f>INDEX(RawData!F$2:F$1048576,MATCH(FmtData!$B$4+(ROW()-10),RawData!$A$2:$A$1048576,0))</f>
        <v>-164.74199999999999</v>
      </c>
      <c r="H7191">
        <f>INDEX(RawData!G$2:G$1048576,MATCH(FmtData!$B$4+(ROW()-10),RawData!$A$2:$A$1048576,0))</f>
        <v>0.49982199999999999</v>
      </c>
      <c r="I7191">
        <f>INDEX(RawData!H$2:H$1048576,MATCH(FmtData!$B$4+(ROW()-10),RawData!$A$2:$A$1048576,0))</f>
        <v>-3.71981E-3</v>
      </c>
      <c r="J7191">
        <f>INDEX(RawData!I$2:I$1048576,MATCH(FmtData!$B$4+(ROW()-10),RawData!$A$2:$A$1048576,0))</f>
        <v>195.5</v>
      </c>
      <c r="K7191">
        <f>INDEX(RawData!J$2:J$1048576,MATCH(FmtData!$B$4+(ROW()-10),RawData!$A$2:$A$1048576,0))</f>
        <v>194.4</v>
      </c>
      <c r="L7191">
        <f>INDEX(RawData!K$2:K$1048576,MATCH(FmtData!$B$4+(ROW()-10),RawData!$A$2:$A$1048576,0))</f>
        <v>192.8</v>
      </c>
      <c r="M7191">
        <f>INDEX(RawData!L$2:L$1048576,MATCH(FmtData!$B$4+(ROW()-10),RawData!$A$2:$A$1048576,0))</f>
        <v>23.5</v>
      </c>
      <c r="N7191">
        <f>INDEX(RawData!M$2:M$1048576,MATCH(FmtData!$B$4+(ROW()-10),RawData!$A$2:$A$1048576,0))</f>
        <v>22.1</v>
      </c>
      <c r="O7191">
        <f>INDEX(RawData!N$2:N$1048576,MATCH(FmtData!$B$4+(ROW()-10),RawData!$A$2:$A$1048576,0))</f>
        <v>176.6</v>
      </c>
      <c r="P7191">
        <f>INDEX(RawData!O$2:O$1048576,MATCH(FmtData!$B$4+(ROW()-10),RawData!$A$2:$A$1048576,0))</f>
        <v>35.819800000000001</v>
      </c>
      <c r="Q7191">
        <f>INDEX(RawData!P$2:P$1048576,MATCH(FmtData!$B$4+(ROW()-10),RawData!$A$2:$A$1048576,0))</f>
        <v>231.6</v>
      </c>
      <c r="R7191">
        <f>INDEX(RawData!Q$2:Q$1048576,MATCH(FmtData!$B$4+(ROW()-10),RawData!$A$2:$A$1048576,0))</f>
        <v>1.8310500000000001E-3</v>
      </c>
      <c r="S7191">
        <f>INDEX(RawData!R$2:R$1048576,MATCH(FmtData!$B$4+(ROW()-10),RawData!$A$2:$A$1048576,0))</f>
        <v>0.51633799999999996</v>
      </c>
      <c r="T7191">
        <f>INDEX(RawData!S$2:S$1048576,MATCH(FmtData!$B$4+(ROW()-10),RawData!$A$2:$A$1048576,0))</f>
        <v>0.52676999999999996</v>
      </c>
      <c r="U7191">
        <f>INDEX(RawData!T$2:T$1048576,MATCH(FmtData!$B$4+(ROW()-10),RawData!$A$2:$A$1048576,0))</f>
        <v>18.5471</v>
      </c>
      <c r="V7191">
        <f>INDEX(RawData!U$2:U$1048576,MATCH(FmtData!$B$4+(ROW()-10),RawData!$A$2:$A$1048576,0))</f>
        <v>18.7225</v>
      </c>
      <c r="W7191" s="8">
        <f t="shared" si="2469"/>
        <v>0.17539999999999978</v>
      </c>
      <c r="X7191" s="8">
        <f t="shared" si="2470"/>
        <v>-0.26073607999999993</v>
      </c>
      <c r="Y7191" s="8">
        <f t="shared" si="2471"/>
        <v>-0.15884651999999996</v>
      </c>
      <c r="Z7191" s="8">
        <f t="shared" si="2472"/>
        <v>10.152691814042056</v>
      </c>
      <c r="AA7191" s="8">
        <f t="shared" si="2473"/>
        <v>10.050802254042056</v>
      </c>
      <c r="AB7191" s="8">
        <f t="shared" si="2474"/>
        <v>10.101747034042056</v>
      </c>
      <c r="AC7191" s="6">
        <f t="shared" si="2489"/>
        <v>-275.73300000000006</v>
      </c>
      <c r="AD7191" s="15">
        <f t="shared" si="2486"/>
        <v>-15.961000000000013</v>
      </c>
      <c r="AE7191" s="15">
        <f t="shared" si="2487"/>
        <v>68.452791551277301</v>
      </c>
      <c r="AF7191" s="15">
        <f t="shared" si="2488"/>
        <v>41.299610510253387</v>
      </c>
      <c r="AG7191" s="15">
        <f t="shared" si="2475"/>
        <v>54.811079706319902</v>
      </c>
      <c r="AH7191" s="15">
        <f t="shared" si="2468"/>
        <v>-116.83960518134813</v>
      </c>
      <c r="AI7191" s="17">
        <f t="shared" si="2476"/>
        <v>1.18758798688909</v>
      </c>
      <c r="AJ7191" s="17">
        <f t="shared" si="2477"/>
        <v>0.94238607507563588</v>
      </c>
      <c r="AK7191" s="17">
        <f t="shared" si="2478"/>
        <v>0.75951461028015788</v>
      </c>
      <c r="AL7191" s="17">
        <f t="shared" si="2479"/>
        <v>0.78174490703777533</v>
      </c>
      <c r="AM7191" s="17">
        <f t="shared" si="2480"/>
        <v>0.77052274714301561</v>
      </c>
      <c r="AN7191" s="17">
        <f t="shared" si="2481"/>
        <v>0.94238607507563588</v>
      </c>
      <c r="AO7191" s="17">
        <f t="shared" si="2485"/>
        <v>0</v>
      </c>
      <c r="AP7191" s="17">
        <f t="shared" si="2482"/>
        <v>7.7052274714301561</v>
      </c>
      <c r="AQ7191" s="17">
        <f t="shared" si="2483"/>
        <v>11.8758798688909</v>
      </c>
      <c r="AR7191" s="17">
        <f t="shared" si="2484"/>
        <v>20.011549605334785</v>
      </c>
    </row>
    <row r="7192" spans="2:44" x14ac:dyDescent="0.25">
      <c r="B7192">
        <f>INDEX(RawData!$A$2:$A$1048576,MATCH(FmtData!$B$4+(ROW()-10),RawData!$A$2:$A$1048576,0))</f>
        <v>7377</v>
      </c>
      <c r="C7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42235.432615740741</v>
      </c>
      <c r="D7192" s="46">
        <f>IF($B$6=1,MID(INDEX(RawData!$B$2:$B$1048576, MATCH(FmtData!$B$4+(ROW()-10),RawData!$A$2:$A$1048576,0)),12,8)+$B$5/24,INDEX(RawData!$C$2:$C$1048576, MATCH(FmtData!$B$4+(ROW()-10),RawData!$A$2:$A$1048576,0)))</f>
        <v>0.43261574074074072</v>
      </c>
      <c r="E7192">
        <f>INDEX(RawData!D$2:D$1048576,MATCH(FmtData!$B$4+(ROW()-10),RawData!$A$2:$A$1048576,0))</f>
        <v>2902.44</v>
      </c>
      <c r="F7192">
        <f>INDEX(RawData!E$2:E$1048576,MATCH(FmtData!$B$4+(ROW()-10),RawData!$A$2:$A$1048576,0))</f>
        <v>7.1738299999999997</v>
      </c>
      <c r="G7192">
        <f>INDEX(RawData!F$2:F$1048576,MATCH(FmtData!$B$4+(ROW()-10),RawData!$A$2:$A$1048576,0))</f>
        <v>-164.74199999999999</v>
      </c>
      <c r="H7192">
        <f>INDEX(RawData!G$2:G$1048576,MATCH(FmtData!$B$4+(ROW()-10),RawData!$A$2:$A$1048576,0))</f>
        <v>0.49982199999999999</v>
      </c>
      <c r="I7192">
        <f>INDEX(RawData!H$2:H$1048576,MATCH(FmtData!$B$4+(ROW()-10),RawData!$A$2:$A$1048576,0))</f>
        <v>-3.71981E-3</v>
      </c>
      <c r="J7192">
        <f>INDEX(RawData!I$2:I$1048576,MATCH(FmtData!$B$4+(ROW()-10),RawData!$A$2:$A$1048576,0))</f>
        <v>195.4</v>
      </c>
      <c r="K7192">
        <f>INDEX(RawData!J$2:J$1048576,MATCH(FmtData!$B$4+(ROW()-10),RawData!$A$2:$A$1048576,0))</f>
        <v>194.9</v>
      </c>
      <c r="L7192">
        <f>INDEX(RawData!K$2:K$1048576,MATCH(FmtData!$B$4+(ROW()-10),RawData!$A$2:$A$1048576,0))</f>
        <v>192.6</v>
      </c>
      <c r="M7192">
        <f>INDEX(RawData!L$2:L$1048576,MATCH(FmtData!$B$4+(ROW()-10),RawData!$A$2:$A$1048576,0))</f>
        <v>23.5</v>
      </c>
      <c r="N7192">
        <f>INDEX(RawData!M$2:M$1048576,MATCH(FmtData!$B$4+(ROW()-10),RawData!$A$2:$A$1048576,0))</f>
        <v>22.1</v>
      </c>
      <c r="O7192">
        <f>INDEX(RawData!N$2:N$1048576,MATCH(FmtData!$B$4+(ROW()-10),RawData!$A$2:$A$1048576,0))</f>
        <v>176.6</v>
      </c>
      <c r="P7192">
        <f>INDEX(RawData!O$2:O$1048576,MATCH(FmtData!$B$4+(ROW()-10),RawData!$A$2:$A$1048576,0))</f>
        <v>35.819800000000001</v>
      </c>
      <c r="Q7192">
        <f>INDEX(RawData!P$2:P$1048576,MATCH(FmtData!$B$4+(ROW()-10),RawData!$A$2:$A$1048576,0))</f>
        <v>231.6</v>
      </c>
      <c r="R7192">
        <f>INDEX(RawData!Q$2:Q$1048576,MATCH(FmtData!$B$4+(ROW()-10),RawData!$A$2:$A$1048576,0))</f>
        <v>1.8310500000000001E-3</v>
      </c>
      <c r="S7192">
        <f>INDEX(RawData!R$2:R$1048576,MATCH(FmtData!$B$4+(ROW()-10),RawData!$A$2:$A$1048576,0))</f>
        <v>0.51633799999999996</v>
      </c>
      <c r="T7192">
        <f>INDEX(RawData!S$2:S$1048576,MATCH(FmtData!$B$4+(ROW()-10),RawData!$A$2:$A$1048576,0))</f>
        <v>0.52676999999999996</v>
      </c>
      <c r="U7192">
        <f>INDEX(RawData!T$2:T$1048576,MATCH(FmtData!$B$4+(ROW()-10),RawData!$A$2:$A$1048576,0))</f>
        <v>18.516500000000001</v>
      </c>
      <c r="V7192">
        <f>INDEX(RawData!U$2:U$1048576,MATCH(FmtData!$B$4+(ROW()-10),RawData!$A$2:$A$1048576,0))</f>
        <v>18.692</v>
      </c>
      <c r="W7192" s="8">
        <f t="shared" si="2469"/>
        <v>0.17549999999999955</v>
      </c>
      <c r="X7192" s="8">
        <f t="shared" si="2470"/>
        <v>-0.26073607999999993</v>
      </c>
      <c r="Y7192" s="8">
        <f t="shared" si="2471"/>
        <v>-0.15884651999999996</v>
      </c>
      <c r="Z7192" s="8">
        <f t="shared" si="2472"/>
        <v>10.152691814042056</v>
      </c>
      <c r="AA7192" s="8">
        <f t="shared" si="2473"/>
        <v>10.050802254042056</v>
      </c>
      <c r="AB7192" s="8">
        <f t="shared" si="2474"/>
        <v>10.101747034042056</v>
      </c>
      <c r="AC7192" s="6">
        <f t="shared" si="2489"/>
        <v>-275.73300000000006</v>
      </c>
      <c r="AD7192" s="15">
        <f t="shared" si="2486"/>
        <v>-15.961000000000013</v>
      </c>
      <c r="AE7192" s="15">
        <f t="shared" si="2487"/>
        <v>68.452791551277301</v>
      </c>
      <c r="AF7192" s="15">
        <f t="shared" si="2488"/>
        <v>41.299610510253387</v>
      </c>
      <c r="AG7192" s="15">
        <f t="shared" si="2475"/>
        <v>54.811079706319902</v>
      </c>
      <c r="AH7192" s="15">
        <f t="shared" si="2468"/>
        <v>-116.83960518134813</v>
      </c>
      <c r="AI7192" s="17">
        <f t="shared" si="2476"/>
        <v>1.18758798688909</v>
      </c>
      <c r="AJ7192" s="17">
        <f t="shared" si="2477"/>
        <v>0.94238607507563588</v>
      </c>
      <c r="AK7192" s="17">
        <f t="shared" si="2478"/>
        <v>0.75951461028015788</v>
      </c>
      <c r="AL7192" s="17">
        <f t="shared" si="2479"/>
        <v>0.78174490703777533</v>
      </c>
      <c r="AM7192" s="17">
        <f t="shared" si="2480"/>
        <v>0.77052274714301561</v>
      </c>
      <c r="AN7192" s="17">
        <f t="shared" si="2481"/>
        <v>0.94238607507563588</v>
      </c>
      <c r="AO7192" s="17">
        <f t="shared" si="2485"/>
        <v>0</v>
      </c>
      <c r="AP7192" s="17">
        <f t="shared" si="2482"/>
        <v>7.7052274714301561</v>
      </c>
      <c r="AQ7192" s="17">
        <f t="shared" si="2483"/>
        <v>11.8758798688909</v>
      </c>
      <c r="AR7192" s="17">
        <f t="shared" si="2484"/>
        <v>20.011549605334785</v>
      </c>
    </row>
    <row r="7193" spans="2:44" x14ac:dyDescent="0.25">
      <c r="B7193">
        <f>INDEX(RawData!$A$2:$A$1048576,MATCH(FmtData!$B$4+(ROW()-10),RawData!$A$2:$A$1048576,0))</f>
        <v>7378</v>
      </c>
      <c r="C7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42235.43273148148</v>
      </c>
      <c r="D7193" s="46">
        <f>IF($B$6=1,MID(INDEX(RawData!$B$2:$B$1048576, MATCH(FmtData!$B$4+(ROW()-10),RawData!$A$2:$A$1048576,0)),12,8)+$B$5/24,INDEX(RawData!$C$2:$C$1048576, MATCH(FmtData!$B$4+(ROW()-10),RawData!$A$2:$A$1048576,0)))</f>
        <v>0.43273148148148149</v>
      </c>
      <c r="E7193">
        <f>INDEX(RawData!D$2:D$1048576,MATCH(FmtData!$B$4+(ROW()-10),RawData!$A$2:$A$1048576,0))</f>
        <v>2902.44</v>
      </c>
      <c r="F7193">
        <f>INDEX(RawData!E$2:E$1048576,MATCH(FmtData!$B$4+(ROW()-10),RawData!$A$2:$A$1048576,0))</f>
        <v>7.1738299999999997</v>
      </c>
      <c r="G7193">
        <f>INDEX(RawData!F$2:F$1048576,MATCH(FmtData!$B$4+(ROW()-10),RawData!$A$2:$A$1048576,0))</f>
        <v>-164.74199999999999</v>
      </c>
      <c r="H7193">
        <f>INDEX(RawData!G$2:G$1048576,MATCH(FmtData!$B$4+(ROW()-10),RawData!$A$2:$A$1048576,0))</f>
        <v>0.49984099999999998</v>
      </c>
      <c r="I7193">
        <f>INDEX(RawData!H$2:H$1048576,MATCH(FmtData!$B$4+(ROW()-10),RawData!$A$2:$A$1048576,0))</f>
        <v>-3.71981E-3</v>
      </c>
      <c r="J7193">
        <f>INDEX(RawData!I$2:I$1048576,MATCH(FmtData!$B$4+(ROW()-10),RawData!$A$2:$A$1048576,0))</f>
        <v>195.2</v>
      </c>
      <c r="K7193">
        <f>INDEX(RawData!J$2:J$1048576,MATCH(FmtData!$B$4+(ROW()-10),RawData!$A$2:$A$1048576,0))</f>
        <v>195.5</v>
      </c>
      <c r="L7193">
        <f>INDEX(RawData!K$2:K$1048576,MATCH(FmtData!$B$4+(ROW()-10),RawData!$A$2:$A$1048576,0))</f>
        <v>192.6</v>
      </c>
      <c r="M7193">
        <f>INDEX(RawData!L$2:L$1048576,MATCH(FmtData!$B$4+(ROW()-10),RawData!$A$2:$A$1048576,0))</f>
        <v>23.5</v>
      </c>
      <c r="N7193">
        <f>INDEX(RawData!M$2:M$1048576,MATCH(FmtData!$B$4+(ROW()-10),RawData!$A$2:$A$1048576,0))</f>
        <v>22.1</v>
      </c>
      <c r="O7193">
        <f>INDEX(RawData!N$2:N$1048576,MATCH(FmtData!$B$4+(ROW()-10),RawData!$A$2:$A$1048576,0))</f>
        <v>176.6</v>
      </c>
      <c r="P7193">
        <f>INDEX(RawData!O$2:O$1048576,MATCH(FmtData!$B$4+(ROW()-10),RawData!$A$2:$A$1048576,0))</f>
        <v>35.819800000000001</v>
      </c>
      <c r="Q7193">
        <f>INDEX(RawData!P$2:P$1048576,MATCH(FmtData!$B$4+(ROW()-10),RawData!$A$2:$A$1048576,0))</f>
        <v>231.6</v>
      </c>
      <c r="R7193">
        <f>INDEX(RawData!Q$2:Q$1048576,MATCH(FmtData!$B$4+(ROW()-10),RawData!$A$2:$A$1048576,0))</f>
        <v>1.8310500000000001E-3</v>
      </c>
      <c r="S7193">
        <f>INDEX(RawData!R$2:R$1048576,MATCH(FmtData!$B$4+(ROW()-10),RawData!$A$2:$A$1048576,0))</f>
        <v>0.51633799999999996</v>
      </c>
      <c r="T7193">
        <f>INDEX(RawData!S$2:S$1048576,MATCH(FmtData!$B$4+(ROW()-10),RawData!$A$2:$A$1048576,0))</f>
        <v>0.52676999999999996</v>
      </c>
      <c r="U7193">
        <f>INDEX(RawData!T$2:T$1048576,MATCH(FmtData!$B$4+(ROW()-10),RawData!$A$2:$A$1048576,0))</f>
        <v>18.486000000000001</v>
      </c>
      <c r="V7193">
        <f>INDEX(RawData!U$2:U$1048576,MATCH(FmtData!$B$4+(ROW()-10),RawData!$A$2:$A$1048576,0))</f>
        <v>18.6462</v>
      </c>
      <c r="W7193" s="8">
        <f t="shared" si="2469"/>
        <v>0.16019999999999968</v>
      </c>
      <c r="X7193" s="8">
        <f t="shared" si="2470"/>
        <v>-0.26073607999999993</v>
      </c>
      <c r="Y7193" s="8">
        <f t="shared" si="2471"/>
        <v>-0.15884651999999996</v>
      </c>
      <c r="Z7193" s="8">
        <f t="shared" si="2472"/>
        <v>10.152691814042056</v>
      </c>
      <c r="AA7193" s="8">
        <f t="shared" si="2473"/>
        <v>10.050802254042056</v>
      </c>
      <c r="AB7193" s="8">
        <f t="shared" si="2474"/>
        <v>10.101747034042056</v>
      </c>
      <c r="AC7193" s="6">
        <f t="shared" si="2489"/>
        <v>-275.73300000000006</v>
      </c>
      <c r="AD7193" s="15">
        <f t="shared" si="2486"/>
        <v>-15.961000000000013</v>
      </c>
      <c r="AE7193" s="15">
        <f t="shared" si="2487"/>
        <v>68.452791551277301</v>
      </c>
      <c r="AF7193" s="15">
        <f t="shared" si="2488"/>
        <v>41.299610510253387</v>
      </c>
      <c r="AG7193" s="15">
        <f t="shared" si="2475"/>
        <v>54.811079706319902</v>
      </c>
      <c r="AH7193" s="15">
        <f t="shared" si="2468"/>
        <v>-116.83960518134813</v>
      </c>
      <c r="AI7193" s="17">
        <f t="shared" si="2476"/>
        <v>1.18758798688909</v>
      </c>
      <c r="AJ7193" s="17">
        <f t="shared" si="2477"/>
        <v>0.94238607507563588</v>
      </c>
      <c r="AK7193" s="17">
        <f t="shared" si="2478"/>
        <v>0.75951461028015788</v>
      </c>
      <c r="AL7193" s="17">
        <f t="shared" si="2479"/>
        <v>0.78174490703777533</v>
      </c>
      <c r="AM7193" s="17">
        <f t="shared" si="2480"/>
        <v>0.77052274714301561</v>
      </c>
      <c r="AN7193" s="17">
        <f t="shared" si="2481"/>
        <v>0.94238607507563588</v>
      </c>
      <c r="AO7193" s="17">
        <f t="shared" si="2485"/>
        <v>0</v>
      </c>
      <c r="AP7193" s="17">
        <f t="shared" si="2482"/>
        <v>7.7052274714301561</v>
      </c>
      <c r="AQ7193" s="17">
        <f t="shared" si="2483"/>
        <v>11.8758798688909</v>
      </c>
      <c r="AR7193" s="17">
        <f t="shared" si="2484"/>
        <v>20.011549605334785</v>
      </c>
    </row>
    <row r="7194" spans="2:44" x14ac:dyDescent="0.25">
      <c r="B7194">
        <f>INDEX(RawData!$A$2:$A$1048576,MATCH(FmtData!$B$4+(ROW()-10),RawData!$A$2:$A$1048576,0))</f>
        <v>7379</v>
      </c>
      <c r="C7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42235.432847222219</v>
      </c>
      <c r="D7194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7194">
        <f>INDEX(RawData!D$2:D$1048576,MATCH(FmtData!$B$4+(ROW()-10),RawData!$A$2:$A$1048576,0))</f>
        <v>2901.19</v>
      </c>
      <c r="F7194">
        <f>INDEX(RawData!E$2:E$1048576,MATCH(FmtData!$B$4+(ROW()-10),RawData!$A$2:$A$1048576,0))</f>
        <v>6.25</v>
      </c>
      <c r="G7194">
        <f>INDEX(RawData!F$2:F$1048576,MATCH(FmtData!$B$4+(ROW()-10),RawData!$A$2:$A$1048576,0))</f>
        <v>-164.74199999999999</v>
      </c>
      <c r="H7194">
        <f>INDEX(RawData!G$2:G$1048576,MATCH(FmtData!$B$4+(ROW()-10),RawData!$A$2:$A$1048576,0))</f>
        <v>0.49982199999999999</v>
      </c>
      <c r="I7194">
        <f>INDEX(RawData!H$2:H$1048576,MATCH(FmtData!$B$4+(ROW()-10),RawData!$A$2:$A$1048576,0))</f>
        <v>-3.71981E-3</v>
      </c>
      <c r="J7194">
        <f>INDEX(RawData!I$2:I$1048576,MATCH(FmtData!$B$4+(ROW()-10),RawData!$A$2:$A$1048576,0))</f>
        <v>194.9</v>
      </c>
      <c r="K7194">
        <f>INDEX(RawData!J$2:J$1048576,MATCH(FmtData!$B$4+(ROW()-10),RawData!$A$2:$A$1048576,0))</f>
        <v>196</v>
      </c>
      <c r="L7194">
        <f>INDEX(RawData!K$2:K$1048576,MATCH(FmtData!$B$4+(ROW()-10),RawData!$A$2:$A$1048576,0))</f>
        <v>192.8</v>
      </c>
      <c r="M7194">
        <f>INDEX(RawData!L$2:L$1048576,MATCH(FmtData!$B$4+(ROW()-10),RawData!$A$2:$A$1048576,0))</f>
        <v>23.6</v>
      </c>
      <c r="N7194">
        <f>INDEX(RawData!M$2:M$1048576,MATCH(FmtData!$B$4+(ROW()-10),RawData!$A$2:$A$1048576,0))</f>
        <v>22.1</v>
      </c>
      <c r="O7194">
        <f>INDEX(RawData!N$2:N$1048576,MATCH(FmtData!$B$4+(ROW()-10),RawData!$A$2:$A$1048576,0))</f>
        <v>176.6</v>
      </c>
      <c r="P7194">
        <f>INDEX(RawData!O$2:O$1048576,MATCH(FmtData!$B$4+(ROW()-10),RawData!$A$2:$A$1048576,0))</f>
        <v>35.819800000000001</v>
      </c>
      <c r="Q7194">
        <f>INDEX(RawData!P$2:P$1048576,MATCH(FmtData!$B$4+(ROW()-10),RawData!$A$2:$A$1048576,0))</f>
        <v>231.6</v>
      </c>
      <c r="R7194">
        <f>INDEX(RawData!Q$2:Q$1048576,MATCH(FmtData!$B$4+(ROW()-10),RawData!$A$2:$A$1048576,0))</f>
        <v>2.4414100000000002E-3</v>
      </c>
      <c r="S7194">
        <f>INDEX(RawData!R$2:R$1048576,MATCH(FmtData!$B$4+(ROW()-10),RawData!$A$2:$A$1048576,0))</f>
        <v>0.51633799999999996</v>
      </c>
      <c r="T7194">
        <f>INDEX(RawData!S$2:S$1048576,MATCH(FmtData!$B$4+(ROW()-10),RawData!$A$2:$A$1048576,0))</f>
        <v>0.52676999999999996</v>
      </c>
      <c r="U7194">
        <f>INDEX(RawData!T$2:T$1048576,MATCH(FmtData!$B$4+(ROW()-10),RawData!$A$2:$A$1048576,0))</f>
        <v>18.452500000000001</v>
      </c>
      <c r="V7194">
        <f>INDEX(RawData!U$2:U$1048576,MATCH(FmtData!$B$4+(ROW()-10),RawData!$A$2:$A$1048576,0))</f>
        <v>18.6157</v>
      </c>
      <c r="W7194" s="8">
        <f t="shared" si="2469"/>
        <v>0.16319999999999979</v>
      </c>
      <c r="X7194" s="8">
        <f t="shared" si="2470"/>
        <v>-0.26073607999999993</v>
      </c>
      <c r="Y7194" s="8">
        <f t="shared" si="2471"/>
        <v>-0.15884651999999996</v>
      </c>
      <c r="Z7194" s="8">
        <f t="shared" si="2472"/>
        <v>10.152691814042056</v>
      </c>
      <c r="AA7194" s="8">
        <f t="shared" si="2473"/>
        <v>10.050802254042056</v>
      </c>
      <c r="AB7194" s="8">
        <f t="shared" si="2474"/>
        <v>10.101747034042056</v>
      </c>
      <c r="AC7194" s="6">
        <f t="shared" si="2489"/>
        <v>-275.73300000000006</v>
      </c>
      <c r="AD7194" s="15">
        <f t="shared" si="2486"/>
        <v>-15.961000000000013</v>
      </c>
      <c r="AE7194" s="15">
        <f t="shared" si="2487"/>
        <v>68.452791551277301</v>
      </c>
      <c r="AF7194" s="15">
        <f t="shared" si="2488"/>
        <v>41.299610510253387</v>
      </c>
      <c r="AG7194" s="15">
        <f t="shared" si="2475"/>
        <v>54.811079706319902</v>
      </c>
      <c r="AH7194" s="15">
        <f t="shared" si="2468"/>
        <v>-116.83960518134813</v>
      </c>
      <c r="AI7194" s="17">
        <f t="shared" si="2476"/>
        <v>1.18758798688909</v>
      </c>
      <c r="AJ7194" s="17">
        <f t="shared" si="2477"/>
        <v>0.94238607507563588</v>
      </c>
      <c r="AK7194" s="17">
        <f t="shared" si="2478"/>
        <v>0.75951461028015788</v>
      </c>
      <c r="AL7194" s="17">
        <f t="shared" si="2479"/>
        <v>0.78174490703777533</v>
      </c>
      <c r="AM7194" s="17">
        <f t="shared" si="2480"/>
        <v>0.77052274714301561</v>
      </c>
      <c r="AN7194" s="17">
        <f t="shared" si="2481"/>
        <v>0.94238607507563588</v>
      </c>
      <c r="AO7194" s="17">
        <f t="shared" si="2485"/>
        <v>0</v>
      </c>
      <c r="AP7194" s="17">
        <f t="shared" si="2482"/>
        <v>7.7052274714301561</v>
      </c>
      <c r="AQ7194" s="17">
        <f t="shared" si="2483"/>
        <v>11.8758798688909</v>
      </c>
      <c r="AR7194" s="17">
        <f t="shared" si="2484"/>
        <v>20.002931188758847</v>
      </c>
    </row>
    <row r="7195" spans="2:44" x14ac:dyDescent="0.25">
      <c r="B7195">
        <f>INDEX(RawData!$A$2:$A$1048576,MATCH(FmtData!$B$4+(ROW()-10),RawData!$A$2:$A$1048576,0))</f>
        <v>7380</v>
      </c>
      <c r="C7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42235.432974537034</v>
      </c>
      <c r="D7195" s="46">
        <f>IF($B$6=1,MID(INDEX(RawData!$B$2:$B$1048576, MATCH(FmtData!$B$4+(ROW()-10),RawData!$A$2:$A$1048576,0)),12,8)+$B$5/24,INDEX(RawData!$C$2:$C$1048576, MATCH(FmtData!$B$4+(ROW()-10),RawData!$A$2:$A$1048576,0)))</f>
        <v>0.43297453703703703</v>
      </c>
      <c r="E7195">
        <f>INDEX(RawData!D$2:D$1048576,MATCH(FmtData!$B$4+(ROW()-10),RawData!$A$2:$A$1048576,0))</f>
        <v>2901.19</v>
      </c>
      <c r="F7195">
        <f>INDEX(RawData!E$2:E$1048576,MATCH(FmtData!$B$4+(ROW()-10),RawData!$A$2:$A$1048576,0))</f>
        <v>7.1738299999999997</v>
      </c>
      <c r="G7195">
        <f>INDEX(RawData!F$2:F$1048576,MATCH(FmtData!$B$4+(ROW()-10),RawData!$A$2:$A$1048576,0))</f>
        <v>-164.74199999999999</v>
      </c>
      <c r="H7195">
        <f>INDEX(RawData!G$2:G$1048576,MATCH(FmtData!$B$4+(ROW()-10),RawData!$A$2:$A$1048576,0))</f>
        <v>0.49984099999999998</v>
      </c>
      <c r="I7195">
        <f>INDEX(RawData!H$2:H$1048576,MATCH(FmtData!$B$4+(ROW()-10),RawData!$A$2:$A$1048576,0))</f>
        <v>-3.71981E-3</v>
      </c>
      <c r="J7195">
        <f>INDEX(RawData!I$2:I$1048576,MATCH(FmtData!$B$4+(ROW()-10),RawData!$A$2:$A$1048576,0))</f>
        <v>194.7</v>
      </c>
      <c r="K7195">
        <f>INDEX(RawData!J$2:J$1048576,MATCH(FmtData!$B$4+(ROW()-10),RawData!$A$2:$A$1048576,0))</f>
        <v>196.6</v>
      </c>
      <c r="L7195">
        <f>INDEX(RawData!K$2:K$1048576,MATCH(FmtData!$B$4+(ROW()-10),RawData!$A$2:$A$1048576,0))</f>
        <v>192.8</v>
      </c>
      <c r="M7195">
        <f>INDEX(RawData!L$2:L$1048576,MATCH(FmtData!$B$4+(ROW()-10),RawData!$A$2:$A$1048576,0))</f>
        <v>23.6</v>
      </c>
      <c r="N7195">
        <f>INDEX(RawData!M$2:M$1048576,MATCH(FmtData!$B$4+(ROW()-10),RawData!$A$2:$A$1048576,0))</f>
        <v>22.1</v>
      </c>
      <c r="O7195">
        <f>INDEX(RawData!N$2:N$1048576,MATCH(FmtData!$B$4+(ROW()-10),RawData!$A$2:$A$1048576,0))</f>
        <v>176.6</v>
      </c>
      <c r="P7195">
        <f>INDEX(RawData!O$2:O$1048576,MATCH(FmtData!$B$4+(ROW()-10),RawData!$A$2:$A$1048576,0))</f>
        <v>35.819800000000001</v>
      </c>
      <c r="Q7195">
        <f>INDEX(RawData!P$2:P$1048576,MATCH(FmtData!$B$4+(ROW()-10),RawData!$A$2:$A$1048576,0))</f>
        <v>231.6</v>
      </c>
      <c r="R7195">
        <f>INDEX(RawData!Q$2:Q$1048576,MATCH(FmtData!$B$4+(ROW()-10),RawData!$A$2:$A$1048576,0))</f>
        <v>1.8310500000000001E-3</v>
      </c>
      <c r="S7195">
        <f>INDEX(RawData!R$2:R$1048576,MATCH(FmtData!$B$4+(ROW()-10),RawData!$A$2:$A$1048576,0))</f>
        <v>0.51633799999999996</v>
      </c>
      <c r="T7195">
        <f>INDEX(RawData!S$2:S$1048576,MATCH(FmtData!$B$4+(ROW()-10),RawData!$A$2:$A$1048576,0))</f>
        <v>0.52676999999999996</v>
      </c>
      <c r="U7195">
        <f>INDEX(RawData!T$2:T$1048576,MATCH(FmtData!$B$4+(ROW()-10),RawData!$A$2:$A$1048576,0))</f>
        <v>18.425000000000001</v>
      </c>
      <c r="V7195">
        <f>INDEX(RawData!U$2:U$1048576,MATCH(FmtData!$B$4+(ROW()-10),RawData!$A$2:$A$1048576,0))</f>
        <v>18.569900000000001</v>
      </c>
      <c r="W7195" s="8">
        <f t="shared" si="2469"/>
        <v>0.14489999999999981</v>
      </c>
      <c r="X7195" s="8">
        <f t="shared" si="2470"/>
        <v>-0.26073607999999993</v>
      </c>
      <c r="Y7195" s="8">
        <f t="shared" si="2471"/>
        <v>-0.15884651999999996</v>
      </c>
      <c r="Z7195" s="8">
        <f t="shared" si="2472"/>
        <v>10.152691814042056</v>
      </c>
      <c r="AA7195" s="8">
        <f t="shared" si="2473"/>
        <v>10.050802254042056</v>
      </c>
      <c r="AB7195" s="8">
        <f t="shared" si="2474"/>
        <v>10.101747034042056</v>
      </c>
      <c r="AC7195" s="6">
        <f t="shared" si="2489"/>
        <v>-275.73300000000006</v>
      </c>
      <c r="AD7195" s="15">
        <f t="shared" si="2486"/>
        <v>-15.961000000000013</v>
      </c>
      <c r="AE7195" s="15">
        <f t="shared" si="2487"/>
        <v>68.452791551277301</v>
      </c>
      <c r="AF7195" s="15">
        <f t="shared" si="2488"/>
        <v>41.299610510253387</v>
      </c>
      <c r="AG7195" s="15">
        <f t="shared" si="2475"/>
        <v>54.811079706319902</v>
      </c>
      <c r="AH7195" s="15">
        <f t="shared" si="2468"/>
        <v>-116.83960518134813</v>
      </c>
      <c r="AI7195" s="17">
        <f t="shared" si="2476"/>
        <v>1.18758798688909</v>
      </c>
      <c r="AJ7195" s="17">
        <f t="shared" si="2477"/>
        <v>0.94238607507563588</v>
      </c>
      <c r="AK7195" s="17">
        <f t="shared" si="2478"/>
        <v>0.75951461028015788</v>
      </c>
      <c r="AL7195" s="17">
        <f t="shared" si="2479"/>
        <v>0.78174490703777533</v>
      </c>
      <c r="AM7195" s="17">
        <f t="shared" si="2480"/>
        <v>0.77052274714301561</v>
      </c>
      <c r="AN7195" s="17">
        <f t="shared" si="2481"/>
        <v>0.94238607507563588</v>
      </c>
      <c r="AO7195" s="17">
        <f t="shared" si="2485"/>
        <v>0</v>
      </c>
      <c r="AP7195" s="17">
        <f t="shared" si="2482"/>
        <v>7.7052274714301561</v>
      </c>
      <c r="AQ7195" s="17">
        <f t="shared" si="2483"/>
        <v>11.8758798688909</v>
      </c>
      <c r="AR7195" s="17">
        <f t="shared" si="2484"/>
        <v>20.002931188758847</v>
      </c>
    </row>
    <row r="7196" spans="2:44" x14ac:dyDescent="0.25">
      <c r="B7196">
        <f>INDEX(RawData!$A$2:$A$1048576,MATCH(FmtData!$B$4+(ROW()-10),RawData!$A$2:$A$1048576,0))</f>
        <v>7381</v>
      </c>
      <c r="C7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42235.43309027778</v>
      </c>
      <c r="D7196" s="46">
        <f>IF($B$6=1,MID(INDEX(RawData!$B$2:$B$1048576, MATCH(FmtData!$B$4+(ROW()-10),RawData!$A$2:$A$1048576,0)),12,8)+$B$5/24,INDEX(RawData!$C$2:$C$1048576, MATCH(FmtData!$B$4+(ROW()-10),RawData!$A$2:$A$1048576,0)))</f>
        <v>0.43309027777777781</v>
      </c>
      <c r="E7196">
        <f>INDEX(RawData!D$2:D$1048576,MATCH(FmtData!$B$4+(ROW()-10),RawData!$A$2:$A$1048576,0))</f>
        <v>2901.19</v>
      </c>
      <c r="F7196">
        <f>INDEX(RawData!E$2:E$1048576,MATCH(FmtData!$B$4+(ROW()-10),RawData!$A$2:$A$1048576,0))</f>
        <v>6.25</v>
      </c>
      <c r="G7196">
        <f>INDEX(RawData!F$2:F$1048576,MATCH(FmtData!$B$4+(ROW()-10),RawData!$A$2:$A$1048576,0))</f>
        <v>-164.74199999999999</v>
      </c>
      <c r="H7196">
        <f>INDEX(RawData!G$2:G$1048576,MATCH(FmtData!$B$4+(ROW()-10),RawData!$A$2:$A$1048576,0))</f>
        <v>0.49984099999999998</v>
      </c>
      <c r="I7196">
        <f>INDEX(RawData!H$2:H$1048576,MATCH(FmtData!$B$4+(ROW()-10),RawData!$A$2:$A$1048576,0))</f>
        <v>-3.71981E-3</v>
      </c>
      <c r="J7196">
        <f>INDEX(RawData!I$2:I$1048576,MATCH(FmtData!$B$4+(ROW()-10),RawData!$A$2:$A$1048576,0))</f>
        <v>194.5</v>
      </c>
      <c r="K7196">
        <f>INDEX(RawData!J$2:J$1048576,MATCH(FmtData!$B$4+(ROW()-10),RawData!$A$2:$A$1048576,0))</f>
        <v>196.6</v>
      </c>
      <c r="L7196">
        <f>INDEX(RawData!K$2:K$1048576,MATCH(FmtData!$B$4+(ROW()-10),RawData!$A$2:$A$1048576,0))</f>
        <v>192.7</v>
      </c>
      <c r="M7196">
        <f>INDEX(RawData!L$2:L$1048576,MATCH(FmtData!$B$4+(ROW()-10),RawData!$A$2:$A$1048576,0))</f>
        <v>23.5</v>
      </c>
      <c r="N7196">
        <f>INDEX(RawData!M$2:M$1048576,MATCH(FmtData!$B$4+(ROW()-10),RawData!$A$2:$A$1048576,0))</f>
        <v>22.1</v>
      </c>
      <c r="O7196">
        <f>INDEX(RawData!N$2:N$1048576,MATCH(FmtData!$B$4+(ROW()-10),RawData!$A$2:$A$1048576,0))</f>
        <v>176.6</v>
      </c>
      <c r="P7196">
        <f>INDEX(RawData!O$2:O$1048576,MATCH(FmtData!$B$4+(ROW()-10),RawData!$A$2:$A$1048576,0))</f>
        <v>35.819800000000001</v>
      </c>
      <c r="Q7196">
        <f>INDEX(RawData!P$2:P$1048576,MATCH(FmtData!$B$4+(ROW()-10),RawData!$A$2:$A$1048576,0))</f>
        <v>231.6</v>
      </c>
      <c r="R7196">
        <f>INDEX(RawData!Q$2:Q$1048576,MATCH(FmtData!$B$4+(ROW()-10),RawData!$A$2:$A$1048576,0))</f>
        <v>1.8310500000000001E-3</v>
      </c>
      <c r="S7196">
        <f>INDEX(RawData!R$2:R$1048576,MATCH(FmtData!$B$4+(ROW()-10),RawData!$A$2:$A$1048576,0))</f>
        <v>0.51633799999999996</v>
      </c>
      <c r="T7196">
        <f>INDEX(RawData!S$2:S$1048576,MATCH(FmtData!$B$4+(ROW()-10),RawData!$A$2:$A$1048576,0))</f>
        <v>0.52676999999999996</v>
      </c>
      <c r="U7196">
        <f>INDEX(RawData!T$2:T$1048576,MATCH(FmtData!$B$4+(ROW()-10),RawData!$A$2:$A$1048576,0))</f>
        <v>18.391400000000001</v>
      </c>
      <c r="V7196">
        <f>INDEX(RawData!U$2:U$1048576,MATCH(FmtData!$B$4+(ROW()-10),RawData!$A$2:$A$1048576,0))</f>
        <v>18.539400000000001</v>
      </c>
      <c r="W7196" s="8">
        <f t="shared" si="2469"/>
        <v>0.14799999999999969</v>
      </c>
      <c r="X7196" s="8">
        <f t="shared" si="2470"/>
        <v>-0.26073607999999993</v>
      </c>
      <c r="Y7196" s="8">
        <f t="shared" si="2471"/>
        <v>-0.15884651999999996</v>
      </c>
      <c r="Z7196" s="8">
        <f t="shared" si="2472"/>
        <v>10.152691814042056</v>
      </c>
      <c r="AA7196" s="8">
        <f t="shared" si="2473"/>
        <v>10.050802254042056</v>
      </c>
      <c r="AB7196" s="8">
        <f t="shared" si="2474"/>
        <v>10.101747034042056</v>
      </c>
      <c r="AC7196" s="6">
        <f t="shared" si="2489"/>
        <v>-275.73300000000006</v>
      </c>
      <c r="AD7196" s="15">
        <f t="shared" si="2486"/>
        <v>-15.961000000000013</v>
      </c>
      <c r="AE7196" s="15">
        <f t="shared" si="2487"/>
        <v>68.452791551277301</v>
      </c>
      <c r="AF7196" s="15">
        <f t="shared" si="2488"/>
        <v>41.299610510253387</v>
      </c>
      <c r="AG7196" s="15">
        <f t="shared" si="2475"/>
        <v>54.811079706319902</v>
      </c>
      <c r="AH7196" s="15">
        <f t="shared" si="2468"/>
        <v>-116.83960518134813</v>
      </c>
      <c r="AI7196" s="17">
        <f t="shared" si="2476"/>
        <v>1.18758798688909</v>
      </c>
      <c r="AJ7196" s="17">
        <f t="shared" si="2477"/>
        <v>0.94238607507563588</v>
      </c>
      <c r="AK7196" s="17">
        <f t="shared" si="2478"/>
        <v>0.75951461028015788</v>
      </c>
      <c r="AL7196" s="17">
        <f t="shared" si="2479"/>
        <v>0.78174490703777533</v>
      </c>
      <c r="AM7196" s="17">
        <f t="shared" si="2480"/>
        <v>0.77052274714301561</v>
      </c>
      <c r="AN7196" s="17">
        <f t="shared" si="2481"/>
        <v>0.94238607507563588</v>
      </c>
      <c r="AO7196" s="17">
        <f t="shared" si="2485"/>
        <v>0</v>
      </c>
      <c r="AP7196" s="17">
        <f t="shared" si="2482"/>
        <v>7.7052274714301561</v>
      </c>
      <c r="AQ7196" s="17">
        <f t="shared" si="2483"/>
        <v>11.8758798688909</v>
      </c>
      <c r="AR7196" s="17">
        <f t="shared" si="2484"/>
        <v>20.002931188758847</v>
      </c>
    </row>
    <row r="7197" spans="2:44" x14ac:dyDescent="0.25">
      <c r="B7197">
        <f>INDEX(RawData!$A$2:$A$1048576,MATCH(FmtData!$B$4+(ROW()-10),RawData!$A$2:$A$1048576,0))</f>
        <v>7382</v>
      </c>
      <c r="C7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42235.433206018519</v>
      </c>
      <c r="D7197" s="46">
        <f>IF($B$6=1,MID(INDEX(RawData!$B$2:$B$1048576, MATCH(FmtData!$B$4+(ROW()-10),RawData!$A$2:$A$1048576,0)),12,8)+$B$5/24,INDEX(RawData!$C$2:$C$1048576, MATCH(FmtData!$B$4+(ROW()-10),RawData!$A$2:$A$1048576,0)))</f>
        <v>0.43320601851851853</v>
      </c>
      <c r="E7197">
        <f>INDEX(RawData!D$2:D$1048576,MATCH(FmtData!$B$4+(ROW()-10),RawData!$A$2:$A$1048576,0))</f>
        <v>2901.19</v>
      </c>
      <c r="F7197">
        <f>INDEX(RawData!E$2:E$1048576,MATCH(FmtData!$B$4+(ROW()-10),RawData!$A$2:$A$1048576,0))</f>
        <v>6.25</v>
      </c>
      <c r="G7197">
        <f>INDEX(RawData!F$2:F$1048576,MATCH(FmtData!$B$4+(ROW()-10),RawData!$A$2:$A$1048576,0))</f>
        <v>-164.74199999999999</v>
      </c>
      <c r="H7197">
        <f>INDEX(RawData!G$2:G$1048576,MATCH(FmtData!$B$4+(ROW()-10),RawData!$A$2:$A$1048576,0))</f>
        <v>0.49982199999999999</v>
      </c>
      <c r="I7197">
        <f>INDEX(RawData!H$2:H$1048576,MATCH(FmtData!$B$4+(ROW()-10),RawData!$A$2:$A$1048576,0))</f>
        <v>-3.71981E-3</v>
      </c>
      <c r="J7197">
        <f>INDEX(RawData!I$2:I$1048576,MATCH(FmtData!$B$4+(ROW()-10),RawData!$A$2:$A$1048576,0))</f>
        <v>194.3</v>
      </c>
      <c r="K7197">
        <f>INDEX(RawData!J$2:J$1048576,MATCH(FmtData!$B$4+(ROW()-10),RawData!$A$2:$A$1048576,0))</f>
        <v>196.2</v>
      </c>
      <c r="L7197">
        <f>INDEX(RawData!K$2:K$1048576,MATCH(FmtData!$B$4+(ROW()-10),RawData!$A$2:$A$1048576,0))</f>
        <v>192.6</v>
      </c>
      <c r="M7197">
        <f>INDEX(RawData!L$2:L$1048576,MATCH(FmtData!$B$4+(ROW()-10),RawData!$A$2:$A$1048576,0))</f>
        <v>23.6</v>
      </c>
      <c r="N7197">
        <f>INDEX(RawData!M$2:M$1048576,MATCH(FmtData!$B$4+(ROW()-10),RawData!$A$2:$A$1048576,0))</f>
        <v>22.1</v>
      </c>
      <c r="O7197">
        <f>INDEX(RawData!N$2:N$1048576,MATCH(FmtData!$B$4+(ROW()-10),RawData!$A$2:$A$1048576,0))</f>
        <v>176.6</v>
      </c>
      <c r="P7197">
        <f>INDEX(RawData!O$2:O$1048576,MATCH(FmtData!$B$4+(ROW()-10),RawData!$A$2:$A$1048576,0))</f>
        <v>35.819800000000001</v>
      </c>
      <c r="Q7197">
        <f>INDEX(RawData!P$2:P$1048576,MATCH(FmtData!$B$4+(ROW()-10),RawData!$A$2:$A$1048576,0))</f>
        <v>231.49100000000001</v>
      </c>
      <c r="R7197">
        <f>INDEX(RawData!Q$2:Q$1048576,MATCH(FmtData!$B$4+(ROW()-10),RawData!$A$2:$A$1048576,0))</f>
        <v>1.8310500000000001E-3</v>
      </c>
      <c r="S7197">
        <f>INDEX(RawData!R$2:R$1048576,MATCH(FmtData!$B$4+(ROW()-10),RawData!$A$2:$A$1048576,0))</f>
        <v>0.51633799999999996</v>
      </c>
      <c r="T7197">
        <f>INDEX(RawData!S$2:S$1048576,MATCH(FmtData!$B$4+(ROW()-10),RawData!$A$2:$A$1048576,0))</f>
        <v>0.52676999999999996</v>
      </c>
      <c r="U7197">
        <f>INDEX(RawData!T$2:T$1048576,MATCH(FmtData!$B$4+(ROW()-10),RawData!$A$2:$A$1048576,0))</f>
        <v>18.353300000000001</v>
      </c>
      <c r="V7197">
        <f>INDEX(RawData!U$2:U$1048576,MATCH(FmtData!$B$4+(ROW()-10),RawData!$A$2:$A$1048576,0))</f>
        <v>18.539400000000001</v>
      </c>
      <c r="W7197" s="8">
        <f t="shared" si="2469"/>
        <v>0.18609999999999971</v>
      </c>
      <c r="X7197" s="8">
        <f t="shared" si="2470"/>
        <v>-0.26073607999999993</v>
      </c>
      <c r="Y7197" s="8">
        <f t="shared" si="2471"/>
        <v>-0.15884651999999996</v>
      </c>
      <c r="Z7197" s="8">
        <f t="shared" si="2472"/>
        <v>10.152691814042056</v>
      </c>
      <c r="AA7197" s="8">
        <f t="shared" si="2473"/>
        <v>10.050802254042056</v>
      </c>
      <c r="AB7197" s="8">
        <f t="shared" si="2474"/>
        <v>10.101747034042056</v>
      </c>
      <c r="AC7197" s="6">
        <f t="shared" si="2489"/>
        <v>-275.84199999999998</v>
      </c>
      <c r="AD7197" s="15">
        <f t="shared" si="2486"/>
        <v>-16.069999999999936</v>
      </c>
      <c r="AE7197" s="15">
        <f t="shared" si="2487"/>
        <v>68.452791551277301</v>
      </c>
      <c r="AF7197" s="15">
        <f t="shared" si="2488"/>
        <v>41.299610510253387</v>
      </c>
      <c r="AG7197" s="15">
        <f t="shared" si="2475"/>
        <v>54.811079706319902</v>
      </c>
      <c r="AH7197" s="15">
        <f t="shared" si="2468"/>
        <v>-116.94860518134806</v>
      </c>
      <c r="AI7197" s="17">
        <f t="shared" si="2476"/>
        <v>1.1877999981680665</v>
      </c>
      <c r="AJ7197" s="17">
        <f t="shared" si="2477"/>
        <v>0.94251957133207087</v>
      </c>
      <c r="AK7197" s="17">
        <f t="shared" si="2478"/>
        <v>0.75951461028015788</v>
      </c>
      <c r="AL7197" s="17">
        <f t="shared" si="2479"/>
        <v>0.78174490703777533</v>
      </c>
      <c r="AM7197" s="17">
        <f t="shared" si="2480"/>
        <v>0.77052274714301561</v>
      </c>
      <c r="AN7197" s="17">
        <f t="shared" si="2481"/>
        <v>0.94251957133207087</v>
      </c>
      <c r="AO7197" s="17">
        <f t="shared" si="2485"/>
        <v>0</v>
      </c>
      <c r="AP7197" s="17">
        <f t="shared" si="2482"/>
        <v>7.7052274714301561</v>
      </c>
      <c r="AQ7197" s="17">
        <f t="shared" si="2483"/>
        <v>11.877999981680665</v>
      </c>
      <c r="AR7197" s="17">
        <f t="shared" si="2484"/>
        <v>20.002931188758847</v>
      </c>
    </row>
    <row r="7198" spans="2:44" x14ac:dyDescent="0.25">
      <c r="B7198">
        <f>INDEX(RawData!$A$2:$A$1048576,MATCH(FmtData!$B$4+(ROW()-10),RawData!$A$2:$A$1048576,0))</f>
        <v>7383</v>
      </c>
      <c r="C7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42235.433321759258</v>
      </c>
      <c r="D7198" s="46">
        <f>IF($B$6=1,MID(INDEX(RawData!$B$2:$B$1048576, MATCH(FmtData!$B$4+(ROW()-10),RawData!$A$2:$A$1048576,0)),12,8)+$B$5/24,INDEX(RawData!$C$2:$C$1048576, MATCH(FmtData!$B$4+(ROW()-10),RawData!$A$2:$A$1048576,0)))</f>
        <v>0.43332175925925925</v>
      </c>
      <c r="E7198">
        <f>INDEX(RawData!D$2:D$1048576,MATCH(FmtData!$B$4+(ROW()-10),RawData!$A$2:$A$1048576,0))</f>
        <v>2901.19</v>
      </c>
      <c r="F7198">
        <f>INDEX(RawData!E$2:E$1048576,MATCH(FmtData!$B$4+(ROW()-10),RawData!$A$2:$A$1048576,0))</f>
        <v>6.25</v>
      </c>
      <c r="G7198">
        <f>INDEX(RawData!F$2:F$1048576,MATCH(FmtData!$B$4+(ROW()-10),RawData!$A$2:$A$1048576,0))</f>
        <v>-164.74199999999999</v>
      </c>
      <c r="H7198">
        <f>INDEX(RawData!G$2:G$1048576,MATCH(FmtData!$B$4+(ROW()-10),RawData!$A$2:$A$1048576,0))</f>
        <v>0.49984099999999998</v>
      </c>
      <c r="I7198">
        <f>INDEX(RawData!H$2:H$1048576,MATCH(FmtData!$B$4+(ROW()-10),RawData!$A$2:$A$1048576,0))</f>
        <v>-3.71981E-3</v>
      </c>
      <c r="J7198">
        <f>INDEX(RawData!I$2:I$1048576,MATCH(FmtData!$B$4+(ROW()-10),RawData!$A$2:$A$1048576,0))</f>
        <v>194.2</v>
      </c>
      <c r="K7198">
        <f>INDEX(RawData!J$2:J$1048576,MATCH(FmtData!$B$4+(ROW()-10),RawData!$A$2:$A$1048576,0))</f>
        <v>195.7</v>
      </c>
      <c r="L7198">
        <f>INDEX(RawData!K$2:K$1048576,MATCH(FmtData!$B$4+(ROW()-10),RawData!$A$2:$A$1048576,0))</f>
        <v>192.7</v>
      </c>
      <c r="M7198">
        <f>INDEX(RawData!L$2:L$1048576,MATCH(FmtData!$B$4+(ROW()-10),RawData!$A$2:$A$1048576,0))</f>
        <v>23.5</v>
      </c>
      <c r="N7198">
        <f>INDEX(RawData!M$2:M$1048576,MATCH(FmtData!$B$4+(ROW()-10),RawData!$A$2:$A$1048576,0))</f>
        <v>22.1</v>
      </c>
      <c r="O7198">
        <f>INDEX(RawData!N$2:N$1048576,MATCH(FmtData!$B$4+(ROW()-10),RawData!$A$2:$A$1048576,0))</f>
        <v>176.6</v>
      </c>
      <c r="P7198">
        <f>INDEX(RawData!O$2:O$1048576,MATCH(FmtData!$B$4+(ROW()-10),RawData!$A$2:$A$1048576,0))</f>
        <v>35.819800000000001</v>
      </c>
      <c r="Q7198">
        <f>INDEX(RawData!P$2:P$1048576,MATCH(FmtData!$B$4+(ROW()-10),RawData!$A$2:$A$1048576,0))</f>
        <v>231.44499999999999</v>
      </c>
      <c r="R7198">
        <f>INDEX(RawData!Q$2:Q$1048576,MATCH(FmtData!$B$4+(ROW()-10),RawData!$A$2:$A$1048576,0))</f>
        <v>1.8310500000000001E-3</v>
      </c>
      <c r="S7198">
        <f>INDEX(RawData!R$2:R$1048576,MATCH(FmtData!$B$4+(ROW()-10),RawData!$A$2:$A$1048576,0))</f>
        <v>0.51633799999999996</v>
      </c>
      <c r="T7198">
        <f>INDEX(RawData!S$2:S$1048576,MATCH(FmtData!$B$4+(ROW()-10),RawData!$A$2:$A$1048576,0))</f>
        <v>0.52676999999999996</v>
      </c>
      <c r="U7198">
        <f>INDEX(RawData!T$2:T$1048576,MATCH(FmtData!$B$4+(ROW()-10),RawData!$A$2:$A$1048576,0))</f>
        <v>18.322800000000001</v>
      </c>
      <c r="V7198">
        <f>INDEX(RawData!U$2:U$1048576,MATCH(FmtData!$B$4+(ROW()-10),RawData!$A$2:$A$1048576,0))</f>
        <v>18.4937</v>
      </c>
      <c r="W7198" s="8">
        <f t="shared" si="2469"/>
        <v>0.17089999999999961</v>
      </c>
      <c r="X7198" s="8">
        <f t="shared" si="2470"/>
        <v>-0.26073607999999993</v>
      </c>
      <c r="Y7198" s="8">
        <f t="shared" si="2471"/>
        <v>-0.15884651999999996</v>
      </c>
      <c r="Z7198" s="8">
        <f t="shared" si="2472"/>
        <v>10.152691814042056</v>
      </c>
      <c r="AA7198" s="8">
        <f t="shared" si="2473"/>
        <v>10.050802254042056</v>
      </c>
      <c r="AB7198" s="8">
        <f t="shared" si="2474"/>
        <v>10.101747034042056</v>
      </c>
      <c r="AC7198" s="6">
        <f t="shared" si="2489"/>
        <v>-275.88800000000003</v>
      </c>
      <c r="AD7198" s="15">
        <f t="shared" si="2486"/>
        <v>-16.115999999999985</v>
      </c>
      <c r="AE7198" s="15">
        <f t="shared" si="2487"/>
        <v>68.452791551277301</v>
      </c>
      <c r="AF7198" s="15">
        <f t="shared" si="2488"/>
        <v>41.299610510253387</v>
      </c>
      <c r="AG7198" s="15">
        <f t="shared" si="2475"/>
        <v>54.811079706319902</v>
      </c>
      <c r="AH7198" s="15">
        <f t="shared" si="2468"/>
        <v>-116.99460518134811</v>
      </c>
      <c r="AI7198" s="17">
        <f t="shared" si="2476"/>
        <v>1.1878894935333622</v>
      </c>
      <c r="AJ7198" s="17">
        <f t="shared" si="2477"/>
        <v>0.9425759205511306</v>
      </c>
      <c r="AK7198" s="17">
        <f t="shared" si="2478"/>
        <v>0.75951461028015788</v>
      </c>
      <c r="AL7198" s="17">
        <f t="shared" si="2479"/>
        <v>0.78174490703777533</v>
      </c>
      <c r="AM7198" s="17">
        <f t="shared" si="2480"/>
        <v>0.77052274714301561</v>
      </c>
      <c r="AN7198" s="17">
        <f t="shared" si="2481"/>
        <v>0.9425759205511306</v>
      </c>
      <c r="AO7198" s="17">
        <f t="shared" si="2485"/>
        <v>0</v>
      </c>
      <c r="AP7198" s="17">
        <f t="shared" si="2482"/>
        <v>7.7052274714301561</v>
      </c>
      <c r="AQ7198" s="17">
        <f t="shared" si="2483"/>
        <v>11.878894935333621</v>
      </c>
      <c r="AR7198" s="17">
        <f t="shared" si="2484"/>
        <v>20.002931188758847</v>
      </c>
    </row>
    <row r="7199" spans="2:44" x14ac:dyDescent="0.25">
      <c r="B7199">
        <f>INDEX(RawData!$A$2:$A$1048576,MATCH(FmtData!$B$4+(ROW()-10),RawData!$A$2:$A$1048576,0))</f>
        <v>7384</v>
      </c>
      <c r="C7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42235.433425925927</v>
      </c>
      <c r="D7199" s="46">
        <f>IF($B$6=1,MID(INDEX(RawData!$B$2:$B$1048576, MATCH(FmtData!$B$4+(ROW()-10),RawData!$A$2:$A$1048576,0)),12,8)+$B$5/24,INDEX(RawData!$C$2:$C$1048576, MATCH(FmtData!$B$4+(ROW()-10),RawData!$A$2:$A$1048576,0)))</f>
        <v>0.43342592592592594</v>
      </c>
      <c r="E7199">
        <f>INDEX(RawData!D$2:D$1048576,MATCH(FmtData!$B$4+(ROW()-10),RawData!$A$2:$A$1048576,0))</f>
        <v>2901.19</v>
      </c>
      <c r="F7199">
        <f>INDEX(RawData!E$2:E$1048576,MATCH(FmtData!$B$4+(ROW()-10),RawData!$A$2:$A$1048576,0))</f>
        <v>7.1738299999999997</v>
      </c>
      <c r="G7199">
        <f>INDEX(RawData!F$2:F$1048576,MATCH(FmtData!$B$4+(ROW()-10),RawData!$A$2:$A$1048576,0))</f>
        <v>-164.74199999999999</v>
      </c>
      <c r="H7199">
        <f>INDEX(RawData!G$2:G$1048576,MATCH(FmtData!$B$4+(ROW()-10),RawData!$A$2:$A$1048576,0))</f>
        <v>0.49982199999999999</v>
      </c>
      <c r="I7199">
        <f>INDEX(RawData!H$2:H$1048576,MATCH(FmtData!$B$4+(ROW()-10),RawData!$A$2:$A$1048576,0))</f>
        <v>-3.71981E-3</v>
      </c>
      <c r="J7199">
        <f>INDEX(RawData!I$2:I$1048576,MATCH(FmtData!$B$4+(ROW()-10),RawData!$A$2:$A$1048576,0))</f>
        <v>194.4</v>
      </c>
      <c r="K7199">
        <f>INDEX(RawData!J$2:J$1048576,MATCH(FmtData!$B$4+(ROW()-10),RawData!$A$2:$A$1048576,0))</f>
        <v>195.4</v>
      </c>
      <c r="L7199">
        <f>INDEX(RawData!K$2:K$1048576,MATCH(FmtData!$B$4+(ROW()-10),RawData!$A$2:$A$1048576,0))</f>
        <v>192.8</v>
      </c>
      <c r="M7199">
        <f>INDEX(RawData!L$2:L$1048576,MATCH(FmtData!$B$4+(ROW()-10),RawData!$A$2:$A$1048576,0))</f>
        <v>23.4</v>
      </c>
      <c r="N7199">
        <f>INDEX(RawData!M$2:M$1048576,MATCH(FmtData!$B$4+(ROW()-10),RawData!$A$2:$A$1048576,0))</f>
        <v>22.1</v>
      </c>
      <c r="O7199">
        <f>INDEX(RawData!N$2:N$1048576,MATCH(FmtData!$B$4+(ROW()-10),RawData!$A$2:$A$1048576,0))</f>
        <v>176.6</v>
      </c>
      <c r="P7199">
        <f>INDEX(RawData!O$2:O$1048576,MATCH(FmtData!$B$4+(ROW()-10),RawData!$A$2:$A$1048576,0))</f>
        <v>35.819800000000001</v>
      </c>
      <c r="Q7199">
        <f>INDEX(RawData!P$2:P$1048576,MATCH(FmtData!$B$4+(ROW()-10),RawData!$A$2:$A$1048576,0))</f>
        <v>231.36699999999999</v>
      </c>
      <c r="R7199">
        <f>INDEX(RawData!Q$2:Q$1048576,MATCH(FmtData!$B$4+(ROW()-10),RawData!$A$2:$A$1048576,0))</f>
        <v>2.4414100000000002E-3</v>
      </c>
      <c r="S7199">
        <f>INDEX(RawData!R$2:R$1048576,MATCH(FmtData!$B$4+(ROW()-10),RawData!$A$2:$A$1048576,0))</f>
        <v>0.51633799999999996</v>
      </c>
      <c r="T7199">
        <f>INDEX(RawData!S$2:S$1048576,MATCH(FmtData!$B$4+(ROW()-10),RawData!$A$2:$A$1048576,0))</f>
        <v>0.52676999999999996</v>
      </c>
      <c r="U7199">
        <f>INDEX(RawData!T$2:T$1048576,MATCH(FmtData!$B$4+(ROW()-10),RawData!$A$2:$A$1048576,0))</f>
        <v>18.292200000000001</v>
      </c>
      <c r="V7199">
        <f>INDEX(RawData!U$2:U$1048576,MATCH(FmtData!$B$4+(ROW()-10),RawData!$A$2:$A$1048576,0))</f>
        <v>18.432600000000001</v>
      </c>
      <c r="W7199" s="8">
        <f t="shared" si="2469"/>
        <v>0.14039999999999964</v>
      </c>
      <c r="X7199" s="8">
        <f t="shared" si="2470"/>
        <v>-0.26073607999999993</v>
      </c>
      <c r="Y7199" s="8">
        <f t="shared" si="2471"/>
        <v>-0.15884651999999996</v>
      </c>
      <c r="Z7199" s="8">
        <f t="shared" si="2472"/>
        <v>10.152691814042056</v>
      </c>
      <c r="AA7199" s="8">
        <f t="shared" si="2473"/>
        <v>10.050802254042056</v>
      </c>
      <c r="AB7199" s="8">
        <f t="shared" si="2474"/>
        <v>10.101747034042056</v>
      </c>
      <c r="AC7199" s="6">
        <f t="shared" si="2489"/>
        <v>-275.96600000000001</v>
      </c>
      <c r="AD7199" s="15">
        <f t="shared" si="2486"/>
        <v>-16.19399999999996</v>
      </c>
      <c r="AE7199" s="15">
        <f t="shared" si="2487"/>
        <v>68.452791551277301</v>
      </c>
      <c r="AF7199" s="15">
        <f t="shared" si="2488"/>
        <v>41.299610510253387</v>
      </c>
      <c r="AG7199" s="15">
        <f t="shared" si="2475"/>
        <v>54.811079706319902</v>
      </c>
      <c r="AH7199" s="15">
        <f t="shared" si="2468"/>
        <v>-117.07260518134808</v>
      </c>
      <c r="AI7199" s="17">
        <f t="shared" si="2476"/>
        <v>1.1880412773698477</v>
      </c>
      <c r="AJ7199" s="17">
        <f t="shared" si="2477"/>
        <v>0.94267148462725914</v>
      </c>
      <c r="AK7199" s="17">
        <f t="shared" si="2478"/>
        <v>0.75951461028015788</v>
      </c>
      <c r="AL7199" s="17">
        <f t="shared" si="2479"/>
        <v>0.78174490703777533</v>
      </c>
      <c r="AM7199" s="17">
        <f t="shared" si="2480"/>
        <v>0.77052274714301561</v>
      </c>
      <c r="AN7199" s="17">
        <f t="shared" si="2481"/>
        <v>0.94267148462725914</v>
      </c>
      <c r="AO7199" s="17">
        <f t="shared" si="2485"/>
        <v>0</v>
      </c>
      <c r="AP7199" s="17">
        <f t="shared" si="2482"/>
        <v>7.7052274714301561</v>
      </c>
      <c r="AQ7199" s="17">
        <f t="shared" si="2483"/>
        <v>11.880412773698477</v>
      </c>
      <c r="AR7199" s="17">
        <f t="shared" si="2484"/>
        <v>20.002931188758847</v>
      </c>
    </row>
    <row r="7200" spans="2:44" x14ac:dyDescent="0.25">
      <c r="B7200">
        <f>INDEX(RawData!$A$2:$A$1048576,MATCH(FmtData!$B$4+(ROW()-10),RawData!$A$2:$A$1048576,0))</f>
        <v>7385</v>
      </c>
      <c r="C7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42235.433541666665</v>
      </c>
      <c r="D7200" s="46">
        <f>IF($B$6=1,MID(INDEX(RawData!$B$2:$B$1048576, MATCH(FmtData!$B$4+(ROW()-10),RawData!$A$2:$A$1048576,0)),12,8)+$B$5/24,INDEX(RawData!$C$2:$C$1048576, MATCH(FmtData!$B$4+(ROW()-10),RawData!$A$2:$A$1048576,0)))</f>
        <v>0.43354166666666666</v>
      </c>
      <c r="E7200">
        <f>INDEX(RawData!D$2:D$1048576,MATCH(FmtData!$B$4+(ROW()-10),RawData!$A$2:$A$1048576,0))</f>
        <v>2900.26</v>
      </c>
      <c r="F7200">
        <f>INDEX(RawData!E$2:E$1048576,MATCH(FmtData!$B$4+(ROW()-10),RawData!$A$2:$A$1048576,0))</f>
        <v>6.25</v>
      </c>
      <c r="G7200">
        <f>INDEX(RawData!F$2:F$1048576,MATCH(FmtData!$B$4+(ROW()-10),RawData!$A$2:$A$1048576,0))</f>
        <v>-164.74199999999999</v>
      </c>
      <c r="H7200">
        <f>INDEX(RawData!G$2:G$1048576,MATCH(FmtData!$B$4+(ROW()-10),RawData!$A$2:$A$1048576,0))</f>
        <v>0.49982199999999999</v>
      </c>
      <c r="I7200">
        <f>INDEX(RawData!H$2:H$1048576,MATCH(FmtData!$B$4+(ROW()-10),RawData!$A$2:$A$1048576,0))</f>
        <v>-3.71981E-3</v>
      </c>
      <c r="J7200">
        <f>INDEX(RawData!I$2:I$1048576,MATCH(FmtData!$B$4+(ROW()-10),RawData!$A$2:$A$1048576,0))</f>
        <v>194.9</v>
      </c>
      <c r="K7200">
        <f>INDEX(RawData!J$2:J$1048576,MATCH(FmtData!$B$4+(ROW()-10),RawData!$A$2:$A$1048576,0))</f>
        <v>194.7</v>
      </c>
      <c r="L7200">
        <f>INDEX(RawData!K$2:K$1048576,MATCH(FmtData!$B$4+(ROW()-10),RawData!$A$2:$A$1048576,0))</f>
        <v>192.8</v>
      </c>
      <c r="M7200">
        <f>INDEX(RawData!L$2:L$1048576,MATCH(FmtData!$B$4+(ROW()-10),RawData!$A$2:$A$1048576,0))</f>
        <v>23.4</v>
      </c>
      <c r="N7200">
        <f>INDEX(RawData!M$2:M$1048576,MATCH(FmtData!$B$4+(ROW()-10),RawData!$A$2:$A$1048576,0))</f>
        <v>22.1</v>
      </c>
      <c r="O7200">
        <f>INDEX(RawData!N$2:N$1048576,MATCH(FmtData!$B$4+(ROW()-10),RawData!$A$2:$A$1048576,0))</f>
        <v>176.6</v>
      </c>
      <c r="P7200">
        <f>INDEX(RawData!O$2:O$1048576,MATCH(FmtData!$B$4+(ROW()-10),RawData!$A$2:$A$1048576,0))</f>
        <v>35.819800000000001</v>
      </c>
      <c r="Q7200">
        <f>INDEX(RawData!P$2:P$1048576,MATCH(FmtData!$B$4+(ROW()-10),RawData!$A$2:$A$1048576,0))</f>
        <v>231.36699999999999</v>
      </c>
      <c r="R7200">
        <f>INDEX(RawData!Q$2:Q$1048576,MATCH(FmtData!$B$4+(ROW()-10),RawData!$A$2:$A$1048576,0))</f>
        <v>1.8310500000000001E-3</v>
      </c>
      <c r="S7200">
        <f>INDEX(RawData!R$2:R$1048576,MATCH(FmtData!$B$4+(ROW()-10),RawData!$A$2:$A$1048576,0))</f>
        <v>0.51633799999999996</v>
      </c>
      <c r="T7200">
        <f>INDEX(RawData!S$2:S$1048576,MATCH(FmtData!$B$4+(ROW()-10),RawData!$A$2:$A$1048576,0))</f>
        <v>0.52676999999999996</v>
      </c>
      <c r="U7200">
        <f>INDEX(RawData!T$2:T$1048576,MATCH(FmtData!$B$4+(ROW()-10),RawData!$A$2:$A$1048576,0))</f>
        <v>18.261700000000001</v>
      </c>
      <c r="V7200">
        <f>INDEX(RawData!U$2:U$1048576,MATCH(FmtData!$B$4+(ROW()-10),RawData!$A$2:$A$1048576,0))</f>
        <v>18.432600000000001</v>
      </c>
      <c r="W7200" s="8">
        <f t="shared" si="2469"/>
        <v>0.17089999999999961</v>
      </c>
      <c r="X7200" s="8">
        <f t="shared" si="2470"/>
        <v>-0.26073607999999993</v>
      </c>
      <c r="Y7200" s="8">
        <f t="shared" si="2471"/>
        <v>-0.15884651999999996</v>
      </c>
      <c r="Z7200" s="8">
        <f t="shared" si="2472"/>
        <v>10.152691814042056</v>
      </c>
      <c r="AA7200" s="8">
        <f t="shared" si="2473"/>
        <v>10.050802254042056</v>
      </c>
      <c r="AB7200" s="8">
        <f t="shared" si="2474"/>
        <v>10.101747034042056</v>
      </c>
      <c r="AC7200" s="6">
        <f t="shared" si="2489"/>
        <v>-275.96600000000001</v>
      </c>
      <c r="AD7200" s="15">
        <f t="shared" si="2486"/>
        <v>-16.19399999999996</v>
      </c>
      <c r="AE7200" s="15">
        <f t="shared" si="2487"/>
        <v>68.452791551277301</v>
      </c>
      <c r="AF7200" s="15">
        <f t="shared" si="2488"/>
        <v>41.299610510253387</v>
      </c>
      <c r="AG7200" s="15">
        <f t="shared" si="2475"/>
        <v>54.811079706319902</v>
      </c>
      <c r="AH7200" s="15">
        <f t="shared" si="2468"/>
        <v>-117.07260518134808</v>
      </c>
      <c r="AI7200" s="17">
        <f t="shared" si="2476"/>
        <v>1.1880412773698477</v>
      </c>
      <c r="AJ7200" s="17">
        <f t="shared" si="2477"/>
        <v>0.94267148462725914</v>
      </c>
      <c r="AK7200" s="17">
        <f t="shared" si="2478"/>
        <v>0.75951461028015788</v>
      </c>
      <c r="AL7200" s="17">
        <f t="shared" si="2479"/>
        <v>0.78174490703777533</v>
      </c>
      <c r="AM7200" s="17">
        <f t="shared" si="2480"/>
        <v>0.77052274714301561</v>
      </c>
      <c r="AN7200" s="17">
        <f t="shared" si="2481"/>
        <v>0.94267148462725914</v>
      </c>
      <c r="AO7200" s="17">
        <f t="shared" si="2485"/>
        <v>0</v>
      </c>
      <c r="AP7200" s="17">
        <f t="shared" si="2482"/>
        <v>7.7052274714301561</v>
      </c>
      <c r="AQ7200" s="17">
        <f t="shared" si="2483"/>
        <v>11.880412773698477</v>
      </c>
      <c r="AR7200" s="17">
        <f t="shared" si="2484"/>
        <v>19.99651908682635</v>
      </c>
    </row>
    <row r="7201" spans="2:44" x14ac:dyDescent="0.25">
      <c r="B7201">
        <f>INDEX(RawData!$A$2:$A$1048576,MATCH(FmtData!$B$4+(ROW()-10),RawData!$A$2:$A$1048576,0))</f>
        <v>7386</v>
      </c>
      <c r="C7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42235.433657407404</v>
      </c>
      <c r="D7201" s="46">
        <f>IF($B$6=1,MID(INDEX(RawData!$B$2:$B$1048576, MATCH(FmtData!$B$4+(ROW()-10),RawData!$A$2:$A$1048576,0)),12,8)+$B$5/24,INDEX(RawData!$C$2:$C$1048576, MATCH(FmtData!$B$4+(ROW()-10),RawData!$A$2:$A$1048576,0)))</f>
        <v>0.43365740740740738</v>
      </c>
      <c r="E7201">
        <f>INDEX(RawData!D$2:D$1048576,MATCH(FmtData!$B$4+(ROW()-10),RawData!$A$2:$A$1048576,0))</f>
        <v>2900.26</v>
      </c>
      <c r="F7201">
        <f>INDEX(RawData!E$2:E$1048576,MATCH(FmtData!$B$4+(ROW()-10),RawData!$A$2:$A$1048576,0))</f>
        <v>6.25</v>
      </c>
      <c r="G7201">
        <f>INDEX(RawData!F$2:F$1048576,MATCH(FmtData!$B$4+(ROW()-10),RawData!$A$2:$A$1048576,0))</f>
        <v>-164.74199999999999</v>
      </c>
      <c r="H7201">
        <f>INDEX(RawData!G$2:G$1048576,MATCH(FmtData!$B$4+(ROW()-10),RawData!$A$2:$A$1048576,0))</f>
        <v>0.49982199999999999</v>
      </c>
      <c r="I7201">
        <f>INDEX(RawData!H$2:H$1048576,MATCH(FmtData!$B$4+(ROW()-10),RawData!$A$2:$A$1048576,0))</f>
        <v>-3.71981E-3</v>
      </c>
      <c r="J7201">
        <f>INDEX(RawData!I$2:I$1048576,MATCH(FmtData!$B$4+(ROW()-10),RawData!$A$2:$A$1048576,0))</f>
        <v>195.4</v>
      </c>
      <c r="K7201">
        <f>INDEX(RawData!J$2:J$1048576,MATCH(FmtData!$B$4+(ROW()-10),RawData!$A$2:$A$1048576,0))</f>
        <v>194.1</v>
      </c>
      <c r="L7201">
        <f>INDEX(RawData!K$2:K$1048576,MATCH(FmtData!$B$4+(ROW()-10),RawData!$A$2:$A$1048576,0))</f>
        <v>192.9</v>
      </c>
      <c r="M7201">
        <f>INDEX(RawData!L$2:L$1048576,MATCH(FmtData!$B$4+(ROW()-10),RawData!$A$2:$A$1048576,0))</f>
        <v>23.4</v>
      </c>
      <c r="N7201">
        <f>INDEX(RawData!M$2:M$1048576,MATCH(FmtData!$B$4+(ROW()-10),RawData!$A$2:$A$1048576,0))</f>
        <v>22.1</v>
      </c>
      <c r="O7201">
        <f>INDEX(RawData!N$2:N$1048576,MATCH(FmtData!$B$4+(ROW()-10),RawData!$A$2:$A$1048576,0))</f>
        <v>176.6</v>
      </c>
      <c r="P7201">
        <f>INDEX(RawData!O$2:O$1048576,MATCH(FmtData!$B$4+(ROW()-10),RawData!$A$2:$A$1048576,0))</f>
        <v>35.819800000000001</v>
      </c>
      <c r="Q7201">
        <f>INDEX(RawData!P$2:P$1048576,MATCH(FmtData!$B$4+(ROW()-10),RawData!$A$2:$A$1048576,0))</f>
        <v>231.21299999999999</v>
      </c>
      <c r="R7201">
        <f>INDEX(RawData!Q$2:Q$1048576,MATCH(FmtData!$B$4+(ROW()-10),RawData!$A$2:$A$1048576,0))</f>
        <v>1.8310500000000001E-3</v>
      </c>
      <c r="S7201">
        <f>INDEX(RawData!R$2:R$1048576,MATCH(FmtData!$B$4+(ROW()-10),RawData!$A$2:$A$1048576,0))</f>
        <v>0.51633799999999996</v>
      </c>
      <c r="T7201">
        <f>INDEX(RawData!S$2:S$1048576,MATCH(FmtData!$B$4+(ROW()-10),RawData!$A$2:$A$1048576,0))</f>
        <v>0.52676999999999996</v>
      </c>
      <c r="U7201">
        <f>INDEX(RawData!T$2:T$1048576,MATCH(FmtData!$B$4+(ROW()-10),RawData!$A$2:$A$1048576,0))</f>
        <v>18.223600000000001</v>
      </c>
      <c r="V7201">
        <f>INDEX(RawData!U$2:U$1048576,MATCH(FmtData!$B$4+(ROW()-10),RawData!$A$2:$A$1048576,0))</f>
        <v>18.386800000000001</v>
      </c>
      <c r="W7201" s="8">
        <f t="shared" si="2469"/>
        <v>0.16319999999999979</v>
      </c>
      <c r="X7201" s="8">
        <f t="shared" si="2470"/>
        <v>-0.26073607999999993</v>
      </c>
      <c r="Y7201" s="8">
        <f t="shared" si="2471"/>
        <v>-0.15884651999999996</v>
      </c>
      <c r="Z7201" s="8">
        <f t="shared" si="2472"/>
        <v>10.152691814042056</v>
      </c>
      <c r="AA7201" s="8">
        <f t="shared" si="2473"/>
        <v>10.050802254042056</v>
      </c>
      <c r="AB7201" s="8">
        <f t="shared" si="2474"/>
        <v>10.101747034042056</v>
      </c>
      <c r="AC7201" s="6">
        <f t="shared" si="2489"/>
        <v>-276.12</v>
      </c>
      <c r="AD7201" s="15">
        <f t="shared" si="2486"/>
        <v>-16.347999999999956</v>
      </c>
      <c r="AE7201" s="15">
        <f t="shared" si="2487"/>
        <v>68.452791551277301</v>
      </c>
      <c r="AF7201" s="15">
        <f t="shared" si="2488"/>
        <v>41.299610510253387</v>
      </c>
      <c r="AG7201" s="15">
        <f t="shared" si="2475"/>
        <v>54.811079706319902</v>
      </c>
      <c r="AH7201" s="15">
        <f t="shared" si="2468"/>
        <v>-117.22660518134808</v>
      </c>
      <c r="AI7201" s="17">
        <f t="shared" si="2476"/>
        <v>1.1883410670706531</v>
      </c>
      <c r="AJ7201" s="17">
        <f t="shared" si="2477"/>
        <v>0.94286021932739073</v>
      </c>
      <c r="AK7201" s="17">
        <f t="shared" si="2478"/>
        <v>0.75951461028015788</v>
      </c>
      <c r="AL7201" s="17">
        <f t="shared" si="2479"/>
        <v>0.78174490703777533</v>
      </c>
      <c r="AM7201" s="17">
        <f t="shared" si="2480"/>
        <v>0.77052274714301561</v>
      </c>
      <c r="AN7201" s="17">
        <f t="shared" si="2481"/>
        <v>0.94286021932739073</v>
      </c>
      <c r="AO7201" s="17">
        <f t="shared" si="2485"/>
        <v>0</v>
      </c>
      <c r="AP7201" s="17">
        <f t="shared" si="2482"/>
        <v>7.7052274714301561</v>
      </c>
      <c r="AQ7201" s="17">
        <f t="shared" si="2483"/>
        <v>11.883410670706532</v>
      </c>
      <c r="AR7201" s="17">
        <f t="shared" si="2484"/>
        <v>19.99651908682635</v>
      </c>
    </row>
    <row r="7202" spans="2:44" x14ac:dyDescent="0.25">
      <c r="B7202">
        <f>INDEX(RawData!$A$2:$A$1048576,MATCH(FmtData!$B$4+(ROW()-10),RawData!$A$2:$A$1048576,0))</f>
        <v>7387</v>
      </c>
      <c r="C7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42235.43378472222</v>
      </c>
      <c r="D7202" s="46">
        <f>IF($B$6=1,MID(INDEX(RawData!$B$2:$B$1048576, MATCH(FmtData!$B$4+(ROW()-10),RawData!$A$2:$A$1048576,0)),12,8)+$B$5/24,INDEX(RawData!$C$2:$C$1048576, MATCH(FmtData!$B$4+(ROW()-10),RawData!$A$2:$A$1048576,0)))</f>
        <v>0.4337847222222222</v>
      </c>
      <c r="E7202">
        <f>INDEX(RawData!D$2:D$1048576,MATCH(FmtData!$B$4+(ROW()-10),RawData!$A$2:$A$1048576,0))</f>
        <v>2901.19</v>
      </c>
      <c r="F7202">
        <f>INDEX(RawData!E$2:E$1048576,MATCH(FmtData!$B$4+(ROW()-10),RawData!$A$2:$A$1048576,0))</f>
        <v>7.1738299999999997</v>
      </c>
      <c r="G7202">
        <f>INDEX(RawData!F$2:F$1048576,MATCH(FmtData!$B$4+(ROW()-10),RawData!$A$2:$A$1048576,0))</f>
        <v>-164.74199999999999</v>
      </c>
      <c r="H7202">
        <f>INDEX(RawData!G$2:G$1048576,MATCH(FmtData!$B$4+(ROW()-10),RawData!$A$2:$A$1048576,0))</f>
        <v>0.49982199999999999</v>
      </c>
      <c r="I7202">
        <f>INDEX(RawData!H$2:H$1048576,MATCH(FmtData!$B$4+(ROW()-10),RawData!$A$2:$A$1048576,0))</f>
        <v>-3.71981E-3</v>
      </c>
      <c r="J7202">
        <f>INDEX(RawData!I$2:I$1048576,MATCH(FmtData!$B$4+(ROW()-10),RawData!$A$2:$A$1048576,0))</f>
        <v>196</v>
      </c>
      <c r="K7202">
        <f>INDEX(RawData!J$2:J$1048576,MATCH(FmtData!$B$4+(ROW()-10),RawData!$A$2:$A$1048576,0))</f>
        <v>193.8</v>
      </c>
      <c r="L7202">
        <f>INDEX(RawData!K$2:K$1048576,MATCH(FmtData!$B$4+(ROW()-10),RawData!$A$2:$A$1048576,0))</f>
        <v>192.9</v>
      </c>
      <c r="M7202">
        <f>INDEX(RawData!L$2:L$1048576,MATCH(FmtData!$B$4+(ROW()-10),RawData!$A$2:$A$1048576,0))</f>
        <v>23.5</v>
      </c>
      <c r="N7202">
        <f>INDEX(RawData!M$2:M$1048576,MATCH(FmtData!$B$4+(ROW()-10),RawData!$A$2:$A$1048576,0))</f>
        <v>22.1</v>
      </c>
      <c r="O7202">
        <f>INDEX(RawData!N$2:N$1048576,MATCH(FmtData!$B$4+(ROW()-10),RawData!$A$2:$A$1048576,0))</f>
        <v>176.6</v>
      </c>
      <c r="P7202">
        <f>INDEX(RawData!O$2:O$1048576,MATCH(FmtData!$B$4+(ROW()-10),RawData!$A$2:$A$1048576,0))</f>
        <v>35.819800000000001</v>
      </c>
      <c r="Q7202">
        <f>INDEX(RawData!P$2:P$1048576,MATCH(FmtData!$B$4+(ROW()-10),RawData!$A$2:$A$1048576,0))</f>
        <v>231.10400000000001</v>
      </c>
      <c r="R7202">
        <f>INDEX(RawData!Q$2:Q$1048576,MATCH(FmtData!$B$4+(ROW()-10),RawData!$A$2:$A$1048576,0))</f>
        <v>1.8310500000000001E-3</v>
      </c>
      <c r="S7202">
        <f>INDEX(RawData!R$2:R$1048576,MATCH(FmtData!$B$4+(ROW()-10),RawData!$A$2:$A$1048576,0))</f>
        <v>0.51633799999999996</v>
      </c>
      <c r="T7202">
        <f>INDEX(RawData!S$2:S$1048576,MATCH(FmtData!$B$4+(ROW()-10),RawData!$A$2:$A$1048576,0))</f>
        <v>0.52676999999999996</v>
      </c>
      <c r="U7202">
        <f>INDEX(RawData!T$2:T$1048576,MATCH(FmtData!$B$4+(ROW()-10),RawData!$A$2:$A$1048576,0))</f>
        <v>18.194600000000001</v>
      </c>
      <c r="V7202">
        <f>INDEX(RawData!U$2:U$1048576,MATCH(FmtData!$B$4+(ROW()-10),RawData!$A$2:$A$1048576,0))</f>
        <v>18.356300000000001</v>
      </c>
      <c r="W7202" s="8">
        <f t="shared" si="2469"/>
        <v>0.16169999999999973</v>
      </c>
      <c r="X7202" s="8">
        <f t="shared" si="2470"/>
        <v>-0.26073607999999993</v>
      </c>
      <c r="Y7202" s="8">
        <f t="shared" si="2471"/>
        <v>-0.15884651999999996</v>
      </c>
      <c r="Z7202" s="8">
        <f t="shared" si="2472"/>
        <v>10.152691814042056</v>
      </c>
      <c r="AA7202" s="8">
        <f t="shared" si="2473"/>
        <v>10.050802254042056</v>
      </c>
      <c r="AB7202" s="8">
        <f t="shared" si="2474"/>
        <v>10.101747034042056</v>
      </c>
      <c r="AC7202" s="6">
        <f t="shared" si="2489"/>
        <v>-276.22900000000004</v>
      </c>
      <c r="AD7202" s="15">
        <f t="shared" si="2486"/>
        <v>-16.456999999999994</v>
      </c>
      <c r="AE7202" s="15">
        <f t="shared" si="2487"/>
        <v>68.452791551277301</v>
      </c>
      <c r="AF7202" s="15">
        <f t="shared" si="2488"/>
        <v>41.299610510253387</v>
      </c>
      <c r="AG7202" s="15">
        <f t="shared" si="2475"/>
        <v>54.811079706319902</v>
      </c>
      <c r="AH7202" s="15">
        <f t="shared" si="2468"/>
        <v>-117.33560518134811</v>
      </c>
      <c r="AI7202" s="17">
        <f t="shared" si="2476"/>
        <v>1.1885533473425578</v>
      </c>
      <c r="AJ7202" s="17">
        <f t="shared" si="2477"/>
        <v>0.9429938499595244</v>
      </c>
      <c r="AK7202" s="17">
        <f t="shared" si="2478"/>
        <v>0.75951461028015788</v>
      </c>
      <c r="AL7202" s="17">
        <f t="shared" si="2479"/>
        <v>0.78174490703777533</v>
      </c>
      <c r="AM7202" s="17">
        <f t="shared" si="2480"/>
        <v>0.77052274714301561</v>
      </c>
      <c r="AN7202" s="17">
        <f t="shared" si="2481"/>
        <v>0.9429938499595244</v>
      </c>
      <c r="AO7202" s="17">
        <f t="shared" si="2485"/>
        <v>0</v>
      </c>
      <c r="AP7202" s="17">
        <f t="shared" si="2482"/>
        <v>7.7052274714301561</v>
      </c>
      <c r="AQ7202" s="17">
        <f t="shared" si="2483"/>
        <v>11.885533473425578</v>
      </c>
      <c r="AR7202" s="17">
        <f t="shared" si="2484"/>
        <v>20.002931188758847</v>
      </c>
    </row>
    <row r="7203" spans="2:44" x14ac:dyDescent="0.25">
      <c r="B7203">
        <f>INDEX(RawData!$A$2:$A$1048576,MATCH(FmtData!$B$4+(ROW()-10),RawData!$A$2:$A$1048576,0))</f>
        <v>7388</v>
      </c>
      <c r="C7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42235.433900462966</v>
      </c>
      <c r="D7203" s="46">
        <f>IF($B$6=1,MID(INDEX(RawData!$B$2:$B$1048576, MATCH(FmtData!$B$4+(ROW()-10),RawData!$A$2:$A$1048576,0)),12,8)+$B$5/24,INDEX(RawData!$C$2:$C$1048576, MATCH(FmtData!$B$4+(ROW()-10),RawData!$A$2:$A$1048576,0)))</f>
        <v>0.43390046296296297</v>
      </c>
      <c r="E7203">
        <f>INDEX(RawData!D$2:D$1048576,MATCH(FmtData!$B$4+(ROW()-10),RawData!$A$2:$A$1048576,0))</f>
        <v>2901.19</v>
      </c>
      <c r="F7203">
        <f>INDEX(RawData!E$2:E$1048576,MATCH(FmtData!$B$4+(ROW()-10),RawData!$A$2:$A$1048576,0))</f>
        <v>7.1738299999999997</v>
      </c>
      <c r="G7203">
        <f>INDEX(RawData!F$2:F$1048576,MATCH(FmtData!$B$4+(ROW()-10),RawData!$A$2:$A$1048576,0))</f>
        <v>-164.74199999999999</v>
      </c>
      <c r="H7203">
        <f>INDEX(RawData!G$2:G$1048576,MATCH(FmtData!$B$4+(ROW()-10),RawData!$A$2:$A$1048576,0))</f>
        <v>0.49982199999999999</v>
      </c>
      <c r="I7203">
        <f>INDEX(RawData!H$2:H$1048576,MATCH(FmtData!$B$4+(ROW()-10),RawData!$A$2:$A$1048576,0))</f>
        <v>-3.53587E-3</v>
      </c>
      <c r="J7203">
        <f>INDEX(RawData!I$2:I$1048576,MATCH(FmtData!$B$4+(ROW()-10),RawData!$A$2:$A$1048576,0))</f>
        <v>196.6</v>
      </c>
      <c r="K7203">
        <f>INDEX(RawData!J$2:J$1048576,MATCH(FmtData!$B$4+(ROW()-10),RawData!$A$2:$A$1048576,0))</f>
        <v>193.9</v>
      </c>
      <c r="L7203">
        <f>INDEX(RawData!K$2:K$1048576,MATCH(FmtData!$B$4+(ROW()-10),RawData!$A$2:$A$1048576,0))</f>
        <v>193</v>
      </c>
      <c r="M7203">
        <f>INDEX(RawData!L$2:L$1048576,MATCH(FmtData!$B$4+(ROW()-10),RawData!$A$2:$A$1048576,0))</f>
        <v>23.4</v>
      </c>
      <c r="N7203">
        <f>INDEX(RawData!M$2:M$1048576,MATCH(FmtData!$B$4+(ROW()-10),RawData!$A$2:$A$1048576,0))</f>
        <v>22.1</v>
      </c>
      <c r="O7203">
        <f>INDEX(RawData!N$2:N$1048576,MATCH(FmtData!$B$4+(ROW()-10),RawData!$A$2:$A$1048576,0))</f>
        <v>176.5</v>
      </c>
      <c r="P7203">
        <f>INDEX(RawData!O$2:O$1048576,MATCH(FmtData!$B$4+(ROW()-10),RawData!$A$2:$A$1048576,0))</f>
        <v>35.819800000000001</v>
      </c>
      <c r="Q7203">
        <f>INDEX(RawData!P$2:P$1048576,MATCH(FmtData!$B$4+(ROW()-10),RawData!$A$2:$A$1048576,0))</f>
        <v>231.10400000000001</v>
      </c>
      <c r="R7203">
        <f>INDEX(RawData!Q$2:Q$1048576,MATCH(FmtData!$B$4+(ROW()-10),RawData!$A$2:$A$1048576,0))</f>
        <v>1.8310500000000001E-3</v>
      </c>
      <c r="S7203">
        <f>INDEX(RawData!R$2:R$1048576,MATCH(FmtData!$B$4+(ROW()-10),RawData!$A$2:$A$1048576,0))</f>
        <v>0.51633799999999996</v>
      </c>
      <c r="T7203">
        <f>INDEX(RawData!S$2:S$1048576,MATCH(FmtData!$B$4+(ROW()-10),RawData!$A$2:$A$1048576,0))</f>
        <v>0.52676999999999996</v>
      </c>
      <c r="U7203">
        <f>INDEX(RawData!T$2:T$1048576,MATCH(FmtData!$B$4+(ROW()-10),RawData!$A$2:$A$1048576,0))</f>
        <v>18.167100000000001</v>
      </c>
      <c r="V7203">
        <f>INDEX(RawData!U$2:U$1048576,MATCH(FmtData!$B$4+(ROW()-10),RawData!$A$2:$A$1048576,0))</f>
        <v>18.310500000000001</v>
      </c>
      <c r="W7203" s="8">
        <f t="shared" si="2469"/>
        <v>0.14339999999999975</v>
      </c>
      <c r="X7203" s="8">
        <f t="shared" si="2470"/>
        <v>-0.26073607999999993</v>
      </c>
      <c r="Y7203" s="8">
        <f t="shared" si="2471"/>
        <v>-0.15884651999999996</v>
      </c>
      <c r="Z7203" s="8">
        <f t="shared" si="2472"/>
        <v>10.152691814042056</v>
      </c>
      <c r="AA7203" s="8">
        <f t="shared" si="2473"/>
        <v>10.050802254042056</v>
      </c>
      <c r="AB7203" s="8">
        <f t="shared" si="2474"/>
        <v>10.101747034042056</v>
      </c>
      <c r="AC7203" s="6">
        <f t="shared" si="2489"/>
        <v>-276.22900000000004</v>
      </c>
      <c r="AD7203" s="15">
        <f t="shared" si="2486"/>
        <v>-16.456999999999994</v>
      </c>
      <c r="AE7203" s="15">
        <f t="shared" si="2487"/>
        <v>68.452791551277301</v>
      </c>
      <c r="AF7203" s="15">
        <f t="shared" si="2488"/>
        <v>41.299610510253387</v>
      </c>
      <c r="AG7203" s="15">
        <f t="shared" si="2475"/>
        <v>54.811079706319902</v>
      </c>
      <c r="AH7203" s="15">
        <f t="shared" si="2468"/>
        <v>-117.33560518134811</v>
      </c>
      <c r="AI7203" s="17">
        <f t="shared" si="2476"/>
        <v>1.1885533473425578</v>
      </c>
      <c r="AJ7203" s="17">
        <f t="shared" si="2477"/>
        <v>0.9429938499595244</v>
      </c>
      <c r="AK7203" s="17">
        <f t="shared" si="2478"/>
        <v>0.75951461028015788</v>
      </c>
      <c r="AL7203" s="17">
        <f t="shared" si="2479"/>
        <v>0.78174490703777533</v>
      </c>
      <c r="AM7203" s="17">
        <f t="shared" si="2480"/>
        <v>0.77052274714301561</v>
      </c>
      <c r="AN7203" s="17">
        <f t="shared" si="2481"/>
        <v>0.9429938499595244</v>
      </c>
      <c r="AO7203" s="17">
        <f t="shared" si="2485"/>
        <v>0</v>
      </c>
      <c r="AP7203" s="17">
        <f t="shared" si="2482"/>
        <v>7.7052274714301561</v>
      </c>
      <c r="AQ7203" s="17">
        <f t="shared" si="2483"/>
        <v>11.885533473425578</v>
      </c>
      <c r="AR7203" s="17">
        <f t="shared" si="2484"/>
        <v>20.002931188758847</v>
      </c>
    </row>
    <row r="7204" spans="2:44" x14ac:dyDescent="0.25">
      <c r="B7204">
        <f>INDEX(RawData!$A$2:$A$1048576,MATCH(FmtData!$B$4+(ROW()-10),RawData!$A$2:$A$1048576,0))</f>
        <v>7389</v>
      </c>
      <c r="C7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42235.434016203704</v>
      </c>
      <c r="D7204" s="46">
        <f>IF($B$6=1,MID(INDEX(RawData!$B$2:$B$1048576, MATCH(FmtData!$B$4+(ROW()-10),RawData!$A$2:$A$1048576,0)),12,8)+$B$5/24,INDEX(RawData!$C$2:$C$1048576, MATCH(FmtData!$B$4+(ROW()-10),RawData!$A$2:$A$1048576,0)))</f>
        <v>0.4340162037037037</v>
      </c>
      <c r="E7204">
        <f>INDEX(RawData!D$2:D$1048576,MATCH(FmtData!$B$4+(ROW()-10),RawData!$A$2:$A$1048576,0))</f>
        <v>2902.44</v>
      </c>
      <c r="F7204">
        <f>INDEX(RawData!E$2:E$1048576,MATCH(FmtData!$B$4+(ROW()-10),RawData!$A$2:$A$1048576,0))</f>
        <v>7.1738299999999997</v>
      </c>
      <c r="G7204">
        <f>INDEX(RawData!F$2:F$1048576,MATCH(FmtData!$B$4+(ROW()-10),RawData!$A$2:$A$1048576,0))</f>
        <v>-164.74199999999999</v>
      </c>
      <c r="H7204">
        <f>INDEX(RawData!G$2:G$1048576,MATCH(FmtData!$B$4+(ROW()-10),RawData!$A$2:$A$1048576,0))</f>
        <v>0.49982199999999999</v>
      </c>
      <c r="I7204">
        <f>INDEX(RawData!H$2:H$1048576,MATCH(FmtData!$B$4+(ROW()-10),RawData!$A$2:$A$1048576,0))</f>
        <v>-3.71981E-3</v>
      </c>
      <c r="J7204">
        <f>INDEX(RawData!I$2:I$1048576,MATCH(FmtData!$B$4+(ROW()-10),RawData!$A$2:$A$1048576,0))</f>
        <v>197.2</v>
      </c>
      <c r="K7204">
        <f>INDEX(RawData!J$2:J$1048576,MATCH(FmtData!$B$4+(ROW()-10),RawData!$A$2:$A$1048576,0))</f>
        <v>193.8</v>
      </c>
      <c r="L7204">
        <f>INDEX(RawData!K$2:K$1048576,MATCH(FmtData!$B$4+(ROW()-10),RawData!$A$2:$A$1048576,0))</f>
        <v>193</v>
      </c>
      <c r="M7204">
        <f>INDEX(RawData!L$2:L$1048576,MATCH(FmtData!$B$4+(ROW()-10),RawData!$A$2:$A$1048576,0))</f>
        <v>23.4</v>
      </c>
      <c r="N7204">
        <f>INDEX(RawData!M$2:M$1048576,MATCH(FmtData!$B$4+(ROW()-10),RawData!$A$2:$A$1048576,0))</f>
        <v>22.1</v>
      </c>
      <c r="O7204">
        <f>INDEX(RawData!N$2:N$1048576,MATCH(FmtData!$B$4+(ROW()-10),RawData!$A$2:$A$1048576,0))</f>
        <v>176.5</v>
      </c>
      <c r="P7204">
        <f>INDEX(RawData!O$2:O$1048576,MATCH(FmtData!$B$4+(ROW()-10),RawData!$A$2:$A$1048576,0))</f>
        <v>35.819800000000001</v>
      </c>
      <c r="Q7204">
        <f>INDEX(RawData!P$2:P$1048576,MATCH(FmtData!$B$4+(ROW()-10),RawData!$A$2:$A$1048576,0))</f>
        <v>231.10400000000001</v>
      </c>
      <c r="R7204">
        <f>INDEX(RawData!Q$2:Q$1048576,MATCH(FmtData!$B$4+(ROW()-10),RawData!$A$2:$A$1048576,0))</f>
        <v>2.4414100000000002E-3</v>
      </c>
      <c r="S7204">
        <f>INDEX(RawData!R$2:R$1048576,MATCH(FmtData!$B$4+(ROW()-10),RawData!$A$2:$A$1048576,0))</f>
        <v>0.51633799999999996</v>
      </c>
      <c r="T7204">
        <f>INDEX(RawData!S$2:S$1048576,MATCH(FmtData!$B$4+(ROW()-10),RawData!$A$2:$A$1048576,0))</f>
        <v>0.52676999999999996</v>
      </c>
      <c r="U7204">
        <f>INDEX(RawData!T$2:T$1048576,MATCH(FmtData!$B$4+(ROW()-10),RawData!$A$2:$A$1048576,0))</f>
        <v>18.141200000000001</v>
      </c>
      <c r="V7204">
        <f>INDEX(RawData!U$2:U$1048576,MATCH(FmtData!$B$4+(ROW()-10),RawData!$A$2:$A$1048576,0))</f>
        <v>18.310500000000001</v>
      </c>
      <c r="W7204" s="8">
        <f t="shared" si="2469"/>
        <v>0.16929999999999978</v>
      </c>
      <c r="X7204" s="8">
        <f t="shared" si="2470"/>
        <v>-0.26073607999999993</v>
      </c>
      <c r="Y7204" s="8">
        <f t="shared" si="2471"/>
        <v>-0.15884651999999996</v>
      </c>
      <c r="Z7204" s="8">
        <f t="shared" si="2472"/>
        <v>10.152691814042056</v>
      </c>
      <c r="AA7204" s="8">
        <f t="shared" si="2473"/>
        <v>10.050802254042056</v>
      </c>
      <c r="AB7204" s="8">
        <f t="shared" si="2474"/>
        <v>10.101747034042056</v>
      </c>
      <c r="AC7204" s="6">
        <f t="shared" si="2489"/>
        <v>-276.22900000000004</v>
      </c>
      <c r="AD7204" s="15">
        <f t="shared" si="2486"/>
        <v>-16.456999999999994</v>
      </c>
      <c r="AE7204" s="15">
        <f t="shared" si="2487"/>
        <v>68.452791551277301</v>
      </c>
      <c r="AF7204" s="15">
        <f t="shared" si="2488"/>
        <v>41.299610510253387</v>
      </c>
      <c r="AG7204" s="15">
        <f t="shared" si="2475"/>
        <v>54.811079706319902</v>
      </c>
      <c r="AH7204" s="15">
        <f t="shared" si="2468"/>
        <v>-117.33560518134811</v>
      </c>
      <c r="AI7204" s="17">
        <f t="shared" si="2476"/>
        <v>1.1885533473425578</v>
      </c>
      <c r="AJ7204" s="17">
        <f t="shared" si="2477"/>
        <v>0.9429938499595244</v>
      </c>
      <c r="AK7204" s="17">
        <f t="shared" si="2478"/>
        <v>0.75951461028015788</v>
      </c>
      <c r="AL7204" s="17">
        <f t="shared" si="2479"/>
        <v>0.78174490703777533</v>
      </c>
      <c r="AM7204" s="17">
        <f t="shared" si="2480"/>
        <v>0.77052274714301561</v>
      </c>
      <c r="AN7204" s="17">
        <f t="shared" si="2481"/>
        <v>0.9429938499595244</v>
      </c>
      <c r="AO7204" s="17">
        <f t="shared" si="2485"/>
        <v>0</v>
      </c>
      <c r="AP7204" s="17">
        <f t="shared" si="2482"/>
        <v>7.7052274714301561</v>
      </c>
      <c r="AQ7204" s="17">
        <f t="shared" si="2483"/>
        <v>11.885533473425578</v>
      </c>
      <c r="AR7204" s="17">
        <f t="shared" si="2484"/>
        <v>20.011549605334785</v>
      </c>
    </row>
    <row r="7205" spans="2:44" x14ac:dyDescent="0.25">
      <c r="B7205">
        <f>INDEX(RawData!$A$2:$A$1048576,MATCH(FmtData!$B$4+(ROW()-10),RawData!$A$2:$A$1048576,0))</f>
        <v>7390</v>
      </c>
      <c r="C7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42235.434131944443</v>
      </c>
      <c r="D7205" s="46">
        <f>IF($B$6=1,MID(INDEX(RawData!$B$2:$B$1048576, MATCH(FmtData!$B$4+(ROW()-10),RawData!$A$2:$A$1048576,0)),12,8)+$B$5/24,INDEX(RawData!$C$2:$C$1048576, MATCH(FmtData!$B$4+(ROW()-10),RawData!$A$2:$A$1048576,0)))</f>
        <v>0.43413194444444447</v>
      </c>
      <c r="E7205">
        <f>INDEX(RawData!D$2:D$1048576,MATCH(FmtData!$B$4+(ROW()-10),RawData!$A$2:$A$1048576,0))</f>
        <v>2903.37</v>
      </c>
      <c r="F7205">
        <f>INDEX(RawData!E$2:E$1048576,MATCH(FmtData!$B$4+(ROW()-10),RawData!$A$2:$A$1048576,0))</f>
        <v>7.1738299999999997</v>
      </c>
      <c r="G7205">
        <f>INDEX(RawData!F$2:F$1048576,MATCH(FmtData!$B$4+(ROW()-10),RawData!$A$2:$A$1048576,0))</f>
        <v>-164.74199999999999</v>
      </c>
      <c r="H7205">
        <f>INDEX(RawData!G$2:G$1048576,MATCH(FmtData!$B$4+(ROW()-10),RawData!$A$2:$A$1048576,0))</f>
        <v>0.49982199999999999</v>
      </c>
      <c r="I7205">
        <f>INDEX(RawData!H$2:H$1048576,MATCH(FmtData!$B$4+(ROW()-10),RawData!$A$2:$A$1048576,0))</f>
        <v>-3.71981E-3</v>
      </c>
      <c r="J7205">
        <f>INDEX(RawData!I$2:I$1048576,MATCH(FmtData!$B$4+(ROW()-10),RawData!$A$2:$A$1048576,0))</f>
        <v>197.5</v>
      </c>
      <c r="K7205">
        <f>INDEX(RawData!J$2:J$1048576,MATCH(FmtData!$B$4+(ROW()-10),RawData!$A$2:$A$1048576,0))</f>
        <v>194.2</v>
      </c>
      <c r="L7205">
        <f>INDEX(RawData!K$2:K$1048576,MATCH(FmtData!$B$4+(ROW()-10),RawData!$A$2:$A$1048576,0))</f>
        <v>193.1</v>
      </c>
      <c r="M7205">
        <f>INDEX(RawData!L$2:L$1048576,MATCH(FmtData!$B$4+(ROW()-10),RawData!$A$2:$A$1048576,0))</f>
        <v>23.4</v>
      </c>
      <c r="N7205">
        <f>INDEX(RawData!M$2:M$1048576,MATCH(FmtData!$B$4+(ROW()-10),RawData!$A$2:$A$1048576,0))</f>
        <v>22.1</v>
      </c>
      <c r="O7205">
        <f>INDEX(RawData!N$2:N$1048576,MATCH(FmtData!$B$4+(ROW()-10),RawData!$A$2:$A$1048576,0))</f>
        <v>176.5</v>
      </c>
      <c r="P7205">
        <f>INDEX(RawData!O$2:O$1048576,MATCH(FmtData!$B$4+(ROW()-10),RawData!$A$2:$A$1048576,0))</f>
        <v>35.819800000000001</v>
      </c>
      <c r="Q7205">
        <f>INDEX(RawData!P$2:P$1048576,MATCH(FmtData!$B$4+(ROW()-10),RawData!$A$2:$A$1048576,0))</f>
        <v>231.10400000000001</v>
      </c>
      <c r="R7205">
        <f>INDEX(RawData!Q$2:Q$1048576,MATCH(FmtData!$B$4+(ROW()-10),RawData!$A$2:$A$1048576,0))</f>
        <v>1.8310500000000001E-3</v>
      </c>
      <c r="S7205">
        <f>INDEX(RawData!R$2:R$1048576,MATCH(FmtData!$B$4+(ROW()-10),RawData!$A$2:$A$1048576,0))</f>
        <v>0.51633799999999996</v>
      </c>
      <c r="T7205">
        <f>INDEX(RawData!S$2:S$1048576,MATCH(FmtData!$B$4+(ROW()-10),RawData!$A$2:$A$1048576,0))</f>
        <v>0.52676999999999996</v>
      </c>
      <c r="U7205">
        <f>INDEX(RawData!T$2:T$1048576,MATCH(FmtData!$B$4+(ROW()-10),RawData!$A$2:$A$1048576,0))</f>
        <v>18.106100000000001</v>
      </c>
      <c r="V7205">
        <f>INDEX(RawData!U$2:U$1048576,MATCH(FmtData!$B$4+(ROW()-10),RawData!$A$2:$A$1048576,0))</f>
        <v>18.28</v>
      </c>
      <c r="W7205" s="8">
        <f t="shared" si="2469"/>
        <v>0.17389999999999972</v>
      </c>
      <c r="X7205" s="8">
        <f t="shared" si="2470"/>
        <v>-0.26073607999999993</v>
      </c>
      <c r="Y7205" s="8">
        <f t="shared" si="2471"/>
        <v>-0.15884651999999996</v>
      </c>
      <c r="Z7205" s="8">
        <f t="shared" si="2472"/>
        <v>10.152691814042056</v>
      </c>
      <c r="AA7205" s="8">
        <f t="shared" si="2473"/>
        <v>10.050802254042056</v>
      </c>
      <c r="AB7205" s="8">
        <f t="shared" si="2474"/>
        <v>10.101747034042056</v>
      </c>
      <c r="AC7205" s="6">
        <f t="shared" si="2489"/>
        <v>-276.22900000000004</v>
      </c>
      <c r="AD7205" s="15">
        <f t="shared" si="2486"/>
        <v>-16.456999999999994</v>
      </c>
      <c r="AE7205" s="15">
        <f t="shared" si="2487"/>
        <v>68.452791551277301</v>
      </c>
      <c r="AF7205" s="15">
        <f t="shared" si="2488"/>
        <v>41.299610510253387</v>
      </c>
      <c r="AG7205" s="15">
        <f t="shared" si="2475"/>
        <v>54.811079706319902</v>
      </c>
      <c r="AH7205" s="15">
        <f t="shared" si="2468"/>
        <v>-117.33560518134811</v>
      </c>
      <c r="AI7205" s="17">
        <f t="shared" si="2476"/>
        <v>1.1885533473425578</v>
      </c>
      <c r="AJ7205" s="17">
        <f t="shared" si="2477"/>
        <v>0.9429938499595244</v>
      </c>
      <c r="AK7205" s="17">
        <f t="shared" si="2478"/>
        <v>0.75951461028015788</v>
      </c>
      <c r="AL7205" s="17">
        <f t="shared" si="2479"/>
        <v>0.78174490703777533</v>
      </c>
      <c r="AM7205" s="17">
        <f t="shared" si="2480"/>
        <v>0.77052274714301561</v>
      </c>
      <c r="AN7205" s="17">
        <f t="shared" si="2481"/>
        <v>0.9429938499595244</v>
      </c>
      <c r="AO7205" s="17">
        <f t="shared" si="2485"/>
        <v>0</v>
      </c>
      <c r="AP7205" s="17">
        <f t="shared" si="2482"/>
        <v>7.7052274714301561</v>
      </c>
      <c r="AQ7205" s="17">
        <f t="shared" si="2483"/>
        <v>11.885533473425578</v>
      </c>
      <c r="AR7205" s="17">
        <f t="shared" si="2484"/>
        <v>20.017961707267283</v>
      </c>
    </row>
    <row r="7206" spans="2:44" x14ac:dyDescent="0.25">
      <c r="B7206">
        <f>INDEX(RawData!$A$2:$A$1048576,MATCH(FmtData!$B$4+(ROW()-10),RawData!$A$2:$A$1048576,0))</f>
        <v>7391</v>
      </c>
      <c r="C7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42235.434247685182</v>
      </c>
      <c r="D7206" s="46">
        <f>IF($B$6=1,MID(INDEX(RawData!$B$2:$B$1048576, MATCH(FmtData!$B$4+(ROW()-10),RawData!$A$2:$A$1048576,0)),12,8)+$B$5/24,INDEX(RawData!$C$2:$C$1048576, MATCH(FmtData!$B$4+(ROW()-10),RawData!$A$2:$A$1048576,0)))</f>
        <v>0.43424768518518514</v>
      </c>
      <c r="E7206">
        <f>INDEX(RawData!D$2:D$1048576,MATCH(FmtData!$B$4+(ROW()-10),RawData!$A$2:$A$1048576,0))</f>
        <v>2904.3</v>
      </c>
      <c r="F7206">
        <f>INDEX(RawData!E$2:E$1048576,MATCH(FmtData!$B$4+(ROW()-10),RawData!$A$2:$A$1048576,0))</f>
        <v>6.25</v>
      </c>
      <c r="G7206">
        <f>INDEX(RawData!F$2:F$1048576,MATCH(FmtData!$B$4+(ROW()-10),RawData!$A$2:$A$1048576,0))</f>
        <v>-164.74199999999999</v>
      </c>
      <c r="H7206">
        <f>INDEX(RawData!G$2:G$1048576,MATCH(FmtData!$B$4+(ROW()-10),RawData!$A$2:$A$1048576,0))</f>
        <v>0.49982199999999999</v>
      </c>
      <c r="I7206">
        <f>INDEX(RawData!H$2:H$1048576,MATCH(FmtData!$B$4+(ROW()-10),RawData!$A$2:$A$1048576,0))</f>
        <v>-3.71981E-3</v>
      </c>
      <c r="J7206">
        <f>INDEX(RawData!I$2:I$1048576,MATCH(FmtData!$B$4+(ROW()-10),RawData!$A$2:$A$1048576,0))</f>
        <v>197.6</v>
      </c>
      <c r="K7206">
        <f>INDEX(RawData!J$2:J$1048576,MATCH(FmtData!$B$4+(ROW()-10),RawData!$A$2:$A$1048576,0))</f>
        <v>194.7</v>
      </c>
      <c r="L7206">
        <f>INDEX(RawData!K$2:K$1048576,MATCH(FmtData!$B$4+(ROW()-10),RawData!$A$2:$A$1048576,0))</f>
        <v>193.1</v>
      </c>
      <c r="M7206">
        <f>INDEX(RawData!L$2:L$1048576,MATCH(FmtData!$B$4+(ROW()-10),RawData!$A$2:$A$1048576,0))</f>
        <v>23.4</v>
      </c>
      <c r="N7206">
        <f>INDEX(RawData!M$2:M$1048576,MATCH(FmtData!$B$4+(ROW()-10),RawData!$A$2:$A$1048576,0))</f>
        <v>22.1</v>
      </c>
      <c r="O7206">
        <f>INDEX(RawData!N$2:N$1048576,MATCH(FmtData!$B$4+(ROW()-10),RawData!$A$2:$A$1048576,0))</f>
        <v>176.5</v>
      </c>
      <c r="P7206">
        <f>INDEX(RawData!O$2:O$1048576,MATCH(FmtData!$B$4+(ROW()-10),RawData!$A$2:$A$1048576,0))</f>
        <v>35.819800000000001</v>
      </c>
      <c r="Q7206">
        <f>INDEX(RawData!P$2:P$1048576,MATCH(FmtData!$B$4+(ROW()-10),RawData!$A$2:$A$1048576,0))</f>
        <v>231.10400000000001</v>
      </c>
      <c r="R7206">
        <f>INDEX(RawData!Q$2:Q$1048576,MATCH(FmtData!$B$4+(ROW()-10),RawData!$A$2:$A$1048576,0))</f>
        <v>1.8310500000000001E-3</v>
      </c>
      <c r="S7206">
        <f>INDEX(RawData!R$2:R$1048576,MATCH(FmtData!$B$4+(ROW()-10),RawData!$A$2:$A$1048576,0))</f>
        <v>0.51633799999999996</v>
      </c>
      <c r="T7206">
        <f>INDEX(RawData!S$2:S$1048576,MATCH(FmtData!$B$4+(ROW()-10),RawData!$A$2:$A$1048576,0))</f>
        <v>0.52676999999999996</v>
      </c>
      <c r="U7206">
        <f>INDEX(RawData!T$2:T$1048576,MATCH(FmtData!$B$4+(ROW()-10),RawData!$A$2:$A$1048576,0))</f>
        <v>18.072500000000002</v>
      </c>
      <c r="V7206">
        <f>INDEX(RawData!U$2:U$1048576,MATCH(FmtData!$B$4+(ROW()-10),RawData!$A$2:$A$1048576,0))</f>
        <v>18.234300000000001</v>
      </c>
      <c r="W7206" s="8">
        <f t="shared" si="2469"/>
        <v>0.1617999999999995</v>
      </c>
      <c r="X7206" s="8">
        <f t="shared" si="2470"/>
        <v>-0.26073607999999993</v>
      </c>
      <c r="Y7206" s="8">
        <f t="shared" si="2471"/>
        <v>-0.15884651999999996</v>
      </c>
      <c r="Z7206" s="8">
        <f t="shared" si="2472"/>
        <v>10.152691814042056</v>
      </c>
      <c r="AA7206" s="8">
        <f t="shared" si="2473"/>
        <v>10.050802254042056</v>
      </c>
      <c r="AB7206" s="8">
        <f t="shared" si="2474"/>
        <v>10.101747034042056</v>
      </c>
      <c r="AC7206" s="6">
        <f t="shared" si="2489"/>
        <v>-276.22900000000004</v>
      </c>
      <c r="AD7206" s="15">
        <f t="shared" si="2486"/>
        <v>-16.456999999999994</v>
      </c>
      <c r="AE7206" s="15">
        <f t="shared" si="2487"/>
        <v>68.452791551277301</v>
      </c>
      <c r="AF7206" s="15">
        <f t="shared" si="2488"/>
        <v>41.299610510253387</v>
      </c>
      <c r="AG7206" s="15">
        <f t="shared" si="2475"/>
        <v>54.811079706319902</v>
      </c>
      <c r="AH7206" s="15">
        <f t="shared" si="2468"/>
        <v>-117.33560518134811</v>
      </c>
      <c r="AI7206" s="17">
        <f t="shared" si="2476"/>
        <v>1.1885533473425578</v>
      </c>
      <c r="AJ7206" s="17">
        <f t="shared" si="2477"/>
        <v>0.9429938499595244</v>
      </c>
      <c r="AK7206" s="17">
        <f t="shared" si="2478"/>
        <v>0.75951461028015788</v>
      </c>
      <c r="AL7206" s="17">
        <f t="shared" si="2479"/>
        <v>0.78174490703777533</v>
      </c>
      <c r="AM7206" s="17">
        <f t="shared" si="2480"/>
        <v>0.77052274714301561</v>
      </c>
      <c r="AN7206" s="17">
        <f t="shared" si="2481"/>
        <v>0.9429938499595244</v>
      </c>
      <c r="AO7206" s="17">
        <f t="shared" si="2485"/>
        <v>0</v>
      </c>
      <c r="AP7206" s="17">
        <f t="shared" si="2482"/>
        <v>7.7052274714301561</v>
      </c>
      <c r="AQ7206" s="17">
        <f t="shared" si="2483"/>
        <v>11.885533473425578</v>
      </c>
      <c r="AR7206" s="17">
        <f t="shared" si="2484"/>
        <v>20.024373809199783</v>
      </c>
    </row>
    <row r="7207" spans="2:44" x14ac:dyDescent="0.25">
      <c r="B7207">
        <f>INDEX(RawData!$A$2:$A$1048576,MATCH(FmtData!$B$4+(ROW()-10),RawData!$A$2:$A$1048576,0))</f>
        <v>7392</v>
      </c>
      <c r="C7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42235.434351851851</v>
      </c>
      <c r="D7207" s="46">
        <f>IF($B$6=1,MID(INDEX(RawData!$B$2:$B$1048576, MATCH(FmtData!$B$4+(ROW()-10),RawData!$A$2:$A$1048576,0)),12,8)+$B$5/24,INDEX(RawData!$C$2:$C$1048576, MATCH(FmtData!$B$4+(ROW()-10),RawData!$A$2:$A$1048576,0)))</f>
        <v>0.43435185185185188</v>
      </c>
      <c r="E7207">
        <f>INDEX(RawData!D$2:D$1048576,MATCH(FmtData!$B$4+(ROW()-10),RawData!$A$2:$A$1048576,0))</f>
        <v>2900.26</v>
      </c>
      <c r="F7207">
        <f>INDEX(RawData!E$2:E$1048576,MATCH(FmtData!$B$4+(ROW()-10),RawData!$A$2:$A$1048576,0))</f>
        <v>6.25</v>
      </c>
      <c r="G7207">
        <f>INDEX(RawData!F$2:F$1048576,MATCH(FmtData!$B$4+(ROW()-10),RawData!$A$2:$A$1048576,0))</f>
        <v>-164.74199999999999</v>
      </c>
      <c r="H7207">
        <f>INDEX(RawData!G$2:G$1048576,MATCH(FmtData!$B$4+(ROW()-10),RawData!$A$2:$A$1048576,0))</f>
        <v>0.49982199999999999</v>
      </c>
      <c r="I7207">
        <f>INDEX(RawData!H$2:H$1048576,MATCH(FmtData!$B$4+(ROW()-10),RawData!$A$2:$A$1048576,0))</f>
        <v>-3.71981E-3</v>
      </c>
      <c r="J7207">
        <f>INDEX(RawData!I$2:I$1048576,MATCH(FmtData!$B$4+(ROW()-10),RawData!$A$2:$A$1048576,0))</f>
        <v>197.5</v>
      </c>
      <c r="K7207">
        <f>INDEX(RawData!J$2:J$1048576,MATCH(FmtData!$B$4+(ROW()-10),RawData!$A$2:$A$1048576,0))</f>
        <v>195.4</v>
      </c>
      <c r="L7207">
        <f>INDEX(RawData!K$2:K$1048576,MATCH(FmtData!$B$4+(ROW()-10),RawData!$A$2:$A$1048576,0))</f>
        <v>193.1</v>
      </c>
      <c r="M7207">
        <f>INDEX(RawData!L$2:L$1048576,MATCH(FmtData!$B$4+(ROW()-10),RawData!$A$2:$A$1048576,0))</f>
        <v>23.4</v>
      </c>
      <c r="N7207">
        <f>INDEX(RawData!M$2:M$1048576,MATCH(FmtData!$B$4+(ROW()-10),RawData!$A$2:$A$1048576,0))</f>
        <v>22.1</v>
      </c>
      <c r="O7207">
        <f>INDEX(RawData!N$2:N$1048576,MATCH(FmtData!$B$4+(ROW()-10),RawData!$A$2:$A$1048576,0))</f>
        <v>176.5</v>
      </c>
      <c r="P7207">
        <f>INDEX(RawData!O$2:O$1048576,MATCH(FmtData!$B$4+(ROW()-10),RawData!$A$2:$A$1048576,0))</f>
        <v>35.819800000000001</v>
      </c>
      <c r="Q7207">
        <f>INDEX(RawData!P$2:P$1048576,MATCH(FmtData!$B$4+(ROW()-10),RawData!$A$2:$A$1048576,0))</f>
        <v>231.36699999999999</v>
      </c>
      <c r="R7207">
        <f>INDEX(RawData!Q$2:Q$1048576,MATCH(FmtData!$B$4+(ROW()-10),RawData!$A$2:$A$1048576,0))</f>
        <v>2.4414100000000002E-3</v>
      </c>
      <c r="S7207">
        <f>INDEX(RawData!R$2:R$1048576,MATCH(FmtData!$B$4+(ROW()-10),RawData!$A$2:$A$1048576,0))</f>
        <v>0.51633799999999996</v>
      </c>
      <c r="T7207">
        <f>INDEX(RawData!S$2:S$1048576,MATCH(FmtData!$B$4+(ROW()-10),RawData!$A$2:$A$1048576,0))</f>
        <v>0.52676999999999996</v>
      </c>
      <c r="U7207">
        <f>INDEX(RawData!T$2:T$1048576,MATCH(FmtData!$B$4+(ROW()-10),RawData!$A$2:$A$1048576,0))</f>
        <v>18.042000000000002</v>
      </c>
      <c r="V7207">
        <f>INDEX(RawData!U$2:U$1048576,MATCH(FmtData!$B$4+(ROW()-10),RawData!$A$2:$A$1048576,0))</f>
        <v>18.203700000000001</v>
      </c>
      <c r="W7207" s="8">
        <f t="shared" si="2469"/>
        <v>0.16169999999999973</v>
      </c>
      <c r="X7207" s="8">
        <f t="shared" si="2470"/>
        <v>-0.26073607999999993</v>
      </c>
      <c r="Y7207" s="8">
        <f t="shared" si="2471"/>
        <v>-0.15884651999999996</v>
      </c>
      <c r="Z7207" s="8">
        <f t="shared" si="2472"/>
        <v>10.152691814042056</v>
      </c>
      <c r="AA7207" s="8">
        <f t="shared" si="2473"/>
        <v>10.050802254042056</v>
      </c>
      <c r="AB7207" s="8">
        <f t="shared" si="2474"/>
        <v>10.101747034042056</v>
      </c>
      <c r="AC7207" s="6">
        <f t="shared" si="2489"/>
        <v>-275.96600000000001</v>
      </c>
      <c r="AD7207" s="15">
        <f t="shared" si="2486"/>
        <v>-16.19399999999996</v>
      </c>
      <c r="AE7207" s="15">
        <f t="shared" si="2487"/>
        <v>68.452791551277301</v>
      </c>
      <c r="AF7207" s="15">
        <f t="shared" si="2488"/>
        <v>41.299610510253387</v>
      </c>
      <c r="AG7207" s="15">
        <f t="shared" si="2475"/>
        <v>54.811079706319902</v>
      </c>
      <c r="AH7207" s="15">
        <f t="shared" si="2468"/>
        <v>-117.07260518134808</v>
      </c>
      <c r="AI7207" s="17">
        <f t="shared" si="2476"/>
        <v>1.1880412773698477</v>
      </c>
      <c r="AJ7207" s="17">
        <f t="shared" si="2477"/>
        <v>0.94267148462725914</v>
      </c>
      <c r="AK7207" s="17">
        <f t="shared" si="2478"/>
        <v>0.75951461028015788</v>
      </c>
      <c r="AL7207" s="17">
        <f t="shared" si="2479"/>
        <v>0.78174490703777533</v>
      </c>
      <c r="AM7207" s="17">
        <f t="shared" si="2480"/>
        <v>0.77052274714301561</v>
      </c>
      <c r="AN7207" s="17">
        <f t="shared" si="2481"/>
        <v>0.94267148462725914</v>
      </c>
      <c r="AO7207" s="17">
        <f t="shared" si="2485"/>
        <v>0</v>
      </c>
      <c r="AP7207" s="17">
        <f t="shared" si="2482"/>
        <v>7.7052274714301561</v>
      </c>
      <c r="AQ7207" s="17">
        <f t="shared" si="2483"/>
        <v>11.880412773698477</v>
      </c>
      <c r="AR7207" s="17">
        <f t="shared" si="2484"/>
        <v>19.99651908682635</v>
      </c>
    </row>
    <row r="7208" spans="2:44" x14ac:dyDescent="0.25">
      <c r="B7208">
        <f>INDEX(RawData!$A$2:$A$1048576,MATCH(FmtData!$B$4+(ROW()-10),RawData!$A$2:$A$1048576,0))</f>
        <v>7393</v>
      </c>
      <c r="C7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42235.434467592589</v>
      </c>
      <c r="D7208" s="46">
        <f>IF($B$6=1,MID(INDEX(RawData!$B$2:$B$1048576, MATCH(FmtData!$B$4+(ROW()-10),RawData!$A$2:$A$1048576,0)),12,8)+$B$5/24,INDEX(RawData!$C$2:$C$1048576, MATCH(FmtData!$B$4+(ROW()-10),RawData!$A$2:$A$1048576,0)))</f>
        <v>0.43446759259259254</v>
      </c>
      <c r="E7208">
        <f>INDEX(RawData!D$2:D$1048576,MATCH(FmtData!$B$4+(ROW()-10),RawData!$A$2:$A$1048576,0))</f>
        <v>2901.19</v>
      </c>
      <c r="F7208">
        <f>INDEX(RawData!E$2:E$1048576,MATCH(FmtData!$B$4+(ROW()-10),RawData!$A$2:$A$1048576,0))</f>
        <v>7.1738299999999997</v>
      </c>
      <c r="G7208">
        <f>INDEX(RawData!F$2:F$1048576,MATCH(FmtData!$B$4+(ROW()-10),RawData!$A$2:$A$1048576,0))</f>
        <v>-164.74199999999999</v>
      </c>
      <c r="H7208">
        <f>INDEX(RawData!G$2:G$1048576,MATCH(FmtData!$B$4+(ROW()-10),RawData!$A$2:$A$1048576,0))</f>
        <v>0.49982199999999999</v>
      </c>
      <c r="I7208">
        <f>INDEX(RawData!H$2:H$1048576,MATCH(FmtData!$B$4+(ROW()-10),RawData!$A$2:$A$1048576,0))</f>
        <v>-3.71981E-3</v>
      </c>
      <c r="J7208">
        <f>INDEX(RawData!I$2:I$1048576,MATCH(FmtData!$B$4+(ROW()-10),RawData!$A$2:$A$1048576,0))</f>
        <v>197.3</v>
      </c>
      <c r="K7208">
        <f>INDEX(RawData!J$2:J$1048576,MATCH(FmtData!$B$4+(ROW()-10),RawData!$A$2:$A$1048576,0))</f>
        <v>196</v>
      </c>
      <c r="L7208">
        <f>INDEX(RawData!K$2:K$1048576,MATCH(FmtData!$B$4+(ROW()-10),RawData!$A$2:$A$1048576,0))</f>
        <v>193.2</v>
      </c>
      <c r="M7208">
        <f>INDEX(RawData!L$2:L$1048576,MATCH(FmtData!$B$4+(ROW()-10),RawData!$A$2:$A$1048576,0))</f>
        <v>23.4</v>
      </c>
      <c r="N7208">
        <f>INDEX(RawData!M$2:M$1048576,MATCH(FmtData!$B$4+(ROW()-10),RawData!$A$2:$A$1048576,0))</f>
        <v>22.1</v>
      </c>
      <c r="O7208">
        <f>INDEX(RawData!N$2:N$1048576,MATCH(FmtData!$B$4+(ROW()-10),RawData!$A$2:$A$1048576,0))</f>
        <v>176.6</v>
      </c>
      <c r="P7208">
        <f>INDEX(RawData!O$2:O$1048576,MATCH(FmtData!$B$4+(ROW()-10),RawData!$A$2:$A$1048576,0))</f>
        <v>35.819800000000001</v>
      </c>
      <c r="Q7208">
        <f>INDEX(RawData!P$2:P$1048576,MATCH(FmtData!$B$4+(ROW()-10),RawData!$A$2:$A$1048576,0))</f>
        <v>231.36699999999999</v>
      </c>
      <c r="R7208">
        <f>INDEX(RawData!Q$2:Q$1048576,MATCH(FmtData!$B$4+(ROW()-10),RawData!$A$2:$A$1048576,0))</f>
        <v>2.4414100000000002E-3</v>
      </c>
      <c r="S7208">
        <f>INDEX(RawData!R$2:R$1048576,MATCH(FmtData!$B$4+(ROW()-10),RawData!$A$2:$A$1048576,0))</f>
        <v>0.51633799999999996</v>
      </c>
      <c r="T7208">
        <f>INDEX(RawData!S$2:S$1048576,MATCH(FmtData!$B$4+(ROW()-10),RawData!$A$2:$A$1048576,0))</f>
        <v>0.52676999999999996</v>
      </c>
      <c r="U7208">
        <f>INDEX(RawData!T$2:T$1048576,MATCH(FmtData!$B$4+(ROW()-10),RawData!$A$2:$A$1048576,0))</f>
        <v>18.008400000000002</v>
      </c>
      <c r="V7208">
        <f>INDEX(RawData!U$2:U$1048576,MATCH(FmtData!$B$4+(ROW()-10),RawData!$A$2:$A$1048576,0))</f>
        <v>18.158000000000001</v>
      </c>
      <c r="W7208" s="8">
        <f t="shared" si="2469"/>
        <v>0.14959999999999951</v>
      </c>
      <c r="X7208" s="8">
        <f t="shared" si="2470"/>
        <v>-0.26073607999999993</v>
      </c>
      <c r="Y7208" s="8">
        <f t="shared" si="2471"/>
        <v>-0.15884651999999996</v>
      </c>
      <c r="Z7208" s="8">
        <f t="shared" si="2472"/>
        <v>10.152691814042056</v>
      </c>
      <c r="AA7208" s="8">
        <f t="shared" si="2473"/>
        <v>10.050802254042056</v>
      </c>
      <c r="AB7208" s="8">
        <f t="shared" si="2474"/>
        <v>10.101747034042056</v>
      </c>
      <c r="AC7208" s="6">
        <f t="shared" si="2489"/>
        <v>-275.96600000000001</v>
      </c>
      <c r="AD7208" s="15">
        <f t="shared" si="2486"/>
        <v>-16.19399999999996</v>
      </c>
      <c r="AE7208" s="15">
        <f t="shared" si="2487"/>
        <v>68.452791551277301</v>
      </c>
      <c r="AF7208" s="15">
        <f t="shared" si="2488"/>
        <v>41.299610510253387</v>
      </c>
      <c r="AG7208" s="15">
        <f t="shared" si="2475"/>
        <v>54.811079706319902</v>
      </c>
      <c r="AH7208" s="15">
        <f t="shared" si="2468"/>
        <v>-117.07260518134808</v>
      </c>
      <c r="AI7208" s="17">
        <f t="shared" si="2476"/>
        <v>1.1880412773698477</v>
      </c>
      <c r="AJ7208" s="17">
        <f t="shared" si="2477"/>
        <v>0.94267148462725914</v>
      </c>
      <c r="AK7208" s="17">
        <f t="shared" si="2478"/>
        <v>0.75951461028015788</v>
      </c>
      <c r="AL7208" s="17">
        <f t="shared" si="2479"/>
        <v>0.78174490703777533</v>
      </c>
      <c r="AM7208" s="17">
        <f t="shared" si="2480"/>
        <v>0.77052274714301561</v>
      </c>
      <c r="AN7208" s="17">
        <f t="shared" si="2481"/>
        <v>0.94267148462725914</v>
      </c>
      <c r="AO7208" s="17">
        <f t="shared" si="2485"/>
        <v>0</v>
      </c>
      <c r="AP7208" s="17">
        <f t="shared" si="2482"/>
        <v>7.7052274714301561</v>
      </c>
      <c r="AQ7208" s="17">
        <f t="shared" si="2483"/>
        <v>11.880412773698477</v>
      </c>
      <c r="AR7208" s="17">
        <f t="shared" si="2484"/>
        <v>20.002931188758847</v>
      </c>
    </row>
    <row r="7209" spans="2:44" x14ac:dyDescent="0.25">
      <c r="B7209">
        <f>INDEX(RawData!$A$2:$A$1048576,MATCH(FmtData!$B$4+(ROW()-10),RawData!$A$2:$A$1048576,0))</f>
        <v>7394</v>
      </c>
      <c r="C7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42235.434583333335</v>
      </c>
      <c r="D7209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7209">
        <f>INDEX(RawData!D$2:D$1048576,MATCH(FmtData!$B$4+(ROW()-10),RawData!$A$2:$A$1048576,0))</f>
        <v>2902.44</v>
      </c>
      <c r="F7209">
        <f>INDEX(RawData!E$2:E$1048576,MATCH(FmtData!$B$4+(ROW()-10),RawData!$A$2:$A$1048576,0))</f>
        <v>6.25</v>
      </c>
      <c r="G7209">
        <f>INDEX(RawData!F$2:F$1048576,MATCH(FmtData!$B$4+(ROW()-10),RawData!$A$2:$A$1048576,0))</f>
        <v>-164.74199999999999</v>
      </c>
      <c r="H7209">
        <f>INDEX(RawData!G$2:G$1048576,MATCH(FmtData!$B$4+(ROW()-10),RawData!$A$2:$A$1048576,0))</f>
        <v>0.49982199999999999</v>
      </c>
      <c r="I7209">
        <f>INDEX(RawData!H$2:H$1048576,MATCH(FmtData!$B$4+(ROW()-10),RawData!$A$2:$A$1048576,0))</f>
        <v>-3.71981E-3</v>
      </c>
      <c r="J7209">
        <f>INDEX(RawData!I$2:I$1048576,MATCH(FmtData!$B$4+(ROW()-10),RawData!$A$2:$A$1048576,0))</f>
        <v>197.1</v>
      </c>
      <c r="K7209">
        <f>INDEX(RawData!J$2:J$1048576,MATCH(FmtData!$B$4+(ROW()-10),RawData!$A$2:$A$1048576,0))</f>
        <v>196.6</v>
      </c>
      <c r="L7209">
        <f>INDEX(RawData!K$2:K$1048576,MATCH(FmtData!$B$4+(ROW()-10),RawData!$A$2:$A$1048576,0))</f>
        <v>193.3</v>
      </c>
      <c r="M7209">
        <f>INDEX(RawData!L$2:L$1048576,MATCH(FmtData!$B$4+(ROW()-10),RawData!$A$2:$A$1048576,0))</f>
        <v>23.4</v>
      </c>
      <c r="N7209">
        <f>INDEX(RawData!M$2:M$1048576,MATCH(FmtData!$B$4+(ROW()-10),RawData!$A$2:$A$1048576,0))</f>
        <v>22.1</v>
      </c>
      <c r="O7209">
        <f>INDEX(RawData!N$2:N$1048576,MATCH(FmtData!$B$4+(ROW()-10),RawData!$A$2:$A$1048576,0))</f>
        <v>176.6</v>
      </c>
      <c r="P7209">
        <f>INDEX(RawData!O$2:O$1048576,MATCH(FmtData!$B$4+(ROW()-10),RawData!$A$2:$A$1048576,0))</f>
        <v>35.819800000000001</v>
      </c>
      <c r="Q7209">
        <f>INDEX(RawData!P$2:P$1048576,MATCH(FmtData!$B$4+(ROW()-10),RawData!$A$2:$A$1048576,0))</f>
        <v>231.33600000000001</v>
      </c>
      <c r="R7209">
        <f>INDEX(RawData!Q$2:Q$1048576,MATCH(FmtData!$B$4+(ROW()-10),RawData!$A$2:$A$1048576,0))</f>
        <v>1.8310500000000001E-3</v>
      </c>
      <c r="S7209">
        <f>INDEX(RawData!R$2:R$1048576,MATCH(FmtData!$B$4+(ROW()-10),RawData!$A$2:$A$1048576,0))</f>
        <v>0.51633799999999996</v>
      </c>
      <c r="T7209">
        <f>INDEX(RawData!S$2:S$1048576,MATCH(FmtData!$B$4+(ROW()-10),RawData!$A$2:$A$1048576,0))</f>
        <v>0.52676999999999996</v>
      </c>
      <c r="U7209">
        <f>INDEX(RawData!T$2:T$1048576,MATCH(FmtData!$B$4+(ROW()-10),RawData!$A$2:$A$1048576,0))</f>
        <v>17.981000000000002</v>
      </c>
      <c r="V7209">
        <f>INDEX(RawData!U$2:U$1048576,MATCH(FmtData!$B$4+(ROW()-10),RawData!$A$2:$A$1048576,0))</f>
        <v>18.158000000000001</v>
      </c>
      <c r="W7209" s="8">
        <f t="shared" si="2469"/>
        <v>0.1769999999999996</v>
      </c>
      <c r="X7209" s="8">
        <f t="shared" si="2470"/>
        <v>-0.26073607999999993</v>
      </c>
      <c r="Y7209" s="8">
        <f t="shared" si="2471"/>
        <v>-0.15884651999999996</v>
      </c>
      <c r="Z7209" s="8">
        <f t="shared" si="2472"/>
        <v>10.152691814042056</v>
      </c>
      <c r="AA7209" s="8">
        <f t="shared" si="2473"/>
        <v>10.050802254042056</v>
      </c>
      <c r="AB7209" s="8">
        <f t="shared" si="2474"/>
        <v>10.101747034042056</v>
      </c>
      <c r="AC7209" s="6">
        <f t="shared" si="2489"/>
        <v>-275.99700000000001</v>
      </c>
      <c r="AD7209" s="15">
        <f t="shared" si="2486"/>
        <v>-16.224999999999966</v>
      </c>
      <c r="AE7209" s="15">
        <f t="shared" si="2487"/>
        <v>68.452791551277301</v>
      </c>
      <c r="AF7209" s="15">
        <f t="shared" si="2488"/>
        <v>41.299610510253387</v>
      </c>
      <c r="AG7209" s="15">
        <f t="shared" si="2475"/>
        <v>54.811079706319902</v>
      </c>
      <c r="AH7209" s="15">
        <f t="shared" si="2468"/>
        <v>-117.10360518134809</v>
      </c>
      <c r="AI7209" s="17">
        <f t="shared" si="2476"/>
        <v>1.18810161248711</v>
      </c>
      <c r="AJ7209" s="17">
        <f t="shared" si="2477"/>
        <v>0.94270947060294619</v>
      </c>
      <c r="AK7209" s="17">
        <f t="shared" si="2478"/>
        <v>0.75951461028015788</v>
      </c>
      <c r="AL7209" s="17">
        <f t="shared" si="2479"/>
        <v>0.78174490703777533</v>
      </c>
      <c r="AM7209" s="17">
        <f t="shared" si="2480"/>
        <v>0.77052274714301561</v>
      </c>
      <c r="AN7209" s="17">
        <f t="shared" si="2481"/>
        <v>0.94270947060294619</v>
      </c>
      <c r="AO7209" s="17">
        <f t="shared" si="2485"/>
        <v>0</v>
      </c>
      <c r="AP7209" s="17">
        <f t="shared" si="2482"/>
        <v>7.7052274714301561</v>
      </c>
      <c r="AQ7209" s="17">
        <f t="shared" si="2483"/>
        <v>11.881016124871099</v>
      </c>
      <c r="AR7209" s="17">
        <f t="shared" si="2484"/>
        <v>20.011549605334785</v>
      </c>
    </row>
    <row r="7210" spans="2:44" x14ac:dyDescent="0.25">
      <c r="B7210">
        <f>INDEX(RawData!$A$2:$A$1048576,MATCH(FmtData!$B$4+(ROW()-10),RawData!$A$2:$A$1048576,0))</f>
        <v>7395</v>
      </c>
      <c r="C7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42235.434710648151</v>
      </c>
      <c r="D7210" s="46">
        <f>IF($B$6=1,MID(INDEX(RawData!$B$2:$B$1048576, MATCH(FmtData!$B$4+(ROW()-10),RawData!$A$2:$A$1048576,0)),12,8)+$B$5/24,INDEX(RawData!$C$2:$C$1048576, MATCH(FmtData!$B$4+(ROW()-10),RawData!$A$2:$A$1048576,0)))</f>
        <v>0.43471064814814814</v>
      </c>
      <c r="E7210">
        <f>INDEX(RawData!D$2:D$1048576,MATCH(FmtData!$B$4+(ROW()-10),RawData!$A$2:$A$1048576,0))</f>
        <v>2904.3</v>
      </c>
      <c r="F7210">
        <f>INDEX(RawData!E$2:E$1048576,MATCH(FmtData!$B$4+(ROW()-10),RawData!$A$2:$A$1048576,0))</f>
        <v>7.1738299999999997</v>
      </c>
      <c r="G7210">
        <f>INDEX(RawData!F$2:F$1048576,MATCH(FmtData!$B$4+(ROW()-10),RawData!$A$2:$A$1048576,0))</f>
        <v>-164.74199999999999</v>
      </c>
      <c r="H7210">
        <f>INDEX(RawData!G$2:G$1048576,MATCH(FmtData!$B$4+(ROW()-10),RawData!$A$2:$A$1048576,0))</f>
        <v>0.49982199999999999</v>
      </c>
      <c r="I7210">
        <f>INDEX(RawData!H$2:H$1048576,MATCH(FmtData!$B$4+(ROW()-10),RawData!$A$2:$A$1048576,0))</f>
        <v>-3.71981E-3</v>
      </c>
      <c r="J7210">
        <f>INDEX(RawData!I$2:I$1048576,MATCH(FmtData!$B$4+(ROW()-10),RawData!$A$2:$A$1048576,0))</f>
        <v>196.8</v>
      </c>
      <c r="K7210">
        <f>INDEX(RawData!J$2:J$1048576,MATCH(FmtData!$B$4+(ROW()-10),RawData!$A$2:$A$1048576,0))</f>
        <v>196.5</v>
      </c>
      <c r="L7210">
        <f>INDEX(RawData!K$2:K$1048576,MATCH(FmtData!$B$4+(ROW()-10),RawData!$A$2:$A$1048576,0))</f>
        <v>193.3</v>
      </c>
      <c r="M7210">
        <f>INDEX(RawData!L$2:L$1048576,MATCH(FmtData!$B$4+(ROW()-10),RawData!$A$2:$A$1048576,0))</f>
        <v>23.4</v>
      </c>
      <c r="N7210">
        <f>INDEX(RawData!M$2:M$1048576,MATCH(FmtData!$B$4+(ROW()-10),RawData!$A$2:$A$1048576,0))</f>
        <v>22.1</v>
      </c>
      <c r="O7210">
        <f>INDEX(RawData!N$2:N$1048576,MATCH(FmtData!$B$4+(ROW()-10),RawData!$A$2:$A$1048576,0))</f>
        <v>176.6</v>
      </c>
      <c r="P7210">
        <f>INDEX(RawData!O$2:O$1048576,MATCH(FmtData!$B$4+(ROW()-10),RawData!$A$2:$A$1048576,0))</f>
        <v>35.819800000000001</v>
      </c>
      <c r="Q7210">
        <f>INDEX(RawData!P$2:P$1048576,MATCH(FmtData!$B$4+(ROW()-10),RawData!$A$2:$A$1048576,0))</f>
        <v>231.33600000000001</v>
      </c>
      <c r="R7210">
        <f>INDEX(RawData!Q$2:Q$1048576,MATCH(FmtData!$B$4+(ROW()-10),RawData!$A$2:$A$1048576,0))</f>
        <v>1.8310500000000001E-3</v>
      </c>
      <c r="S7210">
        <f>INDEX(RawData!R$2:R$1048576,MATCH(FmtData!$B$4+(ROW()-10),RawData!$A$2:$A$1048576,0))</f>
        <v>0.51633799999999996</v>
      </c>
      <c r="T7210">
        <f>INDEX(RawData!S$2:S$1048576,MATCH(FmtData!$B$4+(ROW()-10),RawData!$A$2:$A$1048576,0))</f>
        <v>0.52676999999999996</v>
      </c>
      <c r="U7210">
        <f>INDEX(RawData!T$2:T$1048576,MATCH(FmtData!$B$4+(ROW()-10),RawData!$A$2:$A$1048576,0))</f>
        <v>17.950399999999998</v>
      </c>
      <c r="V7210">
        <f>INDEX(RawData!U$2:U$1048576,MATCH(FmtData!$B$4+(ROW()-10),RawData!$A$2:$A$1048576,0))</f>
        <v>18.081700000000001</v>
      </c>
      <c r="W7210" s="8">
        <f t="shared" si="2469"/>
        <v>0.13130000000000308</v>
      </c>
      <c r="X7210" s="8">
        <f t="shared" si="2470"/>
        <v>-0.26073607999999993</v>
      </c>
      <c r="Y7210" s="8">
        <f t="shared" si="2471"/>
        <v>-0.15884651999999996</v>
      </c>
      <c r="Z7210" s="8">
        <f t="shared" si="2472"/>
        <v>10.152691814042056</v>
      </c>
      <c r="AA7210" s="8">
        <f t="shared" si="2473"/>
        <v>10.050802254042056</v>
      </c>
      <c r="AB7210" s="8">
        <f t="shared" si="2474"/>
        <v>10.101747034042056</v>
      </c>
      <c r="AC7210" s="6">
        <f t="shared" si="2489"/>
        <v>-275.99700000000001</v>
      </c>
      <c r="AD7210" s="15">
        <f t="shared" si="2486"/>
        <v>-16.224999999999966</v>
      </c>
      <c r="AE7210" s="15">
        <f t="shared" si="2487"/>
        <v>68.452791551277301</v>
      </c>
      <c r="AF7210" s="15">
        <f t="shared" si="2488"/>
        <v>41.299610510253387</v>
      </c>
      <c r="AG7210" s="15">
        <f t="shared" si="2475"/>
        <v>54.811079706319902</v>
      </c>
      <c r="AH7210" s="15">
        <f t="shared" si="2468"/>
        <v>-117.10360518134809</v>
      </c>
      <c r="AI7210" s="17">
        <f t="shared" si="2476"/>
        <v>1.18810161248711</v>
      </c>
      <c r="AJ7210" s="17">
        <f t="shared" si="2477"/>
        <v>0.94270947060294619</v>
      </c>
      <c r="AK7210" s="17">
        <f t="shared" si="2478"/>
        <v>0.75951461028015788</v>
      </c>
      <c r="AL7210" s="17">
        <f t="shared" si="2479"/>
        <v>0.78174490703777533</v>
      </c>
      <c r="AM7210" s="17">
        <f t="shared" si="2480"/>
        <v>0.77052274714301561</v>
      </c>
      <c r="AN7210" s="17">
        <f t="shared" si="2481"/>
        <v>0.94270947060294619</v>
      </c>
      <c r="AO7210" s="17">
        <f t="shared" si="2485"/>
        <v>0</v>
      </c>
      <c r="AP7210" s="17">
        <f t="shared" si="2482"/>
        <v>7.7052274714301561</v>
      </c>
      <c r="AQ7210" s="17">
        <f t="shared" si="2483"/>
        <v>11.881016124871099</v>
      </c>
      <c r="AR7210" s="17">
        <f t="shared" si="2484"/>
        <v>20.024373809199783</v>
      </c>
    </row>
    <row r="7211" spans="2:44" x14ac:dyDescent="0.25">
      <c r="B7211">
        <f>INDEX(RawData!$A$2:$A$1048576,MATCH(FmtData!$B$4+(ROW()-10),RawData!$A$2:$A$1048576,0))</f>
        <v>7396</v>
      </c>
      <c r="C7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42235.43482638889</v>
      </c>
      <c r="D7211" s="46">
        <f>IF($B$6=1,MID(INDEX(RawData!$B$2:$B$1048576, MATCH(FmtData!$B$4+(ROW()-10),RawData!$A$2:$A$1048576,0)),12,8)+$B$5/24,INDEX(RawData!$C$2:$C$1048576, MATCH(FmtData!$B$4+(ROW()-10),RawData!$A$2:$A$1048576,0)))</f>
        <v>0.43482638888888886</v>
      </c>
      <c r="E7211">
        <f>INDEX(RawData!D$2:D$1048576,MATCH(FmtData!$B$4+(ROW()-10),RawData!$A$2:$A$1048576,0))</f>
        <v>2903.37</v>
      </c>
      <c r="F7211">
        <f>INDEX(RawData!E$2:E$1048576,MATCH(FmtData!$B$4+(ROW()-10),RawData!$A$2:$A$1048576,0))</f>
        <v>7.1738299999999997</v>
      </c>
      <c r="G7211">
        <f>INDEX(RawData!F$2:F$1048576,MATCH(FmtData!$B$4+(ROW()-10),RawData!$A$2:$A$1048576,0))</f>
        <v>-164.74199999999999</v>
      </c>
      <c r="H7211">
        <f>INDEX(RawData!G$2:G$1048576,MATCH(FmtData!$B$4+(ROW()-10),RawData!$A$2:$A$1048576,0))</f>
        <v>0.49982199999999999</v>
      </c>
      <c r="I7211">
        <f>INDEX(RawData!H$2:H$1048576,MATCH(FmtData!$B$4+(ROW()-10),RawData!$A$2:$A$1048576,0))</f>
        <v>-3.71981E-3</v>
      </c>
      <c r="J7211">
        <f>INDEX(RawData!I$2:I$1048576,MATCH(FmtData!$B$4+(ROW()-10),RawData!$A$2:$A$1048576,0))</f>
        <v>196.6</v>
      </c>
      <c r="K7211">
        <f>INDEX(RawData!J$2:J$1048576,MATCH(FmtData!$B$4+(ROW()-10),RawData!$A$2:$A$1048576,0))</f>
        <v>196.3</v>
      </c>
      <c r="L7211">
        <f>INDEX(RawData!K$2:K$1048576,MATCH(FmtData!$B$4+(ROW()-10),RawData!$A$2:$A$1048576,0))</f>
        <v>193.4</v>
      </c>
      <c r="M7211">
        <f>INDEX(RawData!L$2:L$1048576,MATCH(FmtData!$B$4+(ROW()-10),RawData!$A$2:$A$1048576,0))</f>
        <v>23.4</v>
      </c>
      <c r="N7211">
        <f>INDEX(RawData!M$2:M$1048576,MATCH(FmtData!$B$4+(ROW()-10),RawData!$A$2:$A$1048576,0))</f>
        <v>22.1</v>
      </c>
      <c r="O7211">
        <f>INDEX(RawData!N$2:N$1048576,MATCH(FmtData!$B$4+(ROW()-10),RawData!$A$2:$A$1048576,0))</f>
        <v>176.6</v>
      </c>
      <c r="P7211">
        <f>INDEX(RawData!O$2:O$1048576,MATCH(FmtData!$B$4+(ROW()-10),RawData!$A$2:$A$1048576,0))</f>
        <v>35.819800000000001</v>
      </c>
      <c r="Q7211">
        <f>INDEX(RawData!P$2:P$1048576,MATCH(FmtData!$B$4+(ROW()-10),RawData!$A$2:$A$1048576,0))</f>
        <v>231.49100000000001</v>
      </c>
      <c r="R7211">
        <f>INDEX(RawData!Q$2:Q$1048576,MATCH(FmtData!$B$4+(ROW()-10),RawData!$A$2:$A$1048576,0))</f>
        <v>1.8310500000000001E-3</v>
      </c>
      <c r="S7211">
        <f>INDEX(RawData!R$2:R$1048576,MATCH(FmtData!$B$4+(ROW()-10),RawData!$A$2:$A$1048576,0))</f>
        <v>0.51633799999999996</v>
      </c>
      <c r="T7211">
        <f>INDEX(RawData!S$2:S$1048576,MATCH(FmtData!$B$4+(ROW()-10),RawData!$A$2:$A$1048576,0))</f>
        <v>0.52676999999999996</v>
      </c>
      <c r="U7211">
        <f>INDEX(RawData!T$2:T$1048576,MATCH(FmtData!$B$4+(ROW()-10),RawData!$A$2:$A$1048576,0))</f>
        <v>17.919899999999998</v>
      </c>
      <c r="V7211">
        <f>INDEX(RawData!U$2:U$1048576,MATCH(FmtData!$B$4+(ROW()-10),RawData!$A$2:$A$1048576,0))</f>
        <v>18.081700000000001</v>
      </c>
      <c r="W7211" s="8">
        <f t="shared" si="2469"/>
        <v>0.16180000000000305</v>
      </c>
      <c r="X7211" s="8">
        <f t="shared" si="2470"/>
        <v>-0.26073607999999993</v>
      </c>
      <c r="Y7211" s="8">
        <f t="shared" si="2471"/>
        <v>-0.15884651999999996</v>
      </c>
      <c r="Z7211" s="8">
        <f t="shared" si="2472"/>
        <v>10.152691814042056</v>
      </c>
      <c r="AA7211" s="8">
        <f t="shared" si="2473"/>
        <v>10.050802254042056</v>
      </c>
      <c r="AB7211" s="8">
        <f t="shared" si="2474"/>
        <v>10.101747034042056</v>
      </c>
      <c r="AC7211" s="6">
        <f t="shared" si="2489"/>
        <v>-275.84199999999998</v>
      </c>
      <c r="AD7211" s="15">
        <f t="shared" si="2486"/>
        <v>-16.069999999999936</v>
      </c>
      <c r="AE7211" s="15">
        <f t="shared" si="2487"/>
        <v>68.452791551277301</v>
      </c>
      <c r="AF7211" s="15">
        <f t="shared" si="2488"/>
        <v>41.299610510253387</v>
      </c>
      <c r="AG7211" s="15">
        <f t="shared" si="2475"/>
        <v>54.811079706319902</v>
      </c>
      <c r="AH7211" s="15">
        <f t="shared" si="2468"/>
        <v>-116.94860518134806</v>
      </c>
      <c r="AI7211" s="17">
        <f t="shared" si="2476"/>
        <v>1.1877999981680665</v>
      </c>
      <c r="AJ7211" s="17">
        <f t="shared" si="2477"/>
        <v>0.94251957133207087</v>
      </c>
      <c r="AK7211" s="17">
        <f t="shared" si="2478"/>
        <v>0.75951461028015788</v>
      </c>
      <c r="AL7211" s="17">
        <f t="shared" si="2479"/>
        <v>0.78174490703777533</v>
      </c>
      <c r="AM7211" s="17">
        <f t="shared" si="2480"/>
        <v>0.77052274714301561</v>
      </c>
      <c r="AN7211" s="17">
        <f t="shared" si="2481"/>
        <v>0.94251957133207087</v>
      </c>
      <c r="AO7211" s="17">
        <f t="shared" si="2485"/>
        <v>0</v>
      </c>
      <c r="AP7211" s="17">
        <f t="shared" si="2482"/>
        <v>7.7052274714301561</v>
      </c>
      <c r="AQ7211" s="17">
        <f t="shared" si="2483"/>
        <v>11.877999981680665</v>
      </c>
      <c r="AR7211" s="17">
        <f t="shared" si="2484"/>
        <v>20.017961707267283</v>
      </c>
    </row>
    <row r="7212" spans="2:44" x14ac:dyDescent="0.25">
      <c r="B7212">
        <f>INDEX(RawData!$A$2:$A$1048576,MATCH(FmtData!$B$4+(ROW()-10),RawData!$A$2:$A$1048576,0))</f>
        <v>7397</v>
      </c>
      <c r="C7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42235.434942129628</v>
      </c>
      <c r="D7212" s="46">
        <f>IF($B$6=1,MID(INDEX(RawData!$B$2:$B$1048576, MATCH(FmtData!$B$4+(ROW()-10),RawData!$A$2:$A$1048576,0)),12,8)+$B$5/24,INDEX(RawData!$C$2:$C$1048576, MATCH(FmtData!$B$4+(ROW()-10),RawData!$A$2:$A$1048576,0)))</f>
        <v>0.43494212962962964</v>
      </c>
      <c r="E7212">
        <f>INDEX(RawData!D$2:D$1048576,MATCH(FmtData!$B$4+(ROW()-10),RawData!$A$2:$A$1048576,0))</f>
        <v>2900.26</v>
      </c>
      <c r="F7212">
        <f>INDEX(RawData!E$2:E$1048576,MATCH(FmtData!$B$4+(ROW()-10),RawData!$A$2:$A$1048576,0))</f>
        <v>6.25</v>
      </c>
      <c r="G7212">
        <f>INDEX(RawData!F$2:F$1048576,MATCH(FmtData!$B$4+(ROW()-10),RawData!$A$2:$A$1048576,0))</f>
        <v>-164.74199999999999</v>
      </c>
      <c r="H7212">
        <f>INDEX(RawData!G$2:G$1048576,MATCH(FmtData!$B$4+(ROW()-10),RawData!$A$2:$A$1048576,0))</f>
        <v>0.49982199999999999</v>
      </c>
      <c r="I7212">
        <f>INDEX(RawData!H$2:H$1048576,MATCH(FmtData!$B$4+(ROW()-10),RawData!$A$2:$A$1048576,0))</f>
        <v>-3.53587E-3</v>
      </c>
      <c r="J7212">
        <f>INDEX(RawData!I$2:I$1048576,MATCH(FmtData!$B$4+(ROW()-10),RawData!$A$2:$A$1048576,0))</f>
        <v>196.3</v>
      </c>
      <c r="K7212">
        <f>INDEX(RawData!J$2:J$1048576,MATCH(FmtData!$B$4+(ROW()-10),RawData!$A$2:$A$1048576,0))</f>
        <v>195.7</v>
      </c>
      <c r="L7212">
        <f>INDEX(RawData!K$2:K$1048576,MATCH(FmtData!$B$4+(ROW()-10),RawData!$A$2:$A$1048576,0))</f>
        <v>193.4</v>
      </c>
      <c r="M7212">
        <f>INDEX(RawData!L$2:L$1048576,MATCH(FmtData!$B$4+(ROW()-10),RawData!$A$2:$A$1048576,0))</f>
        <v>23.4</v>
      </c>
      <c r="N7212">
        <f>INDEX(RawData!M$2:M$1048576,MATCH(FmtData!$B$4+(ROW()-10),RawData!$A$2:$A$1048576,0))</f>
        <v>22.1</v>
      </c>
      <c r="O7212">
        <f>INDEX(RawData!N$2:N$1048576,MATCH(FmtData!$B$4+(ROW()-10),RawData!$A$2:$A$1048576,0))</f>
        <v>176.6</v>
      </c>
      <c r="P7212">
        <f>INDEX(RawData!O$2:O$1048576,MATCH(FmtData!$B$4+(ROW()-10),RawData!$A$2:$A$1048576,0))</f>
        <v>35.819800000000001</v>
      </c>
      <c r="Q7212">
        <f>INDEX(RawData!P$2:P$1048576,MATCH(FmtData!$B$4+(ROW()-10),RawData!$A$2:$A$1048576,0))</f>
        <v>231.6</v>
      </c>
      <c r="R7212">
        <f>INDEX(RawData!Q$2:Q$1048576,MATCH(FmtData!$B$4+(ROW()-10),RawData!$A$2:$A$1048576,0))</f>
        <v>1.8310500000000001E-3</v>
      </c>
      <c r="S7212">
        <f>INDEX(RawData!R$2:R$1048576,MATCH(FmtData!$B$4+(ROW()-10),RawData!$A$2:$A$1048576,0))</f>
        <v>0.51633799999999996</v>
      </c>
      <c r="T7212">
        <f>INDEX(RawData!S$2:S$1048576,MATCH(FmtData!$B$4+(ROW()-10),RawData!$A$2:$A$1048576,0))</f>
        <v>0.52676999999999996</v>
      </c>
      <c r="U7212">
        <f>INDEX(RawData!T$2:T$1048576,MATCH(FmtData!$B$4+(ROW()-10),RawData!$A$2:$A$1048576,0))</f>
        <v>17.881799999999998</v>
      </c>
      <c r="V7212">
        <f>INDEX(RawData!U$2:U$1048576,MATCH(FmtData!$B$4+(ROW()-10),RawData!$A$2:$A$1048576,0))</f>
        <v>18.051100000000002</v>
      </c>
      <c r="W7212" s="8">
        <f t="shared" si="2469"/>
        <v>0.16930000000000334</v>
      </c>
      <c r="X7212" s="8">
        <f t="shared" si="2470"/>
        <v>-0.26073607999999993</v>
      </c>
      <c r="Y7212" s="8">
        <f t="shared" si="2471"/>
        <v>-0.15884651999999996</v>
      </c>
      <c r="Z7212" s="8">
        <f t="shared" si="2472"/>
        <v>10.152691814042056</v>
      </c>
      <c r="AA7212" s="8">
        <f t="shared" si="2473"/>
        <v>10.050802254042056</v>
      </c>
      <c r="AB7212" s="8">
        <f t="shared" si="2474"/>
        <v>10.101747034042056</v>
      </c>
      <c r="AC7212" s="6">
        <f t="shared" si="2489"/>
        <v>-275.73300000000006</v>
      </c>
      <c r="AD7212" s="15">
        <f t="shared" si="2486"/>
        <v>-15.961000000000013</v>
      </c>
      <c r="AE7212" s="15">
        <f t="shared" si="2487"/>
        <v>68.452791551277301</v>
      </c>
      <c r="AF7212" s="15">
        <f t="shared" si="2488"/>
        <v>41.299610510253387</v>
      </c>
      <c r="AG7212" s="15">
        <f t="shared" si="2475"/>
        <v>54.811079706319902</v>
      </c>
      <c r="AH7212" s="15">
        <f t="shared" si="2468"/>
        <v>-116.83960518134813</v>
      </c>
      <c r="AI7212" s="17">
        <f t="shared" si="2476"/>
        <v>1.18758798688909</v>
      </c>
      <c r="AJ7212" s="17">
        <f t="shared" si="2477"/>
        <v>0.94238607507563588</v>
      </c>
      <c r="AK7212" s="17">
        <f t="shared" si="2478"/>
        <v>0.75951461028015788</v>
      </c>
      <c r="AL7212" s="17">
        <f t="shared" si="2479"/>
        <v>0.78174490703777533</v>
      </c>
      <c r="AM7212" s="17">
        <f t="shared" si="2480"/>
        <v>0.77052274714301561</v>
      </c>
      <c r="AN7212" s="17">
        <f t="shared" si="2481"/>
        <v>0.94238607507563588</v>
      </c>
      <c r="AO7212" s="17">
        <f t="shared" si="2485"/>
        <v>0</v>
      </c>
      <c r="AP7212" s="17">
        <f t="shared" si="2482"/>
        <v>7.7052274714301561</v>
      </c>
      <c r="AQ7212" s="17">
        <f t="shared" si="2483"/>
        <v>11.8758798688909</v>
      </c>
      <c r="AR7212" s="17">
        <f t="shared" si="2484"/>
        <v>19.99651908682635</v>
      </c>
    </row>
    <row r="7213" spans="2:44" x14ac:dyDescent="0.25">
      <c r="B7213">
        <f>INDEX(RawData!$A$2:$A$1048576,MATCH(FmtData!$B$4+(ROW()-10),RawData!$A$2:$A$1048576,0))</f>
        <v>7398</v>
      </c>
      <c r="C7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42235.435057870367</v>
      </c>
      <c r="D7213" s="46">
        <f>IF($B$6=1,MID(INDEX(RawData!$B$2:$B$1048576, MATCH(FmtData!$B$4+(ROW()-10),RawData!$A$2:$A$1048576,0)),12,8)+$B$5/24,INDEX(RawData!$C$2:$C$1048576, MATCH(FmtData!$B$4+(ROW()-10),RawData!$A$2:$A$1048576,0)))</f>
        <v>0.43505787037037041</v>
      </c>
      <c r="E7213">
        <f>INDEX(RawData!D$2:D$1048576,MATCH(FmtData!$B$4+(ROW()-10),RawData!$A$2:$A$1048576,0))</f>
        <v>2901.19</v>
      </c>
      <c r="F7213">
        <f>INDEX(RawData!E$2:E$1048576,MATCH(FmtData!$B$4+(ROW()-10),RawData!$A$2:$A$1048576,0))</f>
        <v>6.25</v>
      </c>
      <c r="G7213">
        <f>INDEX(RawData!F$2:F$1048576,MATCH(FmtData!$B$4+(ROW()-10),RawData!$A$2:$A$1048576,0))</f>
        <v>-164.74199999999999</v>
      </c>
      <c r="H7213">
        <f>INDEX(RawData!G$2:G$1048576,MATCH(FmtData!$B$4+(ROW()-10),RawData!$A$2:$A$1048576,0))</f>
        <v>0.49982199999999999</v>
      </c>
      <c r="I7213">
        <f>INDEX(RawData!H$2:H$1048576,MATCH(FmtData!$B$4+(ROW()-10),RawData!$A$2:$A$1048576,0))</f>
        <v>-3.71981E-3</v>
      </c>
      <c r="J7213">
        <f>INDEX(RawData!I$2:I$1048576,MATCH(FmtData!$B$4+(ROW()-10),RawData!$A$2:$A$1048576,0))</f>
        <v>196.1</v>
      </c>
      <c r="K7213">
        <f>INDEX(RawData!J$2:J$1048576,MATCH(FmtData!$B$4+(ROW()-10),RawData!$A$2:$A$1048576,0))</f>
        <v>195.3</v>
      </c>
      <c r="L7213">
        <f>INDEX(RawData!K$2:K$1048576,MATCH(FmtData!$B$4+(ROW()-10),RawData!$A$2:$A$1048576,0))</f>
        <v>193.4</v>
      </c>
      <c r="M7213">
        <f>INDEX(RawData!L$2:L$1048576,MATCH(FmtData!$B$4+(ROW()-10),RawData!$A$2:$A$1048576,0))</f>
        <v>23.4</v>
      </c>
      <c r="N7213">
        <f>INDEX(RawData!M$2:M$1048576,MATCH(FmtData!$B$4+(ROW()-10),RawData!$A$2:$A$1048576,0))</f>
        <v>22.1</v>
      </c>
      <c r="O7213">
        <f>INDEX(RawData!N$2:N$1048576,MATCH(FmtData!$B$4+(ROW()-10),RawData!$A$2:$A$1048576,0))</f>
        <v>176.6</v>
      </c>
      <c r="P7213">
        <f>INDEX(RawData!O$2:O$1048576,MATCH(FmtData!$B$4+(ROW()-10),RawData!$A$2:$A$1048576,0))</f>
        <v>35.819800000000001</v>
      </c>
      <c r="Q7213">
        <f>INDEX(RawData!P$2:P$1048576,MATCH(FmtData!$B$4+(ROW()-10),RawData!$A$2:$A$1048576,0))</f>
        <v>231.6</v>
      </c>
      <c r="R7213">
        <f>INDEX(RawData!Q$2:Q$1048576,MATCH(FmtData!$B$4+(ROW()-10),RawData!$A$2:$A$1048576,0))</f>
        <v>1.8310500000000001E-3</v>
      </c>
      <c r="S7213">
        <f>INDEX(RawData!R$2:R$1048576,MATCH(FmtData!$B$4+(ROW()-10),RawData!$A$2:$A$1048576,0))</f>
        <v>0.51633799999999996</v>
      </c>
      <c r="T7213">
        <f>INDEX(RawData!S$2:S$1048576,MATCH(FmtData!$B$4+(ROW()-10),RawData!$A$2:$A$1048576,0))</f>
        <v>0.52676999999999996</v>
      </c>
      <c r="U7213">
        <f>INDEX(RawData!T$2:T$1048576,MATCH(FmtData!$B$4+(ROW()-10),RawData!$A$2:$A$1048576,0))</f>
        <v>17.848199999999999</v>
      </c>
      <c r="V7213">
        <f>INDEX(RawData!U$2:U$1048576,MATCH(FmtData!$B$4+(ROW()-10),RawData!$A$2:$A$1048576,0))</f>
        <v>18.005400000000002</v>
      </c>
      <c r="W7213" s="8">
        <f t="shared" si="2469"/>
        <v>0.15720000000000312</v>
      </c>
      <c r="X7213" s="8">
        <f t="shared" si="2470"/>
        <v>-0.26073607999999993</v>
      </c>
      <c r="Y7213" s="8">
        <f t="shared" si="2471"/>
        <v>-0.15884651999999996</v>
      </c>
      <c r="Z7213" s="8">
        <f t="shared" si="2472"/>
        <v>10.152691814042056</v>
      </c>
      <c r="AA7213" s="8">
        <f t="shared" si="2473"/>
        <v>10.050802254042056</v>
      </c>
      <c r="AB7213" s="8">
        <f t="shared" si="2474"/>
        <v>10.101747034042056</v>
      </c>
      <c r="AC7213" s="6">
        <f t="shared" si="2489"/>
        <v>-275.73300000000006</v>
      </c>
      <c r="AD7213" s="15">
        <f t="shared" si="2486"/>
        <v>-15.961000000000013</v>
      </c>
      <c r="AE7213" s="15">
        <f t="shared" si="2487"/>
        <v>68.452791551277301</v>
      </c>
      <c r="AF7213" s="15">
        <f t="shared" si="2488"/>
        <v>41.299610510253387</v>
      </c>
      <c r="AG7213" s="15">
        <f t="shared" si="2475"/>
        <v>54.811079706319902</v>
      </c>
      <c r="AH7213" s="15">
        <f t="shared" si="2468"/>
        <v>-116.83960518134813</v>
      </c>
      <c r="AI7213" s="17">
        <f t="shared" si="2476"/>
        <v>1.18758798688909</v>
      </c>
      <c r="AJ7213" s="17">
        <f t="shared" si="2477"/>
        <v>0.94238607507563588</v>
      </c>
      <c r="AK7213" s="17">
        <f t="shared" si="2478"/>
        <v>0.75951461028015788</v>
      </c>
      <c r="AL7213" s="17">
        <f t="shared" si="2479"/>
        <v>0.78174490703777533</v>
      </c>
      <c r="AM7213" s="17">
        <f t="shared" si="2480"/>
        <v>0.77052274714301561</v>
      </c>
      <c r="AN7213" s="17">
        <f t="shared" si="2481"/>
        <v>0.94238607507563588</v>
      </c>
      <c r="AO7213" s="17">
        <f t="shared" si="2485"/>
        <v>0</v>
      </c>
      <c r="AP7213" s="17">
        <f t="shared" si="2482"/>
        <v>7.7052274714301561</v>
      </c>
      <c r="AQ7213" s="17">
        <f t="shared" si="2483"/>
        <v>11.8758798688909</v>
      </c>
      <c r="AR7213" s="17">
        <f t="shared" si="2484"/>
        <v>20.002931188758847</v>
      </c>
    </row>
    <row r="7214" spans="2:44" x14ac:dyDescent="0.25">
      <c r="B7214">
        <f>INDEX(RawData!$A$2:$A$1048576,MATCH(FmtData!$B$4+(ROW()-10),RawData!$A$2:$A$1048576,0))</f>
        <v>7399</v>
      </c>
      <c r="C7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42235.435173611113</v>
      </c>
      <c r="D7214" s="46">
        <f>IF($B$6=1,MID(INDEX(RawData!$B$2:$B$1048576, MATCH(FmtData!$B$4+(ROW()-10),RawData!$A$2:$A$1048576,0)),12,8)+$B$5/24,INDEX(RawData!$C$2:$C$1048576, MATCH(FmtData!$B$4+(ROW()-10),RawData!$A$2:$A$1048576,0)))</f>
        <v>0.43517361111111108</v>
      </c>
      <c r="E7214">
        <f>INDEX(RawData!D$2:D$1048576,MATCH(FmtData!$B$4+(ROW()-10),RawData!$A$2:$A$1048576,0))</f>
        <v>2902.44</v>
      </c>
      <c r="F7214">
        <f>INDEX(RawData!E$2:E$1048576,MATCH(FmtData!$B$4+(ROW()-10),RawData!$A$2:$A$1048576,0))</f>
        <v>7.1738299999999997</v>
      </c>
      <c r="G7214">
        <f>INDEX(RawData!F$2:F$1048576,MATCH(FmtData!$B$4+(ROW()-10),RawData!$A$2:$A$1048576,0))</f>
        <v>-164.74199999999999</v>
      </c>
      <c r="H7214">
        <f>INDEX(RawData!G$2:G$1048576,MATCH(FmtData!$B$4+(ROW()-10),RawData!$A$2:$A$1048576,0))</f>
        <v>0.49982199999999999</v>
      </c>
      <c r="I7214">
        <f>INDEX(RawData!H$2:H$1048576,MATCH(FmtData!$B$4+(ROW()-10),RawData!$A$2:$A$1048576,0))</f>
        <v>-3.71981E-3</v>
      </c>
      <c r="J7214">
        <f>INDEX(RawData!I$2:I$1048576,MATCH(FmtData!$B$4+(ROW()-10),RawData!$A$2:$A$1048576,0))</f>
        <v>195.9</v>
      </c>
      <c r="K7214">
        <f>INDEX(RawData!J$2:J$1048576,MATCH(FmtData!$B$4+(ROW()-10),RawData!$A$2:$A$1048576,0))</f>
        <v>194.7</v>
      </c>
      <c r="L7214">
        <f>INDEX(RawData!K$2:K$1048576,MATCH(FmtData!$B$4+(ROW()-10),RawData!$A$2:$A$1048576,0))</f>
        <v>193.5</v>
      </c>
      <c r="M7214">
        <f>INDEX(RawData!L$2:L$1048576,MATCH(FmtData!$B$4+(ROW()-10),RawData!$A$2:$A$1048576,0))</f>
        <v>23.4</v>
      </c>
      <c r="N7214">
        <f>INDEX(RawData!M$2:M$1048576,MATCH(FmtData!$B$4+(ROW()-10),RawData!$A$2:$A$1048576,0))</f>
        <v>22.1</v>
      </c>
      <c r="O7214">
        <f>INDEX(RawData!N$2:N$1048576,MATCH(FmtData!$B$4+(ROW()-10),RawData!$A$2:$A$1048576,0))</f>
        <v>176.6</v>
      </c>
      <c r="P7214">
        <f>INDEX(RawData!O$2:O$1048576,MATCH(FmtData!$B$4+(ROW()-10),RawData!$A$2:$A$1048576,0))</f>
        <v>35.819800000000001</v>
      </c>
      <c r="Q7214">
        <f>INDEX(RawData!P$2:P$1048576,MATCH(FmtData!$B$4+(ROW()-10),RawData!$A$2:$A$1048576,0))</f>
        <v>231.6</v>
      </c>
      <c r="R7214">
        <f>INDEX(RawData!Q$2:Q$1048576,MATCH(FmtData!$B$4+(ROW()-10),RawData!$A$2:$A$1048576,0))</f>
        <v>1.8310500000000001E-3</v>
      </c>
      <c r="S7214">
        <f>INDEX(RawData!R$2:R$1048576,MATCH(FmtData!$B$4+(ROW()-10),RawData!$A$2:$A$1048576,0))</f>
        <v>0.51633799999999996</v>
      </c>
      <c r="T7214">
        <f>INDEX(RawData!S$2:S$1048576,MATCH(FmtData!$B$4+(ROW()-10),RawData!$A$2:$A$1048576,0))</f>
        <v>0.52676999999999996</v>
      </c>
      <c r="U7214">
        <f>INDEX(RawData!T$2:T$1048576,MATCH(FmtData!$B$4+(ROW()-10),RawData!$A$2:$A$1048576,0))</f>
        <v>17.822299999999998</v>
      </c>
      <c r="V7214">
        <f>INDEX(RawData!U$2:U$1048576,MATCH(FmtData!$B$4+(ROW()-10),RawData!$A$2:$A$1048576,0))</f>
        <v>17.974900000000002</v>
      </c>
      <c r="W7214" s="8">
        <f t="shared" si="2469"/>
        <v>0.15260000000000318</v>
      </c>
      <c r="X7214" s="8">
        <f t="shared" si="2470"/>
        <v>-0.26073607999999993</v>
      </c>
      <c r="Y7214" s="8">
        <f t="shared" si="2471"/>
        <v>-0.15884651999999996</v>
      </c>
      <c r="Z7214" s="8">
        <f t="shared" si="2472"/>
        <v>10.152691814042056</v>
      </c>
      <c r="AA7214" s="8">
        <f t="shared" si="2473"/>
        <v>10.050802254042056</v>
      </c>
      <c r="AB7214" s="8">
        <f t="shared" si="2474"/>
        <v>10.101747034042056</v>
      </c>
      <c r="AC7214" s="6">
        <f t="shared" si="2489"/>
        <v>-275.73300000000006</v>
      </c>
      <c r="AD7214" s="15">
        <f t="shared" si="2486"/>
        <v>-15.961000000000013</v>
      </c>
      <c r="AE7214" s="15">
        <f t="shared" si="2487"/>
        <v>68.452791551277301</v>
      </c>
      <c r="AF7214" s="15">
        <f t="shared" si="2488"/>
        <v>41.299610510253387</v>
      </c>
      <c r="AG7214" s="15">
        <f t="shared" si="2475"/>
        <v>54.811079706319902</v>
      </c>
      <c r="AH7214" s="15">
        <f t="shared" si="2468"/>
        <v>-116.83960518134813</v>
      </c>
      <c r="AI7214" s="17">
        <f t="shared" si="2476"/>
        <v>1.18758798688909</v>
      </c>
      <c r="AJ7214" s="17">
        <f t="shared" si="2477"/>
        <v>0.94238607507563588</v>
      </c>
      <c r="AK7214" s="17">
        <f t="shared" si="2478"/>
        <v>0.75951461028015788</v>
      </c>
      <c r="AL7214" s="17">
        <f t="shared" si="2479"/>
        <v>0.78174490703777533</v>
      </c>
      <c r="AM7214" s="17">
        <f t="shared" si="2480"/>
        <v>0.77052274714301561</v>
      </c>
      <c r="AN7214" s="17">
        <f t="shared" si="2481"/>
        <v>0.94238607507563588</v>
      </c>
      <c r="AO7214" s="17">
        <f t="shared" si="2485"/>
        <v>0</v>
      </c>
      <c r="AP7214" s="17">
        <f t="shared" si="2482"/>
        <v>7.7052274714301561</v>
      </c>
      <c r="AQ7214" s="17">
        <f t="shared" si="2483"/>
        <v>11.8758798688909</v>
      </c>
      <c r="AR7214" s="17">
        <f t="shared" si="2484"/>
        <v>20.011549605334785</v>
      </c>
    </row>
    <row r="7215" spans="2:44" x14ac:dyDescent="0.25">
      <c r="B7215">
        <f>INDEX(RawData!$A$2:$A$1048576,MATCH(FmtData!$B$4+(ROW()-10),RawData!$A$2:$A$1048576,0))</f>
        <v>7400</v>
      </c>
      <c r="C7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42235.435277777775</v>
      </c>
      <c r="D7215" s="46">
        <f>IF($B$6=1,MID(INDEX(RawData!$B$2:$B$1048576, MATCH(FmtData!$B$4+(ROW()-10),RawData!$A$2:$A$1048576,0)),12,8)+$B$5/24,INDEX(RawData!$C$2:$C$1048576, MATCH(FmtData!$B$4+(ROW()-10),RawData!$A$2:$A$1048576,0)))</f>
        <v>0.43527777777777782</v>
      </c>
      <c r="E7215">
        <f>INDEX(RawData!D$2:D$1048576,MATCH(FmtData!$B$4+(ROW()-10),RawData!$A$2:$A$1048576,0))</f>
        <v>2902.44</v>
      </c>
      <c r="F7215">
        <f>INDEX(RawData!E$2:E$1048576,MATCH(FmtData!$B$4+(ROW()-10),RawData!$A$2:$A$1048576,0))</f>
        <v>7.1738299999999997</v>
      </c>
      <c r="G7215">
        <f>INDEX(RawData!F$2:F$1048576,MATCH(FmtData!$B$4+(ROW()-10),RawData!$A$2:$A$1048576,0))</f>
        <v>-164.74199999999999</v>
      </c>
      <c r="H7215">
        <f>INDEX(RawData!G$2:G$1048576,MATCH(FmtData!$B$4+(ROW()-10),RawData!$A$2:$A$1048576,0))</f>
        <v>0.49982199999999999</v>
      </c>
      <c r="I7215">
        <f>INDEX(RawData!H$2:H$1048576,MATCH(FmtData!$B$4+(ROW()-10),RawData!$A$2:$A$1048576,0))</f>
        <v>-3.53587E-3</v>
      </c>
      <c r="J7215">
        <f>INDEX(RawData!I$2:I$1048576,MATCH(FmtData!$B$4+(ROW()-10),RawData!$A$2:$A$1048576,0))</f>
        <v>195.6</v>
      </c>
      <c r="K7215">
        <f>INDEX(RawData!J$2:J$1048576,MATCH(FmtData!$B$4+(ROW()-10),RawData!$A$2:$A$1048576,0))</f>
        <v>194.2</v>
      </c>
      <c r="L7215">
        <f>INDEX(RawData!K$2:K$1048576,MATCH(FmtData!$B$4+(ROW()-10),RawData!$A$2:$A$1048576,0))</f>
        <v>193.6</v>
      </c>
      <c r="M7215">
        <f>INDEX(RawData!L$2:L$1048576,MATCH(FmtData!$B$4+(ROW()-10),RawData!$A$2:$A$1048576,0))</f>
        <v>23.4</v>
      </c>
      <c r="N7215">
        <f>INDEX(RawData!M$2:M$1048576,MATCH(FmtData!$B$4+(ROW()-10),RawData!$A$2:$A$1048576,0))</f>
        <v>22.1</v>
      </c>
      <c r="O7215">
        <f>INDEX(RawData!N$2:N$1048576,MATCH(FmtData!$B$4+(ROW()-10),RawData!$A$2:$A$1048576,0))</f>
        <v>176.7</v>
      </c>
      <c r="P7215">
        <f>INDEX(RawData!O$2:O$1048576,MATCH(FmtData!$B$4+(ROW()-10),RawData!$A$2:$A$1048576,0))</f>
        <v>35.819800000000001</v>
      </c>
      <c r="Q7215">
        <f>INDEX(RawData!P$2:P$1048576,MATCH(FmtData!$B$4+(ROW()-10),RawData!$A$2:$A$1048576,0))</f>
        <v>231.6</v>
      </c>
      <c r="R7215">
        <f>INDEX(RawData!Q$2:Q$1048576,MATCH(FmtData!$B$4+(ROW()-10),RawData!$A$2:$A$1048576,0))</f>
        <v>1.8310500000000001E-3</v>
      </c>
      <c r="S7215">
        <f>INDEX(RawData!R$2:R$1048576,MATCH(FmtData!$B$4+(ROW()-10),RawData!$A$2:$A$1048576,0))</f>
        <v>0.51633799999999996</v>
      </c>
      <c r="T7215">
        <f>INDEX(RawData!S$2:S$1048576,MATCH(FmtData!$B$4+(ROW()-10),RawData!$A$2:$A$1048576,0))</f>
        <v>0.52676999999999996</v>
      </c>
      <c r="U7215">
        <f>INDEX(RawData!T$2:T$1048576,MATCH(FmtData!$B$4+(ROW()-10),RawData!$A$2:$A$1048576,0))</f>
        <v>17.794799999999999</v>
      </c>
      <c r="V7215">
        <f>INDEX(RawData!U$2:U$1048576,MATCH(FmtData!$B$4+(ROW()-10),RawData!$A$2:$A$1048576,0))</f>
        <v>17.929099999999998</v>
      </c>
      <c r="W7215" s="8">
        <f t="shared" si="2469"/>
        <v>0.13429999999999964</v>
      </c>
      <c r="X7215" s="8">
        <f t="shared" si="2470"/>
        <v>-0.26073607999999993</v>
      </c>
      <c r="Y7215" s="8">
        <f t="shared" si="2471"/>
        <v>-0.15884651999999996</v>
      </c>
      <c r="Z7215" s="8">
        <f t="shared" si="2472"/>
        <v>10.152691814042056</v>
      </c>
      <c r="AA7215" s="8">
        <f t="shared" si="2473"/>
        <v>10.050802254042056</v>
      </c>
      <c r="AB7215" s="8">
        <f t="shared" si="2474"/>
        <v>10.101747034042056</v>
      </c>
      <c r="AC7215" s="6">
        <f t="shared" si="2489"/>
        <v>-275.73300000000006</v>
      </c>
      <c r="AD7215" s="15">
        <f t="shared" si="2486"/>
        <v>-15.961000000000013</v>
      </c>
      <c r="AE7215" s="15">
        <f t="shared" si="2487"/>
        <v>68.452791551277301</v>
      </c>
      <c r="AF7215" s="15">
        <f t="shared" si="2488"/>
        <v>41.299610510253387</v>
      </c>
      <c r="AG7215" s="15">
        <f t="shared" si="2475"/>
        <v>54.811079706319902</v>
      </c>
      <c r="AH7215" s="15">
        <f t="shared" si="2468"/>
        <v>-116.83960518134813</v>
      </c>
      <c r="AI7215" s="17">
        <f t="shared" si="2476"/>
        <v>1.18758798688909</v>
      </c>
      <c r="AJ7215" s="17">
        <f t="shared" si="2477"/>
        <v>0.94238607507563588</v>
      </c>
      <c r="AK7215" s="17">
        <f t="shared" si="2478"/>
        <v>0.75951461028015788</v>
      </c>
      <c r="AL7215" s="17">
        <f t="shared" si="2479"/>
        <v>0.78174490703777533</v>
      </c>
      <c r="AM7215" s="17">
        <f t="shared" si="2480"/>
        <v>0.77052274714301561</v>
      </c>
      <c r="AN7215" s="17">
        <f t="shared" si="2481"/>
        <v>0.94238607507563588</v>
      </c>
      <c r="AO7215" s="17">
        <f t="shared" si="2485"/>
        <v>0</v>
      </c>
      <c r="AP7215" s="17">
        <f t="shared" si="2482"/>
        <v>7.7052274714301561</v>
      </c>
      <c r="AQ7215" s="17">
        <f t="shared" si="2483"/>
        <v>11.8758798688909</v>
      </c>
      <c r="AR7215" s="17">
        <f t="shared" si="2484"/>
        <v>20.011549605334785</v>
      </c>
    </row>
    <row r="7216" spans="2:44" x14ac:dyDescent="0.25">
      <c r="B7216">
        <f>INDEX(RawData!$A$2:$A$1048576,MATCH(FmtData!$B$4+(ROW()-10),RawData!$A$2:$A$1048576,0))</f>
        <v>7401</v>
      </c>
      <c r="C7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42235.435393518521</v>
      </c>
      <c r="D7216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7216">
        <f>INDEX(RawData!D$2:D$1048576,MATCH(FmtData!$B$4+(ROW()-10),RawData!$A$2:$A$1048576,0))</f>
        <v>2903.37</v>
      </c>
      <c r="F7216">
        <f>INDEX(RawData!E$2:E$1048576,MATCH(FmtData!$B$4+(ROW()-10),RawData!$A$2:$A$1048576,0))</f>
        <v>6.25</v>
      </c>
      <c r="G7216">
        <f>INDEX(RawData!F$2:F$1048576,MATCH(FmtData!$B$4+(ROW()-10),RawData!$A$2:$A$1048576,0))</f>
        <v>-164.74199999999999</v>
      </c>
      <c r="H7216">
        <f>INDEX(RawData!G$2:G$1048576,MATCH(FmtData!$B$4+(ROW()-10),RawData!$A$2:$A$1048576,0))</f>
        <v>0.49982199999999999</v>
      </c>
      <c r="I7216">
        <f>INDEX(RawData!H$2:H$1048576,MATCH(FmtData!$B$4+(ROW()-10),RawData!$A$2:$A$1048576,0))</f>
        <v>-3.71981E-3</v>
      </c>
      <c r="J7216">
        <f>INDEX(RawData!I$2:I$1048576,MATCH(FmtData!$B$4+(ROW()-10),RawData!$A$2:$A$1048576,0))</f>
        <v>195.4</v>
      </c>
      <c r="K7216">
        <f>INDEX(RawData!J$2:J$1048576,MATCH(FmtData!$B$4+(ROW()-10),RawData!$A$2:$A$1048576,0))</f>
        <v>193.9</v>
      </c>
      <c r="L7216">
        <f>INDEX(RawData!K$2:K$1048576,MATCH(FmtData!$B$4+(ROW()-10),RawData!$A$2:$A$1048576,0))</f>
        <v>193.6</v>
      </c>
      <c r="M7216">
        <f>INDEX(RawData!L$2:L$1048576,MATCH(FmtData!$B$4+(ROW()-10),RawData!$A$2:$A$1048576,0))</f>
        <v>23.3</v>
      </c>
      <c r="N7216">
        <f>INDEX(RawData!M$2:M$1048576,MATCH(FmtData!$B$4+(ROW()-10),RawData!$A$2:$A$1048576,0))</f>
        <v>22.1</v>
      </c>
      <c r="O7216">
        <f>INDEX(RawData!N$2:N$1048576,MATCH(FmtData!$B$4+(ROW()-10),RawData!$A$2:$A$1048576,0))</f>
        <v>176.7</v>
      </c>
      <c r="P7216">
        <f>INDEX(RawData!O$2:O$1048576,MATCH(FmtData!$B$4+(ROW()-10),RawData!$A$2:$A$1048576,0))</f>
        <v>35.819800000000001</v>
      </c>
      <c r="Q7216">
        <f>INDEX(RawData!P$2:P$1048576,MATCH(FmtData!$B$4+(ROW()-10),RawData!$A$2:$A$1048576,0))</f>
        <v>231.6</v>
      </c>
      <c r="R7216">
        <f>INDEX(RawData!Q$2:Q$1048576,MATCH(FmtData!$B$4+(ROW()-10),RawData!$A$2:$A$1048576,0))</f>
        <v>1.8310500000000001E-3</v>
      </c>
      <c r="S7216">
        <f>INDEX(RawData!R$2:R$1048576,MATCH(FmtData!$B$4+(ROW()-10),RawData!$A$2:$A$1048576,0))</f>
        <v>0.51633799999999996</v>
      </c>
      <c r="T7216">
        <f>INDEX(RawData!S$2:S$1048576,MATCH(FmtData!$B$4+(ROW()-10),RawData!$A$2:$A$1048576,0))</f>
        <v>0.52676999999999996</v>
      </c>
      <c r="U7216">
        <f>INDEX(RawData!T$2:T$1048576,MATCH(FmtData!$B$4+(ROW()-10),RawData!$A$2:$A$1048576,0))</f>
        <v>17.768899999999999</v>
      </c>
      <c r="V7216">
        <f>INDEX(RawData!U$2:U$1048576,MATCH(FmtData!$B$4+(ROW()-10),RawData!$A$2:$A$1048576,0))</f>
        <v>17.929099999999998</v>
      </c>
      <c r="W7216" s="8">
        <f t="shared" si="2469"/>
        <v>0.16019999999999968</v>
      </c>
      <c r="X7216" s="8">
        <f t="shared" si="2470"/>
        <v>-0.26073607999999993</v>
      </c>
      <c r="Y7216" s="8">
        <f t="shared" si="2471"/>
        <v>-0.15884651999999996</v>
      </c>
      <c r="Z7216" s="8">
        <f t="shared" si="2472"/>
        <v>10.152691814042056</v>
      </c>
      <c r="AA7216" s="8">
        <f t="shared" si="2473"/>
        <v>10.050802254042056</v>
      </c>
      <c r="AB7216" s="8">
        <f t="shared" si="2474"/>
        <v>10.101747034042056</v>
      </c>
      <c r="AC7216" s="6">
        <f t="shared" si="2489"/>
        <v>-275.73300000000006</v>
      </c>
      <c r="AD7216" s="15">
        <f t="shared" si="2486"/>
        <v>-15.961000000000013</v>
      </c>
      <c r="AE7216" s="15">
        <f t="shared" si="2487"/>
        <v>68.452791551277301</v>
      </c>
      <c r="AF7216" s="15">
        <f t="shared" si="2488"/>
        <v>41.299610510253387</v>
      </c>
      <c r="AG7216" s="15">
        <f t="shared" si="2475"/>
        <v>54.811079706319902</v>
      </c>
      <c r="AH7216" s="15">
        <f t="shared" si="2468"/>
        <v>-116.83960518134813</v>
      </c>
      <c r="AI7216" s="17">
        <f t="shared" si="2476"/>
        <v>1.18758798688909</v>
      </c>
      <c r="AJ7216" s="17">
        <f t="shared" si="2477"/>
        <v>0.94238607507563588</v>
      </c>
      <c r="AK7216" s="17">
        <f t="shared" si="2478"/>
        <v>0.75951461028015788</v>
      </c>
      <c r="AL7216" s="17">
        <f t="shared" si="2479"/>
        <v>0.78174490703777533</v>
      </c>
      <c r="AM7216" s="17">
        <f t="shared" si="2480"/>
        <v>0.77052274714301561</v>
      </c>
      <c r="AN7216" s="17">
        <f t="shared" si="2481"/>
        <v>0.94238607507563588</v>
      </c>
      <c r="AO7216" s="17">
        <f t="shared" si="2485"/>
        <v>0</v>
      </c>
      <c r="AP7216" s="17">
        <f t="shared" si="2482"/>
        <v>7.7052274714301561</v>
      </c>
      <c r="AQ7216" s="17">
        <f t="shared" si="2483"/>
        <v>11.8758798688909</v>
      </c>
      <c r="AR7216" s="17">
        <f t="shared" si="2484"/>
        <v>20.017961707267283</v>
      </c>
    </row>
    <row r="7217" spans="2:44" x14ac:dyDescent="0.25">
      <c r="B7217">
        <f>INDEX(RawData!$A$2:$A$1048576,MATCH(FmtData!$B$4+(ROW()-10),RawData!$A$2:$A$1048576,0))</f>
        <v>7402</v>
      </c>
      <c r="C7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42235.435520833336</v>
      </c>
      <c r="D7217" s="46">
        <f>IF($B$6=1,MID(INDEX(RawData!$B$2:$B$1048576, MATCH(FmtData!$B$4+(ROW()-10),RawData!$A$2:$A$1048576,0)),12,8)+$B$5/24,INDEX(RawData!$C$2:$C$1048576, MATCH(FmtData!$B$4+(ROW()-10),RawData!$A$2:$A$1048576,0)))</f>
        <v>0.43552083333333336</v>
      </c>
      <c r="E7217">
        <f>INDEX(RawData!D$2:D$1048576,MATCH(FmtData!$B$4+(ROW()-10),RawData!$A$2:$A$1048576,0))</f>
        <v>2903.37</v>
      </c>
      <c r="F7217">
        <f>INDEX(RawData!E$2:E$1048576,MATCH(FmtData!$B$4+(ROW()-10),RawData!$A$2:$A$1048576,0))</f>
        <v>6.25</v>
      </c>
      <c r="G7217">
        <f>INDEX(RawData!F$2:F$1048576,MATCH(FmtData!$B$4+(ROW()-10),RawData!$A$2:$A$1048576,0))</f>
        <v>-164.74199999999999</v>
      </c>
      <c r="H7217">
        <f>INDEX(RawData!G$2:G$1048576,MATCH(FmtData!$B$4+(ROW()-10),RawData!$A$2:$A$1048576,0))</f>
        <v>0.49982199999999999</v>
      </c>
      <c r="I7217">
        <f>INDEX(RawData!H$2:H$1048576,MATCH(FmtData!$B$4+(ROW()-10),RawData!$A$2:$A$1048576,0))</f>
        <v>-3.71981E-3</v>
      </c>
      <c r="J7217">
        <f>INDEX(RawData!I$2:I$1048576,MATCH(FmtData!$B$4+(ROW()-10),RawData!$A$2:$A$1048576,0))</f>
        <v>195.2</v>
      </c>
      <c r="K7217">
        <f>INDEX(RawData!J$2:J$1048576,MATCH(FmtData!$B$4+(ROW()-10),RawData!$A$2:$A$1048576,0))</f>
        <v>193.9</v>
      </c>
      <c r="L7217">
        <f>INDEX(RawData!K$2:K$1048576,MATCH(FmtData!$B$4+(ROW()-10),RawData!$A$2:$A$1048576,0))</f>
        <v>193.6</v>
      </c>
      <c r="M7217">
        <f>INDEX(RawData!L$2:L$1048576,MATCH(FmtData!$B$4+(ROW()-10),RawData!$A$2:$A$1048576,0))</f>
        <v>23.4</v>
      </c>
      <c r="N7217">
        <f>INDEX(RawData!M$2:M$1048576,MATCH(FmtData!$B$4+(ROW()-10),RawData!$A$2:$A$1048576,0))</f>
        <v>22.1</v>
      </c>
      <c r="O7217">
        <f>INDEX(RawData!N$2:N$1048576,MATCH(FmtData!$B$4+(ROW()-10),RawData!$A$2:$A$1048576,0))</f>
        <v>176.7</v>
      </c>
      <c r="P7217">
        <f>INDEX(RawData!O$2:O$1048576,MATCH(FmtData!$B$4+(ROW()-10),RawData!$A$2:$A$1048576,0))</f>
        <v>35.819800000000001</v>
      </c>
      <c r="Q7217">
        <f>INDEX(RawData!P$2:P$1048576,MATCH(FmtData!$B$4+(ROW()-10),RawData!$A$2:$A$1048576,0))</f>
        <v>231.6</v>
      </c>
      <c r="R7217">
        <f>INDEX(RawData!Q$2:Q$1048576,MATCH(FmtData!$B$4+(ROW()-10),RawData!$A$2:$A$1048576,0))</f>
        <v>1.8310500000000001E-3</v>
      </c>
      <c r="S7217">
        <f>INDEX(RawData!R$2:R$1048576,MATCH(FmtData!$B$4+(ROW()-10),RawData!$A$2:$A$1048576,0))</f>
        <v>0.51633799999999996</v>
      </c>
      <c r="T7217">
        <f>INDEX(RawData!S$2:S$1048576,MATCH(FmtData!$B$4+(ROW()-10),RawData!$A$2:$A$1048576,0))</f>
        <v>0.52676999999999996</v>
      </c>
      <c r="U7217">
        <f>INDEX(RawData!T$2:T$1048576,MATCH(FmtData!$B$4+(ROW()-10),RawData!$A$2:$A$1048576,0))</f>
        <v>17.738299999999999</v>
      </c>
      <c r="V7217">
        <f>INDEX(RawData!U$2:U$1048576,MATCH(FmtData!$B$4+(ROW()-10),RawData!$A$2:$A$1048576,0))</f>
        <v>17.898599999999998</v>
      </c>
      <c r="W7217" s="8">
        <f t="shared" si="2469"/>
        <v>0.16029999999999944</v>
      </c>
      <c r="X7217" s="8">
        <f t="shared" si="2470"/>
        <v>-0.26073607999999993</v>
      </c>
      <c r="Y7217" s="8">
        <f t="shared" si="2471"/>
        <v>-0.15884651999999996</v>
      </c>
      <c r="Z7217" s="8">
        <f t="shared" si="2472"/>
        <v>10.152691814042056</v>
      </c>
      <c r="AA7217" s="8">
        <f t="shared" si="2473"/>
        <v>10.050802254042056</v>
      </c>
      <c r="AB7217" s="8">
        <f t="shared" si="2474"/>
        <v>10.101747034042056</v>
      </c>
      <c r="AC7217" s="6">
        <f t="shared" si="2489"/>
        <v>-275.73300000000006</v>
      </c>
      <c r="AD7217" s="15">
        <f t="shared" si="2486"/>
        <v>-15.961000000000013</v>
      </c>
      <c r="AE7217" s="15">
        <f t="shared" si="2487"/>
        <v>68.452791551277301</v>
      </c>
      <c r="AF7217" s="15">
        <f t="shared" si="2488"/>
        <v>41.299610510253387</v>
      </c>
      <c r="AG7217" s="15">
        <f t="shared" si="2475"/>
        <v>54.811079706319902</v>
      </c>
      <c r="AH7217" s="15">
        <f t="shared" si="2468"/>
        <v>-116.83960518134813</v>
      </c>
      <c r="AI7217" s="17">
        <f t="shared" si="2476"/>
        <v>1.18758798688909</v>
      </c>
      <c r="AJ7217" s="17">
        <f t="shared" si="2477"/>
        <v>0.94238607507563588</v>
      </c>
      <c r="AK7217" s="17">
        <f t="shared" si="2478"/>
        <v>0.75951461028015788</v>
      </c>
      <c r="AL7217" s="17">
        <f t="shared" si="2479"/>
        <v>0.78174490703777533</v>
      </c>
      <c r="AM7217" s="17">
        <f t="shared" si="2480"/>
        <v>0.77052274714301561</v>
      </c>
      <c r="AN7217" s="17">
        <f t="shared" si="2481"/>
        <v>0.94238607507563588</v>
      </c>
      <c r="AO7217" s="17">
        <f t="shared" si="2485"/>
        <v>0</v>
      </c>
      <c r="AP7217" s="17">
        <f t="shared" si="2482"/>
        <v>7.7052274714301561</v>
      </c>
      <c r="AQ7217" s="17">
        <f t="shared" si="2483"/>
        <v>11.8758798688909</v>
      </c>
      <c r="AR7217" s="17">
        <f t="shared" si="2484"/>
        <v>20.017961707267283</v>
      </c>
    </row>
    <row r="7218" spans="2:44" x14ac:dyDescent="0.25">
      <c r="B7218">
        <f>INDEX(RawData!$A$2:$A$1048576,MATCH(FmtData!$B$4+(ROW()-10),RawData!$A$2:$A$1048576,0))</f>
        <v>7403</v>
      </c>
      <c r="C7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42235.435636574075</v>
      </c>
      <c r="D7218" s="46">
        <f>IF($B$6=1,MID(INDEX(RawData!$B$2:$B$1048576, MATCH(FmtData!$B$4+(ROW()-10),RawData!$A$2:$A$1048576,0)),12,8)+$B$5/24,INDEX(RawData!$C$2:$C$1048576, MATCH(FmtData!$B$4+(ROW()-10),RawData!$A$2:$A$1048576,0)))</f>
        <v>0.43563657407407402</v>
      </c>
      <c r="E7218">
        <f>INDEX(RawData!D$2:D$1048576,MATCH(FmtData!$B$4+(ROW()-10),RawData!$A$2:$A$1048576,0))</f>
        <v>2903.37</v>
      </c>
      <c r="F7218">
        <f>INDEX(RawData!E$2:E$1048576,MATCH(FmtData!$B$4+(ROW()-10),RawData!$A$2:$A$1048576,0))</f>
        <v>7.1738299999999997</v>
      </c>
      <c r="G7218">
        <f>INDEX(RawData!F$2:F$1048576,MATCH(FmtData!$B$4+(ROW()-10),RawData!$A$2:$A$1048576,0))</f>
        <v>-164.74199999999999</v>
      </c>
      <c r="H7218">
        <f>INDEX(RawData!G$2:G$1048576,MATCH(FmtData!$B$4+(ROW()-10),RawData!$A$2:$A$1048576,0))</f>
        <v>0.49982199999999999</v>
      </c>
      <c r="I7218">
        <f>INDEX(RawData!H$2:H$1048576,MATCH(FmtData!$B$4+(ROW()-10),RawData!$A$2:$A$1048576,0))</f>
        <v>-3.71981E-3</v>
      </c>
      <c r="J7218">
        <f>INDEX(RawData!I$2:I$1048576,MATCH(FmtData!$B$4+(ROW()-10),RawData!$A$2:$A$1048576,0))</f>
        <v>195</v>
      </c>
      <c r="K7218">
        <f>INDEX(RawData!J$2:J$1048576,MATCH(FmtData!$B$4+(ROW()-10),RawData!$A$2:$A$1048576,0))</f>
        <v>193.8</v>
      </c>
      <c r="L7218">
        <f>INDEX(RawData!K$2:K$1048576,MATCH(FmtData!$B$4+(ROW()-10),RawData!$A$2:$A$1048576,0))</f>
        <v>193.6</v>
      </c>
      <c r="M7218">
        <f>INDEX(RawData!L$2:L$1048576,MATCH(FmtData!$B$4+(ROW()-10),RawData!$A$2:$A$1048576,0))</f>
        <v>23.3</v>
      </c>
      <c r="N7218">
        <f>INDEX(RawData!M$2:M$1048576,MATCH(FmtData!$B$4+(ROW()-10),RawData!$A$2:$A$1048576,0))</f>
        <v>22.1</v>
      </c>
      <c r="O7218">
        <f>INDEX(RawData!N$2:N$1048576,MATCH(FmtData!$B$4+(ROW()-10),RawData!$A$2:$A$1048576,0))</f>
        <v>176.7</v>
      </c>
      <c r="P7218">
        <f>INDEX(RawData!O$2:O$1048576,MATCH(FmtData!$B$4+(ROW()-10),RawData!$A$2:$A$1048576,0))</f>
        <v>35.819800000000001</v>
      </c>
      <c r="Q7218">
        <f>INDEX(RawData!P$2:P$1048576,MATCH(FmtData!$B$4+(ROW()-10),RawData!$A$2:$A$1048576,0))</f>
        <v>231.6</v>
      </c>
      <c r="R7218">
        <f>INDEX(RawData!Q$2:Q$1048576,MATCH(FmtData!$B$4+(ROW()-10),RawData!$A$2:$A$1048576,0))</f>
        <v>2.4414100000000002E-3</v>
      </c>
      <c r="S7218">
        <f>INDEX(RawData!R$2:R$1048576,MATCH(FmtData!$B$4+(ROW()-10),RawData!$A$2:$A$1048576,0))</f>
        <v>0.51633799999999996</v>
      </c>
      <c r="T7218">
        <f>INDEX(RawData!S$2:S$1048576,MATCH(FmtData!$B$4+(ROW()-10),RawData!$A$2:$A$1048576,0))</f>
        <v>0.52676999999999996</v>
      </c>
      <c r="U7218">
        <f>INDEX(RawData!T$2:T$1048576,MATCH(FmtData!$B$4+(ROW()-10),RawData!$A$2:$A$1048576,0))</f>
        <v>17.700199999999999</v>
      </c>
      <c r="V7218">
        <f>INDEX(RawData!U$2:U$1048576,MATCH(FmtData!$B$4+(ROW()-10),RawData!$A$2:$A$1048576,0))</f>
        <v>17.852799999999998</v>
      </c>
      <c r="W7218" s="8">
        <f t="shared" si="2469"/>
        <v>0.15259999999999962</v>
      </c>
      <c r="X7218" s="8">
        <f t="shared" si="2470"/>
        <v>-0.26073607999999993</v>
      </c>
      <c r="Y7218" s="8">
        <f t="shared" si="2471"/>
        <v>-0.15884651999999996</v>
      </c>
      <c r="Z7218" s="8">
        <f t="shared" si="2472"/>
        <v>10.152691814042056</v>
      </c>
      <c r="AA7218" s="8">
        <f t="shared" si="2473"/>
        <v>10.050802254042056</v>
      </c>
      <c r="AB7218" s="8">
        <f t="shared" si="2474"/>
        <v>10.101747034042056</v>
      </c>
      <c r="AC7218" s="6">
        <f t="shared" si="2489"/>
        <v>-275.73300000000006</v>
      </c>
      <c r="AD7218" s="15">
        <f t="shared" si="2486"/>
        <v>-15.961000000000013</v>
      </c>
      <c r="AE7218" s="15">
        <f t="shared" si="2487"/>
        <v>68.452791551277301</v>
      </c>
      <c r="AF7218" s="15">
        <f t="shared" si="2488"/>
        <v>41.299610510253387</v>
      </c>
      <c r="AG7218" s="15">
        <f t="shared" si="2475"/>
        <v>54.811079706319902</v>
      </c>
      <c r="AH7218" s="15">
        <f t="shared" ref="AH7218:AH7281" si="2490">$AH$1392+(AD7218-$AD$1392)</f>
        <v>-116.83960518134813</v>
      </c>
      <c r="AI7218" s="17">
        <f t="shared" si="2476"/>
        <v>1.18758798688909</v>
      </c>
      <c r="AJ7218" s="17">
        <f t="shared" si="2477"/>
        <v>0.94238607507563588</v>
      </c>
      <c r="AK7218" s="17">
        <f t="shared" si="2478"/>
        <v>0.75951461028015788</v>
      </c>
      <c r="AL7218" s="17">
        <f t="shared" si="2479"/>
        <v>0.78174490703777533</v>
      </c>
      <c r="AM7218" s="17">
        <f t="shared" si="2480"/>
        <v>0.77052274714301561</v>
      </c>
      <c r="AN7218" s="17">
        <f t="shared" si="2481"/>
        <v>0.94238607507563588</v>
      </c>
      <c r="AO7218" s="17">
        <f t="shared" si="2485"/>
        <v>0</v>
      </c>
      <c r="AP7218" s="17">
        <f t="shared" si="2482"/>
        <v>7.7052274714301561</v>
      </c>
      <c r="AQ7218" s="17">
        <f t="shared" si="2483"/>
        <v>11.8758798688909</v>
      </c>
      <c r="AR7218" s="17">
        <f t="shared" si="2484"/>
        <v>20.017961707267283</v>
      </c>
    </row>
    <row r="7219" spans="2:44" x14ac:dyDescent="0.25">
      <c r="B7219">
        <f>INDEX(RawData!$A$2:$A$1048576,MATCH(FmtData!$B$4+(ROW()-10),RawData!$A$2:$A$1048576,0))</f>
        <v>7404</v>
      </c>
      <c r="C7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42235.435752314814</v>
      </c>
      <c r="D7219" s="46">
        <f>IF($B$6=1,MID(INDEX(RawData!$B$2:$B$1048576, MATCH(FmtData!$B$4+(ROW()-10),RawData!$A$2:$A$1048576,0)),12,8)+$B$5/24,INDEX(RawData!$C$2:$C$1048576, MATCH(FmtData!$B$4+(ROW()-10),RawData!$A$2:$A$1048576,0)))</f>
        <v>0.4357523148148148</v>
      </c>
      <c r="E7219">
        <f>INDEX(RawData!D$2:D$1048576,MATCH(FmtData!$B$4+(ROW()-10),RawData!$A$2:$A$1048576,0))</f>
        <v>2902.44</v>
      </c>
      <c r="F7219">
        <f>INDEX(RawData!E$2:E$1048576,MATCH(FmtData!$B$4+(ROW()-10),RawData!$A$2:$A$1048576,0))</f>
        <v>7.1738299999999997</v>
      </c>
      <c r="G7219">
        <f>INDEX(RawData!F$2:F$1048576,MATCH(FmtData!$B$4+(ROW()-10),RawData!$A$2:$A$1048576,0))</f>
        <v>-164.74199999999999</v>
      </c>
      <c r="H7219">
        <f>INDEX(RawData!G$2:G$1048576,MATCH(FmtData!$B$4+(ROW()-10),RawData!$A$2:$A$1048576,0))</f>
        <v>0.49982199999999999</v>
      </c>
      <c r="I7219">
        <f>INDEX(RawData!H$2:H$1048576,MATCH(FmtData!$B$4+(ROW()-10),RawData!$A$2:$A$1048576,0))</f>
        <v>-3.71981E-3</v>
      </c>
      <c r="J7219">
        <f>INDEX(RawData!I$2:I$1048576,MATCH(FmtData!$B$4+(ROW()-10),RawData!$A$2:$A$1048576,0))</f>
        <v>194.8</v>
      </c>
      <c r="K7219">
        <f>INDEX(RawData!J$2:J$1048576,MATCH(FmtData!$B$4+(ROW()-10),RawData!$A$2:$A$1048576,0))</f>
        <v>194.4</v>
      </c>
      <c r="L7219">
        <f>INDEX(RawData!K$2:K$1048576,MATCH(FmtData!$B$4+(ROW()-10),RawData!$A$2:$A$1048576,0))</f>
        <v>193.7</v>
      </c>
      <c r="M7219">
        <f>INDEX(RawData!L$2:L$1048576,MATCH(FmtData!$B$4+(ROW()-10),RawData!$A$2:$A$1048576,0))</f>
        <v>23.4</v>
      </c>
      <c r="N7219">
        <f>INDEX(RawData!M$2:M$1048576,MATCH(FmtData!$B$4+(ROW()-10),RawData!$A$2:$A$1048576,0))</f>
        <v>22.1</v>
      </c>
      <c r="O7219">
        <f>INDEX(RawData!N$2:N$1048576,MATCH(FmtData!$B$4+(ROW()-10),RawData!$A$2:$A$1048576,0))</f>
        <v>176.7</v>
      </c>
      <c r="P7219">
        <f>INDEX(RawData!O$2:O$1048576,MATCH(FmtData!$B$4+(ROW()-10),RawData!$A$2:$A$1048576,0))</f>
        <v>35.819800000000001</v>
      </c>
      <c r="Q7219">
        <f>INDEX(RawData!P$2:P$1048576,MATCH(FmtData!$B$4+(ROW()-10),RawData!$A$2:$A$1048576,0))</f>
        <v>231.6</v>
      </c>
      <c r="R7219">
        <f>INDEX(RawData!Q$2:Q$1048576,MATCH(FmtData!$B$4+(ROW()-10),RawData!$A$2:$A$1048576,0))</f>
        <v>1.8310500000000001E-3</v>
      </c>
      <c r="S7219">
        <f>INDEX(RawData!R$2:R$1048576,MATCH(FmtData!$B$4+(ROW()-10),RawData!$A$2:$A$1048576,0))</f>
        <v>0.51633799999999996</v>
      </c>
      <c r="T7219">
        <f>INDEX(RawData!S$2:S$1048576,MATCH(FmtData!$B$4+(ROW()-10),RawData!$A$2:$A$1048576,0))</f>
        <v>0.52676999999999996</v>
      </c>
      <c r="U7219">
        <f>INDEX(RawData!T$2:T$1048576,MATCH(FmtData!$B$4+(ROW()-10),RawData!$A$2:$A$1048576,0))</f>
        <v>17.669699999999999</v>
      </c>
      <c r="V7219">
        <f>INDEX(RawData!U$2:U$1048576,MATCH(FmtData!$B$4+(ROW()-10),RawData!$A$2:$A$1048576,0))</f>
        <v>17.822299999999998</v>
      </c>
      <c r="W7219" s="8">
        <f t="shared" si="2469"/>
        <v>0.15259999999999962</v>
      </c>
      <c r="X7219" s="8">
        <f t="shared" si="2470"/>
        <v>-0.26073607999999993</v>
      </c>
      <c r="Y7219" s="8">
        <f t="shared" si="2471"/>
        <v>-0.15884651999999996</v>
      </c>
      <c r="Z7219" s="8">
        <f t="shared" si="2472"/>
        <v>10.152691814042056</v>
      </c>
      <c r="AA7219" s="8">
        <f t="shared" si="2473"/>
        <v>10.050802254042056</v>
      </c>
      <c r="AB7219" s="8">
        <f t="shared" si="2474"/>
        <v>10.101747034042056</v>
      </c>
      <c r="AC7219" s="6">
        <f t="shared" si="2489"/>
        <v>-275.73300000000006</v>
      </c>
      <c r="AD7219" s="15">
        <f t="shared" si="2486"/>
        <v>-15.961000000000013</v>
      </c>
      <c r="AE7219" s="15">
        <f t="shared" si="2487"/>
        <v>68.452791551277301</v>
      </c>
      <c r="AF7219" s="15">
        <f t="shared" si="2488"/>
        <v>41.299610510253387</v>
      </c>
      <c r="AG7219" s="15">
        <f t="shared" si="2475"/>
        <v>54.811079706319902</v>
      </c>
      <c r="AH7219" s="15">
        <f t="shared" si="2490"/>
        <v>-116.83960518134813</v>
      </c>
      <c r="AI7219" s="17">
        <f t="shared" si="2476"/>
        <v>1.18758798688909</v>
      </c>
      <c r="AJ7219" s="17">
        <f t="shared" si="2477"/>
        <v>0.94238607507563588</v>
      </c>
      <c r="AK7219" s="17">
        <f t="shared" si="2478"/>
        <v>0.75951461028015788</v>
      </c>
      <c r="AL7219" s="17">
        <f t="shared" si="2479"/>
        <v>0.78174490703777533</v>
      </c>
      <c r="AM7219" s="17">
        <f t="shared" si="2480"/>
        <v>0.77052274714301561</v>
      </c>
      <c r="AN7219" s="17">
        <f t="shared" si="2481"/>
        <v>0.94238607507563588</v>
      </c>
      <c r="AO7219" s="17">
        <f t="shared" si="2485"/>
        <v>0</v>
      </c>
      <c r="AP7219" s="17">
        <f t="shared" si="2482"/>
        <v>7.7052274714301561</v>
      </c>
      <c r="AQ7219" s="17">
        <f t="shared" si="2483"/>
        <v>11.8758798688909</v>
      </c>
      <c r="AR7219" s="17">
        <f t="shared" si="2484"/>
        <v>20.011549605334785</v>
      </c>
    </row>
    <row r="7220" spans="2:44" x14ac:dyDescent="0.25">
      <c r="B7220">
        <f>INDEX(RawData!$A$2:$A$1048576,MATCH(FmtData!$B$4+(ROW()-10),RawData!$A$2:$A$1048576,0))</f>
        <v>7405</v>
      </c>
      <c r="C7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42235.435868055552</v>
      </c>
      <c r="D7220" s="46">
        <f>IF($B$6=1,MID(INDEX(RawData!$B$2:$B$1048576, MATCH(FmtData!$B$4+(ROW()-10),RawData!$A$2:$A$1048576,0)),12,8)+$B$5/24,INDEX(RawData!$C$2:$C$1048576, MATCH(FmtData!$B$4+(ROW()-10),RawData!$A$2:$A$1048576,0)))</f>
        <v>0.43586805555555558</v>
      </c>
      <c r="E7220">
        <f>INDEX(RawData!D$2:D$1048576,MATCH(FmtData!$B$4+(ROW()-10),RawData!$A$2:$A$1048576,0))</f>
        <v>2902.44</v>
      </c>
      <c r="F7220">
        <f>INDEX(RawData!E$2:E$1048576,MATCH(FmtData!$B$4+(ROW()-10),RawData!$A$2:$A$1048576,0))</f>
        <v>6.25</v>
      </c>
      <c r="G7220">
        <f>INDEX(RawData!F$2:F$1048576,MATCH(FmtData!$B$4+(ROW()-10),RawData!$A$2:$A$1048576,0))</f>
        <v>-164.74199999999999</v>
      </c>
      <c r="H7220">
        <f>INDEX(RawData!G$2:G$1048576,MATCH(FmtData!$B$4+(ROW()-10),RawData!$A$2:$A$1048576,0))</f>
        <v>0.49982199999999999</v>
      </c>
      <c r="I7220">
        <f>INDEX(RawData!H$2:H$1048576,MATCH(FmtData!$B$4+(ROW()-10),RawData!$A$2:$A$1048576,0))</f>
        <v>-3.71981E-3</v>
      </c>
      <c r="J7220">
        <f>INDEX(RawData!I$2:I$1048576,MATCH(FmtData!$B$4+(ROW()-10),RawData!$A$2:$A$1048576,0))</f>
        <v>194.6</v>
      </c>
      <c r="K7220">
        <f>INDEX(RawData!J$2:J$1048576,MATCH(FmtData!$B$4+(ROW()-10),RawData!$A$2:$A$1048576,0))</f>
        <v>194.9</v>
      </c>
      <c r="L7220">
        <f>INDEX(RawData!K$2:K$1048576,MATCH(FmtData!$B$4+(ROW()-10),RawData!$A$2:$A$1048576,0))</f>
        <v>193.8</v>
      </c>
      <c r="M7220">
        <f>INDEX(RawData!L$2:L$1048576,MATCH(FmtData!$B$4+(ROW()-10),RawData!$A$2:$A$1048576,0))</f>
        <v>23.4</v>
      </c>
      <c r="N7220">
        <f>INDEX(RawData!M$2:M$1048576,MATCH(FmtData!$B$4+(ROW()-10),RawData!$A$2:$A$1048576,0))</f>
        <v>22.1</v>
      </c>
      <c r="O7220">
        <f>INDEX(RawData!N$2:N$1048576,MATCH(FmtData!$B$4+(ROW()-10),RawData!$A$2:$A$1048576,0))</f>
        <v>176.6</v>
      </c>
      <c r="P7220">
        <f>INDEX(RawData!O$2:O$1048576,MATCH(FmtData!$B$4+(ROW()-10),RawData!$A$2:$A$1048576,0))</f>
        <v>35.819800000000001</v>
      </c>
      <c r="Q7220">
        <f>INDEX(RawData!P$2:P$1048576,MATCH(FmtData!$B$4+(ROW()-10),RawData!$A$2:$A$1048576,0))</f>
        <v>231.6</v>
      </c>
      <c r="R7220">
        <f>INDEX(RawData!Q$2:Q$1048576,MATCH(FmtData!$B$4+(ROW()-10),RawData!$A$2:$A$1048576,0))</f>
        <v>1.8310500000000001E-3</v>
      </c>
      <c r="S7220">
        <f>INDEX(RawData!R$2:R$1048576,MATCH(FmtData!$B$4+(ROW()-10),RawData!$A$2:$A$1048576,0))</f>
        <v>0.51633799999999996</v>
      </c>
      <c r="T7220">
        <f>INDEX(RawData!S$2:S$1048576,MATCH(FmtData!$B$4+(ROW()-10),RawData!$A$2:$A$1048576,0))</f>
        <v>0.52676999999999996</v>
      </c>
      <c r="U7220">
        <f>INDEX(RawData!T$2:T$1048576,MATCH(FmtData!$B$4+(ROW()-10),RawData!$A$2:$A$1048576,0))</f>
        <v>17.636099999999999</v>
      </c>
      <c r="V7220">
        <f>INDEX(RawData!U$2:U$1048576,MATCH(FmtData!$B$4+(ROW()-10),RawData!$A$2:$A$1048576,0))</f>
        <v>17.776499999999999</v>
      </c>
      <c r="W7220" s="8">
        <f t="shared" si="2469"/>
        <v>0.14039999999999964</v>
      </c>
      <c r="X7220" s="8">
        <f t="shared" si="2470"/>
        <v>-0.26073607999999993</v>
      </c>
      <c r="Y7220" s="8">
        <f t="shared" si="2471"/>
        <v>-0.15884651999999996</v>
      </c>
      <c r="Z7220" s="8">
        <f t="shared" si="2472"/>
        <v>10.152691814042056</v>
      </c>
      <c r="AA7220" s="8">
        <f t="shared" si="2473"/>
        <v>10.050802254042056</v>
      </c>
      <c r="AB7220" s="8">
        <f t="shared" si="2474"/>
        <v>10.101747034042056</v>
      </c>
      <c r="AC7220" s="6">
        <f t="shared" si="2489"/>
        <v>-275.73300000000006</v>
      </c>
      <c r="AD7220" s="15">
        <f t="shared" si="2486"/>
        <v>-15.961000000000013</v>
      </c>
      <c r="AE7220" s="15">
        <f t="shared" si="2487"/>
        <v>68.452791551277301</v>
      </c>
      <c r="AF7220" s="15">
        <f t="shared" si="2488"/>
        <v>41.299610510253387</v>
      </c>
      <c r="AG7220" s="15">
        <f t="shared" si="2475"/>
        <v>54.811079706319902</v>
      </c>
      <c r="AH7220" s="15">
        <f t="shared" si="2490"/>
        <v>-116.83960518134813</v>
      </c>
      <c r="AI7220" s="17">
        <f t="shared" si="2476"/>
        <v>1.18758798688909</v>
      </c>
      <c r="AJ7220" s="17">
        <f t="shared" si="2477"/>
        <v>0.94238607507563588</v>
      </c>
      <c r="AK7220" s="17">
        <f t="shared" si="2478"/>
        <v>0.75951461028015788</v>
      </c>
      <c r="AL7220" s="17">
        <f t="shared" si="2479"/>
        <v>0.78174490703777533</v>
      </c>
      <c r="AM7220" s="17">
        <f t="shared" si="2480"/>
        <v>0.77052274714301561</v>
      </c>
      <c r="AN7220" s="17">
        <f t="shared" si="2481"/>
        <v>0.94238607507563588</v>
      </c>
      <c r="AO7220" s="17">
        <f t="shared" si="2485"/>
        <v>0</v>
      </c>
      <c r="AP7220" s="17">
        <f t="shared" si="2482"/>
        <v>7.7052274714301561</v>
      </c>
      <c r="AQ7220" s="17">
        <f t="shared" si="2483"/>
        <v>11.8758798688909</v>
      </c>
      <c r="AR7220" s="17">
        <f t="shared" si="2484"/>
        <v>20.011549605334785</v>
      </c>
    </row>
    <row r="7221" spans="2:44" x14ac:dyDescent="0.25">
      <c r="B7221">
        <f>INDEX(RawData!$A$2:$A$1048576,MATCH(FmtData!$B$4+(ROW()-10),RawData!$A$2:$A$1048576,0))</f>
        <v>7406</v>
      </c>
      <c r="C7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42235.435983796298</v>
      </c>
      <c r="D7221" s="46">
        <f>IF($B$6=1,MID(INDEX(RawData!$B$2:$B$1048576, MATCH(FmtData!$B$4+(ROW()-10),RawData!$A$2:$A$1048576,0)),12,8)+$B$5/24,INDEX(RawData!$C$2:$C$1048576, MATCH(FmtData!$B$4+(ROW()-10),RawData!$A$2:$A$1048576,0)))</f>
        <v>0.4359837962962963</v>
      </c>
      <c r="E7221">
        <f>INDEX(RawData!D$2:D$1048576,MATCH(FmtData!$B$4+(ROW()-10),RawData!$A$2:$A$1048576,0))</f>
        <v>2901.19</v>
      </c>
      <c r="F7221">
        <f>INDEX(RawData!E$2:E$1048576,MATCH(FmtData!$B$4+(ROW()-10),RawData!$A$2:$A$1048576,0))</f>
        <v>7.1738299999999997</v>
      </c>
      <c r="G7221">
        <f>INDEX(RawData!F$2:F$1048576,MATCH(FmtData!$B$4+(ROW()-10),RawData!$A$2:$A$1048576,0))</f>
        <v>-164.74199999999999</v>
      </c>
      <c r="H7221">
        <f>INDEX(RawData!G$2:G$1048576,MATCH(FmtData!$B$4+(ROW()-10),RawData!$A$2:$A$1048576,0))</f>
        <v>0.49982199999999999</v>
      </c>
      <c r="I7221">
        <f>INDEX(RawData!H$2:H$1048576,MATCH(FmtData!$B$4+(ROW()-10),RawData!$A$2:$A$1048576,0))</f>
        <v>-3.71981E-3</v>
      </c>
      <c r="J7221">
        <f>INDEX(RawData!I$2:I$1048576,MATCH(FmtData!$B$4+(ROW()-10),RawData!$A$2:$A$1048576,0))</f>
        <v>194.4</v>
      </c>
      <c r="K7221">
        <f>INDEX(RawData!J$2:J$1048576,MATCH(FmtData!$B$4+(ROW()-10),RawData!$A$2:$A$1048576,0))</f>
        <v>195.4</v>
      </c>
      <c r="L7221">
        <f>INDEX(RawData!K$2:K$1048576,MATCH(FmtData!$B$4+(ROW()-10),RawData!$A$2:$A$1048576,0))</f>
        <v>193.8</v>
      </c>
      <c r="M7221">
        <f>INDEX(RawData!L$2:L$1048576,MATCH(FmtData!$B$4+(ROW()-10),RawData!$A$2:$A$1048576,0))</f>
        <v>23.4</v>
      </c>
      <c r="N7221">
        <f>INDEX(RawData!M$2:M$1048576,MATCH(FmtData!$B$4+(ROW()-10),RawData!$A$2:$A$1048576,0))</f>
        <v>22.1</v>
      </c>
      <c r="O7221">
        <f>INDEX(RawData!N$2:N$1048576,MATCH(FmtData!$B$4+(ROW()-10),RawData!$A$2:$A$1048576,0))</f>
        <v>176.6</v>
      </c>
      <c r="P7221">
        <f>INDEX(RawData!O$2:O$1048576,MATCH(FmtData!$B$4+(ROW()-10),RawData!$A$2:$A$1048576,0))</f>
        <v>35.819800000000001</v>
      </c>
      <c r="Q7221">
        <f>INDEX(RawData!P$2:P$1048576,MATCH(FmtData!$B$4+(ROW()-10),RawData!$A$2:$A$1048576,0))</f>
        <v>231.6</v>
      </c>
      <c r="R7221">
        <f>INDEX(RawData!Q$2:Q$1048576,MATCH(FmtData!$B$4+(ROW()-10),RawData!$A$2:$A$1048576,0))</f>
        <v>2.4414100000000002E-3</v>
      </c>
      <c r="S7221">
        <f>INDEX(RawData!R$2:R$1048576,MATCH(FmtData!$B$4+(ROW()-10),RawData!$A$2:$A$1048576,0))</f>
        <v>0.51633799999999996</v>
      </c>
      <c r="T7221">
        <f>INDEX(RawData!S$2:S$1048576,MATCH(FmtData!$B$4+(ROW()-10),RawData!$A$2:$A$1048576,0))</f>
        <v>0.52676999999999996</v>
      </c>
      <c r="U7221">
        <f>INDEX(RawData!T$2:T$1048576,MATCH(FmtData!$B$4+(ROW()-10),RawData!$A$2:$A$1048576,0))</f>
        <v>17.608599999999999</v>
      </c>
      <c r="V7221">
        <f>INDEX(RawData!U$2:U$1048576,MATCH(FmtData!$B$4+(ROW()-10),RawData!$A$2:$A$1048576,0))</f>
        <v>17.745999999999999</v>
      </c>
      <c r="W7221" s="8">
        <f t="shared" si="2469"/>
        <v>0.13739999999999952</v>
      </c>
      <c r="X7221" s="8">
        <f t="shared" si="2470"/>
        <v>-0.26073607999999993</v>
      </c>
      <c r="Y7221" s="8">
        <f t="shared" si="2471"/>
        <v>-0.15884651999999996</v>
      </c>
      <c r="Z7221" s="8">
        <f t="shared" si="2472"/>
        <v>10.152691814042056</v>
      </c>
      <c r="AA7221" s="8">
        <f t="shared" si="2473"/>
        <v>10.050802254042056</v>
      </c>
      <c r="AB7221" s="8">
        <f t="shared" si="2474"/>
        <v>10.101747034042056</v>
      </c>
      <c r="AC7221" s="6">
        <f t="shared" si="2489"/>
        <v>-275.73300000000006</v>
      </c>
      <c r="AD7221" s="15">
        <f t="shared" si="2486"/>
        <v>-15.961000000000013</v>
      </c>
      <c r="AE7221" s="15">
        <f t="shared" si="2487"/>
        <v>68.452791551277301</v>
      </c>
      <c r="AF7221" s="15">
        <f t="shared" si="2488"/>
        <v>41.299610510253387</v>
      </c>
      <c r="AG7221" s="15">
        <f t="shared" si="2475"/>
        <v>54.811079706319902</v>
      </c>
      <c r="AH7221" s="15">
        <f t="shared" si="2490"/>
        <v>-116.83960518134813</v>
      </c>
      <c r="AI7221" s="17">
        <f t="shared" si="2476"/>
        <v>1.18758798688909</v>
      </c>
      <c r="AJ7221" s="17">
        <f t="shared" si="2477"/>
        <v>0.94238607507563588</v>
      </c>
      <c r="AK7221" s="17">
        <f t="shared" si="2478"/>
        <v>0.75951461028015788</v>
      </c>
      <c r="AL7221" s="17">
        <f t="shared" si="2479"/>
        <v>0.78174490703777533</v>
      </c>
      <c r="AM7221" s="17">
        <f t="shared" si="2480"/>
        <v>0.77052274714301561</v>
      </c>
      <c r="AN7221" s="17">
        <f t="shared" si="2481"/>
        <v>0.94238607507563588</v>
      </c>
      <c r="AO7221" s="17">
        <f t="shared" si="2485"/>
        <v>0</v>
      </c>
      <c r="AP7221" s="17">
        <f t="shared" si="2482"/>
        <v>7.7052274714301561</v>
      </c>
      <c r="AQ7221" s="17">
        <f t="shared" si="2483"/>
        <v>11.8758798688909</v>
      </c>
      <c r="AR7221" s="17">
        <f t="shared" si="2484"/>
        <v>20.002931188758847</v>
      </c>
    </row>
    <row r="7222" spans="2:44" x14ac:dyDescent="0.25">
      <c r="B7222">
        <f>INDEX(RawData!$A$2:$A$1048576,MATCH(FmtData!$B$4+(ROW()-10),RawData!$A$2:$A$1048576,0))</f>
        <v>7407</v>
      </c>
      <c r="C7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42235.43608796296</v>
      </c>
      <c r="D7222" s="46">
        <f>IF($B$6=1,MID(INDEX(RawData!$B$2:$B$1048576, MATCH(FmtData!$B$4+(ROW()-10),RawData!$A$2:$A$1048576,0)),12,8)+$B$5/24,INDEX(RawData!$C$2:$C$1048576, MATCH(FmtData!$B$4+(ROW()-10),RawData!$A$2:$A$1048576,0)))</f>
        <v>0.43608796296296298</v>
      </c>
      <c r="E7222">
        <f>INDEX(RawData!D$2:D$1048576,MATCH(FmtData!$B$4+(ROW()-10),RawData!$A$2:$A$1048576,0))</f>
        <v>2901.19</v>
      </c>
      <c r="F7222">
        <f>INDEX(RawData!E$2:E$1048576,MATCH(FmtData!$B$4+(ROW()-10),RawData!$A$2:$A$1048576,0))</f>
        <v>6.25</v>
      </c>
      <c r="G7222">
        <f>INDEX(RawData!F$2:F$1048576,MATCH(FmtData!$B$4+(ROW()-10),RawData!$A$2:$A$1048576,0))</f>
        <v>-164.74199999999999</v>
      </c>
      <c r="H7222">
        <f>INDEX(RawData!G$2:G$1048576,MATCH(FmtData!$B$4+(ROW()-10),RawData!$A$2:$A$1048576,0))</f>
        <v>0.49982199999999999</v>
      </c>
      <c r="I7222">
        <f>INDEX(RawData!H$2:H$1048576,MATCH(FmtData!$B$4+(ROW()-10),RawData!$A$2:$A$1048576,0))</f>
        <v>-3.71981E-3</v>
      </c>
      <c r="J7222">
        <f>INDEX(RawData!I$2:I$1048576,MATCH(FmtData!$B$4+(ROW()-10),RawData!$A$2:$A$1048576,0))</f>
        <v>194.2</v>
      </c>
      <c r="K7222">
        <f>INDEX(RawData!J$2:J$1048576,MATCH(FmtData!$B$4+(ROW()-10),RawData!$A$2:$A$1048576,0))</f>
        <v>196.1</v>
      </c>
      <c r="L7222">
        <f>INDEX(RawData!K$2:K$1048576,MATCH(FmtData!$B$4+(ROW()-10),RawData!$A$2:$A$1048576,0))</f>
        <v>193.9</v>
      </c>
      <c r="M7222">
        <f>INDEX(RawData!L$2:L$1048576,MATCH(FmtData!$B$4+(ROW()-10),RawData!$A$2:$A$1048576,0))</f>
        <v>23.4</v>
      </c>
      <c r="N7222">
        <f>INDEX(RawData!M$2:M$1048576,MATCH(FmtData!$B$4+(ROW()-10),RawData!$A$2:$A$1048576,0))</f>
        <v>22.1</v>
      </c>
      <c r="O7222">
        <f>INDEX(RawData!N$2:N$1048576,MATCH(FmtData!$B$4+(ROW()-10),RawData!$A$2:$A$1048576,0))</f>
        <v>176.6</v>
      </c>
      <c r="P7222">
        <f>INDEX(RawData!O$2:O$1048576,MATCH(FmtData!$B$4+(ROW()-10),RawData!$A$2:$A$1048576,0))</f>
        <v>35.819800000000001</v>
      </c>
      <c r="Q7222">
        <f>INDEX(RawData!P$2:P$1048576,MATCH(FmtData!$B$4+(ROW()-10),RawData!$A$2:$A$1048576,0))</f>
        <v>231.44499999999999</v>
      </c>
      <c r="R7222">
        <f>INDEX(RawData!Q$2:Q$1048576,MATCH(FmtData!$B$4+(ROW()-10),RawData!$A$2:$A$1048576,0))</f>
        <v>1.8310500000000001E-3</v>
      </c>
      <c r="S7222">
        <f>INDEX(RawData!R$2:R$1048576,MATCH(FmtData!$B$4+(ROW()-10),RawData!$A$2:$A$1048576,0))</f>
        <v>0.51633799999999996</v>
      </c>
      <c r="T7222">
        <f>INDEX(RawData!S$2:S$1048576,MATCH(FmtData!$B$4+(ROW()-10),RawData!$A$2:$A$1048576,0))</f>
        <v>0.52676999999999996</v>
      </c>
      <c r="U7222">
        <f>INDEX(RawData!T$2:T$1048576,MATCH(FmtData!$B$4+(ROW()-10),RawData!$A$2:$A$1048576,0))</f>
        <v>17.578099999999999</v>
      </c>
      <c r="V7222">
        <f>INDEX(RawData!U$2:U$1048576,MATCH(FmtData!$B$4+(ROW()-10),RawData!$A$2:$A$1048576,0))</f>
        <v>17.745999999999999</v>
      </c>
      <c r="W7222" s="8">
        <f t="shared" si="2469"/>
        <v>0.16789999999999949</v>
      </c>
      <c r="X7222" s="8">
        <f t="shared" si="2470"/>
        <v>-0.26073607999999993</v>
      </c>
      <c r="Y7222" s="8">
        <f t="shared" si="2471"/>
        <v>-0.15884651999999996</v>
      </c>
      <c r="Z7222" s="8">
        <f t="shared" si="2472"/>
        <v>10.152691814042056</v>
      </c>
      <c r="AA7222" s="8">
        <f t="shared" si="2473"/>
        <v>10.050802254042056</v>
      </c>
      <c r="AB7222" s="8">
        <f t="shared" si="2474"/>
        <v>10.101747034042056</v>
      </c>
      <c r="AC7222" s="6">
        <f t="shared" si="2489"/>
        <v>-275.88800000000003</v>
      </c>
      <c r="AD7222" s="15">
        <f t="shared" si="2486"/>
        <v>-16.115999999999985</v>
      </c>
      <c r="AE7222" s="15">
        <f t="shared" si="2487"/>
        <v>68.452791551277301</v>
      </c>
      <c r="AF7222" s="15">
        <f t="shared" si="2488"/>
        <v>41.299610510253387</v>
      </c>
      <c r="AG7222" s="15">
        <f t="shared" si="2475"/>
        <v>54.811079706319902</v>
      </c>
      <c r="AH7222" s="15">
        <f t="shared" si="2490"/>
        <v>-116.99460518134811</v>
      </c>
      <c r="AI7222" s="17">
        <f t="shared" si="2476"/>
        <v>1.1878894935333622</v>
      </c>
      <c r="AJ7222" s="17">
        <f t="shared" si="2477"/>
        <v>0.9425759205511306</v>
      </c>
      <c r="AK7222" s="17">
        <f t="shared" si="2478"/>
        <v>0.75951461028015788</v>
      </c>
      <c r="AL7222" s="17">
        <f t="shared" si="2479"/>
        <v>0.78174490703777533</v>
      </c>
      <c r="AM7222" s="17">
        <f t="shared" si="2480"/>
        <v>0.77052274714301561</v>
      </c>
      <c r="AN7222" s="17">
        <f t="shared" si="2481"/>
        <v>0.9425759205511306</v>
      </c>
      <c r="AO7222" s="17">
        <f t="shared" si="2485"/>
        <v>0</v>
      </c>
      <c r="AP7222" s="17">
        <f t="shared" si="2482"/>
        <v>7.7052274714301561</v>
      </c>
      <c r="AQ7222" s="17">
        <f t="shared" si="2483"/>
        <v>11.878894935333621</v>
      </c>
      <c r="AR7222" s="17">
        <f t="shared" si="2484"/>
        <v>20.002931188758847</v>
      </c>
    </row>
    <row r="7223" spans="2:44" x14ac:dyDescent="0.25">
      <c r="B7223">
        <f>INDEX(RawData!$A$2:$A$1048576,MATCH(FmtData!$B$4+(ROW()-10),RawData!$A$2:$A$1048576,0))</f>
        <v>7408</v>
      </c>
      <c r="C7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42235.436203703706</v>
      </c>
      <c r="D7223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7223">
        <f>INDEX(RawData!D$2:D$1048576,MATCH(FmtData!$B$4+(ROW()-10),RawData!$A$2:$A$1048576,0))</f>
        <v>2898.4</v>
      </c>
      <c r="F7223">
        <f>INDEX(RawData!E$2:E$1048576,MATCH(FmtData!$B$4+(ROW()-10),RawData!$A$2:$A$1048576,0))</f>
        <v>7.1738299999999997</v>
      </c>
      <c r="G7223">
        <f>INDEX(RawData!F$2:F$1048576,MATCH(FmtData!$B$4+(ROW()-10),RawData!$A$2:$A$1048576,0))</f>
        <v>-164.74199999999999</v>
      </c>
      <c r="H7223">
        <f>INDEX(RawData!G$2:G$1048576,MATCH(FmtData!$B$4+(ROW()-10),RawData!$A$2:$A$1048576,0))</f>
        <v>0.49982199999999999</v>
      </c>
      <c r="I7223">
        <f>INDEX(RawData!H$2:H$1048576,MATCH(FmtData!$B$4+(ROW()-10),RawData!$A$2:$A$1048576,0))</f>
        <v>-3.53587E-3</v>
      </c>
      <c r="J7223">
        <f>INDEX(RawData!I$2:I$1048576,MATCH(FmtData!$B$4+(ROW()-10),RawData!$A$2:$A$1048576,0))</f>
        <v>194.6</v>
      </c>
      <c r="K7223">
        <f>INDEX(RawData!J$2:J$1048576,MATCH(FmtData!$B$4+(ROW()-10),RawData!$A$2:$A$1048576,0))</f>
        <v>196.6</v>
      </c>
      <c r="L7223">
        <f>INDEX(RawData!K$2:K$1048576,MATCH(FmtData!$B$4+(ROW()-10),RawData!$A$2:$A$1048576,0))</f>
        <v>193.9</v>
      </c>
      <c r="M7223">
        <f>INDEX(RawData!L$2:L$1048576,MATCH(FmtData!$B$4+(ROW()-10),RawData!$A$2:$A$1048576,0))</f>
        <v>23.4</v>
      </c>
      <c r="N7223">
        <f>INDEX(RawData!M$2:M$1048576,MATCH(FmtData!$B$4+(ROW()-10),RawData!$A$2:$A$1048576,0))</f>
        <v>22.1</v>
      </c>
      <c r="O7223">
        <f>INDEX(RawData!N$2:N$1048576,MATCH(FmtData!$B$4+(ROW()-10),RawData!$A$2:$A$1048576,0))</f>
        <v>176.6</v>
      </c>
      <c r="P7223">
        <f>INDEX(RawData!O$2:O$1048576,MATCH(FmtData!$B$4+(ROW()-10),RawData!$A$2:$A$1048576,0))</f>
        <v>35.819800000000001</v>
      </c>
      <c r="Q7223">
        <f>INDEX(RawData!P$2:P$1048576,MATCH(FmtData!$B$4+(ROW()-10),RawData!$A$2:$A$1048576,0))</f>
        <v>231.49100000000001</v>
      </c>
      <c r="R7223">
        <f>INDEX(RawData!Q$2:Q$1048576,MATCH(FmtData!$B$4+(ROW()-10),RawData!$A$2:$A$1048576,0))</f>
        <v>1.8310500000000001E-3</v>
      </c>
      <c r="S7223">
        <f>INDEX(RawData!R$2:R$1048576,MATCH(FmtData!$B$4+(ROW()-10),RawData!$A$2:$A$1048576,0))</f>
        <v>0.51633799999999996</v>
      </c>
      <c r="T7223">
        <f>INDEX(RawData!S$2:S$1048576,MATCH(FmtData!$B$4+(ROW()-10),RawData!$A$2:$A$1048576,0))</f>
        <v>0.52676999999999996</v>
      </c>
      <c r="U7223">
        <f>INDEX(RawData!T$2:T$1048576,MATCH(FmtData!$B$4+(ROW()-10),RawData!$A$2:$A$1048576,0))</f>
        <v>17.547599999999999</v>
      </c>
      <c r="V7223">
        <f>INDEX(RawData!U$2:U$1048576,MATCH(FmtData!$B$4+(ROW()-10),RawData!$A$2:$A$1048576,0))</f>
        <v>17.700199999999999</v>
      </c>
      <c r="W7223" s="8">
        <f t="shared" si="2469"/>
        <v>0.15259999999999962</v>
      </c>
      <c r="X7223" s="8">
        <f t="shared" si="2470"/>
        <v>-0.26073607999999993</v>
      </c>
      <c r="Y7223" s="8">
        <f t="shared" si="2471"/>
        <v>-0.15884651999999996</v>
      </c>
      <c r="Z7223" s="8">
        <f t="shared" si="2472"/>
        <v>10.152691814042056</v>
      </c>
      <c r="AA7223" s="8">
        <f t="shared" si="2473"/>
        <v>10.050802254042056</v>
      </c>
      <c r="AB7223" s="8">
        <f t="shared" si="2474"/>
        <v>10.101747034042056</v>
      </c>
      <c r="AC7223" s="6">
        <f t="shared" si="2489"/>
        <v>-275.84199999999998</v>
      </c>
      <c r="AD7223" s="15">
        <f t="shared" si="2486"/>
        <v>-16.069999999999936</v>
      </c>
      <c r="AE7223" s="15">
        <f t="shared" si="2487"/>
        <v>68.452791551277301</v>
      </c>
      <c r="AF7223" s="15">
        <f t="shared" si="2488"/>
        <v>41.299610510253387</v>
      </c>
      <c r="AG7223" s="15">
        <f t="shared" si="2475"/>
        <v>54.811079706319902</v>
      </c>
      <c r="AH7223" s="15">
        <f t="shared" si="2490"/>
        <v>-116.94860518134806</v>
      </c>
      <c r="AI7223" s="17">
        <f t="shared" si="2476"/>
        <v>1.1877999981680665</v>
      </c>
      <c r="AJ7223" s="17">
        <f t="shared" si="2477"/>
        <v>0.94251957133207087</v>
      </c>
      <c r="AK7223" s="17">
        <f t="shared" si="2478"/>
        <v>0.75951461028015788</v>
      </c>
      <c r="AL7223" s="17">
        <f t="shared" si="2479"/>
        <v>0.78174490703777533</v>
      </c>
      <c r="AM7223" s="17">
        <f t="shared" si="2480"/>
        <v>0.77052274714301561</v>
      </c>
      <c r="AN7223" s="17">
        <f t="shared" si="2481"/>
        <v>0.94251957133207087</v>
      </c>
      <c r="AO7223" s="17">
        <f t="shared" si="2485"/>
        <v>0</v>
      </c>
      <c r="AP7223" s="17">
        <f t="shared" si="2482"/>
        <v>7.7052274714301561</v>
      </c>
      <c r="AQ7223" s="17">
        <f t="shared" si="2483"/>
        <v>11.877999981680665</v>
      </c>
      <c r="AR7223" s="17">
        <f t="shared" si="2484"/>
        <v>19.983694882961352</v>
      </c>
    </row>
    <row r="7224" spans="2:44" x14ac:dyDescent="0.25">
      <c r="B7224">
        <f>INDEX(RawData!$A$2:$A$1048576,MATCH(FmtData!$B$4+(ROW()-10),RawData!$A$2:$A$1048576,0))</f>
        <v>7409</v>
      </c>
      <c r="C7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42235.436331018522</v>
      </c>
      <c r="D7224" s="46">
        <f>IF($B$6=1,MID(INDEX(RawData!$B$2:$B$1048576, MATCH(FmtData!$B$4+(ROW()-10),RawData!$A$2:$A$1048576,0)),12,8)+$B$5/24,INDEX(RawData!$C$2:$C$1048576, MATCH(FmtData!$B$4+(ROW()-10),RawData!$A$2:$A$1048576,0)))</f>
        <v>0.43633101851851852</v>
      </c>
      <c r="E7224">
        <f>INDEX(RawData!D$2:D$1048576,MATCH(FmtData!$B$4+(ROW()-10),RawData!$A$2:$A$1048576,0))</f>
        <v>2898.4</v>
      </c>
      <c r="F7224">
        <f>INDEX(RawData!E$2:E$1048576,MATCH(FmtData!$B$4+(ROW()-10),RawData!$A$2:$A$1048576,0))</f>
        <v>6.25</v>
      </c>
      <c r="G7224">
        <f>INDEX(RawData!F$2:F$1048576,MATCH(FmtData!$B$4+(ROW()-10),RawData!$A$2:$A$1048576,0))</f>
        <v>-164.74199999999999</v>
      </c>
      <c r="H7224">
        <f>INDEX(RawData!G$2:G$1048576,MATCH(FmtData!$B$4+(ROW()-10),RawData!$A$2:$A$1048576,0))</f>
        <v>0.49982199999999999</v>
      </c>
      <c r="I7224">
        <f>INDEX(RawData!H$2:H$1048576,MATCH(FmtData!$B$4+(ROW()-10),RawData!$A$2:$A$1048576,0))</f>
        <v>-3.71981E-3</v>
      </c>
      <c r="J7224">
        <f>INDEX(RawData!I$2:I$1048576,MATCH(FmtData!$B$4+(ROW()-10),RawData!$A$2:$A$1048576,0))</f>
        <v>194.9</v>
      </c>
      <c r="K7224">
        <f>INDEX(RawData!J$2:J$1048576,MATCH(FmtData!$B$4+(ROW()-10),RawData!$A$2:$A$1048576,0))</f>
        <v>196.4</v>
      </c>
      <c r="L7224">
        <f>INDEX(RawData!K$2:K$1048576,MATCH(FmtData!$B$4+(ROW()-10),RawData!$A$2:$A$1048576,0))</f>
        <v>193.9</v>
      </c>
      <c r="M7224">
        <f>INDEX(RawData!L$2:L$1048576,MATCH(FmtData!$B$4+(ROW()-10),RawData!$A$2:$A$1048576,0))</f>
        <v>23.4</v>
      </c>
      <c r="N7224">
        <f>INDEX(RawData!M$2:M$1048576,MATCH(FmtData!$B$4+(ROW()-10),RawData!$A$2:$A$1048576,0))</f>
        <v>22.1</v>
      </c>
      <c r="O7224">
        <f>INDEX(RawData!N$2:N$1048576,MATCH(FmtData!$B$4+(ROW()-10),RawData!$A$2:$A$1048576,0))</f>
        <v>176.6</v>
      </c>
      <c r="P7224">
        <f>INDEX(RawData!O$2:O$1048576,MATCH(FmtData!$B$4+(ROW()-10),RawData!$A$2:$A$1048576,0))</f>
        <v>35.819800000000001</v>
      </c>
      <c r="Q7224">
        <f>INDEX(RawData!P$2:P$1048576,MATCH(FmtData!$B$4+(ROW()-10),RawData!$A$2:$A$1048576,0))</f>
        <v>231.33600000000001</v>
      </c>
      <c r="R7224">
        <f>INDEX(RawData!Q$2:Q$1048576,MATCH(FmtData!$B$4+(ROW()-10),RawData!$A$2:$A$1048576,0))</f>
        <v>2.4414100000000002E-3</v>
      </c>
      <c r="S7224">
        <f>INDEX(RawData!R$2:R$1048576,MATCH(FmtData!$B$4+(ROW()-10),RawData!$A$2:$A$1048576,0))</f>
        <v>0.51633799999999996</v>
      </c>
      <c r="T7224">
        <f>INDEX(RawData!S$2:S$1048576,MATCH(FmtData!$B$4+(ROW()-10),RawData!$A$2:$A$1048576,0))</f>
        <v>0.52676999999999996</v>
      </c>
      <c r="U7224">
        <f>INDEX(RawData!T$2:T$1048576,MATCH(FmtData!$B$4+(ROW()-10),RawData!$A$2:$A$1048576,0))</f>
        <v>0.66833500000000001</v>
      </c>
      <c r="V7224">
        <f>INDEX(RawData!U$2:U$1048576,MATCH(FmtData!$B$4+(ROW()-10),RawData!$A$2:$A$1048576,0))</f>
        <v>0.50353999999999999</v>
      </c>
      <c r="W7224" s="8">
        <f t="shared" si="2469"/>
        <v>-0.16479500000000002</v>
      </c>
      <c r="X7224" s="8">
        <f t="shared" si="2470"/>
        <v>-0.26073607999999993</v>
      </c>
      <c r="Y7224" s="8">
        <f t="shared" si="2471"/>
        <v>-0.15884651999999996</v>
      </c>
      <c r="Z7224" s="8">
        <f t="shared" si="2472"/>
        <v>10.152691814042056</v>
      </c>
      <c r="AA7224" s="8">
        <f t="shared" si="2473"/>
        <v>10.050802254042056</v>
      </c>
      <c r="AB7224" s="8">
        <f t="shared" si="2474"/>
        <v>10.101747034042056</v>
      </c>
      <c r="AC7224" s="6">
        <f t="shared" si="2489"/>
        <v>-275.99700000000001</v>
      </c>
      <c r="AD7224" s="15">
        <f t="shared" si="2486"/>
        <v>-16.224999999999966</v>
      </c>
      <c r="AE7224" s="15">
        <f t="shared" si="2487"/>
        <v>68.452791551277301</v>
      </c>
      <c r="AF7224" s="15">
        <f t="shared" si="2488"/>
        <v>41.299610510253387</v>
      </c>
      <c r="AG7224" s="15">
        <f t="shared" si="2475"/>
        <v>54.811079706319902</v>
      </c>
      <c r="AH7224" s="15">
        <f t="shared" si="2490"/>
        <v>-117.10360518134809</v>
      </c>
      <c r="AI7224" s="17">
        <f t="shared" si="2476"/>
        <v>1.18810161248711</v>
      </c>
      <c r="AJ7224" s="17">
        <f t="shared" si="2477"/>
        <v>0.94270947060294619</v>
      </c>
      <c r="AK7224" s="17">
        <f t="shared" si="2478"/>
        <v>0.75951461028015788</v>
      </c>
      <c r="AL7224" s="17">
        <f t="shared" si="2479"/>
        <v>0.78174490703777533</v>
      </c>
      <c r="AM7224" s="17">
        <f t="shared" si="2480"/>
        <v>0.77052274714301561</v>
      </c>
      <c r="AN7224" s="17">
        <f t="shared" si="2481"/>
        <v>0.94270947060294619</v>
      </c>
      <c r="AO7224" s="17">
        <f t="shared" si="2485"/>
        <v>0</v>
      </c>
      <c r="AP7224" s="17">
        <f t="shared" si="2482"/>
        <v>7.7052274714301561</v>
      </c>
      <c r="AQ7224" s="17">
        <f t="shared" si="2483"/>
        <v>11.881016124871099</v>
      </c>
      <c r="AR7224" s="17">
        <f t="shared" si="2484"/>
        <v>19.983694882961352</v>
      </c>
    </row>
    <row r="7225" spans="2:44" x14ac:dyDescent="0.25">
      <c r="B7225">
        <f>INDEX(RawData!$A$2:$A$1048576,MATCH(FmtData!$B$4+(ROW()-10),RawData!$A$2:$A$1048576,0))</f>
        <v>7410</v>
      </c>
      <c r="C7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42235.43644675926</v>
      </c>
      <c r="D7225" s="46">
        <f>IF($B$6=1,MID(INDEX(RawData!$B$2:$B$1048576, MATCH(FmtData!$B$4+(ROW()-10),RawData!$A$2:$A$1048576,0)),12,8)+$B$5/24,INDEX(RawData!$C$2:$C$1048576, MATCH(FmtData!$B$4+(ROW()-10),RawData!$A$2:$A$1048576,0)))</f>
        <v>0.4364467592592593</v>
      </c>
      <c r="E7225">
        <f>INDEX(RawData!D$2:D$1048576,MATCH(FmtData!$B$4+(ROW()-10),RawData!$A$2:$A$1048576,0))</f>
        <v>2901.19</v>
      </c>
      <c r="F7225">
        <f>INDEX(RawData!E$2:E$1048576,MATCH(FmtData!$B$4+(ROW()-10),RawData!$A$2:$A$1048576,0))</f>
        <v>6.25</v>
      </c>
      <c r="G7225">
        <f>INDEX(RawData!F$2:F$1048576,MATCH(FmtData!$B$4+(ROW()-10),RawData!$A$2:$A$1048576,0))</f>
        <v>-164.74199999999999</v>
      </c>
      <c r="H7225">
        <f>INDEX(RawData!G$2:G$1048576,MATCH(FmtData!$B$4+(ROW()-10),RawData!$A$2:$A$1048576,0))</f>
        <v>0.49982199999999999</v>
      </c>
      <c r="I7225">
        <f>INDEX(RawData!H$2:H$1048576,MATCH(FmtData!$B$4+(ROW()-10),RawData!$A$2:$A$1048576,0))</f>
        <v>-3.53587E-3</v>
      </c>
      <c r="J7225">
        <f>INDEX(RawData!I$2:I$1048576,MATCH(FmtData!$B$4+(ROW()-10),RawData!$A$2:$A$1048576,0))</f>
        <v>195.3</v>
      </c>
      <c r="K7225">
        <f>INDEX(RawData!J$2:J$1048576,MATCH(FmtData!$B$4+(ROW()-10),RawData!$A$2:$A$1048576,0))</f>
        <v>196</v>
      </c>
      <c r="L7225">
        <f>INDEX(RawData!K$2:K$1048576,MATCH(FmtData!$B$4+(ROW()-10),RawData!$A$2:$A$1048576,0))</f>
        <v>193.9</v>
      </c>
      <c r="M7225">
        <f>INDEX(RawData!L$2:L$1048576,MATCH(FmtData!$B$4+(ROW()-10),RawData!$A$2:$A$1048576,0))</f>
        <v>23.4</v>
      </c>
      <c r="N7225">
        <f>INDEX(RawData!M$2:M$1048576,MATCH(FmtData!$B$4+(ROW()-10),RawData!$A$2:$A$1048576,0))</f>
        <v>22.1</v>
      </c>
      <c r="O7225">
        <f>INDEX(RawData!N$2:N$1048576,MATCH(FmtData!$B$4+(ROW()-10),RawData!$A$2:$A$1048576,0))</f>
        <v>176.6</v>
      </c>
      <c r="P7225">
        <f>INDEX(RawData!O$2:O$1048576,MATCH(FmtData!$B$4+(ROW()-10),RawData!$A$2:$A$1048576,0))</f>
        <v>35.819800000000001</v>
      </c>
      <c r="Q7225">
        <f>INDEX(RawData!P$2:P$1048576,MATCH(FmtData!$B$4+(ROW()-10),RawData!$A$2:$A$1048576,0))</f>
        <v>231.21299999999999</v>
      </c>
      <c r="R7225">
        <f>INDEX(RawData!Q$2:Q$1048576,MATCH(FmtData!$B$4+(ROW()-10),RawData!$A$2:$A$1048576,0))</f>
        <v>1.8310500000000001E-3</v>
      </c>
      <c r="S7225">
        <f>INDEX(RawData!R$2:R$1048576,MATCH(FmtData!$B$4+(ROW()-10),RawData!$A$2:$A$1048576,0))</f>
        <v>0.51633799999999996</v>
      </c>
      <c r="T7225">
        <f>INDEX(RawData!S$2:S$1048576,MATCH(FmtData!$B$4+(ROW()-10),RawData!$A$2:$A$1048576,0))</f>
        <v>0.52676999999999996</v>
      </c>
      <c r="U7225">
        <f>INDEX(RawData!T$2:T$1048576,MATCH(FmtData!$B$4+(ROW()-10),RawData!$A$2:$A$1048576,0))</f>
        <v>4.57764E-3</v>
      </c>
      <c r="V7225">
        <f>INDEX(RawData!U$2:U$1048576,MATCH(FmtData!$B$4+(ROW()-10),RawData!$A$2:$A$1048576,0))</f>
        <v>0.12207</v>
      </c>
      <c r="W7225" s="8">
        <f t="shared" si="2469"/>
        <v>0.11749236</v>
      </c>
      <c r="X7225" s="8">
        <f t="shared" si="2470"/>
        <v>-0.26073607999999993</v>
      </c>
      <c r="Y7225" s="8">
        <f t="shared" si="2471"/>
        <v>-0.15884651999999996</v>
      </c>
      <c r="Z7225" s="8">
        <f t="shared" si="2472"/>
        <v>10.152691814042056</v>
      </c>
      <c r="AA7225" s="8">
        <f t="shared" si="2473"/>
        <v>10.050802254042056</v>
      </c>
      <c r="AB7225" s="8">
        <f t="shared" si="2474"/>
        <v>10.101747034042056</v>
      </c>
      <c r="AC7225" s="6">
        <f t="shared" si="2489"/>
        <v>-276.12</v>
      </c>
      <c r="AD7225" s="15">
        <f t="shared" si="2486"/>
        <v>-16.347999999999956</v>
      </c>
      <c r="AE7225" s="15">
        <f t="shared" si="2487"/>
        <v>68.452791551277301</v>
      </c>
      <c r="AF7225" s="15">
        <f t="shared" si="2488"/>
        <v>41.299610510253387</v>
      </c>
      <c r="AG7225" s="15">
        <f t="shared" si="2475"/>
        <v>54.811079706319902</v>
      </c>
      <c r="AH7225" s="15">
        <f t="shared" si="2490"/>
        <v>-117.22660518134808</v>
      </c>
      <c r="AI7225" s="17">
        <f t="shared" si="2476"/>
        <v>1.1883410670706531</v>
      </c>
      <c r="AJ7225" s="17">
        <f t="shared" si="2477"/>
        <v>0.94286021932739073</v>
      </c>
      <c r="AK7225" s="17">
        <f t="shared" si="2478"/>
        <v>0.75951461028015788</v>
      </c>
      <c r="AL7225" s="17">
        <f t="shared" si="2479"/>
        <v>0.78174490703777533</v>
      </c>
      <c r="AM7225" s="17">
        <f t="shared" si="2480"/>
        <v>0.77052274714301561</v>
      </c>
      <c r="AN7225" s="17">
        <f t="shared" si="2481"/>
        <v>0.94286021932739073</v>
      </c>
      <c r="AO7225" s="17">
        <f t="shared" si="2485"/>
        <v>0</v>
      </c>
      <c r="AP7225" s="17">
        <f t="shared" si="2482"/>
        <v>7.7052274714301561</v>
      </c>
      <c r="AQ7225" s="17">
        <f t="shared" si="2483"/>
        <v>11.883410670706532</v>
      </c>
      <c r="AR7225" s="17">
        <f t="shared" si="2484"/>
        <v>20.002931188758847</v>
      </c>
    </row>
    <row r="7226" spans="2:44" x14ac:dyDescent="0.25">
      <c r="B7226">
        <f>INDEX(RawData!$A$2:$A$1048576,MATCH(FmtData!$B$4+(ROW()-10),RawData!$A$2:$A$1048576,0))</f>
        <v>7411</v>
      </c>
      <c r="C7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42235.436562499999</v>
      </c>
      <c r="D7226" s="46">
        <f>IF($B$6=1,MID(INDEX(RawData!$B$2:$B$1048576, MATCH(FmtData!$B$4+(ROW()-10),RawData!$A$2:$A$1048576,0)),12,8)+$B$5/24,INDEX(RawData!$C$2:$C$1048576, MATCH(FmtData!$B$4+(ROW()-10),RawData!$A$2:$A$1048576,0)))</f>
        <v>0.43656249999999996</v>
      </c>
      <c r="E7226">
        <f>INDEX(RawData!D$2:D$1048576,MATCH(FmtData!$B$4+(ROW()-10),RawData!$A$2:$A$1048576,0))</f>
        <v>2901.19</v>
      </c>
      <c r="F7226">
        <f>INDEX(RawData!E$2:E$1048576,MATCH(FmtData!$B$4+(ROW()-10),RawData!$A$2:$A$1048576,0))</f>
        <v>6.25</v>
      </c>
      <c r="G7226">
        <f>INDEX(RawData!F$2:F$1048576,MATCH(FmtData!$B$4+(ROW()-10),RawData!$A$2:$A$1048576,0))</f>
        <v>-164.74199999999999</v>
      </c>
      <c r="H7226">
        <f>INDEX(RawData!G$2:G$1048576,MATCH(FmtData!$B$4+(ROW()-10),RawData!$A$2:$A$1048576,0))</f>
        <v>0.49982199999999999</v>
      </c>
      <c r="I7226">
        <f>INDEX(RawData!H$2:H$1048576,MATCH(FmtData!$B$4+(ROW()-10),RawData!$A$2:$A$1048576,0))</f>
        <v>-3.71981E-3</v>
      </c>
      <c r="J7226">
        <f>INDEX(RawData!I$2:I$1048576,MATCH(FmtData!$B$4+(ROW()-10),RawData!$A$2:$A$1048576,0))</f>
        <v>195.8</v>
      </c>
      <c r="K7226">
        <f>INDEX(RawData!J$2:J$1048576,MATCH(FmtData!$B$4+(ROW()-10),RawData!$A$2:$A$1048576,0))</f>
        <v>195.5</v>
      </c>
      <c r="L7226">
        <f>INDEX(RawData!K$2:K$1048576,MATCH(FmtData!$B$4+(ROW()-10),RawData!$A$2:$A$1048576,0))</f>
        <v>194</v>
      </c>
      <c r="M7226">
        <f>INDEX(RawData!L$2:L$1048576,MATCH(FmtData!$B$4+(ROW()-10),RawData!$A$2:$A$1048576,0))</f>
        <v>23.4</v>
      </c>
      <c r="N7226">
        <f>INDEX(RawData!M$2:M$1048576,MATCH(FmtData!$B$4+(ROW()-10),RawData!$A$2:$A$1048576,0))</f>
        <v>22.1</v>
      </c>
      <c r="O7226">
        <f>INDEX(RawData!N$2:N$1048576,MATCH(FmtData!$B$4+(ROW()-10),RawData!$A$2:$A$1048576,0))</f>
        <v>176.6</v>
      </c>
      <c r="P7226">
        <f>INDEX(RawData!O$2:O$1048576,MATCH(FmtData!$B$4+(ROW()-10),RawData!$A$2:$A$1048576,0))</f>
        <v>35.819800000000001</v>
      </c>
      <c r="Q7226">
        <f>INDEX(RawData!P$2:P$1048576,MATCH(FmtData!$B$4+(ROW()-10),RawData!$A$2:$A$1048576,0))</f>
        <v>231.21299999999999</v>
      </c>
      <c r="R7226">
        <f>INDEX(RawData!Q$2:Q$1048576,MATCH(FmtData!$B$4+(ROW()-10),RawData!$A$2:$A$1048576,0))</f>
        <v>1.8310500000000001E-3</v>
      </c>
      <c r="S7226">
        <f>INDEX(RawData!R$2:R$1048576,MATCH(FmtData!$B$4+(ROW()-10),RawData!$A$2:$A$1048576,0))</f>
        <v>0.51633799999999996</v>
      </c>
      <c r="T7226">
        <f>INDEX(RawData!S$2:S$1048576,MATCH(FmtData!$B$4+(ROW()-10),RawData!$A$2:$A$1048576,0))</f>
        <v>0.52676999999999996</v>
      </c>
      <c r="U7226">
        <f>INDEX(RawData!T$2:T$1048576,MATCH(FmtData!$B$4+(ROW()-10),RawData!$A$2:$A$1048576,0))</f>
        <v>-3.0517600000000001E-3</v>
      </c>
      <c r="V7226">
        <f>INDEX(RawData!U$2:U$1048576,MATCH(FmtData!$B$4+(ROW()-10),RawData!$A$2:$A$1048576,0))</f>
        <v>0.12207</v>
      </c>
      <c r="W7226" s="8">
        <f t="shared" si="2469"/>
        <v>0.12512176</v>
      </c>
      <c r="X7226" s="8">
        <f t="shared" si="2470"/>
        <v>-0.26073607999999993</v>
      </c>
      <c r="Y7226" s="8">
        <f t="shared" si="2471"/>
        <v>-0.15884651999999996</v>
      </c>
      <c r="Z7226" s="8">
        <f t="shared" si="2472"/>
        <v>10.152691814042056</v>
      </c>
      <c r="AA7226" s="8">
        <f t="shared" si="2473"/>
        <v>10.050802254042056</v>
      </c>
      <c r="AB7226" s="8">
        <f t="shared" si="2474"/>
        <v>10.101747034042056</v>
      </c>
      <c r="AC7226" s="6">
        <f t="shared" si="2489"/>
        <v>-276.12</v>
      </c>
      <c r="AD7226" s="15">
        <f t="shared" si="2486"/>
        <v>-16.347999999999956</v>
      </c>
      <c r="AE7226" s="15">
        <f t="shared" si="2487"/>
        <v>68.452791551277301</v>
      </c>
      <c r="AF7226" s="15">
        <f t="shared" si="2488"/>
        <v>41.299610510253387</v>
      </c>
      <c r="AG7226" s="15">
        <f t="shared" si="2475"/>
        <v>54.811079706319902</v>
      </c>
      <c r="AH7226" s="15">
        <f t="shared" si="2490"/>
        <v>-117.22660518134808</v>
      </c>
      <c r="AI7226" s="17">
        <f t="shared" si="2476"/>
        <v>1.1883410670706531</v>
      </c>
      <c r="AJ7226" s="17">
        <f t="shared" si="2477"/>
        <v>0.94286021932739073</v>
      </c>
      <c r="AK7226" s="17">
        <f t="shared" si="2478"/>
        <v>0.75951461028015788</v>
      </c>
      <c r="AL7226" s="17">
        <f t="shared" si="2479"/>
        <v>0.78174490703777533</v>
      </c>
      <c r="AM7226" s="17">
        <f t="shared" si="2480"/>
        <v>0.77052274714301561</v>
      </c>
      <c r="AN7226" s="17">
        <f t="shared" si="2481"/>
        <v>0.94286021932739073</v>
      </c>
      <c r="AO7226" s="17">
        <f t="shared" si="2485"/>
        <v>0</v>
      </c>
      <c r="AP7226" s="17">
        <f t="shared" si="2482"/>
        <v>7.7052274714301561</v>
      </c>
      <c r="AQ7226" s="17">
        <f t="shared" si="2483"/>
        <v>11.883410670706532</v>
      </c>
      <c r="AR7226" s="17">
        <f t="shared" si="2484"/>
        <v>20.002931188758847</v>
      </c>
    </row>
    <row r="7227" spans="2:44" x14ac:dyDescent="0.25">
      <c r="B7227">
        <f>INDEX(RawData!$A$2:$A$1048576,MATCH(FmtData!$B$4+(ROW()-10),RawData!$A$2:$A$1048576,0))</f>
        <v>7412</v>
      </c>
      <c r="C7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42235.436678240738</v>
      </c>
      <c r="D7227" s="46">
        <f>IF($B$6=1,MID(INDEX(RawData!$B$2:$B$1048576, MATCH(FmtData!$B$4+(ROW()-10),RawData!$A$2:$A$1048576,0)),12,8)+$B$5/24,INDEX(RawData!$C$2:$C$1048576, MATCH(FmtData!$B$4+(ROW()-10),RawData!$A$2:$A$1048576,0)))</f>
        <v>0.43667824074074074</v>
      </c>
      <c r="E7227">
        <f>INDEX(RawData!D$2:D$1048576,MATCH(FmtData!$B$4+(ROW()-10),RawData!$A$2:$A$1048576,0))</f>
        <v>2901.19</v>
      </c>
      <c r="F7227">
        <f>INDEX(RawData!E$2:E$1048576,MATCH(FmtData!$B$4+(ROW()-10),RawData!$A$2:$A$1048576,0))</f>
        <v>7.1738299999999997</v>
      </c>
      <c r="G7227">
        <f>INDEX(RawData!F$2:F$1048576,MATCH(FmtData!$B$4+(ROW()-10),RawData!$A$2:$A$1048576,0))</f>
        <v>-164.74199999999999</v>
      </c>
      <c r="H7227">
        <f>INDEX(RawData!G$2:G$1048576,MATCH(FmtData!$B$4+(ROW()-10),RawData!$A$2:$A$1048576,0))</f>
        <v>0.49982199999999999</v>
      </c>
      <c r="I7227">
        <f>INDEX(RawData!H$2:H$1048576,MATCH(FmtData!$B$4+(ROW()-10),RawData!$A$2:$A$1048576,0))</f>
        <v>-3.71981E-3</v>
      </c>
      <c r="J7227">
        <f>INDEX(RawData!I$2:I$1048576,MATCH(FmtData!$B$4+(ROW()-10),RawData!$A$2:$A$1048576,0))</f>
        <v>196.5</v>
      </c>
      <c r="K7227">
        <f>INDEX(RawData!J$2:J$1048576,MATCH(FmtData!$B$4+(ROW()-10),RawData!$A$2:$A$1048576,0))</f>
        <v>195</v>
      </c>
      <c r="L7227">
        <f>INDEX(RawData!K$2:K$1048576,MATCH(FmtData!$B$4+(ROW()-10),RawData!$A$2:$A$1048576,0))</f>
        <v>194.1</v>
      </c>
      <c r="M7227">
        <f>INDEX(RawData!L$2:L$1048576,MATCH(FmtData!$B$4+(ROW()-10),RawData!$A$2:$A$1048576,0))</f>
        <v>23.4</v>
      </c>
      <c r="N7227">
        <f>INDEX(RawData!M$2:M$1048576,MATCH(FmtData!$B$4+(ROW()-10),RawData!$A$2:$A$1048576,0))</f>
        <v>22.1</v>
      </c>
      <c r="O7227">
        <f>INDEX(RawData!N$2:N$1048576,MATCH(FmtData!$B$4+(ROW()-10),RawData!$A$2:$A$1048576,0))</f>
        <v>176.6</v>
      </c>
      <c r="P7227">
        <f>INDEX(RawData!O$2:O$1048576,MATCH(FmtData!$B$4+(ROW()-10),RawData!$A$2:$A$1048576,0))</f>
        <v>35.819800000000001</v>
      </c>
      <c r="Q7227">
        <f>INDEX(RawData!P$2:P$1048576,MATCH(FmtData!$B$4+(ROW()-10),RawData!$A$2:$A$1048576,0))</f>
        <v>231.10400000000001</v>
      </c>
      <c r="R7227">
        <f>INDEX(RawData!Q$2:Q$1048576,MATCH(FmtData!$B$4+(ROW()-10),RawData!$A$2:$A$1048576,0))</f>
        <v>1.8310500000000001E-3</v>
      </c>
      <c r="S7227">
        <f>INDEX(RawData!R$2:R$1048576,MATCH(FmtData!$B$4+(ROW()-10),RawData!$A$2:$A$1048576,0))</f>
        <v>0.51633799999999996</v>
      </c>
      <c r="T7227">
        <f>INDEX(RawData!S$2:S$1048576,MATCH(FmtData!$B$4+(ROW()-10),RawData!$A$2:$A$1048576,0))</f>
        <v>0.52676999999999996</v>
      </c>
      <c r="U7227">
        <f>INDEX(RawData!T$2:T$1048576,MATCH(FmtData!$B$4+(ROW()-10),RawData!$A$2:$A$1048576,0))</f>
        <v>-3.0517600000000001E-3</v>
      </c>
      <c r="V7227">
        <f>INDEX(RawData!U$2:U$1048576,MATCH(FmtData!$B$4+(ROW()-10),RawData!$A$2:$A$1048576,0))</f>
        <v>0.12207</v>
      </c>
      <c r="W7227" s="8">
        <f t="shared" si="2469"/>
        <v>0.12512176</v>
      </c>
      <c r="X7227" s="8">
        <f t="shared" si="2470"/>
        <v>-0.26073607999999993</v>
      </c>
      <c r="Y7227" s="8">
        <f t="shared" si="2471"/>
        <v>-0.15884651999999996</v>
      </c>
      <c r="Z7227" s="8">
        <f t="shared" si="2472"/>
        <v>10.152691814042056</v>
      </c>
      <c r="AA7227" s="8">
        <f t="shared" si="2473"/>
        <v>10.050802254042056</v>
      </c>
      <c r="AB7227" s="8">
        <f t="shared" si="2474"/>
        <v>10.101747034042056</v>
      </c>
      <c r="AC7227" s="6">
        <f t="shared" si="2489"/>
        <v>-276.22900000000004</v>
      </c>
      <c r="AD7227" s="15">
        <f t="shared" si="2486"/>
        <v>-16.456999999999994</v>
      </c>
      <c r="AE7227" s="15">
        <f t="shared" si="2487"/>
        <v>68.452791551277301</v>
      </c>
      <c r="AF7227" s="15">
        <f t="shared" si="2488"/>
        <v>41.299610510253387</v>
      </c>
      <c r="AG7227" s="15">
        <f t="shared" si="2475"/>
        <v>54.811079706319902</v>
      </c>
      <c r="AH7227" s="15">
        <f t="shared" si="2490"/>
        <v>-117.33560518134811</v>
      </c>
      <c r="AI7227" s="17">
        <f t="shared" si="2476"/>
        <v>1.1885533473425578</v>
      </c>
      <c r="AJ7227" s="17">
        <f t="shared" si="2477"/>
        <v>0.9429938499595244</v>
      </c>
      <c r="AK7227" s="17">
        <f t="shared" si="2478"/>
        <v>0.75951461028015788</v>
      </c>
      <c r="AL7227" s="17">
        <f t="shared" si="2479"/>
        <v>0.78174490703777533</v>
      </c>
      <c r="AM7227" s="17">
        <f t="shared" si="2480"/>
        <v>0.77052274714301561</v>
      </c>
      <c r="AN7227" s="17">
        <f t="shared" si="2481"/>
        <v>0.9429938499595244</v>
      </c>
      <c r="AO7227" s="17">
        <f t="shared" si="2485"/>
        <v>0</v>
      </c>
      <c r="AP7227" s="17">
        <f t="shared" si="2482"/>
        <v>7.7052274714301561</v>
      </c>
      <c r="AQ7227" s="17">
        <f t="shared" si="2483"/>
        <v>11.885533473425578</v>
      </c>
      <c r="AR7227" s="17">
        <f t="shared" si="2484"/>
        <v>20.002931188758847</v>
      </c>
    </row>
    <row r="7228" spans="2:44" x14ac:dyDescent="0.25">
      <c r="B7228">
        <f>INDEX(RawData!$A$2:$A$1048576,MATCH(FmtData!$B$4+(ROW()-10),RawData!$A$2:$A$1048576,0))</f>
        <v>7413</v>
      </c>
      <c r="C7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42235.436793981484</v>
      </c>
      <c r="D7228" s="46">
        <f>IF($B$6=1,MID(INDEX(RawData!$B$2:$B$1048576, MATCH(FmtData!$B$4+(ROW()-10),RawData!$A$2:$A$1048576,0)),12,8)+$B$5/24,INDEX(RawData!$C$2:$C$1048576, MATCH(FmtData!$B$4+(ROW()-10),RawData!$A$2:$A$1048576,0)))</f>
        <v>0.43679398148148146</v>
      </c>
      <c r="E7228">
        <f>INDEX(RawData!D$2:D$1048576,MATCH(FmtData!$B$4+(ROW()-10),RawData!$A$2:$A$1048576,0))</f>
        <v>2902.44</v>
      </c>
      <c r="F7228">
        <f>INDEX(RawData!E$2:E$1048576,MATCH(FmtData!$B$4+(ROW()-10),RawData!$A$2:$A$1048576,0))</f>
        <v>7.1738299999999997</v>
      </c>
      <c r="G7228">
        <f>INDEX(RawData!F$2:F$1048576,MATCH(FmtData!$B$4+(ROW()-10),RawData!$A$2:$A$1048576,0))</f>
        <v>-164.74199999999999</v>
      </c>
      <c r="H7228">
        <f>INDEX(RawData!G$2:G$1048576,MATCH(FmtData!$B$4+(ROW()-10),RawData!$A$2:$A$1048576,0))</f>
        <v>0.49982199999999999</v>
      </c>
      <c r="I7228">
        <f>INDEX(RawData!H$2:H$1048576,MATCH(FmtData!$B$4+(ROW()-10),RawData!$A$2:$A$1048576,0))</f>
        <v>-3.71981E-3</v>
      </c>
      <c r="J7228">
        <f>INDEX(RawData!I$2:I$1048576,MATCH(FmtData!$B$4+(ROW()-10),RawData!$A$2:$A$1048576,0))</f>
        <v>197</v>
      </c>
      <c r="K7228">
        <f>INDEX(RawData!J$2:J$1048576,MATCH(FmtData!$B$4+(ROW()-10),RawData!$A$2:$A$1048576,0))</f>
        <v>194.5</v>
      </c>
      <c r="L7228">
        <f>INDEX(RawData!K$2:K$1048576,MATCH(FmtData!$B$4+(ROW()-10),RawData!$A$2:$A$1048576,0))</f>
        <v>194.1</v>
      </c>
      <c r="M7228">
        <f>INDEX(RawData!L$2:L$1048576,MATCH(FmtData!$B$4+(ROW()-10),RawData!$A$2:$A$1048576,0))</f>
        <v>23.4</v>
      </c>
      <c r="N7228">
        <f>INDEX(RawData!M$2:M$1048576,MATCH(FmtData!$B$4+(ROW()-10),RawData!$A$2:$A$1048576,0))</f>
        <v>22.1</v>
      </c>
      <c r="O7228">
        <f>INDEX(RawData!N$2:N$1048576,MATCH(FmtData!$B$4+(ROW()-10),RawData!$A$2:$A$1048576,0))</f>
        <v>176.6</v>
      </c>
      <c r="P7228">
        <f>INDEX(RawData!O$2:O$1048576,MATCH(FmtData!$B$4+(ROW()-10),RawData!$A$2:$A$1048576,0))</f>
        <v>35.819800000000001</v>
      </c>
      <c r="Q7228">
        <f>INDEX(RawData!P$2:P$1048576,MATCH(FmtData!$B$4+(ROW()-10),RawData!$A$2:$A$1048576,0))</f>
        <v>231.10400000000001</v>
      </c>
      <c r="R7228">
        <f>INDEX(RawData!Q$2:Q$1048576,MATCH(FmtData!$B$4+(ROW()-10),RawData!$A$2:$A$1048576,0))</f>
        <v>1.8310500000000001E-3</v>
      </c>
      <c r="S7228">
        <f>INDEX(RawData!R$2:R$1048576,MATCH(FmtData!$B$4+(ROW()-10),RawData!$A$2:$A$1048576,0))</f>
        <v>0.51633799999999996</v>
      </c>
      <c r="T7228">
        <f>INDEX(RawData!S$2:S$1048576,MATCH(FmtData!$B$4+(ROW()-10),RawData!$A$2:$A$1048576,0))</f>
        <v>0.52676999999999996</v>
      </c>
      <c r="U7228">
        <f>INDEX(RawData!T$2:T$1048576,MATCH(FmtData!$B$4+(ROW()-10),RawData!$A$2:$A$1048576,0))</f>
        <v>-3.0517600000000001E-3</v>
      </c>
      <c r="V7228">
        <f>INDEX(RawData!U$2:U$1048576,MATCH(FmtData!$B$4+(ROW()-10),RawData!$A$2:$A$1048576,0))</f>
        <v>0.12207</v>
      </c>
      <c r="W7228" s="8">
        <f t="shared" si="2469"/>
        <v>0.12512176</v>
      </c>
      <c r="X7228" s="8">
        <f t="shared" si="2470"/>
        <v>-0.26073607999999993</v>
      </c>
      <c r="Y7228" s="8">
        <f t="shared" si="2471"/>
        <v>-0.15884651999999996</v>
      </c>
      <c r="Z7228" s="8">
        <f t="shared" si="2472"/>
        <v>10.152691814042056</v>
      </c>
      <c r="AA7228" s="8">
        <f t="shared" si="2473"/>
        <v>10.050802254042056</v>
      </c>
      <c r="AB7228" s="8">
        <f t="shared" si="2474"/>
        <v>10.101747034042056</v>
      </c>
      <c r="AC7228" s="6">
        <f t="shared" si="2489"/>
        <v>-276.22900000000004</v>
      </c>
      <c r="AD7228" s="15">
        <f t="shared" si="2486"/>
        <v>-16.456999999999994</v>
      </c>
      <c r="AE7228" s="15">
        <f t="shared" si="2487"/>
        <v>68.452791551277301</v>
      </c>
      <c r="AF7228" s="15">
        <f t="shared" si="2488"/>
        <v>41.299610510253387</v>
      </c>
      <c r="AG7228" s="15">
        <f t="shared" si="2475"/>
        <v>54.811079706319902</v>
      </c>
      <c r="AH7228" s="15">
        <f t="shared" si="2490"/>
        <v>-117.33560518134811</v>
      </c>
      <c r="AI7228" s="17">
        <f t="shared" si="2476"/>
        <v>1.1885533473425578</v>
      </c>
      <c r="AJ7228" s="17">
        <f t="shared" si="2477"/>
        <v>0.9429938499595244</v>
      </c>
      <c r="AK7228" s="17">
        <f t="shared" si="2478"/>
        <v>0.75951461028015788</v>
      </c>
      <c r="AL7228" s="17">
        <f t="shared" si="2479"/>
        <v>0.78174490703777533</v>
      </c>
      <c r="AM7228" s="17">
        <f t="shared" si="2480"/>
        <v>0.77052274714301561</v>
      </c>
      <c r="AN7228" s="17">
        <f t="shared" si="2481"/>
        <v>0.9429938499595244</v>
      </c>
      <c r="AO7228" s="17">
        <f t="shared" si="2485"/>
        <v>0</v>
      </c>
      <c r="AP7228" s="17">
        <f t="shared" si="2482"/>
        <v>7.7052274714301561</v>
      </c>
      <c r="AQ7228" s="17">
        <f t="shared" si="2483"/>
        <v>11.885533473425578</v>
      </c>
      <c r="AR7228" s="17">
        <f t="shared" si="2484"/>
        <v>20.011549605334785</v>
      </c>
    </row>
    <row r="7229" spans="2:44" x14ac:dyDescent="0.25">
      <c r="B7229">
        <f>INDEX(RawData!$A$2:$A$1048576,MATCH(FmtData!$B$4+(ROW()-10),RawData!$A$2:$A$1048576,0))</f>
        <v>7414</v>
      </c>
      <c r="C7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42235.436909722222</v>
      </c>
      <c r="D7229" s="46">
        <f>IF($B$6=1,MID(INDEX(RawData!$B$2:$B$1048576, MATCH(FmtData!$B$4+(ROW()-10),RawData!$A$2:$A$1048576,0)),12,8)+$B$5/24,INDEX(RawData!$C$2:$C$1048576, MATCH(FmtData!$B$4+(ROW()-10),RawData!$A$2:$A$1048576,0)))</f>
        <v>0.43690972222222224</v>
      </c>
      <c r="E7229">
        <f>INDEX(RawData!D$2:D$1048576,MATCH(FmtData!$B$4+(ROW()-10),RawData!$A$2:$A$1048576,0))</f>
        <v>2903.37</v>
      </c>
      <c r="F7229">
        <f>INDEX(RawData!E$2:E$1048576,MATCH(FmtData!$B$4+(ROW()-10),RawData!$A$2:$A$1048576,0))</f>
        <v>7.1738299999999997</v>
      </c>
      <c r="G7229">
        <f>INDEX(RawData!F$2:F$1048576,MATCH(FmtData!$B$4+(ROW()-10),RawData!$A$2:$A$1048576,0))</f>
        <v>-164.74199999999999</v>
      </c>
      <c r="H7229">
        <f>INDEX(RawData!G$2:G$1048576,MATCH(FmtData!$B$4+(ROW()-10),RawData!$A$2:$A$1048576,0))</f>
        <v>0.49982199999999999</v>
      </c>
      <c r="I7229">
        <f>INDEX(RawData!H$2:H$1048576,MATCH(FmtData!$B$4+(ROW()-10),RawData!$A$2:$A$1048576,0))</f>
        <v>-3.71981E-3</v>
      </c>
      <c r="J7229">
        <f>INDEX(RawData!I$2:I$1048576,MATCH(FmtData!$B$4+(ROW()-10),RawData!$A$2:$A$1048576,0))</f>
        <v>197.3</v>
      </c>
      <c r="K7229">
        <f>INDEX(RawData!J$2:J$1048576,MATCH(FmtData!$B$4+(ROW()-10),RawData!$A$2:$A$1048576,0))</f>
        <v>193.9</v>
      </c>
      <c r="L7229">
        <f>INDEX(RawData!K$2:K$1048576,MATCH(FmtData!$B$4+(ROW()-10),RawData!$A$2:$A$1048576,0))</f>
        <v>194.1</v>
      </c>
      <c r="M7229">
        <f>INDEX(RawData!L$2:L$1048576,MATCH(FmtData!$B$4+(ROW()-10),RawData!$A$2:$A$1048576,0))</f>
        <v>23.5</v>
      </c>
      <c r="N7229">
        <f>INDEX(RawData!M$2:M$1048576,MATCH(FmtData!$B$4+(ROW()-10),RawData!$A$2:$A$1048576,0))</f>
        <v>22.1</v>
      </c>
      <c r="O7229">
        <f>INDEX(RawData!N$2:N$1048576,MATCH(FmtData!$B$4+(ROW()-10),RawData!$A$2:$A$1048576,0))</f>
        <v>176.5</v>
      </c>
      <c r="P7229">
        <f>INDEX(RawData!O$2:O$1048576,MATCH(FmtData!$B$4+(ROW()-10),RawData!$A$2:$A$1048576,0))</f>
        <v>35.819800000000001</v>
      </c>
      <c r="Q7229">
        <f>INDEX(RawData!P$2:P$1048576,MATCH(FmtData!$B$4+(ROW()-10),RawData!$A$2:$A$1048576,0))</f>
        <v>231.10400000000001</v>
      </c>
      <c r="R7229">
        <f>INDEX(RawData!Q$2:Q$1048576,MATCH(FmtData!$B$4+(ROW()-10),RawData!$A$2:$A$1048576,0))</f>
        <v>1.8310500000000001E-3</v>
      </c>
      <c r="S7229">
        <f>INDEX(RawData!R$2:R$1048576,MATCH(FmtData!$B$4+(ROW()-10),RawData!$A$2:$A$1048576,0))</f>
        <v>0.51633799999999996</v>
      </c>
      <c r="T7229">
        <f>INDEX(RawData!S$2:S$1048576,MATCH(FmtData!$B$4+(ROW()-10),RawData!$A$2:$A$1048576,0))</f>
        <v>0.52676999999999996</v>
      </c>
      <c r="U7229">
        <f>INDEX(RawData!T$2:T$1048576,MATCH(FmtData!$B$4+(ROW()-10),RawData!$A$2:$A$1048576,0))</f>
        <v>-3.0517600000000001E-3</v>
      </c>
      <c r="V7229">
        <f>INDEX(RawData!U$2:U$1048576,MATCH(FmtData!$B$4+(ROW()-10),RawData!$A$2:$A$1048576,0))</f>
        <v>0.12207</v>
      </c>
      <c r="W7229" s="8">
        <f t="shared" si="2469"/>
        <v>0.12512176</v>
      </c>
      <c r="X7229" s="8">
        <f t="shared" si="2470"/>
        <v>-0.26073607999999993</v>
      </c>
      <c r="Y7229" s="8">
        <f t="shared" si="2471"/>
        <v>-0.15884651999999996</v>
      </c>
      <c r="Z7229" s="8">
        <f t="shared" si="2472"/>
        <v>10.152691814042056</v>
      </c>
      <c r="AA7229" s="8">
        <f t="shared" si="2473"/>
        <v>10.050802254042056</v>
      </c>
      <c r="AB7229" s="8">
        <f t="shared" si="2474"/>
        <v>10.101747034042056</v>
      </c>
      <c r="AC7229" s="6">
        <f t="shared" si="2489"/>
        <v>-276.22900000000004</v>
      </c>
      <c r="AD7229" s="15">
        <f t="shared" si="2486"/>
        <v>-16.456999999999994</v>
      </c>
      <c r="AE7229" s="15">
        <f t="shared" si="2487"/>
        <v>68.452791551277301</v>
      </c>
      <c r="AF7229" s="15">
        <f t="shared" si="2488"/>
        <v>41.299610510253387</v>
      </c>
      <c r="AG7229" s="15">
        <f t="shared" si="2475"/>
        <v>54.811079706319902</v>
      </c>
      <c r="AH7229" s="15">
        <f t="shared" si="2490"/>
        <v>-117.33560518134811</v>
      </c>
      <c r="AI7229" s="17">
        <f t="shared" si="2476"/>
        <v>1.1885533473425578</v>
      </c>
      <c r="AJ7229" s="17">
        <f t="shared" si="2477"/>
        <v>0.9429938499595244</v>
      </c>
      <c r="AK7229" s="17">
        <f t="shared" si="2478"/>
        <v>0.75951461028015788</v>
      </c>
      <c r="AL7229" s="17">
        <f t="shared" si="2479"/>
        <v>0.78174490703777533</v>
      </c>
      <c r="AM7229" s="17">
        <f t="shared" si="2480"/>
        <v>0.77052274714301561</v>
      </c>
      <c r="AN7229" s="17">
        <f t="shared" si="2481"/>
        <v>0.9429938499595244</v>
      </c>
      <c r="AO7229" s="17">
        <f t="shared" si="2485"/>
        <v>0</v>
      </c>
      <c r="AP7229" s="17">
        <f t="shared" si="2482"/>
        <v>7.7052274714301561</v>
      </c>
      <c r="AQ7229" s="17">
        <f t="shared" si="2483"/>
        <v>11.885533473425578</v>
      </c>
      <c r="AR7229" s="17">
        <f t="shared" si="2484"/>
        <v>20.017961707267283</v>
      </c>
    </row>
    <row r="7230" spans="2:44" x14ac:dyDescent="0.25">
      <c r="B7230">
        <f>INDEX(RawData!$A$2:$A$1048576,MATCH(FmtData!$B$4+(ROW()-10),RawData!$A$2:$A$1048576,0))</f>
        <v>7415</v>
      </c>
      <c r="C7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42235.437013888892</v>
      </c>
      <c r="D7230" s="46">
        <f>IF($B$6=1,MID(INDEX(RawData!$B$2:$B$1048576, MATCH(FmtData!$B$4+(ROW()-10),RawData!$A$2:$A$1048576,0)),12,8)+$B$5/24,INDEX(RawData!$C$2:$C$1048576, MATCH(FmtData!$B$4+(ROW()-10),RawData!$A$2:$A$1048576,0)))</f>
        <v>0.43701388888888887</v>
      </c>
      <c r="E7230">
        <f>INDEX(RawData!D$2:D$1048576,MATCH(FmtData!$B$4+(ROW()-10),RawData!$A$2:$A$1048576,0))</f>
        <v>2904.3</v>
      </c>
      <c r="F7230">
        <f>INDEX(RawData!E$2:E$1048576,MATCH(FmtData!$B$4+(ROW()-10),RawData!$A$2:$A$1048576,0))</f>
        <v>7.1738299999999997</v>
      </c>
      <c r="G7230">
        <f>INDEX(RawData!F$2:F$1048576,MATCH(FmtData!$B$4+(ROW()-10),RawData!$A$2:$A$1048576,0))</f>
        <v>-164.74199999999999</v>
      </c>
      <c r="H7230">
        <f>INDEX(RawData!G$2:G$1048576,MATCH(FmtData!$B$4+(ROW()-10),RawData!$A$2:$A$1048576,0))</f>
        <v>0.49982199999999999</v>
      </c>
      <c r="I7230">
        <f>INDEX(RawData!H$2:H$1048576,MATCH(FmtData!$B$4+(ROW()-10),RawData!$A$2:$A$1048576,0))</f>
        <v>-3.71981E-3</v>
      </c>
      <c r="J7230">
        <f>INDEX(RawData!I$2:I$1048576,MATCH(FmtData!$B$4+(ROW()-10),RawData!$A$2:$A$1048576,0))</f>
        <v>197.3</v>
      </c>
      <c r="K7230">
        <f>INDEX(RawData!J$2:J$1048576,MATCH(FmtData!$B$4+(ROW()-10),RawData!$A$2:$A$1048576,0))</f>
        <v>193.7</v>
      </c>
      <c r="L7230">
        <f>INDEX(RawData!K$2:K$1048576,MATCH(FmtData!$B$4+(ROW()-10),RawData!$A$2:$A$1048576,0))</f>
        <v>194.2</v>
      </c>
      <c r="M7230">
        <f>INDEX(RawData!L$2:L$1048576,MATCH(FmtData!$B$4+(ROW()-10),RawData!$A$2:$A$1048576,0))</f>
        <v>23.4</v>
      </c>
      <c r="N7230">
        <f>INDEX(RawData!M$2:M$1048576,MATCH(FmtData!$B$4+(ROW()-10),RawData!$A$2:$A$1048576,0))</f>
        <v>22.1</v>
      </c>
      <c r="O7230">
        <f>INDEX(RawData!N$2:N$1048576,MATCH(FmtData!$B$4+(ROW()-10),RawData!$A$2:$A$1048576,0))</f>
        <v>176.5</v>
      </c>
      <c r="P7230">
        <f>INDEX(RawData!O$2:O$1048576,MATCH(FmtData!$B$4+(ROW()-10),RawData!$A$2:$A$1048576,0))</f>
        <v>35.819800000000001</v>
      </c>
      <c r="Q7230">
        <f>INDEX(RawData!P$2:P$1048576,MATCH(FmtData!$B$4+(ROW()-10),RawData!$A$2:$A$1048576,0))</f>
        <v>231.21299999999999</v>
      </c>
      <c r="R7230">
        <f>INDEX(RawData!Q$2:Q$1048576,MATCH(FmtData!$B$4+(ROW()-10),RawData!$A$2:$A$1048576,0))</f>
        <v>1.8310500000000001E-3</v>
      </c>
      <c r="S7230">
        <f>INDEX(RawData!R$2:R$1048576,MATCH(FmtData!$B$4+(ROW()-10),RawData!$A$2:$A$1048576,0))</f>
        <v>0.51633799999999996</v>
      </c>
      <c r="T7230">
        <f>INDEX(RawData!S$2:S$1048576,MATCH(FmtData!$B$4+(ROW()-10),RawData!$A$2:$A$1048576,0))</f>
        <v>0.52676999999999996</v>
      </c>
      <c r="U7230">
        <f>INDEX(RawData!T$2:T$1048576,MATCH(FmtData!$B$4+(ROW()-10),RawData!$A$2:$A$1048576,0))</f>
        <v>-7.6293899999999998E-3</v>
      </c>
      <c r="V7230">
        <f>INDEX(RawData!U$2:U$1048576,MATCH(FmtData!$B$4+(ROW()-10),RawData!$A$2:$A$1048576,0))</f>
        <v>0.12207</v>
      </c>
      <c r="W7230" s="8">
        <f t="shared" si="2469"/>
        <v>0.12969939</v>
      </c>
      <c r="X7230" s="8">
        <f t="shared" si="2470"/>
        <v>-0.26073607999999993</v>
      </c>
      <c r="Y7230" s="8">
        <f t="shared" si="2471"/>
        <v>-0.15884651999999996</v>
      </c>
      <c r="Z7230" s="8">
        <f t="shared" si="2472"/>
        <v>10.152691814042056</v>
      </c>
      <c r="AA7230" s="8">
        <f t="shared" si="2473"/>
        <v>10.050802254042056</v>
      </c>
      <c r="AB7230" s="8">
        <f t="shared" si="2474"/>
        <v>10.101747034042056</v>
      </c>
      <c r="AC7230" s="6">
        <f t="shared" si="2489"/>
        <v>-276.12</v>
      </c>
      <c r="AD7230" s="15">
        <f t="shared" si="2486"/>
        <v>-16.347999999999956</v>
      </c>
      <c r="AE7230" s="15">
        <f t="shared" si="2487"/>
        <v>68.452791551277301</v>
      </c>
      <c r="AF7230" s="15">
        <f t="shared" si="2488"/>
        <v>41.299610510253387</v>
      </c>
      <c r="AG7230" s="15">
        <f t="shared" si="2475"/>
        <v>54.811079706319902</v>
      </c>
      <c r="AH7230" s="15">
        <f t="shared" si="2490"/>
        <v>-117.22660518134808</v>
      </c>
      <c r="AI7230" s="17">
        <f t="shared" si="2476"/>
        <v>1.1883410670706531</v>
      </c>
      <c r="AJ7230" s="17">
        <f t="shared" si="2477"/>
        <v>0.94286021932739073</v>
      </c>
      <c r="AK7230" s="17">
        <f t="shared" si="2478"/>
        <v>0.75951461028015788</v>
      </c>
      <c r="AL7230" s="17">
        <f t="shared" si="2479"/>
        <v>0.78174490703777533</v>
      </c>
      <c r="AM7230" s="17">
        <f t="shared" si="2480"/>
        <v>0.77052274714301561</v>
      </c>
      <c r="AN7230" s="17">
        <f t="shared" si="2481"/>
        <v>0.94286021932739073</v>
      </c>
      <c r="AO7230" s="17">
        <f t="shared" si="2485"/>
        <v>0</v>
      </c>
      <c r="AP7230" s="17">
        <f t="shared" si="2482"/>
        <v>7.7052274714301561</v>
      </c>
      <c r="AQ7230" s="17">
        <f t="shared" si="2483"/>
        <v>11.883410670706532</v>
      </c>
      <c r="AR7230" s="17">
        <f t="shared" si="2484"/>
        <v>20.024373809199783</v>
      </c>
    </row>
    <row r="7231" spans="2:44" x14ac:dyDescent="0.25">
      <c r="B7231">
        <f>INDEX(RawData!$A$2:$A$1048576,MATCH(FmtData!$B$4+(ROW()-10),RawData!$A$2:$A$1048576,0))</f>
        <v>7416</v>
      </c>
      <c r="C7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42235.437141203707</v>
      </c>
      <c r="D7231" s="46">
        <f>IF($B$6=1,MID(INDEX(RawData!$B$2:$B$1048576, MATCH(FmtData!$B$4+(ROW()-10),RawData!$A$2:$A$1048576,0)),12,8)+$B$5/24,INDEX(RawData!$C$2:$C$1048576, MATCH(FmtData!$B$4+(ROW()-10),RawData!$A$2:$A$1048576,0)))</f>
        <v>0.43714120370370368</v>
      </c>
      <c r="E7231">
        <f>INDEX(RawData!D$2:D$1048576,MATCH(FmtData!$B$4+(ROW()-10),RawData!$A$2:$A$1048576,0))</f>
        <v>2902.44</v>
      </c>
      <c r="F7231">
        <f>INDEX(RawData!E$2:E$1048576,MATCH(FmtData!$B$4+(ROW()-10),RawData!$A$2:$A$1048576,0))</f>
        <v>7.1738299999999997</v>
      </c>
      <c r="G7231">
        <f>INDEX(RawData!F$2:F$1048576,MATCH(FmtData!$B$4+(ROW()-10),RawData!$A$2:$A$1048576,0))</f>
        <v>-164.74199999999999</v>
      </c>
      <c r="H7231">
        <f>INDEX(RawData!G$2:G$1048576,MATCH(FmtData!$B$4+(ROW()-10),RawData!$A$2:$A$1048576,0))</f>
        <v>0.49984099999999998</v>
      </c>
      <c r="I7231">
        <f>INDEX(RawData!H$2:H$1048576,MATCH(FmtData!$B$4+(ROW()-10),RawData!$A$2:$A$1048576,0))</f>
        <v>-3.71981E-3</v>
      </c>
      <c r="J7231">
        <f>INDEX(RawData!I$2:I$1048576,MATCH(FmtData!$B$4+(ROW()-10),RawData!$A$2:$A$1048576,0))</f>
        <v>197.2</v>
      </c>
      <c r="K7231">
        <f>INDEX(RawData!J$2:J$1048576,MATCH(FmtData!$B$4+(ROW()-10),RawData!$A$2:$A$1048576,0))</f>
        <v>194</v>
      </c>
      <c r="L7231">
        <f>INDEX(RawData!K$2:K$1048576,MATCH(FmtData!$B$4+(ROW()-10),RawData!$A$2:$A$1048576,0))</f>
        <v>194.2</v>
      </c>
      <c r="M7231">
        <f>INDEX(RawData!L$2:L$1048576,MATCH(FmtData!$B$4+(ROW()-10),RawData!$A$2:$A$1048576,0))</f>
        <v>23.5</v>
      </c>
      <c r="N7231">
        <f>INDEX(RawData!M$2:M$1048576,MATCH(FmtData!$B$4+(ROW()-10),RawData!$A$2:$A$1048576,0))</f>
        <v>22.1</v>
      </c>
      <c r="O7231">
        <f>INDEX(RawData!N$2:N$1048576,MATCH(FmtData!$B$4+(ROW()-10),RawData!$A$2:$A$1048576,0))</f>
        <v>176.6</v>
      </c>
      <c r="P7231">
        <f>INDEX(RawData!O$2:O$1048576,MATCH(FmtData!$B$4+(ROW()-10),RawData!$A$2:$A$1048576,0))</f>
        <v>35.819800000000001</v>
      </c>
      <c r="Q7231">
        <f>INDEX(RawData!P$2:P$1048576,MATCH(FmtData!$B$4+(ROW()-10),RawData!$A$2:$A$1048576,0))</f>
        <v>231.36699999999999</v>
      </c>
      <c r="R7231">
        <f>INDEX(RawData!Q$2:Q$1048576,MATCH(FmtData!$B$4+(ROW()-10),RawData!$A$2:$A$1048576,0))</f>
        <v>1.8310500000000001E-3</v>
      </c>
      <c r="S7231">
        <f>INDEX(RawData!R$2:R$1048576,MATCH(FmtData!$B$4+(ROW()-10),RawData!$A$2:$A$1048576,0))</f>
        <v>0.51633799999999996</v>
      </c>
      <c r="T7231">
        <f>INDEX(RawData!S$2:S$1048576,MATCH(FmtData!$B$4+(ROW()-10),RawData!$A$2:$A$1048576,0))</f>
        <v>0.52676999999999996</v>
      </c>
      <c r="U7231">
        <f>INDEX(RawData!T$2:T$1048576,MATCH(FmtData!$B$4+(ROW()-10),RawData!$A$2:$A$1048576,0))</f>
        <v>-7.6293899999999998E-3</v>
      </c>
      <c r="V7231">
        <f>INDEX(RawData!U$2:U$1048576,MATCH(FmtData!$B$4+(ROW()-10),RawData!$A$2:$A$1048576,0))</f>
        <v>0.12207</v>
      </c>
      <c r="W7231" s="8">
        <f t="shared" si="2469"/>
        <v>0.12969939</v>
      </c>
      <c r="X7231" s="8">
        <f t="shared" si="2470"/>
        <v>-0.26073607999999993</v>
      </c>
      <c r="Y7231" s="8">
        <f t="shared" si="2471"/>
        <v>-0.15884651999999996</v>
      </c>
      <c r="Z7231" s="8">
        <f t="shared" si="2472"/>
        <v>10.152691814042056</v>
      </c>
      <c r="AA7231" s="8">
        <f t="shared" si="2473"/>
        <v>10.050802254042056</v>
      </c>
      <c r="AB7231" s="8">
        <f t="shared" si="2474"/>
        <v>10.101747034042056</v>
      </c>
      <c r="AC7231" s="6">
        <f t="shared" si="2489"/>
        <v>-275.96600000000001</v>
      </c>
      <c r="AD7231" s="15">
        <f t="shared" si="2486"/>
        <v>-16.19399999999996</v>
      </c>
      <c r="AE7231" s="15">
        <f t="shared" si="2487"/>
        <v>68.452791551277301</v>
      </c>
      <c r="AF7231" s="15">
        <f t="shared" si="2488"/>
        <v>41.299610510253387</v>
      </c>
      <c r="AG7231" s="15">
        <f t="shared" si="2475"/>
        <v>54.811079706319902</v>
      </c>
      <c r="AH7231" s="15">
        <f t="shared" si="2490"/>
        <v>-117.07260518134808</v>
      </c>
      <c r="AI7231" s="17">
        <f t="shared" si="2476"/>
        <v>1.1880412773698477</v>
      </c>
      <c r="AJ7231" s="17">
        <f t="shared" si="2477"/>
        <v>0.94267148462725914</v>
      </c>
      <c r="AK7231" s="17">
        <f t="shared" si="2478"/>
        <v>0.75951461028015788</v>
      </c>
      <c r="AL7231" s="17">
        <f t="shared" si="2479"/>
        <v>0.78174490703777533</v>
      </c>
      <c r="AM7231" s="17">
        <f t="shared" si="2480"/>
        <v>0.77052274714301561</v>
      </c>
      <c r="AN7231" s="17">
        <f t="shared" si="2481"/>
        <v>0.94267148462725914</v>
      </c>
      <c r="AO7231" s="17">
        <f t="shared" si="2485"/>
        <v>0</v>
      </c>
      <c r="AP7231" s="17">
        <f t="shared" si="2482"/>
        <v>7.7052274714301561</v>
      </c>
      <c r="AQ7231" s="17">
        <f t="shared" si="2483"/>
        <v>11.880412773698477</v>
      </c>
      <c r="AR7231" s="17">
        <f t="shared" si="2484"/>
        <v>20.011549605334785</v>
      </c>
    </row>
    <row r="7232" spans="2:44" x14ac:dyDescent="0.25">
      <c r="B7232">
        <f>INDEX(RawData!$A$2:$A$1048576,MATCH(FmtData!$B$4+(ROW()-10),RawData!$A$2:$A$1048576,0))</f>
        <v>7417</v>
      </c>
      <c r="C7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42235.437256944446</v>
      </c>
      <c r="D7232" s="46">
        <f>IF($B$6=1,MID(INDEX(RawData!$B$2:$B$1048576, MATCH(FmtData!$B$4+(ROW()-10),RawData!$A$2:$A$1048576,0)),12,8)+$B$5/24,INDEX(RawData!$C$2:$C$1048576, MATCH(FmtData!$B$4+(ROW()-10),RawData!$A$2:$A$1048576,0)))</f>
        <v>0.43725694444444446</v>
      </c>
      <c r="E7232">
        <f>INDEX(RawData!D$2:D$1048576,MATCH(FmtData!$B$4+(ROW()-10),RawData!$A$2:$A$1048576,0))</f>
        <v>2901.19</v>
      </c>
      <c r="F7232">
        <f>INDEX(RawData!E$2:E$1048576,MATCH(FmtData!$B$4+(ROW()-10),RawData!$A$2:$A$1048576,0))</f>
        <v>6.25</v>
      </c>
      <c r="G7232">
        <f>INDEX(RawData!F$2:F$1048576,MATCH(FmtData!$B$4+(ROW()-10),RawData!$A$2:$A$1048576,0))</f>
        <v>-164.74199999999999</v>
      </c>
      <c r="H7232">
        <f>INDEX(RawData!G$2:G$1048576,MATCH(FmtData!$B$4+(ROW()-10),RawData!$A$2:$A$1048576,0))</f>
        <v>0.49984099999999998</v>
      </c>
      <c r="I7232">
        <f>INDEX(RawData!H$2:H$1048576,MATCH(FmtData!$B$4+(ROW()-10),RawData!$A$2:$A$1048576,0))</f>
        <v>-3.71981E-3</v>
      </c>
      <c r="J7232">
        <f>INDEX(RawData!I$2:I$1048576,MATCH(FmtData!$B$4+(ROW()-10),RawData!$A$2:$A$1048576,0))</f>
        <v>197</v>
      </c>
      <c r="K7232">
        <f>INDEX(RawData!J$2:J$1048576,MATCH(FmtData!$B$4+(ROW()-10),RawData!$A$2:$A$1048576,0))</f>
        <v>194</v>
      </c>
      <c r="L7232">
        <f>INDEX(RawData!K$2:K$1048576,MATCH(FmtData!$B$4+(ROW()-10),RawData!$A$2:$A$1048576,0))</f>
        <v>194.2</v>
      </c>
      <c r="M7232">
        <f>INDEX(RawData!L$2:L$1048576,MATCH(FmtData!$B$4+(ROW()-10),RawData!$A$2:$A$1048576,0))</f>
        <v>23.4</v>
      </c>
      <c r="N7232">
        <f>INDEX(RawData!M$2:M$1048576,MATCH(FmtData!$B$4+(ROW()-10),RawData!$A$2:$A$1048576,0))</f>
        <v>22.1</v>
      </c>
      <c r="O7232">
        <f>INDEX(RawData!N$2:N$1048576,MATCH(FmtData!$B$4+(ROW()-10),RawData!$A$2:$A$1048576,0))</f>
        <v>176.6</v>
      </c>
      <c r="P7232">
        <f>INDEX(RawData!O$2:O$1048576,MATCH(FmtData!$B$4+(ROW()-10),RawData!$A$2:$A$1048576,0))</f>
        <v>35.819800000000001</v>
      </c>
      <c r="Q7232">
        <f>INDEX(RawData!P$2:P$1048576,MATCH(FmtData!$B$4+(ROW()-10),RawData!$A$2:$A$1048576,0))</f>
        <v>231.49100000000001</v>
      </c>
      <c r="R7232">
        <f>INDEX(RawData!Q$2:Q$1048576,MATCH(FmtData!$B$4+(ROW()-10),RawData!$A$2:$A$1048576,0))</f>
        <v>1.8310500000000001E-3</v>
      </c>
      <c r="S7232">
        <f>INDEX(RawData!R$2:R$1048576,MATCH(FmtData!$B$4+(ROW()-10),RawData!$A$2:$A$1048576,0))</f>
        <v>0.51633799999999996</v>
      </c>
      <c r="T7232">
        <f>INDEX(RawData!S$2:S$1048576,MATCH(FmtData!$B$4+(ROW()-10),RawData!$A$2:$A$1048576,0))</f>
        <v>0.52676999999999996</v>
      </c>
      <c r="U7232">
        <f>INDEX(RawData!T$2:T$1048576,MATCH(FmtData!$B$4+(ROW()-10),RawData!$A$2:$A$1048576,0))</f>
        <v>-7.6293899999999998E-3</v>
      </c>
      <c r="V7232">
        <f>INDEX(RawData!U$2:U$1048576,MATCH(FmtData!$B$4+(ROW()-10),RawData!$A$2:$A$1048576,0))</f>
        <v>0.12207</v>
      </c>
      <c r="W7232" s="8">
        <f t="shared" si="2469"/>
        <v>0.12969939</v>
      </c>
      <c r="X7232" s="8">
        <f t="shared" si="2470"/>
        <v>-0.26073607999999993</v>
      </c>
      <c r="Y7232" s="8">
        <f t="shared" si="2471"/>
        <v>-0.15884651999999996</v>
      </c>
      <c r="Z7232" s="8">
        <f t="shared" si="2472"/>
        <v>10.152691814042056</v>
      </c>
      <c r="AA7232" s="8">
        <f t="shared" si="2473"/>
        <v>10.050802254042056</v>
      </c>
      <c r="AB7232" s="8">
        <f t="shared" si="2474"/>
        <v>10.101747034042056</v>
      </c>
      <c r="AC7232" s="6">
        <f t="shared" si="2489"/>
        <v>-275.84199999999998</v>
      </c>
      <c r="AD7232" s="15">
        <f t="shared" si="2486"/>
        <v>-16.069999999999936</v>
      </c>
      <c r="AE7232" s="15">
        <f t="shared" si="2487"/>
        <v>68.452791551277301</v>
      </c>
      <c r="AF7232" s="15">
        <f t="shared" si="2488"/>
        <v>41.299610510253387</v>
      </c>
      <c r="AG7232" s="15">
        <f t="shared" si="2475"/>
        <v>54.811079706319902</v>
      </c>
      <c r="AH7232" s="15">
        <f t="shared" si="2490"/>
        <v>-116.94860518134806</v>
      </c>
      <c r="AI7232" s="17">
        <f t="shared" si="2476"/>
        <v>1.1877999981680665</v>
      </c>
      <c r="AJ7232" s="17">
        <f t="shared" si="2477"/>
        <v>0.94251957133207087</v>
      </c>
      <c r="AK7232" s="17">
        <f t="shared" si="2478"/>
        <v>0.75951461028015788</v>
      </c>
      <c r="AL7232" s="17">
        <f t="shared" si="2479"/>
        <v>0.78174490703777533</v>
      </c>
      <c r="AM7232" s="17">
        <f t="shared" si="2480"/>
        <v>0.77052274714301561</v>
      </c>
      <c r="AN7232" s="17">
        <f t="shared" si="2481"/>
        <v>0.94251957133207087</v>
      </c>
      <c r="AO7232" s="17">
        <f t="shared" si="2485"/>
        <v>0</v>
      </c>
      <c r="AP7232" s="17">
        <f t="shared" si="2482"/>
        <v>7.7052274714301561</v>
      </c>
      <c r="AQ7232" s="17">
        <f t="shared" si="2483"/>
        <v>11.877999981680665</v>
      </c>
      <c r="AR7232" s="17">
        <f t="shared" si="2484"/>
        <v>20.002931188758847</v>
      </c>
    </row>
    <row r="7233" spans="2:44" x14ac:dyDescent="0.25">
      <c r="B7233">
        <f>INDEX(RawData!$A$2:$A$1048576,MATCH(FmtData!$B$4+(ROW()-10),RawData!$A$2:$A$1048576,0))</f>
        <v>7418</v>
      </c>
      <c r="C7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42235.437372685185</v>
      </c>
      <c r="D7233" s="46">
        <f>IF($B$6=1,MID(INDEX(RawData!$B$2:$B$1048576, MATCH(FmtData!$B$4+(ROW()-10),RawData!$A$2:$A$1048576,0)),12,8)+$B$5/24,INDEX(RawData!$C$2:$C$1048576, MATCH(FmtData!$B$4+(ROW()-10),RawData!$A$2:$A$1048576,0)))</f>
        <v>0.43737268518518518</v>
      </c>
      <c r="E7233">
        <f>INDEX(RawData!D$2:D$1048576,MATCH(FmtData!$B$4+(ROW()-10),RawData!$A$2:$A$1048576,0))</f>
        <v>2902.44</v>
      </c>
      <c r="F7233">
        <f>INDEX(RawData!E$2:E$1048576,MATCH(FmtData!$B$4+(ROW()-10),RawData!$A$2:$A$1048576,0))</f>
        <v>7.1738299999999997</v>
      </c>
      <c r="G7233">
        <f>INDEX(RawData!F$2:F$1048576,MATCH(FmtData!$B$4+(ROW()-10),RawData!$A$2:$A$1048576,0))</f>
        <v>-164.74199999999999</v>
      </c>
      <c r="H7233">
        <f>INDEX(RawData!G$2:G$1048576,MATCH(FmtData!$B$4+(ROW()-10),RawData!$A$2:$A$1048576,0))</f>
        <v>0.49982199999999999</v>
      </c>
      <c r="I7233">
        <f>INDEX(RawData!H$2:H$1048576,MATCH(FmtData!$B$4+(ROW()-10),RawData!$A$2:$A$1048576,0))</f>
        <v>-3.71981E-3</v>
      </c>
      <c r="J7233">
        <f>INDEX(RawData!I$2:I$1048576,MATCH(FmtData!$B$4+(ROW()-10),RawData!$A$2:$A$1048576,0))</f>
        <v>196.8</v>
      </c>
      <c r="K7233">
        <f>INDEX(RawData!J$2:J$1048576,MATCH(FmtData!$B$4+(ROW()-10),RawData!$A$2:$A$1048576,0))</f>
        <v>194.4</v>
      </c>
      <c r="L7233">
        <f>INDEX(RawData!K$2:K$1048576,MATCH(FmtData!$B$4+(ROW()-10),RawData!$A$2:$A$1048576,0))</f>
        <v>194.2</v>
      </c>
      <c r="M7233">
        <f>INDEX(RawData!L$2:L$1048576,MATCH(FmtData!$B$4+(ROW()-10),RawData!$A$2:$A$1048576,0))</f>
        <v>23.4</v>
      </c>
      <c r="N7233">
        <f>INDEX(RawData!M$2:M$1048576,MATCH(FmtData!$B$4+(ROW()-10),RawData!$A$2:$A$1048576,0))</f>
        <v>22.1</v>
      </c>
      <c r="O7233">
        <f>INDEX(RawData!N$2:N$1048576,MATCH(FmtData!$B$4+(ROW()-10),RawData!$A$2:$A$1048576,0))</f>
        <v>176.6</v>
      </c>
      <c r="P7233">
        <f>INDEX(RawData!O$2:O$1048576,MATCH(FmtData!$B$4+(ROW()-10),RawData!$A$2:$A$1048576,0))</f>
        <v>35.819800000000001</v>
      </c>
      <c r="Q7233">
        <f>INDEX(RawData!P$2:P$1048576,MATCH(FmtData!$B$4+(ROW()-10),RawData!$A$2:$A$1048576,0))</f>
        <v>231.49100000000001</v>
      </c>
      <c r="R7233">
        <f>INDEX(RawData!Q$2:Q$1048576,MATCH(FmtData!$B$4+(ROW()-10),RawData!$A$2:$A$1048576,0))</f>
        <v>1.8310500000000001E-3</v>
      </c>
      <c r="S7233">
        <f>INDEX(RawData!R$2:R$1048576,MATCH(FmtData!$B$4+(ROW()-10),RawData!$A$2:$A$1048576,0))</f>
        <v>0.51633799999999996</v>
      </c>
      <c r="T7233">
        <f>INDEX(RawData!S$2:S$1048576,MATCH(FmtData!$B$4+(ROW()-10),RawData!$A$2:$A$1048576,0))</f>
        <v>0.52676999999999996</v>
      </c>
      <c r="U7233">
        <f>INDEX(RawData!T$2:T$1048576,MATCH(FmtData!$B$4+(ROW()-10),RawData!$A$2:$A$1048576,0))</f>
        <v>21.8979</v>
      </c>
      <c r="V7233">
        <f>INDEX(RawData!U$2:U$1048576,MATCH(FmtData!$B$4+(ROW()-10),RawData!$A$2:$A$1048576,0))</f>
        <v>22.445699999999999</v>
      </c>
      <c r="W7233" s="8">
        <f t="shared" si="2469"/>
        <v>0.54779999999999873</v>
      </c>
      <c r="X7233" s="8">
        <f t="shared" si="2470"/>
        <v>-0.26073607999999993</v>
      </c>
      <c r="Y7233" s="8">
        <f t="shared" si="2471"/>
        <v>-0.15884651999999996</v>
      </c>
      <c r="Z7233" s="8">
        <f t="shared" si="2472"/>
        <v>10.152691814042056</v>
      </c>
      <c r="AA7233" s="8">
        <f t="shared" si="2473"/>
        <v>10.050802254042056</v>
      </c>
      <c r="AB7233" s="8">
        <f t="shared" si="2474"/>
        <v>10.101747034042056</v>
      </c>
      <c r="AC7233" s="6">
        <f t="shared" si="2489"/>
        <v>-275.84199999999998</v>
      </c>
      <c r="AD7233" s="15">
        <f t="shared" si="2486"/>
        <v>-16.069999999999936</v>
      </c>
      <c r="AE7233" s="15">
        <f t="shared" si="2487"/>
        <v>68.452791551277301</v>
      </c>
      <c r="AF7233" s="15">
        <f t="shared" si="2488"/>
        <v>41.299610510253387</v>
      </c>
      <c r="AG7233" s="15">
        <f t="shared" si="2475"/>
        <v>54.811079706319902</v>
      </c>
      <c r="AH7233" s="15">
        <f t="shared" si="2490"/>
        <v>-116.94860518134806</v>
      </c>
      <c r="AI7233" s="17">
        <f t="shared" si="2476"/>
        <v>1.1877999981680665</v>
      </c>
      <c r="AJ7233" s="17">
        <f t="shared" si="2477"/>
        <v>0.94251957133207087</v>
      </c>
      <c r="AK7233" s="17">
        <f t="shared" si="2478"/>
        <v>0.75951461028015788</v>
      </c>
      <c r="AL7233" s="17">
        <f t="shared" si="2479"/>
        <v>0.78174490703777533</v>
      </c>
      <c r="AM7233" s="17">
        <f t="shared" si="2480"/>
        <v>0.77052274714301561</v>
      </c>
      <c r="AN7233" s="17">
        <f t="shared" si="2481"/>
        <v>0.94251957133207087</v>
      </c>
      <c r="AO7233" s="17">
        <f t="shared" si="2485"/>
        <v>0</v>
      </c>
      <c r="AP7233" s="17">
        <f t="shared" si="2482"/>
        <v>7.7052274714301561</v>
      </c>
      <c r="AQ7233" s="17">
        <f t="shared" si="2483"/>
        <v>11.877999981680665</v>
      </c>
      <c r="AR7233" s="17">
        <f t="shared" si="2484"/>
        <v>20.011549605334785</v>
      </c>
    </row>
    <row r="7234" spans="2:44" x14ac:dyDescent="0.25">
      <c r="B7234">
        <f>INDEX(RawData!$A$2:$A$1048576,MATCH(FmtData!$B$4+(ROW()-10),RawData!$A$2:$A$1048576,0))</f>
        <v>7419</v>
      </c>
      <c r="C7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42235.437488425923</v>
      </c>
      <c r="D7234" s="46">
        <f>IF($B$6=1,MID(INDEX(RawData!$B$2:$B$1048576, MATCH(FmtData!$B$4+(ROW()-10),RawData!$A$2:$A$1048576,0)),12,8)+$B$5/24,INDEX(RawData!$C$2:$C$1048576, MATCH(FmtData!$B$4+(ROW()-10),RawData!$A$2:$A$1048576,0)))</f>
        <v>0.43748842592592596</v>
      </c>
      <c r="E7234">
        <f>INDEX(RawData!D$2:D$1048576,MATCH(FmtData!$B$4+(ROW()-10),RawData!$A$2:$A$1048576,0))</f>
        <v>2896.54</v>
      </c>
      <c r="F7234">
        <f>INDEX(RawData!E$2:E$1048576,MATCH(FmtData!$B$4+(ROW()-10),RawData!$A$2:$A$1048576,0))</f>
        <v>7.1738299999999997</v>
      </c>
      <c r="G7234">
        <f>INDEX(RawData!F$2:F$1048576,MATCH(FmtData!$B$4+(ROW()-10),RawData!$A$2:$A$1048576,0))</f>
        <v>-164.74199999999999</v>
      </c>
      <c r="H7234">
        <f>INDEX(RawData!G$2:G$1048576,MATCH(FmtData!$B$4+(ROW()-10),RawData!$A$2:$A$1048576,0))</f>
        <v>0.49982199999999999</v>
      </c>
      <c r="I7234">
        <f>INDEX(RawData!H$2:H$1048576,MATCH(FmtData!$B$4+(ROW()-10),RawData!$A$2:$A$1048576,0))</f>
        <v>-3.71981E-3</v>
      </c>
      <c r="J7234">
        <f>INDEX(RawData!I$2:I$1048576,MATCH(FmtData!$B$4+(ROW()-10),RawData!$A$2:$A$1048576,0))</f>
        <v>196.6</v>
      </c>
      <c r="K7234">
        <f>INDEX(RawData!J$2:J$1048576,MATCH(FmtData!$B$4+(ROW()-10),RawData!$A$2:$A$1048576,0))</f>
        <v>195</v>
      </c>
      <c r="L7234">
        <f>INDEX(RawData!K$2:K$1048576,MATCH(FmtData!$B$4+(ROW()-10),RawData!$A$2:$A$1048576,0))</f>
        <v>194.3</v>
      </c>
      <c r="M7234">
        <f>INDEX(RawData!L$2:L$1048576,MATCH(FmtData!$B$4+(ROW()-10),RawData!$A$2:$A$1048576,0))</f>
        <v>23.4</v>
      </c>
      <c r="N7234">
        <f>INDEX(RawData!M$2:M$1048576,MATCH(FmtData!$B$4+(ROW()-10),RawData!$A$2:$A$1048576,0))</f>
        <v>22.1</v>
      </c>
      <c r="O7234">
        <f>INDEX(RawData!N$2:N$1048576,MATCH(FmtData!$B$4+(ROW()-10),RawData!$A$2:$A$1048576,0))</f>
        <v>176.6</v>
      </c>
      <c r="P7234">
        <f>INDEX(RawData!O$2:O$1048576,MATCH(FmtData!$B$4+(ROW()-10),RawData!$A$2:$A$1048576,0))</f>
        <v>35.819800000000001</v>
      </c>
      <c r="Q7234">
        <f>INDEX(RawData!P$2:P$1048576,MATCH(FmtData!$B$4+(ROW()-10),RawData!$A$2:$A$1048576,0))</f>
        <v>231.49100000000001</v>
      </c>
      <c r="R7234">
        <f>INDEX(RawData!Q$2:Q$1048576,MATCH(FmtData!$B$4+(ROW()-10),RawData!$A$2:$A$1048576,0))</f>
        <v>2.4414100000000002E-3</v>
      </c>
      <c r="S7234">
        <f>INDEX(RawData!R$2:R$1048576,MATCH(FmtData!$B$4+(ROW()-10),RawData!$A$2:$A$1048576,0))</f>
        <v>0.51633799999999996</v>
      </c>
      <c r="T7234">
        <f>INDEX(RawData!S$2:S$1048576,MATCH(FmtData!$B$4+(ROW()-10),RawData!$A$2:$A$1048576,0))</f>
        <v>0.52676999999999996</v>
      </c>
      <c r="U7234">
        <f>INDEX(RawData!T$2:T$1048576,MATCH(FmtData!$B$4+(ROW()-10),RawData!$A$2:$A$1048576,0))</f>
        <v>23.3948</v>
      </c>
      <c r="V7234">
        <f>INDEX(RawData!U$2:U$1048576,MATCH(FmtData!$B$4+(ROW()-10),RawData!$A$2:$A$1048576,0))</f>
        <v>23.5138</v>
      </c>
      <c r="W7234" s="8">
        <f t="shared" si="2469"/>
        <v>0.11899999999999977</v>
      </c>
      <c r="X7234" s="8">
        <f t="shared" si="2470"/>
        <v>-0.26073607999999993</v>
      </c>
      <c r="Y7234" s="8">
        <f t="shared" si="2471"/>
        <v>-0.15884651999999996</v>
      </c>
      <c r="Z7234" s="8">
        <f t="shared" si="2472"/>
        <v>10.152691814042056</v>
      </c>
      <c r="AA7234" s="8">
        <f t="shared" si="2473"/>
        <v>10.050802254042056</v>
      </c>
      <c r="AB7234" s="8">
        <f t="shared" si="2474"/>
        <v>10.101747034042056</v>
      </c>
      <c r="AC7234" s="6">
        <f t="shared" si="2489"/>
        <v>-275.84199999999998</v>
      </c>
      <c r="AD7234" s="15">
        <f t="shared" si="2486"/>
        <v>-16.069999999999936</v>
      </c>
      <c r="AE7234" s="15">
        <f t="shared" si="2487"/>
        <v>68.452791551277301</v>
      </c>
      <c r="AF7234" s="15">
        <f t="shared" si="2488"/>
        <v>41.299610510253387</v>
      </c>
      <c r="AG7234" s="15">
        <f t="shared" si="2475"/>
        <v>54.811079706319902</v>
      </c>
      <c r="AH7234" s="15">
        <f t="shared" si="2490"/>
        <v>-116.94860518134806</v>
      </c>
      <c r="AI7234" s="17">
        <f t="shared" si="2476"/>
        <v>1.1877999981680665</v>
      </c>
      <c r="AJ7234" s="17">
        <f t="shared" si="2477"/>
        <v>0.94251957133207087</v>
      </c>
      <c r="AK7234" s="17">
        <f t="shared" si="2478"/>
        <v>0.75951461028015788</v>
      </c>
      <c r="AL7234" s="17">
        <f t="shared" si="2479"/>
        <v>0.78174490703777533</v>
      </c>
      <c r="AM7234" s="17">
        <f t="shared" si="2480"/>
        <v>0.77052274714301561</v>
      </c>
      <c r="AN7234" s="17">
        <f t="shared" si="2481"/>
        <v>0.94251957133207087</v>
      </c>
      <c r="AO7234" s="17">
        <f t="shared" si="2485"/>
        <v>0</v>
      </c>
      <c r="AP7234" s="17">
        <f t="shared" si="2482"/>
        <v>7.7052274714301561</v>
      </c>
      <c r="AQ7234" s="17">
        <f t="shared" si="2483"/>
        <v>11.877999981680665</v>
      </c>
      <c r="AR7234" s="17">
        <f t="shared" si="2484"/>
        <v>19.970870679096354</v>
      </c>
    </row>
    <row r="7235" spans="2:44" x14ac:dyDescent="0.25">
      <c r="B7235">
        <f>INDEX(RawData!$A$2:$A$1048576,MATCH(FmtData!$B$4+(ROW()-10),RawData!$A$2:$A$1048576,0))</f>
        <v>7420</v>
      </c>
      <c r="C7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42235.437604166669</v>
      </c>
      <c r="D7235" s="46">
        <f>IF($B$6=1,MID(INDEX(RawData!$B$2:$B$1048576, MATCH(FmtData!$B$4+(ROW()-10),RawData!$A$2:$A$1048576,0)),12,8)+$B$5/24,INDEX(RawData!$C$2:$C$1048576, MATCH(FmtData!$B$4+(ROW()-10),RawData!$A$2:$A$1048576,0)))</f>
        <v>0.43760416666666663</v>
      </c>
      <c r="E7235">
        <f>INDEX(RawData!D$2:D$1048576,MATCH(FmtData!$B$4+(ROW()-10),RawData!$A$2:$A$1048576,0))</f>
        <v>2904.3</v>
      </c>
      <c r="F7235">
        <f>INDEX(RawData!E$2:E$1048576,MATCH(FmtData!$B$4+(ROW()-10),RawData!$A$2:$A$1048576,0))</f>
        <v>7.1738299999999997</v>
      </c>
      <c r="G7235">
        <f>INDEX(RawData!F$2:F$1048576,MATCH(FmtData!$B$4+(ROW()-10),RawData!$A$2:$A$1048576,0))</f>
        <v>-164.74199999999999</v>
      </c>
      <c r="H7235">
        <f>INDEX(RawData!G$2:G$1048576,MATCH(FmtData!$B$4+(ROW()-10),RawData!$A$2:$A$1048576,0))</f>
        <v>0.49984099999999998</v>
      </c>
      <c r="I7235">
        <f>INDEX(RawData!H$2:H$1048576,MATCH(FmtData!$B$4+(ROW()-10),RawData!$A$2:$A$1048576,0))</f>
        <v>-3.71981E-3</v>
      </c>
      <c r="J7235">
        <f>INDEX(RawData!I$2:I$1048576,MATCH(FmtData!$B$4+(ROW()-10),RawData!$A$2:$A$1048576,0))</f>
        <v>196.3</v>
      </c>
      <c r="K7235">
        <f>INDEX(RawData!J$2:J$1048576,MATCH(FmtData!$B$4+(ROW()-10),RawData!$A$2:$A$1048576,0))</f>
        <v>195.6</v>
      </c>
      <c r="L7235">
        <f>INDEX(RawData!K$2:K$1048576,MATCH(FmtData!$B$4+(ROW()-10),RawData!$A$2:$A$1048576,0))</f>
        <v>194.3</v>
      </c>
      <c r="M7235">
        <f>INDEX(RawData!L$2:L$1048576,MATCH(FmtData!$B$4+(ROW()-10),RawData!$A$2:$A$1048576,0))</f>
        <v>23.3</v>
      </c>
      <c r="N7235">
        <f>INDEX(RawData!M$2:M$1048576,MATCH(FmtData!$B$4+(ROW()-10),RawData!$A$2:$A$1048576,0))</f>
        <v>22.1</v>
      </c>
      <c r="O7235">
        <f>INDEX(RawData!N$2:N$1048576,MATCH(FmtData!$B$4+(ROW()-10),RawData!$A$2:$A$1048576,0))</f>
        <v>176.6</v>
      </c>
      <c r="P7235">
        <f>INDEX(RawData!O$2:O$1048576,MATCH(FmtData!$B$4+(ROW()-10),RawData!$A$2:$A$1048576,0))</f>
        <v>35.819800000000001</v>
      </c>
      <c r="Q7235">
        <f>INDEX(RawData!P$2:P$1048576,MATCH(FmtData!$B$4+(ROW()-10),RawData!$A$2:$A$1048576,0))</f>
        <v>231.49100000000001</v>
      </c>
      <c r="R7235">
        <f>INDEX(RawData!Q$2:Q$1048576,MATCH(FmtData!$B$4+(ROW()-10),RawData!$A$2:$A$1048576,0))</f>
        <v>1.8310500000000001E-3</v>
      </c>
      <c r="S7235">
        <f>INDEX(RawData!R$2:R$1048576,MATCH(FmtData!$B$4+(ROW()-10),RawData!$A$2:$A$1048576,0))</f>
        <v>0.51633799999999996</v>
      </c>
      <c r="T7235">
        <f>INDEX(RawData!S$2:S$1048576,MATCH(FmtData!$B$4+(ROW()-10),RawData!$A$2:$A$1048576,0))</f>
        <v>0.52676999999999996</v>
      </c>
      <c r="U7235">
        <f>INDEX(RawData!T$2:T$1048576,MATCH(FmtData!$B$4+(ROW()-10),RawData!$A$2:$A$1048576,0))</f>
        <v>23.3383</v>
      </c>
      <c r="V7235">
        <f>INDEX(RawData!U$2:U$1048576,MATCH(FmtData!$B$4+(ROW()-10),RawData!$A$2:$A$1048576,0))</f>
        <v>23.4833</v>
      </c>
      <c r="W7235" s="8">
        <f t="shared" si="2469"/>
        <v>0.14499999999999957</v>
      </c>
      <c r="X7235" s="8">
        <f t="shared" si="2470"/>
        <v>-0.26073607999999993</v>
      </c>
      <c r="Y7235" s="8">
        <f t="shared" si="2471"/>
        <v>-0.15884651999999996</v>
      </c>
      <c r="Z7235" s="8">
        <f t="shared" si="2472"/>
        <v>10.152691814042056</v>
      </c>
      <c r="AA7235" s="8">
        <f t="shared" si="2473"/>
        <v>10.050802254042056</v>
      </c>
      <c r="AB7235" s="8">
        <f t="shared" si="2474"/>
        <v>10.101747034042056</v>
      </c>
      <c r="AC7235" s="6">
        <f t="shared" si="2489"/>
        <v>-275.84199999999998</v>
      </c>
      <c r="AD7235" s="15">
        <f t="shared" si="2486"/>
        <v>-16.069999999999936</v>
      </c>
      <c r="AE7235" s="15">
        <f t="shared" si="2487"/>
        <v>68.452791551277301</v>
      </c>
      <c r="AF7235" s="15">
        <f t="shared" si="2488"/>
        <v>41.299610510253387</v>
      </c>
      <c r="AG7235" s="15">
        <f t="shared" si="2475"/>
        <v>54.811079706319902</v>
      </c>
      <c r="AH7235" s="15">
        <f t="shared" si="2490"/>
        <v>-116.94860518134806</v>
      </c>
      <c r="AI7235" s="17">
        <f t="shared" si="2476"/>
        <v>1.1877999981680665</v>
      </c>
      <c r="AJ7235" s="17">
        <f t="shared" si="2477"/>
        <v>0.94251957133207087</v>
      </c>
      <c r="AK7235" s="17">
        <f t="shared" si="2478"/>
        <v>0.75951461028015788</v>
      </c>
      <c r="AL7235" s="17">
        <f t="shared" si="2479"/>
        <v>0.78174490703777533</v>
      </c>
      <c r="AM7235" s="17">
        <f t="shared" si="2480"/>
        <v>0.77052274714301561</v>
      </c>
      <c r="AN7235" s="17">
        <f t="shared" si="2481"/>
        <v>0.94251957133207087</v>
      </c>
      <c r="AO7235" s="17">
        <f t="shared" si="2485"/>
        <v>0</v>
      </c>
      <c r="AP7235" s="17">
        <f t="shared" si="2482"/>
        <v>7.7052274714301561</v>
      </c>
      <c r="AQ7235" s="17">
        <f t="shared" si="2483"/>
        <v>11.877999981680665</v>
      </c>
      <c r="AR7235" s="17">
        <f t="shared" si="2484"/>
        <v>20.024373809199783</v>
      </c>
    </row>
    <row r="7236" spans="2:44" x14ac:dyDescent="0.25">
      <c r="B7236">
        <f>INDEX(RawData!$A$2:$A$1048576,MATCH(FmtData!$B$4+(ROW()-10),RawData!$A$2:$A$1048576,0))</f>
        <v>7421</v>
      </c>
      <c r="C7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42235.437719907408</v>
      </c>
      <c r="D7236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7236">
        <f>INDEX(RawData!D$2:D$1048576,MATCH(FmtData!$B$4+(ROW()-10),RawData!$A$2:$A$1048576,0))</f>
        <v>2903.37</v>
      </c>
      <c r="F7236">
        <f>INDEX(RawData!E$2:E$1048576,MATCH(FmtData!$B$4+(ROW()-10),RawData!$A$2:$A$1048576,0))</f>
        <v>6.25</v>
      </c>
      <c r="G7236">
        <f>INDEX(RawData!F$2:F$1048576,MATCH(FmtData!$B$4+(ROW()-10),RawData!$A$2:$A$1048576,0))</f>
        <v>-164.74199999999999</v>
      </c>
      <c r="H7236">
        <f>INDEX(RawData!G$2:G$1048576,MATCH(FmtData!$B$4+(ROW()-10),RawData!$A$2:$A$1048576,0))</f>
        <v>0.49982199999999999</v>
      </c>
      <c r="I7236">
        <f>INDEX(RawData!H$2:H$1048576,MATCH(FmtData!$B$4+(ROW()-10),RawData!$A$2:$A$1048576,0))</f>
        <v>-3.71981E-3</v>
      </c>
      <c r="J7236">
        <f>INDEX(RawData!I$2:I$1048576,MATCH(FmtData!$B$4+(ROW()-10),RawData!$A$2:$A$1048576,0))</f>
        <v>196</v>
      </c>
      <c r="K7236">
        <f>INDEX(RawData!J$2:J$1048576,MATCH(FmtData!$B$4+(ROW()-10),RawData!$A$2:$A$1048576,0))</f>
        <v>196.3</v>
      </c>
      <c r="L7236">
        <f>INDEX(RawData!K$2:K$1048576,MATCH(FmtData!$B$4+(ROW()-10),RawData!$A$2:$A$1048576,0))</f>
        <v>194.3</v>
      </c>
      <c r="M7236">
        <f>INDEX(RawData!L$2:L$1048576,MATCH(FmtData!$B$4+(ROW()-10),RawData!$A$2:$A$1048576,0))</f>
        <v>23.5</v>
      </c>
      <c r="N7236">
        <f>INDEX(RawData!M$2:M$1048576,MATCH(FmtData!$B$4+(ROW()-10),RawData!$A$2:$A$1048576,0))</f>
        <v>22.1</v>
      </c>
      <c r="O7236">
        <f>INDEX(RawData!N$2:N$1048576,MATCH(FmtData!$B$4+(ROW()-10),RawData!$A$2:$A$1048576,0))</f>
        <v>176.6</v>
      </c>
      <c r="P7236">
        <f>INDEX(RawData!O$2:O$1048576,MATCH(FmtData!$B$4+(ROW()-10),RawData!$A$2:$A$1048576,0))</f>
        <v>35.819800000000001</v>
      </c>
      <c r="Q7236">
        <f>INDEX(RawData!P$2:P$1048576,MATCH(FmtData!$B$4+(ROW()-10),RawData!$A$2:$A$1048576,0))</f>
        <v>231.49100000000001</v>
      </c>
      <c r="R7236">
        <f>INDEX(RawData!Q$2:Q$1048576,MATCH(FmtData!$B$4+(ROW()-10),RawData!$A$2:$A$1048576,0))</f>
        <v>1.8310500000000001E-3</v>
      </c>
      <c r="S7236">
        <f>INDEX(RawData!R$2:R$1048576,MATCH(FmtData!$B$4+(ROW()-10),RawData!$A$2:$A$1048576,0))</f>
        <v>0.51633799999999996</v>
      </c>
      <c r="T7236">
        <f>INDEX(RawData!S$2:S$1048576,MATCH(FmtData!$B$4+(ROW()-10),RawData!$A$2:$A$1048576,0))</f>
        <v>0.52676999999999996</v>
      </c>
      <c r="U7236">
        <f>INDEX(RawData!T$2:T$1048576,MATCH(FmtData!$B$4+(ROW()-10),RawData!$A$2:$A$1048576,0))</f>
        <v>23.3414</v>
      </c>
      <c r="V7236">
        <f>INDEX(RawData!U$2:U$1048576,MATCH(FmtData!$B$4+(ROW()-10),RawData!$A$2:$A$1048576,0))</f>
        <v>23.4833</v>
      </c>
      <c r="W7236" s="8">
        <f t="shared" ref="W7236:W7299" si="2491">V7236-U7236</f>
        <v>0.14189999999999969</v>
      </c>
      <c r="X7236" s="8">
        <f t="shared" ref="X7236:X7299" si="2492">-(S7236-$S$10)*2.54</f>
        <v>-0.26073607999999993</v>
      </c>
      <c r="Y7236" s="8">
        <f t="shared" ref="Y7236:Y7299" si="2493">-(T7236-$T$10)*2.54</f>
        <v>-0.15884651999999996</v>
      </c>
      <c r="Z7236" s="8">
        <f t="shared" ref="Z7236:Z7299" si="2494">$S$6-X7236</f>
        <v>10.152691814042056</v>
      </c>
      <c r="AA7236" s="8">
        <f t="shared" ref="AA7236:AA7299" si="2495">$S$6-Y7236</f>
        <v>10.050802254042056</v>
      </c>
      <c r="AB7236" s="8">
        <f t="shared" ref="AB7236:AB7299" si="2496">(Z7236+AA7236)/2</f>
        <v>10.101747034042056</v>
      </c>
      <c r="AC7236" s="6">
        <f t="shared" si="2489"/>
        <v>-275.84199999999998</v>
      </c>
      <c r="AD7236" s="15">
        <f t="shared" si="2486"/>
        <v>-16.069999999999936</v>
      </c>
      <c r="AE7236" s="15">
        <f t="shared" si="2487"/>
        <v>68.452791551277301</v>
      </c>
      <c r="AF7236" s="15">
        <f t="shared" si="2488"/>
        <v>41.299610510253387</v>
      </c>
      <c r="AG7236" s="15">
        <f t="shared" ref="AG7236:AG7299" si="2497">PI()*AB7236^2/4*($P$4+(AB7236-$AB$10))-$S$5</f>
        <v>54.811079706319902</v>
      </c>
      <c r="AH7236" s="15">
        <f t="shared" si="2490"/>
        <v>-116.94860518134806</v>
      </c>
      <c r="AI7236" s="17">
        <f t="shared" ref="AI7236:AI7299" si="2498">$L$6/(($S$5+AC7236)*2160)*100^3</f>
        <v>1.1877999981680665</v>
      </c>
      <c r="AJ7236" s="17">
        <f t="shared" ref="AJ7236:AJ7299" si="2499">$L$6/(($S$5+AH7236)*2160)*100^3</f>
        <v>0.94251957133207087</v>
      </c>
      <c r="AK7236" s="17">
        <f t="shared" ref="AK7236:AK7299" si="2500">$L$6/(($S$5+AE7236)*2160)*100^3</f>
        <v>0.75951461028015788</v>
      </c>
      <c r="AL7236" s="17">
        <f t="shared" ref="AL7236:AL7299" si="2501">$L$6/(($S$5+AF7236)*2160)*100^3</f>
        <v>0.78174490703777533</v>
      </c>
      <c r="AM7236" s="17">
        <f t="shared" ref="AM7236:AM7299" si="2502">$L$6/(($S$3+AG7236)*2160)*100^3</f>
        <v>0.77052274714301561</v>
      </c>
      <c r="AN7236" s="17">
        <f t="shared" ref="AN7236:AN7299" si="2503">$L$6/(($S$5+AH7236)*2160)*100^3</f>
        <v>0.94251957133207087</v>
      </c>
      <c r="AO7236" s="17">
        <f t="shared" si="2485"/>
        <v>0</v>
      </c>
      <c r="AP7236" s="17">
        <f t="shared" ref="AP7236:AP7299" si="2504">AM7236*10</f>
        <v>7.7052274714301561</v>
      </c>
      <c r="AQ7236" s="17">
        <f t="shared" ref="AQ7236:AQ7299" si="2505">AI7236*10</f>
        <v>11.877999981680665</v>
      </c>
      <c r="AR7236" s="17">
        <f t="shared" ref="AR7236:AR7299" si="2506">E7236*0.101325/14.696</f>
        <v>20.017961707267283</v>
      </c>
    </row>
    <row r="7237" spans="2:44" x14ac:dyDescent="0.25">
      <c r="B7237">
        <f>INDEX(RawData!$A$2:$A$1048576,MATCH(FmtData!$B$4+(ROW()-10),RawData!$A$2:$A$1048576,0))</f>
        <v>7422</v>
      </c>
      <c r="C7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42235.437835648147</v>
      </c>
      <c r="D7237" s="46">
        <f>IF($B$6=1,MID(INDEX(RawData!$B$2:$B$1048576, MATCH(FmtData!$B$4+(ROW()-10),RawData!$A$2:$A$1048576,0)),12,8)+$B$5/24,INDEX(RawData!$C$2:$C$1048576, MATCH(FmtData!$B$4+(ROW()-10),RawData!$A$2:$A$1048576,0)))</f>
        <v>0.43783564814814818</v>
      </c>
      <c r="E7237">
        <f>INDEX(RawData!D$2:D$1048576,MATCH(FmtData!$B$4+(ROW()-10),RawData!$A$2:$A$1048576,0))</f>
        <v>2904.3</v>
      </c>
      <c r="F7237">
        <f>INDEX(RawData!E$2:E$1048576,MATCH(FmtData!$B$4+(ROW()-10),RawData!$A$2:$A$1048576,0))</f>
        <v>6.25</v>
      </c>
      <c r="G7237">
        <f>INDEX(RawData!F$2:F$1048576,MATCH(FmtData!$B$4+(ROW()-10),RawData!$A$2:$A$1048576,0))</f>
        <v>-164.74199999999999</v>
      </c>
      <c r="H7237">
        <f>INDEX(RawData!G$2:G$1048576,MATCH(FmtData!$B$4+(ROW()-10),RawData!$A$2:$A$1048576,0))</f>
        <v>0.49982199999999999</v>
      </c>
      <c r="I7237">
        <f>INDEX(RawData!H$2:H$1048576,MATCH(FmtData!$B$4+(ROW()-10),RawData!$A$2:$A$1048576,0))</f>
        <v>-3.71981E-3</v>
      </c>
      <c r="J7237">
        <f>INDEX(RawData!I$2:I$1048576,MATCH(FmtData!$B$4+(ROW()-10),RawData!$A$2:$A$1048576,0))</f>
        <v>195.8</v>
      </c>
      <c r="K7237">
        <f>INDEX(RawData!J$2:J$1048576,MATCH(FmtData!$B$4+(ROW()-10),RawData!$A$2:$A$1048576,0))</f>
        <v>196.6</v>
      </c>
      <c r="L7237">
        <f>INDEX(RawData!K$2:K$1048576,MATCH(FmtData!$B$4+(ROW()-10),RawData!$A$2:$A$1048576,0))</f>
        <v>194.6</v>
      </c>
      <c r="M7237">
        <f>INDEX(RawData!L$2:L$1048576,MATCH(FmtData!$B$4+(ROW()-10),RawData!$A$2:$A$1048576,0))</f>
        <v>23.4</v>
      </c>
      <c r="N7237">
        <f>INDEX(RawData!M$2:M$1048576,MATCH(FmtData!$B$4+(ROW()-10),RawData!$A$2:$A$1048576,0))</f>
        <v>22.1</v>
      </c>
      <c r="O7237">
        <f>INDEX(RawData!N$2:N$1048576,MATCH(FmtData!$B$4+(ROW()-10),RawData!$A$2:$A$1048576,0))</f>
        <v>176.6</v>
      </c>
      <c r="P7237">
        <f>INDEX(RawData!O$2:O$1048576,MATCH(FmtData!$B$4+(ROW()-10),RawData!$A$2:$A$1048576,0))</f>
        <v>35.819800000000001</v>
      </c>
      <c r="Q7237">
        <f>INDEX(RawData!P$2:P$1048576,MATCH(FmtData!$B$4+(ROW()-10),RawData!$A$2:$A$1048576,0))</f>
        <v>231.49100000000001</v>
      </c>
      <c r="R7237">
        <f>INDEX(RawData!Q$2:Q$1048576,MATCH(FmtData!$B$4+(ROW()-10),RawData!$A$2:$A$1048576,0))</f>
        <v>1.8310500000000001E-3</v>
      </c>
      <c r="S7237">
        <f>INDEX(RawData!R$2:R$1048576,MATCH(FmtData!$B$4+(ROW()-10),RawData!$A$2:$A$1048576,0))</f>
        <v>0.51633799999999996</v>
      </c>
      <c r="T7237">
        <f>INDEX(RawData!S$2:S$1048576,MATCH(FmtData!$B$4+(ROW()-10),RawData!$A$2:$A$1048576,0))</f>
        <v>0.52676999999999996</v>
      </c>
      <c r="U7237">
        <f>INDEX(RawData!T$2:T$1048576,MATCH(FmtData!$B$4+(ROW()-10),RawData!$A$2:$A$1048576,0))</f>
        <v>23.3414</v>
      </c>
      <c r="V7237">
        <f>INDEX(RawData!U$2:U$1048576,MATCH(FmtData!$B$4+(ROW()-10),RawData!$A$2:$A$1048576,0))</f>
        <v>23.4833</v>
      </c>
      <c r="W7237" s="8">
        <f t="shared" si="2491"/>
        <v>0.14189999999999969</v>
      </c>
      <c r="X7237" s="8">
        <f t="shared" si="2492"/>
        <v>-0.26073607999999993</v>
      </c>
      <c r="Y7237" s="8">
        <f t="shared" si="2493"/>
        <v>-0.15884651999999996</v>
      </c>
      <c r="Z7237" s="8">
        <f t="shared" si="2494"/>
        <v>10.152691814042056</v>
      </c>
      <c r="AA7237" s="8">
        <f t="shared" si="2495"/>
        <v>10.050802254042056</v>
      </c>
      <c r="AB7237" s="8">
        <f t="shared" si="2496"/>
        <v>10.101747034042056</v>
      </c>
      <c r="AC7237" s="6">
        <f t="shared" si="2489"/>
        <v>-275.84199999999998</v>
      </c>
      <c r="AD7237" s="15">
        <f t="shared" si="2486"/>
        <v>-16.069999999999936</v>
      </c>
      <c r="AE7237" s="15">
        <f t="shared" si="2487"/>
        <v>68.452791551277301</v>
      </c>
      <c r="AF7237" s="15">
        <f t="shared" si="2488"/>
        <v>41.299610510253387</v>
      </c>
      <c r="AG7237" s="15">
        <f t="shared" si="2497"/>
        <v>54.811079706319902</v>
      </c>
      <c r="AH7237" s="15">
        <f t="shared" si="2490"/>
        <v>-116.94860518134806</v>
      </c>
      <c r="AI7237" s="17">
        <f t="shared" si="2498"/>
        <v>1.1877999981680665</v>
      </c>
      <c r="AJ7237" s="17">
        <f t="shared" si="2499"/>
        <v>0.94251957133207087</v>
      </c>
      <c r="AK7237" s="17">
        <f t="shared" si="2500"/>
        <v>0.75951461028015788</v>
      </c>
      <c r="AL7237" s="17">
        <f t="shared" si="2501"/>
        <v>0.78174490703777533</v>
      </c>
      <c r="AM7237" s="17">
        <f t="shared" si="2502"/>
        <v>0.77052274714301561</v>
      </c>
      <c r="AN7237" s="17">
        <f t="shared" si="2503"/>
        <v>0.94251957133207087</v>
      </c>
      <c r="AO7237" s="17">
        <f t="shared" si="2485"/>
        <v>0</v>
      </c>
      <c r="AP7237" s="17">
        <f t="shared" si="2504"/>
        <v>7.7052274714301561</v>
      </c>
      <c r="AQ7237" s="17">
        <f t="shared" si="2505"/>
        <v>11.877999981680665</v>
      </c>
      <c r="AR7237" s="17">
        <f t="shared" si="2506"/>
        <v>20.024373809199783</v>
      </c>
    </row>
    <row r="7238" spans="2:44" x14ac:dyDescent="0.25">
      <c r="B7238">
        <f>INDEX(RawData!$A$2:$A$1048576,MATCH(FmtData!$B$4+(ROW()-10),RawData!$A$2:$A$1048576,0))</f>
        <v>7423</v>
      </c>
      <c r="C7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42235.437939814816</v>
      </c>
      <c r="D7238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7238">
        <f>INDEX(RawData!D$2:D$1048576,MATCH(FmtData!$B$4+(ROW()-10),RawData!$A$2:$A$1048576,0))</f>
        <v>2904.3</v>
      </c>
      <c r="F7238">
        <f>INDEX(RawData!E$2:E$1048576,MATCH(FmtData!$B$4+(ROW()-10),RawData!$A$2:$A$1048576,0))</f>
        <v>7.1738299999999997</v>
      </c>
      <c r="G7238">
        <f>INDEX(RawData!F$2:F$1048576,MATCH(FmtData!$B$4+(ROW()-10),RawData!$A$2:$A$1048576,0))</f>
        <v>-164.74199999999999</v>
      </c>
      <c r="H7238">
        <f>INDEX(RawData!G$2:G$1048576,MATCH(FmtData!$B$4+(ROW()-10),RawData!$A$2:$A$1048576,0))</f>
        <v>0.49982199999999999</v>
      </c>
      <c r="I7238">
        <f>INDEX(RawData!H$2:H$1048576,MATCH(FmtData!$B$4+(ROW()-10),RawData!$A$2:$A$1048576,0))</f>
        <v>-3.71981E-3</v>
      </c>
      <c r="J7238">
        <f>INDEX(RawData!I$2:I$1048576,MATCH(FmtData!$B$4+(ROW()-10),RawData!$A$2:$A$1048576,0))</f>
        <v>195.6</v>
      </c>
      <c r="K7238">
        <f>INDEX(RawData!J$2:J$1048576,MATCH(FmtData!$B$4+(ROW()-10),RawData!$A$2:$A$1048576,0))</f>
        <v>196.3</v>
      </c>
      <c r="L7238">
        <f>INDEX(RawData!K$2:K$1048576,MATCH(FmtData!$B$4+(ROW()-10),RawData!$A$2:$A$1048576,0))</f>
        <v>194.4</v>
      </c>
      <c r="M7238">
        <f>INDEX(RawData!L$2:L$1048576,MATCH(FmtData!$B$4+(ROW()-10),RawData!$A$2:$A$1048576,0))</f>
        <v>23.4</v>
      </c>
      <c r="N7238">
        <f>INDEX(RawData!M$2:M$1048576,MATCH(FmtData!$B$4+(ROW()-10),RawData!$A$2:$A$1048576,0))</f>
        <v>22.1</v>
      </c>
      <c r="O7238">
        <f>INDEX(RawData!N$2:N$1048576,MATCH(FmtData!$B$4+(ROW()-10),RawData!$A$2:$A$1048576,0))</f>
        <v>176.6</v>
      </c>
      <c r="P7238">
        <f>INDEX(RawData!O$2:O$1048576,MATCH(FmtData!$B$4+(ROW()-10),RawData!$A$2:$A$1048576,0))</f>
        <v>35.819800000000001</v>
      </c>
      <c r="Q7238">
        <f>INDEX(RawData!P$2:P$1048576,MATCH(FmtData!$B$4+(ROW()-10),RawData!$A$2:$A$1048576,0))</f>
        <v>231.49100000000001</v>
      </c>
      <c r="R7238">
        <f>INDEX(RawData!Q$2:Q$1048576,MATCH(FmtData!$B$4+(ROW()-10),RawData!$A$2:$A$1048576,0))</f>
        <v>1.8310500000000001E-3</v>
      </c>
      <c r="S7238">
        <f>INDEX(RawData!R$2:R$1048576,MATCH(FmtData!$B$4+(ROW()-10),RawData!$A$2:$A$1048576,0))</f>
        <v>0.51633799999999996</v>
      </c>
      <c r="T7238">
        <f>INDEX(RawData!S$2:S$1048576,MATCH(FmtData!$B$4+(ROW()-10),RawData!$A$2:$A$1048576,0))</f>
        <v>0.52676999999999996</v>
      </c>
      <c r="U7238">
        <f>INDEX(RawData!T$2:T$1048576,MATCH(FmtData!$B$4+(ROW()-10),RawData!$A$2:$A$1048576,0))</f>
        <v>23.3414</v>
      </c>
      <c r="V7238">
        <f>INDEX(RawData!U$2:U$1048576,MATCH(FmtData!$B$4+(ROW()-10),RawData!$A$2:$A$1048576,0))</f>
        <v>23.4833</v>
      </c>
      <c r="W7238" s="8">
        <f t="shared" si="2491"/>
        <v>0.14189999999999969</v>
      </c>
      <c r="X7238" s="8">
        <f t="shared" si="2492"/>
        <v>-0.26073607999999993</v>
      </c>
      <c r="Y7238" s="8">
        <f t="shared" si="2493"/>
        <v>-0.15884651999999996</v>
      </c>
      <c r="Z7238" s="8">
        <f t="shared" si="2494"/>
        <v>10.152691814042056</v>
      </c>
      <c r="AA7238" s="8">
        <f t="shared" si="2495"/>
        <v>10.050802254042056</v>
      </c>
      <c r="AB7238" s="8">
        <f t="shared" si="2496"/>
        <v>10.101747034042056</v>
      </c>
      <c r="AC7238" s="6">
        <f t="shared" si="2489"/>
        <v>-275.84199999999998</v>
      </c>
      <c r="AD7238" s="15">
        <f t="shared" si="2486"/>
        <v>-16.069999999999936</v>
      </c>
      <c r="AE7238" s="15">
        <f t="shared" si="2487"/>
        <v>68.452791551277301</v>
      </c>
      <c r="AF7238" s="15">
        <f t="shared" si="2488"/>
        <v>41.299610510253387</v>
      </c>
      <c r="AG7238" s="15">
        <f t="shared" si="2497"/>
        <v>54.811079706319902</v>
      </c>
      <c r="AH7238" s="15">
        <f t="shared" si="2490"/>
        <v>-116.94860518134806</v>
      </c>
      <c r="AI7238" s="17">
        <f t="shared" si="2498"/>
        <v>1.1877999981680665</v>
      </c>
      <c r="AJ7238" s="17">
        <f t="shared" si="2499"/>
        <v>0.94251957133207087</v>
      </c>
      <c r="AK7238" s="17">
        <f t="shared" si="2500"/>
        <v>0.75951461028015788</v>
      </c>
      <c r="AL7238" s="17">
        <f t="shared" si="2501"/>
        <v>0.78174490703777533</v>
      </c>
      <c r="AM7238" s="17">
        <f t="shared" si="2502"/>
        <v>0.77052274714301561</v>
      </c>
      <c r="AN7238" s="17">
        <f t="shared" si="2503"/>
        <v>0.94251957133207087</v>
      </c>
      <c r="AO7238" s="17">
        <f t="shared" si="2485"/>
        <v>0</v>
      </c>
      <c r="AP7238" s="17">
        <f t="shared" si="2504"/>
        <v>7.7052274714301561</v>
      </c>
      <c r="AQ7238" s="17">
        <f t="shared" si="2505"/>
        <v>11.877999981680665</v>
      </c>
      <c r="AR7238" s="17">
        <f t="shared" si="2506"/>
        <v>20.024373809199783</v>
      </c>
    </row>
    <row r="7239" spans="2:44" x14ac:dyDescent="0.25">
      <c r="B7239">
        <f>INDEX(RawData!$A$2:$A$1048576,MATCH(FmtData!$B$4+(ROW()-10),RawData!$A$2:$A$1048576,0))</f>
        <v>7424</v>
      </c>
      <c r="C7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42235.438067129631</v>
      </c>
      <c r="D7239" s="46">
        <f>IF($B$6=1,MID(INDEX(RawData!$B$2:$B$1048576, MATCH(FmtData!$B$4+(ROW()-10),RawData!$A$2:$A$1048576,0)),12,8)+$B$5/24,INDEX(RawData!$C$2:$C$1048576, MATCH(FmtData!$B$4+(ROW()-10),RawData!$A$2:$A$1048576,0)))</f>
        <v>0.43806712962962963</v>
      </c>
      <c r="E7239">
        <f>INDEX(RawData!D$2:D$1048576,MATCH(FmtData!$B$4+(ROW()-10),RawData!$A$2:$A$1048576,0))</f>
        <v>2904.3</v>
      </c>
      <c r="F7239">
        <f>INDEX(RawData!E$2:E$1048576,MATCH(FmtData!$B$4+(ROW()-10),RawData!$A$2:$A$1048576,0))</f>
        <v>7.1738299999999997</v>
      </c>
      <c r="G7239">
        <f>INDEX(RawData!F$2:F$1048576,MATCH(FmtData!$B$4+(ROW()-10),RawData!$A$2:$A$1048576,0))</f>
        <v>-164.74199999999999</v>
      </c>
      <c r="H7239">
        <f>INDEX(RawData!G$2:G$1048576,MATCH(FmtData!$B$4+(ROW()-10),RawData!$A$2:$A$1048576,0))</f>
        <v>0.49982199999999999</v>
      </c>
      <c r="I7239">
        <f>INDEX(RawData!H$2:H$1048576,MATCH(FmtData!$B$4+(ROW()-10),RawData!$A$2:$A$1048576,0))</f>
        <v>-3.71981E-3</v>
      </c>
      <c r="J7239">
        <f>INDEX(RawData!I$2:I$1048576,MATCH(FmtData!$B$4+(ROW()-10),RawData!$A$2:$A$1048576,0))</f>
        <v>195.4</v>
      </c>
      <c r="K7239">
        <f>INDEX(RawData!J$2:J$1048576,MATCH(FmtData!$B$4+(ROW()-10),RawData!$A$2:$A$1048576,0))</f>
        <v>195.9</v>
      </c>
      <c r="L7239">
        <f>INDEX(RawData!K$2:K$1048576,MATCH(FmtData!$B$4+(ROW()-10),RawData!$A$2:$A$1048576,0))</f>
        <v>194.4</v>
      </c>
      <c r="M7239">
        <f>INDEX(RawData!L$2:L$1048576,MATCH(FmtData!$B$4+(ROW()-10),RawData!$A$2:$A$1048576,0))</f>
        <v>23.3</v>
      </c>
      <c r="N7239">
        <f>INDEX(RawData!M$2:M$1048576,MATCH(FmtData!$B$4+(ROW()-10),RawData!$A$2:$A$1048576,0))</f>
        <v>22.1</v>
      </c>
      <c r="O7239">
        <f>INDEX(RawData!N$2:N$1048576,MATCH(FmtData!$B$4+(ROW()-10),RawData!$A$2:$A$1048576,0))</f>
        <v>176.6</v>
      </c>
      <c r="P7239">
        <f>INDEX(RawData!O$2:O$1048576,MATCH(FmtData!$B$4+(ROW()-10),RawData!$A$2:$A$1048576,0))</f>
        <v>35.819800000000001</v>
      </c>
      <c r="Q7239">
        <f>INDEX(RawData!P$2:P$1048576,MATCH(FmtData!$B$4+(ROW()-10),RawData!$A$2:$A$1048576,0))</f>
        <v>231.44499999999999</v>
      </c>
      <c r="R7239">
        <f>INDEX(RawData!Q$2:Q$1048576,MATCH(FmtData!$B$4+(ROW()-10),RawData!$A$2:$A$1048576,0))</f>
        <v>1.8310500000000001E-3</v>
      </c>
      <c r="S7239">
        <f>INDEX(RawData!R$2:R$1048576,MATCH(FmtData!$B$4+(ROW()-10),RawData!$A$2:$A$1048576,0))</f>
        <v>0.51633799999999996</v>
      </c>
      <c r="T7239">
        <f>INDEX(RawData!S$2:S$1048576,MATCH(FmtData!$B$4+(ROW()-10),RawData!$A$2:$A$1048576,0))</f>
        <v>0.52676999999999996</v>
      </c>
      <c r="U7239">
        <f>INDEX(RawData!T$2:T$1048576,MATCH(FmtData!$B$4+(ROW()-10),RawData!$A$2:$A$1048576,0))</f>
        <v>23.3414</v>
      </c>
      <c r="V7239">
        <f>INDEX(RawData!U$2:U$1048576,MATCH(FmtData!$B$4+(ROW()-10),RawData!$A$2:$A$1048576,0))</f>
        <v>23.4833</v>
      </c>
      <c r="W7239" s="8">
        <f t="shared" si="2491"/>
        <v>0.14189999999999969</v>
      </c>
      <c r="X7239" s="8">
        <f t="shared" si="2492"/>
        <v>-0.26073607999999993</v>
      </c>
      <c r="Y7239" s="8">
        <f t="shared" si="2493"/>
        <v>-0.15884651999999996</v>
      </c>
      <c r="Z7239" s="8">
        <f t="shared" si="2494"/>
        <v>10.152691814042056</v>
      </c>
      <c r="AA7239" s="8">
        <f t="shared" si="2495"/>
        <v>10.050802254042056</v>
      </c>
      <c r="AB7239" s="8">
        <f t="shared" si="2496"/>
        <v>10.101747034042056</v>
      </c>
      <c r="AC7239" s="6">
        <f t="shared" si="2489"/>
        <v>-275.88800000000003</v>
      </c>
      <c r="AD7239" s="15">
        <f t="shared" si="2486"/>
        <v>-16.115999999999985</v>
      </c>
      <c r="AE7239" s="15">
        <f t="shared" si="2487"/>
        <v>68.452791551277301</v>
      </c>
      <c r="AF7239" s="15">
        <f t="shared" si="2488"/>
        <v>41.299610510253387</v>
      </c>
      <c r="AG7239" s="15">
        <f t="shared" si="2497"/>
        <v>54.811079706319902</v>
      </c>
      <c r="AH7239" s="15">
        <f t="shared" si="2490"/>
        <v>-116.99460518134811</v>
      </c>
      <c r="AI7239" s="17">
        <f t="shared" si="2498"/>
        <v>1.1878894935333622</v>
      </c>
      <c r="AJ7239" s="17">
        <f t="shared" si="2499"/>
        <v>0.9425759205511306</v>
      </c>
      <c r="AK7239" s="17">
        <f t="shared" si="2500"/>
        <v>0.75951461028015788</v>
      </c>
      <c r="AL7239" s="17">
        <f t="shared" si="2501"/>
        <v>0.78174490703777533</v>
      </c>
      <c r="AM7239" s="17">
        <f t="shared" si="2502"/>
        <v>0.77052274714301561</v>
      </c>
      <c r="AN7239" s="17">
        <f t="shared" si="2503"/>
        <v>0.9425759205511306</v>
      </c>
      <c r="AO7239" s="17">
        <f t="shared" si="2485"/>
        <v>0</v>
      </c>
      <c r="AP7239" s="17">
        <f t="shared" si="2504"/>
        <v>7.7052274714301561</v>
      </c>
      <c r="AQ7239" s="17">
        <f t="shared" si="2505"/>
        <v>11.878894935333621</v>
      </c>
      <c r="AR7239" s="17">
        <f t="shared" si="2506"/>
        <v>20.024373809199783</v>
      </c>
    </row>
    <row r="7240" spans="2:44" x14ac:dyDescent="0.25">
      <c r="B7240">
        <f>INDEX(RawData!$A$2:$A$1048576,MATCH(FmtData!$B$4+(ROW()-10),RawData!$A$2:$A$1048576,0))</f>
        <v>7425</v>
      </c>
      <c r="C7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42235.43818287037</v>
      </c>
      <c r="D7240" s="46">
        <f>IF($B$6=1,MID(INDEX(RawData!$B$2:$B$1048576, MATCH(FmtData!$B$4+(ROW()-10),RawData!$A$2:$A$1048576,0)),12,8)+$B$5/24,INDEX(RawData!$C$2:$C$1048576, MATCH(FmtData!$B$4+(ROW()-10),RawData!$A$2:$A$1048576,0)))</f>
        <v>0.43818287037037035</v>
      </c>
      <c r="E7240">
        <f>INDEX(RawData!D$2:D$1048576,MATCH(FmtData!$B$4+(ROW()-10),RawData!$A$2:$A$1048576,0))</f>
        <v>2904.3</v>
      </c>
      <c r="F7240">
        <f>INDEX(RawData!E$2:E$1048576,MATCH(FmtData!$B$4+(ROW()-10),RawData!$A$2:$A$1048576,0))</f>
        <v>7.1738299999999997</v>
      </c>
      <c r="G7240">
        <f>INDEX(RawData!F$2:F$1048576,MATCH(FmtData!$B$4+(ROW()-10),RawData!$A$2:$A$1048576,0))</f>
        <v>-164.74199999999999</v>
      </c>
      <c r="H7240">
        <f>INDEX(RawData!G$2:G$1048576,MATCH(FmtData!$B$4+(ROW()-10),RawData!$A$2:$A$1048576,0))</f>
        <v>0.49984099999999998</v>
      </c>
      <c r="I7240">
        <f>INDEX(RawData!H$2:H$1048576,MATCH(FmtData!$B$4+(ROW()-10),RawData!$A$2:$A$1048576,0))</f>
        <v>-3.71981E-3</v>
      </c>
      <c r="J7240">
        <f>INDEX(RawData!I$2:I$1048576,MATCH(FmtData!$B$4+(ROW()-10),RawData!$A$2:$A$1048576,0))</f>
        <v>195.2</v>
      </c>
      <c r="K7240">
        <f>INDEX(RawData!J$2:J$1048576,MATCH(FmtData!$B$4+(ROW()-10),RawData!$A$2:$A$1048576,0))</f>
        <v>195.5</v>
      </c>
      <c r="L7240">
        <f>INDEX(RawData!K$2:K$1048576,MATCH(FmtData!$B$4+(ROW()-10),RawData!$A$2:$A$1048576,0))</f>
        <v>194.5</v>
      </c>
      <c r="M7240">
        <f>INDEX(RawData!L$2:L$1048576,MATCH(FmtData!$B$4+(ROW()-10),RawData!$A$2:$A$1048576,0))</f>
        <v>23.4</v>
      </c>
      <c r="N7240">
        <f>INDEX(RawData!M$2:M$1048576,MATCH(FmtData!$B$4+(ROW()-10),RawData!$A$2:$A$1048576,0))</f>
        <v>22.1</v>
      </c>
      <c r="O7240">
        <f>INDEX(RawData!N$2:N$1048576,MATCH(FmtData!$B$4+(ROW()-10),RawData!$A$2:$A$1048576,0))</f>
        <v>176.7</v>
      </c>
      <c r="P7240">
        <f>INDEX(RawData!O$2:O$1048576,MATCH(FmtData!$B$4+(ROW()-10),RawData!$A$2:$A$1048576,0))</f>
        <v>35.819800000000001</v>
      </c>
      <c r="Q7240">
        <f>INDEX(RawData!P$2:P$1048576,MATCH(FmtData!$B$4+(ROW()-10),RawData!$A$2:$A$1048576,0))</f>
        <v>231.49100000000001</v>
      </c>
      <c r="R7240">
        <f>INDEX(RawData!Q$2:Q$1048576,MATCH(FmtData!$B$4+(ROW()-10),RawData!$A$2:$A$1048576,0))</f>
        <v>1.8310500000000001E-3</v>
      </c>
      <c r="S7240">
        <f>INDEX(RawData!R$2:R$1048576,MATCH(FmtData!$B$4+(ROW()-10),RawData!$A$2:$A$1048576,0))</f>
        <v>0.51633799999999996</v>
      </c>
      <c r="T7240">
        <f>INDEX(RawData!S$2:S$1048576,MATCH(FmtData!$B$4+(ROW()-10),RawData!$A$2:$A$1048576,0))</f>
        <v>0.52676999999999996</v>
      </c>
      <c r="U7240">
        <f>INDEX(RawData!T$2:T$1048576,MATCH(FmtData!$B$4+(ROW()-10),RawData!$A$2:$A$1048576,0))</f>
        <v>23.3414</v>
      </c>
      <c r="V7240">
        <f>INDEX(RawData!U$2:U$1048576,MATCH(FmtData!$B$4+(ROW()-10),RawData!$A$2:$A$1048576,0))</f>
        <v>23.4833</v>
      </c>
      <c r="W7240" s="8">
        <f t="shared" si="2491"/>
        <v>0.14189999999999969</v>
      </c>
      <c r="X7240" s="8">
        <f t="shared" si="2492"/>
        <v>-0.26073607999999993</v>
      </c>
      <c r="Y7240" s="8">
        <f t="shared" si="2493"/>
        <v>-0.15884651999999996</v>
      </c>
      <c r="Z7240" s="8">
        <f t="shared" si="2494"/>
        <v>10.152691814042056</v>
      </c>
      <c r="AA7240" s="8">
        <f t="shared" si="2495"/>
        <v>10.050802254042056</v>
      </c>
      <c r="AB7240" s="8">
        <f t="shared" si="2496"/>
        <v>10.101747034042056</v>
      </c>
      <c r="AC7240" s="6">
        <f t="shared" si="2489"/>
        <v>-275.84199999999998</v>
      </c>
      <c r="AD7240" s="15">
        <f t="shared" si="2486"/>
        <v>-16.069999999999936</v>
      </c>
      <c r="AE7240" s="15">
        <f t="shared" si="2487"/>
        <v>68.452791551277301</v>
      </c>
      <c r="AF7240" s="15">
        <f t="shared" si="2488"/>
        <v>41.299610510253387</v>
      </c>
      <c r="AG7240" s="15">
        <f t="shared" si="2497"/>
        <v>54.811079706319902</v>
      </c>
      <c r="AH7240" s="15">
        <f t="shared" si="2490"/>
        <v>-116.94860518134806</v>
      </c>
      <c r="AI7240" s="17">
        <f t="shared" si="2498"/>
        <v>1.1877999981680665</v>
      </c>
      <c r="AJ7240" s="17">
        <f t="shared" si="2499"/>
        <v>0.94251957133207087</v>
      </c>
      <c r="AK7240" s="17">
        <f t="shared" si="2500"/>
        <v>0.75951461028015788</v>
      </c>
      <c r="AL7240" s="17">
        <f t="shared" si="2501"/>
        <v>0.78174490703777533</v>
      </c>
      <c r="AM7240" s="17">
        <f t="shared" si="2502"/>
        <v>0.77052274714301561</v>
      </c>
      <c r="AN7240" s="17">
        <f t="shared" si="2503"/>
        <v>0.94251957133207087</v>
      </c>
      <c r="AO7240" s="17">
        <f t="shared" si="2485"/>
        <v>0</v>
      </c>
      <c r="AP7240" s="17">
        <f t="shared" si="2504"/>
        <v>7.7052274714301561</v>
      </c>
      <c r="AQ7240" s="17">
        <f t="shared" si="2505"/>
        <v>11.877999981680665</v>
      </c>
      <c r="AR7240" s="17">
        <f t="shared" si="2506"/>
        <v>20.024373809199783</v>
      </c>
    </row>
    <row r="7241" spans="2:44" x14ac:dyDescent="0.25">
      <c r="B7241">
        <f>INDEX(RawData!$A$2:$A$1048576,MATCH(FmtData!$B$4+(ROW()-10),RawData!$A$2:$A$1048576,0))</f>
        <v>7426</v>
      </c>
      <c r="C7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42235.438298611109</v>
      </c>
      <c r="D7241" s="46">
        <f>IF($B$6=1,MID(INDEX(RawData!$B$2:$B$1048576, MATCH(FmtData!$B$4+(ROW()-10),RawData!$A$2:$A$1048576,0)),12,8)+$B$5/24,INDEX(RawData!$C$2:$C$1048576, MATCH(FmtData!$B$4+(ROW()-10),RawData!$A$2:$A$1048576,0)))</f>
        <v>0.43829861111111112</v>
      </c>
      <c r="E7241">
        <f>INDEX(RawData!D$2:D$1048576,MATCH(FmtData!$B$4+(ROW()-10),RawData!$A$2:$A$1048576,0))</f>
        <v>2904.3</v>
      </c>
      <c r="F7241">
        <f>INDEX(RawData!E$2:E$1048576,MATCH(FmtData!$B$4+(ROW()-10),RawData!$A$2:$A$1048576,0))</f>
        <v>6.25</v>
      </c>
      <c r="G7241">
        <f>INDEX(RawData!F$2:F$1048576,MATCH(FmtData!$B$4+(ROW()-10),RawData!$A$2:$A$1048576,0))</f>
        <v>-164.74199999999999</v>
      </c>
      <c r="H7241">
        <f>INDEX(RawData!G$2:G$1048576,MATCH(FmtData!$B$4+(ROW()-10),RawData!$A$2:$A$1048576,0))</f>
        <v>0.49982199999999999</v>
      </c>
      <c r="I7241">
        <f>INDEX(RawData!H$2:H$1048576,MATCH(FmtData!$B$4+(ROW()-10),RawData!$A$2:$A$1048576,0))</f>
        <v>-3.71981E-3</v>
      </c>
      <c r="J7241">
        <f>INDEX(RawData!I$2:I$1048576,MATCH(FmtData!$B$4+(ROW()-10),RawData!$A$2:$A$1048576,0))</f>
        <v>194.9</v>
      </c>
      <c r="K7241">
        <f>INDEX(RawData!J$2:J$1048576,MATCH(FmtData!$B$4+(ROW()-10),RawData!$A$2:$A$1048576,0))</f>
        <v>194.9</v>
      </c>
      <c r="L7241">
        <f>INDEX(RawData!K$2:K$1048576,MATCH(FmtData!$B$4+(ROW()-10),RawData!$A$2:$A$1048576,0))</f>
        <v>194.5</v>
      </c>
      <c r="M7241">
        <f>INDEX(RawData!L$2:L$1048576,MATCH(FmtData!$B$4+(ROW()-10),RawData!$A$2:$A$1048576,0))</f>
        <v>23.5</v>
      </c>
      <c r="N7241">
        <f>INDEX(RawData!M$2:M$1048576,MATCH(FmtData!$B$4+(ROW()-10),RawData!$A$2:$A$1048576,0))</f>
        <v>22.1</v>
      </c>
      <c r="O7241">
        <f>INDEX(RawData!N$2:N$1048576,MATCH(FmtData!$B$4+(ROW()-10),RawData!$A$2:$A$1048576,0))</f>
        <v>176.6</v>
      </c>
      <c r="P7241">
        <f>INDEX(RawData!O$2:O$1048576,MATCH(FmtData!$B$4+(ROW()-10),RawData!$A$2:$A$1048576,0))</f>
        <v>35.819800000000001</v>
      </c>
      <c r="Q7241">
        <f>INDEX(RawData!P$2:P$1048576,MATCH(FmtData!$B$4+(ROW()-10),RawData!$A$2:$A$1048576,0))</f>
        <v>231.49100000000001</v>
      </c>
      <c r="R7241">
        <f>INDEX(RawData!Q$2:Q$1048576,MATCH(FmtData!$B$4+(ROW()-10),RawData!$A$2:$A$1048576,0))</f>
        <v>1.8310500000000001E-3</v>
      </c>
      <c r="S7241">
        <f>INDEX(RawData!R$2:R$1048576,MATCH(FmtData!$B$4+(ROW()-10),RawData!$A$2:$A$1048576,0))</f>
        <v>0.51633799999999996</v>
      </c>
      <c r="T7241">
        <f>INDEX(RawData!S$2:S$1048576,MATCH(FmtData!$B$4+(ROW()-10),RawData!$A$2:$A$1048576,0))</f>
        <v>0.52676999999999996</v>
      </c>
      <c r="U7241">
        <f>INDEX(RawData!T$2:T$1048576,MATCH(FmtData!$B$4+(ROW()-10),RawData!$A$2:$A$1048576,0))</f>
        <v>23.3414</v>
      </c>
      <c r="V7241">
        <f>INDEX(RawData!U$2:U$1048576,MATCH(FmtData!$B$4+(ROW()-10),RawData!$A$2:$A$1048576,0))</f>
        <v>23.4833</v>
      </c>
      <c r="W7241" s="8">
        <f t="shared" si="2491"/>
        <v>0.14189999999999969</v>
      </c>
      <c r="X7241" s="8">
        <f t="shared" si="2492"/>
        <v>-0.26073607999999993</v>
      </c>
      <c r="Y7241" s="8">
        <f t="shared" si="2493"/>
        <v>-0.15884651999999996</v>
      </c>
      <c r="Z7241" s="8">
        <f t="shared" si="2494"/>
        <v>10.152691814042056</v>
      </c>
      <c r="AA7241" s="8">
        <f t="shared" si="2495"/>
        <v>10.050802254042056</v>
      </c>
      <c r="AB7241" s="8">
        <f t="shared" si="2496"/>
        <v>10.101747034042056</v>
      </c>
      <c r="AC7241" s="6">
        <f t="shared" si="2489"/>
        <v>-275.84199999999998</v>
      </c>
      <c r="AD7241" s="15">
        <f t="shared" si="2486"/>
        <v>-16.069999999999936</v>
      </c>
      <c r="AE7241" s="15">
        <f t="shared" si="2487"/>
        <v>68.452791551277301</v>
      </c>
      <c r="AF7241" s="15">
        <f t="shared" si="2488"/>
        <v>41.299610510253387</v>
      </c>
      <c r="AG7241" s="15">
        <f t="shared" si="2497"/>
        <v>54.811079706319902</v>
      </c>
      <c r="AH7241" s="15">
        <f t="shared" si="2490"/>
        <v>-116.94860518134806</v>
      </c>
      <c r="AI7241" s="17">
        <f t="shared" si="2498"/>
        <v>1.1877999981680665</v>
      </c>
      <c r="AJ7241" s="17">
        <f t="shared" si="2499"/>
        <v>0.94251957133207087</v>
      </c>
      <c r="AK7241" s="17">
        <f t="shared" si="2500"/>
        <v>0.75951461028015788</v>
      </c>
      <c r="AL7241" s="17">
        <f t="shared" si="2501"/>
        <v>0.78174490703777533</v>
      </c>
      <c r="AM7241" s="17">
        <f t="shared" si="2502"/>
        <v>0.77052274714301561</v>
      </c>
      <c r="AN7241" s="17">
        <f t="shared" si="2503"/>
        <v>0.94251957133207087</v>
      </c>
      <c r="AO7241" s="17">
        <f t="shared" si="2485"/>
        <v>0</v>
      </c>
      <c r="AP7241" s="17">
        <f t="shared" si="2504"/>
        <v>7.7052274714301561</v>
      </c>
      <c r="AQ7241" s="17">
        <f t="shared" si="2505"/>
        <v>11.877999981680665</v>
      </c>
      <c r="AR7241" s="17">
        <f t="shared" si="2506"/>
        <v>20.024373809199783</v>
      </c>
    </row>
    <row r="7242" spans="2:44" x14ac:dyDescent="0.25">
      <c r="B7242">
        <f>INDEX(RawData!$A$2:$A$1048576,MATCH(FmtData!$B$4+(ROW()-10),RawData!$A$2:$A$1048576,0))</f>
        <v>7427</v>
      </c>
      <c r="C7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42235.438414351855</v>
      </c>
      <c r="D7242" s="46">
        <f>IF($B$6=1,MID(INDEX(RawData!$B$2:$B$1048576, MATCH(FmtData!$B$4+(ROW()-10),RawData!$A$2:$A$1048576,0)),12,8)+$B$5/24,INDEX(RawData!$C$2:$C$1048576, MATCH(FmtData!$B$4+(ROW()-10),RawData!$A$2:$A$1048576,0)))</f>
        <v>0.4384143518518519</v>
      </c>
      <c r="E7242">
        <f>INDEX(RawData!D$2:D$1048576,MATCH(FmtData!$B$4+(ROW()-10),RawData!$A$2:$A$1048576,0))</f>
        <v>2903.37</v>
      </c>
      <c r="F7242">
        <f>INDEX(RawData!E$2:E$1048576,MATCH(FmtData!$B$4+(ROW()-10),RawData!$A$2:$A$1048576,0))</f>
        <v>6.25</v>
      </c>
      <c r="G7242">
        <f>INDEX(RawData!F$2:F$1048576,MATCH(FmtData!$B$4+(ROW()-10),RawData!$A$2:$A$1048576,0))</f>
        <v>-164.74199999999999</v>
      </c>
      <c r="H7242">
        <f>INDEX(RawData!G$2:G$1048576,MATCH(FmtData!$B$4+(ROW()-10),RawData!$A$2:$A$1048576,0))</f>
        <v>0.49982199999999999</v>
      </c>
      <c r="I7242">
        <f>INDEX(RawData!H$2:H$1048576,MATCH(FmtData!$B$4+(ROW()-10),RawData!$A$2:$A$1048576,0))</f>
        <v>-3.71981E-3</v>
      </c>
      <c r="J7242">
        <f>INDEX(RawData!I$2:I$1048576,MATCH(FmtData!$B$4+(ROW()-10),RawData!$A$2:$A$1048576,0))</f>
        <v>194.7</v>
      </c>
      <c r="K7242">
        <f>INDEX(RawData!J$2:J$1048576,MATCH(FmtData!$B$4+(ROW()-10),RawData!$A$2:$A$1048576,0))</f>
        <v>194.4</v>
      </c>
      <c r="L7242">
        <f>INDEX(RawData!K$2:K$1048576,MATCH(FmtData!$B$4+(ROW()-10),RawData!$A$2:$A$1048576,0))</f>
        <v>194.6</v>
      </c>
      <c r="M7242">
        <f>INDEX(RawData!L$2:L$1048576,MATCH(FmtData!$B$4+(ROW()-10),RawData!$A$2:$A$1048576,0))</f>
        <v>23.4</v>
      </c>
      <c r="N7242">
        <f>INDEX(RawData!M$2:M$1048576,MATCH(FmtData!$B$4+(ROW()-10),RawData!$A$2:$A$1048576,0))</f>
        <v>22.1</v>
      </c>
      <c r="O7242">
        <f>INDEX(RawData!N$2:N$1048576,MATCH(FmtData!$B$4+(ROW()-10),RawData!$A$2:$A$1048576,0))</f>
        <v>176.6</v>
      </c>
      <c r="P7242">
        <f>INDEX(RawData!O$2:O$1048576,MATCH(FmtData!$B$4+(ROW()-10),RawData!$A$2:$A$1048576,0))</f>
        <v>35.819800000000001</v>
      </c>
      <c r="Q7242">
        <f>INDEX(RawData!P$2:P$1048576,MATCH(FmtData!$B$4+(ROW()-10),RawData!$A$2:$A$1048576,0))</f>
        <v>231.49100000000001</v>
      </c>
      <c r="R7242">
        <f>INDEX(RawData!Q$2:Q$1048576,MATCH(FmtData!$B$4+(ROW()-10),RawData!$A$2:$A$1048576,0))</f>
        <v>1.8310500000000001E-3</v>
      </c>
      <c r="S7242">
        <f>INDEX(RawData!R$2:R$1048576,MATCH(FmtData!$B$4+(ROW()-10),RawData!$A$2:$A$1048576,0))</f>
        <v>0.51633799999999996</v>
      </c>
      <c r="T7242">
        <f>INDEX(RawData!S$2:S$1048576,MATCH(FmtData!$B$4+(ROW()-10),RawData!$A$2:$A$1048576,0))</f>
        <v>0.52676999999999996</v>
      </c>
      <c r="U7242">
        <f>INDEX(RawData!T$2:T$1048576,MATCH(FmtData!$B$4+(ROW()-10),RawData!$A$2:$A$1048576,0))</f>
        <v>23.3414</v>
      </c>
      <c r="V7242">
        <f>INDEX(RawData!U$2:U$1048576,MATCH(FmtData!$B$4+(ROW()-10),RawData!$A$2:$A$1048576,0))</f>
        <v>23.4375</v>
      </c>
      <c r="W7242" s="8">
        <f t="shared" si="2491"/>
        <v>9.6099999999999852E-2</v>
      </c>
      <c r="X7242" s="8">
        <f t="shared" si="2492"/>
        <v>-0.26073607999999993</v>
      </c>
      <c r="Y7242" s="8">
        <f t="shared" si="2493"/>
        <v>-0.15884651999999996</v>
      </c>
      <c r="Z7242" s="8">
        <f t="shared" si="2494"/>
        <v>10.152691814042056</v>
      </c>
      <c r="AA7242" s="8">
        <f t="shared" si="2495"/>
        <v>10.050802254042056</v>
      </c>
      <c r="AB7242" s="8">
        <f t="shared" si="2496"/>
        <v>10.101747034042056</v>
      </c>
      <c r="AC7242" s="6">
        <f t="shared" si="2489"/>
        <v>-275.84199999999998</v>
      </c>
      <c r="AD7242" s="15">
        <f t="shared" si="2486"/>
        <v>-16.069999999999936</v>
      </c>
      <c r="AE7242" s="15">
        <f t="shared" si="2487"/>
        <v>68.452791551277301</v>
      </c>
      <c r="AF7242" s="15">
        <f t="shared" si="2488"/>
        <v>41.299610510253387</v>
      </c>
      <c r="AG7242" s="15">
        <f t="shared" si="2497"/>
        <v>54.811079706319902</v>
      </c>
      <c r="AH7242" s="15">
        <f t="shared" si="2490"/>
        <v>-116.94860518134806</v>
      </c>
      <c r="AI7242" s="17">
        <f t="shared" si="2498"/>
        <v>1.1877999981680665</v>
      </c>
      <c r="AJ7242" s="17">
        <f t="shared" si="2499"/>
        <v>0.94251957133207087</v>
      </c>
      <c r="AK7242" s="17">
        <f t="shared" si="2500"/>
        <v>0.75951461028015788</v>
      </c>
      <c r="AL7242" s="17">
        <f t="shared" si="2501"/>
        <v>0.78174490703777533</v>
      </c>
      <c r="AM7242" s="17">
        <f t="shared" si="2502"/>
        <v>0.77052274714301561</v>
      </c>
      <c r="AN7242" s="17">
        <f t="shared" si="2503"/>
        <v>0.94251957133207087</v>
      </c>
      <c r="AO7242" s="17">
        <f t="shared" ref="AO7242:AO7305" si="2507">INDEX($AN$10:$AN$2627,MATCH(C7242+1/24,$C$10:$C$2627,1))-INDEX($AN$10:$AN$2627,MATCH(C7242,$C$10:$C$2627,1))</f>
        <v>0</v>
      </c>
      <c r="AP7242" s="17">
        <f t="shared" si="2504"/>
        <v>7.7052274714301561</v>
      </c>
      <c r="AQ7242" s="17">
        <f t="shared" si="2505"/>
        <v>11.877999981680665</v>
      </c>
      <c r="AR7242" s="17">
        <f t="shared" si="2506"/>
        <v>20.017961707267283</v>
      </c>
    </row>
    <row r="7243" spans="2:44" x14ac:dyDescent="0.25">
      <c r="B7243">
        <f>INDEX(RawData!$A$2:$A$1048576,MATCH(FmtData!$B$4+(ROW()-10),RawData!$A$2:$A$1048576,0))</f>
        <v>7428</v>
      </c>
      <c r="C7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42235.439618055556</v>
      </c>
      <c r="D7243" s="46">
        <f>IF($B$6=1,MID(INDEX(RawData!$B$2:$B$1048576, MATCH(FmtData!$B$4+(ROW()-10),RawData!$A$2:$A$1048576,0)),12,8)+$B$5/24,INDEX(RawData!$C$2:$C$1048576, MATCH(FmtData!$B$4+(ROW()-10),RawData!$A$2:$A$1048576,0)))</f>
        <v>0.43961805555555555</v>
      </c>
      <c r="E7243">
        <f>INDEX(RawData!D$2:D$1048576,MATCH(FmtData!$B$4+(ROW()-10),RawData!$A$2:$A$1048576,0))</f>
        <v>2904.3</v>
      </c>
      <c r="F7243">
        <f>INDEX(RawData!E$2:E$1048576,MATCH(FmtData!$B$4+(ROW()-10),RawData!$A$2:$A$1048576,0))</f>
        <v>6.25</v>
      </c>
      <c r="G7243">
        <f>INDEX(RawData!F$2:F$1048576,MATCH(FmtData!$B$4+(ROW()-10),RawData!$A$2:$A$1048576,0))</f>
        <v>-164.74199999999999</v>
      </c>
      <c r="H7243">
        <f>INDEX(RawData!G$2:G$1048576,MATCH(FmtData!$B$4+(ROW()-10),RawData!$A$2:$A$1048576,0))</f>
        <v>0.49984099999999998</v>
      </c>
      <c r="I7243">
        <f>INDEX(RawData!H$2:H$1048576,MATCH(FmtData!$B$4+(ROW()-10),RawData!$A$2:$A$1048576,0))</f>
        <v>-3.71981E-3</v>
      </c>
      <c r="J7243">
        <f>INDEX(RawData!I$2:I$1048576,MATCH(FmtData!$B$4+(ROW()-10),RawData!$A$2:$A$1048576,0))</f>
        <v>197.3</v>
      </c>
      <c r="K7243">
        <f>INDEX(RawData!J$2:J$1048576,MATCH(FmtData!$B$4+(ROW()-10),RawData!$A$2:$A$1048576,0))</f>
        <v>196.1</v>
      </c>
      <c r="L7243">
        <f>INDEX(RawData!K$2:K$1048576,MATCH(FmtData!$B$4+(ROW()-10),RawData!$A$2:$A$1048576,0))</f>
        <v>194.1</v>
      </c>
      <c r="M7243">
        <f>INDEX(RawData!L$2:L$1048576,MATCH(FmtData!$B$4+(ROW()-10),RawData!$A$2:$A$1048576,0))</f>
        <v>23.4</v>
      </c>
      <c r="N7243">
        <f>INDEX(RawData!M$2:M$1048576,MATCH(FmtData!$B$4+(ROW()-10),RawData!$A$2:$A$1048576,0))</f>
        <v>22.1</v>
      </c>
      <c r="O7243">
        <f>INDEX(RawData!N$2:N$1048576,MATCH(FmtData!$B$4+(ROW()-10),RawData!$A$2:$A$1048576,0))</f>
        <v>176.6</v>
      </c>
      <c r="P7243">
        <f>INDEX(RawData!O$2:O$1048576,MATCH(FmtData!$B$4+(ROW()-10),RawData!$A$2:$A$1048576,0))</f>
        <v>35.819800000000001</v>
      </c>
      <c r="Q7243">
        <f>INDEX(RawData!P$2:P$1048576,MATCH(FmtData!$B$4+(ROW()-10),RawData!$A$2:$A$1048576,0))</f>
        <v>231.10400000000001</v>
      </c>
      <c r="R7243">
        <f>INDEX(RawData!Q$2:Q$1048576,MATCH(FmtData!$B$4+(ROW()-10),RawData!$A$2:$A$1048576,0))</f>
        <v>1.8310500000000001E-3</v>
      </c>
      <c r="S7243">
        <f>INDEX(RawData!R$2:R$1048576,MATCH(FmtData!$B$4+(ROW()-10),RawData!$A$2:$A$1048576,0))</f>
        <v>0.51633799999999996</v>
      </c>
      <c r="T7243">
        <f>INDEX(RawData!S$2:S$1048576,MATCH(FmtData!$B$4+(ROW()-10),RawData!$A$2:$A$1048576,0))</f>
        <v>0.52676999999999996</v>
      </c>
      <c r="U7243">
        <f>INDEX(RawData!T$2:T$1048576,MATCH(FmtData!$B$4+(ROW()-10),RawData!$A$2:$A$1048576,0))</f>
        <v>23.3383</v>
      </c>
      <c r="V7243">
        <f>INDEX(RawData!U$2:U$1048576,MATCH(FmtData!$B$4+(ROW()-10),RawData!$A$2:$A$1048576,0))</f>
        <v>23.4833</v>
      </c>
      <c r="W7243" s="8">
        <f t="shared" si="2491"/>
        <v>0.14499999999999957</v>
      </c>
      <c r="X7243" s="8">
        <f t="shared" si="2492"/>
        <v>-0.26073607999999993</v>
      </c>
      <c r="Y7243" s="8">
        <f t="shared" si="2493"/>
        <v>-0.15884651999999996</v>
      </c>
      <c r="Z7243" s="8">
        <f t="shared" si="2494"/>
        <v>10.152691814042056</v>
      </c>
      <c r="AA7243" s="8">
        <f t="shared" si="2495"/>
        <v>10.050802254042056</v>
      </c>
      <c r="AB7243" s="8">
        <f t="shared" si="2496"/>
        <v>10.101747034042056</v>
      </c>
      <c r="AC7243" s="6">
        <f t="shared" si="2489"/>
        <v>-276.22900000000004</v>
      </c>
      <c r="AD7243" s="15">
        <f t="shared" ref="AD7243:AD7306" si="2508">AC7243+$AD$4</f>
        <v>-16.456999999999994</v>
      </c>
      <c r="AE7243" s="15">
        <f t="shared" ref="AE7243:AE7306" si="2509">PI()*Z7243^2/4*($P$4+(Z7243-$Z$10))-$S$5</f>
        <v>68.452791551277301</v>
      </c>
      <c r="AF7243" s="15">
        <f t="shared" ref="AF7243:AF7306" si="2510">PI()*AA7243^2/4*($P$4+(AA7243-$AA$10))-$S$5</f>
        <v>41.299610510253387</v>
      </c>
      <c r="AG7243" s="15">
        <f t="shared" si="2497"/>
        <v>54.811079706319902</v>
      </c>
      <c r="AH7243" s="15">
        <f t="shared" si="2490"/>
        <v>-117.33560518134811</v>
      </c>
      <c r="AI7243" s="17">
        <f t="shared" si="2498"/>
        <v>1.1885533473425578</v>
      </c>
      <c r="AJ7243" s="17">
        <f t="shared" si="2499"/>
        <v>0.9429938499595244</v>
      </c>
      <c r="AK7243" s="17">
        <f t="shared" si="2500"/>
        <v>0.75951461028015788</v>
      </c>
      <c r="AL7243" s="17">
        <f t="shared" si="2501"/>
        <v>0.78174490703777533</v>
      </c>
      <c r="AM7243" s="17">
        <f t="shared" si="2502"/>
        <v>0.77052274714301561</v>
      </c>
      <c r="AN7243" s="17">
        <f t="shared" si="2503"/>
        <v>0.9429938499595244</v>
      </c>
      <c r="AO7243" s="17">
        <f t="shared" si="2507"/>
        <v>0</v>
      </c>
      <c r="AP7243" s="17">
        <f t="shared" si="2504"/>
        <v>7.7052274714301561</v>
      </c>
      <c r="AQ7243" s="17">
        <f t="shared" si="2505"/>
        <v>11.885533473425578</v>
      </c>
      <c r="AR7243" s="17">
        <f t="shared" si="2506"/>
        <v>20.024373809199783</v>
      </c>
    </row>
    <row r="7244" spans="2:44" x14ac:dyDescent="0.25">
      <c r="B7244">
        <f>INDEX(RawData!$A$2:$A$1048576,MATCH(FmtData!$B$4+(ROW()-10),RawData!$A$2:$A$1048576,0))</f>
        <v>7429</v>
      </c>
      <c r="C7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42235.440775462965</v>
      </c>
      <c r="D7244" s="46">
        <f>IF($B$6=1,MID(INDEX(RawData!$B$2:$B$1048576, MATCH(FmtData!$B$4+(ROW()-10),RawData!$A$2:$A$1048576,0)),12,8)+$B$5/24,INDEX(RawData!$C$2:$C$1048576, MATCH(FmtData!$B$4+(ROW()-10),RawData!$A$2:$A$1048576,0)))</f>
        <v>0.44077546296296299</v>
      </c>
      <c r="E7244">
        <f>INDEX(RawData!D$2:D$1048576,MATCH(FmtData!$B$4+(ROW()-10),RawData!$A$2:$A$1048576,0))</f>
        <v>2904.3</v>
      </c>
      <c r="F7244">
        <f>INDEX(RawData!E$2:E$1048576,MATCH(FmtData!$B$4+(ROW()-10),RawData!$A$2:$A$1048576,0))</f>
        <v>6.25</v>
      </c>
      <c r="G7244">
        <f>INDEX(RawData!F$2:F$1048576,MATCH(FmtData!$B$4+(ROW()-10),RawData!$A$2:$A$1048576,0))</f>
        <v>-164.74199999999999</v>
      </c>
      <c r="H7244">
        <f>INDEX(RawData!G$2:G$1048576,MATCH(FmtData!$B$4+(ROW()-10),RawData!$A$2:$A$1048576,0))</f>
        <v>0.49982199999999999</v>
      </c>
      <c r="I7244">
        <f>INDEX(RawData!H$2:H$1048576,MATCH(FmtData!$B$4+(ROW()-10),RawData!$A$2:$A$1048576,0))</f>
        <v>-3.71981E-3</v>
      </c>
      <c r="J7244">
        <f>INDEX(RawData!I$2:I$1048576,MATCH(FmtData!$B$4+(ROW()-10),RawData!$A$2:$A$1048576,0))</f>
        <v>195.2</v>
      </c>
      <c r="K7244">
        <f>INDEX(RawData!J$2:J$1048576,MATCH(FmtData!$B$4+(ROW()-10),RawData!$A$2:$A$1048576,0))</f>
        <v>195.4</v>
      </c>
      <c r="L7244">
        <f>INDEX(RawData!K$2:K$1048576,MATCH(FmtData!$B$4+(ROW()-10),RawData!$A$2:$A$1048576,0))</f>
        <v>192.6</v>
      </c>
      <c r="M7244">
        <f>INDEX(RawData!L$2:L$1048576,MATCH(FmtData!$B$4+(ROW()-10),RawData!$A$2:$A$1048576,0))</f>
        <v>23.5</v>
      </c>
      <c r="N7244">
        <f>INDEX(RawData!M$2:M$1048576,MATCH(FmtData!$B$4+(ROW()-10),RawData!$A$2:$A$1048576,0))</f>
        <v>22.1</v>
      </c>
      <c r="O7244">
        <f>INDEX(RawData!N$2:N$1048576,MATCH(FmtData!$B$4+(ROW()-10),RawData!$A$2:$A$1048576,0))</f>
        <v>176.6</v>
      </c>
      <c r="P7244">
        <f>INDEX(RawData!O$2:O$1048576,MATCH(FmtData!$B$4+(ROW()-10),RawData!$A$2:$A$1048576,0))</f>
        <v>35.819800000000001</v>
      </c>
      <c r="Q7244">
        <f>INDEX(RawData!P$2:P$1048576,MATCH(FmtData!$B$4+(ROW()-10),RawData!$A$2:$A$1048576,0))</f>
        <v>231.44499999999999</v>
      </c>
      <c r="R7244">
        <f>INDEX(RawData!Q$2:Q$1048576,MATCH(FmtData!$B$4+(ROW()-10),RawData!$A$2:$A$1048576,0))</f>
        <v>1.8310500000000001E-3</v>
      </c>
      <c r="S7244">
        <f>INDEX(RawData!R$2:R$1048576,MATCH(FmtData!$B$4+(ROW()-10),RawData!$A$2:$A$1048576,0))</f>
        <v>0.51633799999999996</v>
      </c>
      <c r="T7244">
        <f>INDEX(RawData!S$2:S$1048576,MATCH(FmtData!$B$4+(ROW()-10),RawData!$A$2:$A$1048576,0))</f>
        <v>0.52676999999999996</v>
      </c>
      <c r="U7244">
        <f>INDEX(RawData!T$2:T$1048576,MATCH(FmtData!$B$4+(ROW()-10),RawData!$A$2:$A$1048576,0))</f>
        <v>23.3414</v>
      </c>
      <c r="V7244">
        <f>INDEX(RawData!U$2:U$1048576,MATCH(FmtData!$B$4+(ROW()-10),RawData!$A$2:$A$1048576,0))</f>
        <v>23.4833</v>
      </c>
      <c r="W7244" s="8">
        <f t="shared" si="2491"/>
        <v>0.14189999999999969</v>
      </c>
      <c r="X7244" s="8">
        <f t="shared" si="2492"/>
        <v>-0.26073607999999993</v>
      </c>
      <c r="Y7244" s="8">
        <f t="shared" si="2493"/>
        <v>-0.15884651999999996</v>
      </c>
      <c r="Z7244" s="8">
        <f t="shared" si="2494"/>
        <v>10.152691814042056</v>
      </c>
      <c r="AA7244" s="8">
        <f t="shared" si="2495"/>
        <v>10.050802254042056</v>
      </c>
      <c r="AB7244" s="8">
        <f t="shared" si="2496"/>
        <v>10.101747034042056</v>
      </c>
      <c r="AC7244" s="6">
        <f t="shared" ref="AC7244:AC7307" si="2511">Q7244-$Q$10</f>
        <v>-275.88800000000003</v>
      </c>
      <c r="AD7244" s="15">
        <f t="shared" si="2508"/>
        <v>-16.115999999999985</v>
      </c>
      <c r="AE7244" s="15">
        <f t="shared" si="2509"/>
        <v>68.452791551277301</v>
      </c>
      <c r="AF7244" s="15">
        <f t="shared" si="2510"/>
        <v>41.299610510253387</v>
      </c>
      <c r="AG7244" s="15">
        <f t="shared" si="2497"/>
        <v>54.811079706319902</v>
      </c>
      <c r="AH7244" s="15">
        <f t="shared" si="2490"/>
        <v>-116.99460518134811</v>
      </c>
      <c r="AI7244" s="17">
        <f t="shared" si="2498"/>
        <v>1.1878894935333622</v>
      </c>
      <c r="AJ7244" s="17">
        <f t="shared" si="2499"/>
        <v>0.9425759205511306</v>
      </c>
      <c r="AK7244" s="17">
        <f t="shared" si="2500"/>
        <v>0.75951461028015788</v>
      </c>
      <c r="AL7244" s="17">
        <f t="shared" si="2501"/>
        <v>0.78174490703777533</v>
      </c>
      <c r="AM7244" s="17">
        <f t="shared" si="2502"/>
        <v>0.77052274714301561</v>
      </c>
      <c r="AN7244" s="17">
        <f t="shared" si="2503"/>
        <v>0.9425759205511306</v>
      </c>
      <c r="AO7244" s="17">
        <f t="shared" si="2507"/>
        <v>0</v>
      </c>
      <c r="AP7244" s="17">
        <f t="shared" si="2504"/>
        <v>7.7052274714301561</v>
      </c>
      <c r="AQ7244" s="17">
        <f t="shared" si="2505"/>
        <v>11.878894935333621</v>
      </c>
      <c r="AR7244" s="17">
        <f t="shared" si="2506"/>
        <v>20.024373809199783</v>
      </c>
    </row>
    <row r="7245" spans="2:44" x14ac:dyDescent="0.25">
      <c r="B7245">
        <f>INDEX(RawData!$A$2:$A$1048576,MATCH(FmtData!$B$4+(ROW()-10),RawData!$A$2:$A$1048576,0))</f>
        <v>7430</v>
      </c>
      <c r="C7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42235.441932870373</v>
      </c>
      <c r="D7245" s="46">
        <f>IF($B$6=1,MID(INDEX(RawData!$B$2:$B$1048576, MATCH(FmtData!$B$4+(ROW()-10),RawData!$A$2:$A$1048576,0)),12,8)+$B$5/24,INDEX(RawData!$C$2:$C$1048576, MATCH(FmtData!$B$4+(ROW()-10),RawData!$A$2:$A$1048576,0)))</f>
        <v>0.44193287037037038</v>
      </c>
      <c r="E7245">
        <f>INDEX(RawData!D$2:D$1048576,MATCH(FmtData!$B$4+(ROW()-10),RawData!$A$2:$A$1048576,0))</f>
        <v>2900.26</v>
      </c>
      <c r="F7245">
        <f>INDEX(RawData!E$2:E$1048576,MATCH(FmtData!$B$4+(ROW()-10),RawData!$A$2:$A$1048576,0))</f>
        <v>6.25</v>
      </c>
      <c r="G7245">
        <f>INDEX(RawData!F$2:F$1048576,MATCH(FmtData!$B$4+(ROW()-10),RawData!$A$2:$A$1048576,0))</f>
        <v>-164.74199999999999</v>
      </c>
      <c r="H7245">
        <f>INDEX(RawData!G$2:G$1048576,MATCH(FmtData!$B$4+(ROW()-10),RawData!$A$2:$A$1048576,0))</f>
        <v>0.49984099999999998</v>
      </c>
      <c r="I7245">
        <f>INDEX(RawData!H$2:H$1048576,MATCH(FmtData!$B$4+(ROW()-10),RawData!$A$2:$A$1048576,0))</f>
        <v>-3.71981E-3</v>
      </c>
      <c r="J7245">
        <f>INDEX(RawData!I$2:I$1048576,MATCH(FmtData!$B$4+(ROW()-10),RawData!$A$2:$A$1048576,0))</f>
        <v>196.2</v>
      </c>
      <c r="K7245">
        <f>INDEX(RawData!J$2:J$1048576,MATCH(FmtData!$B$4+(ROW()-10),RawData!$A$2:$A$1048576,0))</f>
        <v>193.6</v>
      </c>
      <c r="L7245">
        <f>INDEX(RawData!K$2:K$1048576,MATCH(FmtData!$B$4+(ROW()-10),RawData!$A$2:$A$1048576,0))</f>
        <v>192.3</v>
      </c>
      <c r="M7245">
        <f>INDEX(RawData!L$2:L$1048576,MATCH(FmtData!$B$4+(ROW()-10),RawData!$A$2:$A$1048576,0))</f>
        <v>23.4</v>
      </c>
      <c r="N7245">
        <f>INDEX(RawData!M$2:M$1048576,MATCH(FmtData!$B$4+(ROW()-10),RawData!$A$2:$A$1048576,0))</f>
        <v>22.1</v>
      </c>
      <c r="O7245">
        <f>INDEX(RawData!N$2:N$1048576,MATCH(FmtData!$B$4+(ROW()-10),RawData!$A$2:$A$1048576,0))</f>
        <v>176.6</v>
      </c>
      <c r="P7245">
        <f>INDEX(RawData!O$2:O$1048576,MATCH(FmtData!$B$4+(ROW()-10),RawData!$A$2:$A$1048576,0))</f>
        <v>35.819800000000001</v>
      </c>
      <c r="Q7245">
        <f>INDEX(RawData!P$2:P$1048576,MATCH(FmtData!$B$4+(ROW()-10),RawData!$A$2:$A$1048576,0))</f>
        <v>231.10400000000001</v>
      </c>
      <c r="R7245">
        <f>INDEX(RawData!Q$2:Q$1048576,MATCH(FmtData!$B$4+(ROW()-10),RawData!$A$2:$A$1048576,0))</f>
        <v>1.8310500000000001E-3</v>
      </c>
      <c r="S7245">
        <f>INDEX(RawData!R$2:R$1048576,MATCH(FmtData!$B$4+(ROW()-10),RawData!$A$2:$A$1048576,0))</f>
        <v>0.51633799999999996</v>
      </c>
      <c r="T7245">
        <f>INDEX(RawData!S$2:S$1048576,MATCH(FmtData!$B$4+(ROW()-10),RawData!$A$2:$A$1048576,0))</f>
        <v>0.52676999999999996</v>
      </c>
      <c r="U7245">
        <f>INDEX(RawData!T$2:T$1048576,MATCH(FmtData!$B$4+(ROW()-10),RawData!$A$2:$A$1048576,0))</f>
        <v>23.3383</v>
      </c>
      <c r="V7245">
        <f>INDEX(RawData!U$2:U$1048576,MATCH(FmtData!$B$4+(ROW()-10),RawData!$A$2:$A$1048576,0))</f>
        <v>23.4375</v>
      </c>
      <c r="W7245" s="8">
        <f t="shared" si="2491"/>
        <v>9.9199999999999733E-2</v>
      </c>
      <c r="X7245" s="8">
        <f t="shared" si="2492"/>
        <v>-0.26073607999999993</v>
      </c>
      <c r="Y7245" s="8">
        <f t="shared" si="2493"/>
        <v>-0.15884651999999996</v>
      </c>
      <c r="Z7245" s="8">
        <f t="shared" si="2494"/>
        <v>10.152691814042056</v>
      </c>
      <c r="AA7245" s="8">
        <f t="shared" si="2495"/>
        <v>10.050802254042056</v>
      </c>
      <c r="AB7245" s="8">
        <f t="shared" si="2496"/>
        <v>10.101747034042056</v>
      </c>
      <c r="AC7245" s="6">
        <f t="shared" si="2511"/>
        <v>-276.22900000000004</v>
      </c>
      <c r="AD7245" s="15">
        <f t="shared" si="2508"/>
        <v>-16.456999999999994</v>
      </c>
      <c r="AE7245" s="15">
        <f t="shared" si="2509"/>
        <v>68.452791551277301</v>
      </c>
      <c r="AF7245" s="15">
        <f t="shared" si="2510"/>
        <v>41.299610510253387</v>
      </c>
      <c r="AG7245" s="15">
        <f t="shared" si="2497"/>
        <v>54.811079706319902</v>
      </c>
      <c r="AH7245" s="15">
        <f t="shared" si="2490"/>
        <v>-117.33560518134811</v>
      </c>
      <c r="AI7245" s="17">
        <f t="shared" si="2498"/>
        <v>1.1885533473425578</v>
      </c>
      <c r="AJ7245" s="17">
        <f t="shared" si="2499"/>
        <v>0.9429938499595244</v>
      </c>
      <c r="AK7245" s="17">
        <f t="shared" si="2500"/>
        <v>0.75951461028015788</v>
      </c>
      <c r="AL7245" s="17">
        <f t="shared" si="2501"/>
        <v>0.78174490703777533</v>
      </c>
      <c r="AM7245" s="17">
        <f t="shared" si="2502"/>
        <v>0.77052274714301561</v>
      </c>
      <c r="AN7245" s="17">
        <f t="shared" si="2503"/>
        <v>0.9429938499595244</v>
      </c>
      <c r="AO7245" s="17">
        <f t="shared" si="2507"/>
        <v>0</v>
      </c>
      <c r="AP7245" s="17">
        <f t="shared" si="2504"/>
        <v>7.7052274714301561</v>
      </c>
      <c r="AQ7245" s="17">
        <f t="shared" si="2505"/>
        <v>11.885533473425578</v>
      </c>
      <c r="AR7245" s="17">
        <f t="shared" si="2506"/>
        <v>19.99651908682635</v>
      </c>
    </row>
    <row r="7246" spans="2:44" x14ac:dyDescent="0.25">
      <c r="B7246">
        <f>INDEX(RawData!$A$2:$A$1048576,MATCH(FmtData!$B$4+(ROW()-10),RawData!$A$2:$A$1048576,0))</f>
        <v>7431</v>
      </c>
      <c r="C7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42235.443101851852</v>
      </c>
      <c r="D7246" s="46">
        <f>IF($B$6=1,MID(INDEX(RawData!$B$2:$B$1048576, MATCH(FmtData!$B$4+(ROW()-10),RawData!$A$2:$A$1048576,0)),12,8)+$B$5/24,INDEX(RawData!$C$2:$C$1048576, MATCH(FmtData!$B$4+(ROW()-10),RawData!$A$2:$A$1048576,0)))</f>
        <v>0.44310185185185186</v>
      </c>
      <c r="E7246">
        <f>INDEX(RawData!D$2:D$1048576,MATCH(FmtData!$B$4+(ROW()-10),RawData!$A$2:$A$1048576,0))</f>
        <v>2900.26</v>
      </c>
      <c r="F7246">
        <f>INDEX(RawData!E$2:E$1048576,MATCH(FmtData!$B$4+(ROW()-10),RawData!$A$2:$A$1048576,0))</f>
        <v>7.1738299999999997</v>
      </c>
      <c r="G7246">
        <f>INDEX(RawData!F$2:F$1048576,MATCH(FmtData!$B$4+(ROW()-10),RawData!$A$2:$A$1048576,0))</f>
        <v>-164.74199999999999</v>
      </c>
      <c r="H7246">
        <f>INDEX(RawData!G$2:G$1048576,MATCH(FmtData!$B$4+(ROW()-10),RawData!$A$2:$A$1048576,0))</f>
        <v>0.49984099999999998</v>
      </c>
      <c r="I7246">
        <f>INDEX(RawData!H$2:H$1048576,MATCH(FmtData!$B$4+(ROW()-10),RawData!$A$2:$A$1048576,0))</f>
        <v>-3.71981E-3</v>
      </c>
      <c r="J7246">
        <f>INDEX(RawData!I$2:I$1048576,MATCH(FmtData!$B$4+(ROW()-10),RawData!$A$2:$A$1048576,0))</f>
        <v>196.2</v>
      </c>
      <c r="K7246">
        <f>INDEX(RawData!J$2:J$1048576,MATCH(FmtData!$B$4+(ROW()-10),RawData!$A$2:$A$1048576,0))</f>
        <v>195.2</v>
      </c>
      <c r="L7246">
        <f>INDEX(RawData!K$2:K$1048576,MATCH(FmtData!$B$4+(ROW()-10),RawData!$A$2:$A$1048576,0))</f>
        <v>192.7</v>
      </c>
      <c r="M7246">
        <f>INDEX(RawData!L$2:L$1048576,MATCH(FmtData!$B$4+(ROW()-10),RawData!$A$2:$A$1048576,0))</f>
        <v>23.4</v>
      </c>
      <c r="N7246">
        <f>INDEX(RawData!M$2:M$1048576,MATCH(FmtData!$B$4+(ROW()-10),RawData!$A$2:$A$1048576,0))</f>
        <v>22.1</v>
      </c>
      <c r="O7246">
        <f>INDEX(RawData!N$2:N$1048576,MATCH(FmtData!$B$4+(ROW()-10),RawData!$A$2:$A$1048576,0))</f>
        <v>176.6</v>
      </c>
      <c r="P7246">
        <f>INDEX(RawData!O$2:O$1048576,MATCH(FmtData!$B$4+(ROW()-10),RawData!$A$2:$A$1048576,0))</f>
        <v>35.819800000000001</v>
      </c>
      <c r="Q7246">
        <f>INDEX(RawData!P$2:P$1048576,MATCH(FmtData!$B$4+(ROW()-10),RawData!$A$2:$A$1048576,0))</f>
        <v>231.6</v>
      </c>
      <c r="R7246">
        <f>INDEX(RawData!Q$2:Q$1048576,MATCH(FmtData!$B$4+(ROW()-10),RawData!$A$2:$A$1048576,0))</f>
        <v>1.8310500000000001E-3</v>
      </c>
      <c r="S7246">
        <f>INDEX(RawData!R$2:R$1048576,MATCH(FmtData!$B$4+(ROW()-10),RawData!$A$2:$A$1048576,0))</f>
        <v>0.51633799999999996</v>
      </c>
      <c r="T7246">
        <f>INDEX(RawData!S$2:S$1048576,MATCH(FmtData!$B$4+(ROW()-10),RawData!$A$2:$A$1048576,0))</f>
        <v>0.52676999999999996</v>
      </c>
      <c r="U7246">
        <f>INDEX(RawData!T$2:T$1048576,MATCH(FmtData!$B$4+(ROW()-10),RawData!$A$2:$A$1048576,0))</f>
        <v>23.3337</v>
      </c>
      <c r="V7246">
        <f>INDEX(RawData!U$2:U$1048576,MATCH(FmtData!$B$4+(ROW()-10),RawData!$A$2:$A$1048576,0))</f>
        <v>23.4375</v>
      </c>
      <c r="W7246" s="8">
        <f t="shared" si="2491"/>
        <v>0.10379999999999967</v>
      </c>
      <c r="X7246" s="8">
        <f t="shared" si="2492"/>
        <v>-0.26073607999999993</v>
      </c>
      <c r="Y7246" s="8">
        <f t="shared" si="2493"/>
        <v>-0.15884651999999996</v>
      </c>
      <c r="Z7246" s="8">
        <f t="shared" si="2494"/>
        <v>10.152691814042056</v>
      </c>
      <c r="AA7246" s="8">
        <f t="shared" si="2495"/>
        <v>10.050802254042056</v>
      </c>
      <c r="AB7246" s="8">
        <f t="shared" si="2496"/>
        <v>10.101747034042056</v>
      </c>
      <c r="AC7246" s="6">
        <f t="shared" si="2511"/>
        <v>-275.73300000000006</v>
      </c>
      <c r="AD7246" s="15">
        <f t="shared" si="2508"/>
        <v>-15.961000000000013</v>
      </c>
      <c r="AE7246" s="15">
        <f t="shared" si="2509"/>
        <v>68.452791551277301</v>
      </c>
      <c r="AF7246" s="15">
        <f t="shared" si="2510"/>
        <v>41.299610510253387</v>
      </c>
      <c r="AG7246" s="15">
        <f t="shared" si="2497"/>
        <v>54.811079706319902</v>
      </c>
      <c r="AH7246" s="15">
        <f t="shared" si="2490"/>
        <v>-116.83960518134813</v>
      </c>
      <c r="AI7246" s="17">
        <f t="shared" si="2498"/>
        <v>1.18758798688909</v>
      </c>
      <c r="AJ7246" s="17">
        <f t="shared" si="2499"/>
        <v>0.94238607507563588</v>
      </c>
      <c r="AK7246" s="17">
        <f t="shared" si="2500"/>
        <v>0.75951461028015788</v>
      </c>
      <c r="AL7246" s="17">
        <f t="shared" si="2501"/>
        <v>0.78174490703777533</v>
      </c>
      <c r="AM7246" s="17">
        <f t="shared" si="2502"/>
        <v>0.77052274714301561</v>
      </c>
      <c r="AN7246" s="17">
        <f t="shared" si="2503"/>
        <v>0.94238607507563588</v>
      </c>
      <c r="AO7246" s="17">
        <f t="shared" si="2507"/>
        <v>0</v>
      </c>
      <c r="AP7246" s="17">
        <f t="shared" si="2504"/>
        <v>7.7052274714301561</v>
      </c>
      <c r="AQ7246" s="17">
        <f t="shared" si="2505"/>
        <v>11.8758798688909</v>
      </c>
      <c r="AR7246" s="17">
        <f t="shared" si="2506"/>
        <v>19.99651908682635</v>
      </c>
    </row>
    <row r="7247" spans="2:44" x14ac:dyDescent="0.25">
      <c r="B7247">
        <f>INDEX(RawData!$A$2:$A$1048576,MATCH(FmtData!$B$4+(ROW()-10),RawData!$A$2:$A$1048576,0))</f>
        <v>7432</v>
      </c>
      <c r="C7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42235.444247685184</v>
      </c>
      <c r="D7247" s="46">
        <f>IF($B$6=1,MID(INDEX(RawData!$B$2:$B$1048576, MATCH(FmtData!$B$4+(ROW()-10),RawData!$A$2:$A$1048576,0)),12,8)+$B$5/24,INDEX(RawData!$C$2:$C$1048576, MATCH(FmtData!$B$4+(ROW()-10),RawData!$A$2:$A$1048576,0)))</f>
        <v>0.44424768518518515</v>
      </c>
      <c r="E7247">
        <f>INDEX(RawData!D$2:D$1048576,MATCH(FmtData!$B$4+(ROW()-10),RawData!$A$2:$A$1048576,0))</f>
        <v>2900.26</v>
      </c>
      <c r="F7247">
        <f>INDEX(RawData!E$2:E$1048576,MATCH(FmtData!$B$4+(ROW()-10),RawData!$A$2:$A$1048576,0))</f>
        <v>6.25</v>
      </c>
      <c r="G7247">
        <f>INDEX(RawData!F$2:F$1048576,MATCH(FmtData!$B$4+(ROW()-10),RawData!$A$2:$A$1048576,0))</f>
        <v>-164.74199999999999</v>
      </c>
      <c r="H7247">
        <f>INDEX(RawData!G$2:G$1048576,MATCH(FmtData!$B$4+(ROW()-10),RawData!$A$2:$A$1048576,0))</f>
        <v>0.49982199999999999</v>
      </c>
      <c r="I7247">
        <f>INDEX(RawData!H$2:H$1048576,MATCH(FmtData!$B$4+(ROW()-10),RawData!$A$2:$A$1048576,0))</f>
        <v>-3.71981E-3</v>
      </c>
      <c r="J7247">
        <f>INDEX(RawData!I$2:I$1048576,MATCH(FmtData!$B$4+(ROW()-10),RawData!$A$2:$A$1048576,0))</f>
        <v>194.2</v>
      </c>
      <c r="K7247">
        <f>INDEX(RawData!J$2:J$1048576,MATCH(FmtData!$B$4+(ROW()-10),RawData!$A$2:$A$1048576,0))</f>
        <v>196.1</v>
      </c>
      <c r="L7247">
        <f>INDEX(RawData!K$2:K$1048576,MATCH(FmtData!$B$4+(ROW()-10),RawData!$A$2:$A$1048576,0))</f>
        <v>193.3</v>
      </c>
      <c r="M7247">
        <f>INDEX(RawData!L$2:L$1048576,MATCH(FmtData!$B$4+(ROW()-10),RawData!$A$2:$A$1048576,0))</f>
        <v>23.3</v>
      </c>
      <c r="N7247">
        <f>INDEX(RawData!M$2:M$1048576,MATCH(FmtData!$B$4+(ROW()-10),RawData!$A$2:$A$1048576,0))</f>
        <v>22.1</v>
      </c>
      <c r="O7247">
        <f>INDEX(RawData!N$2:N$1048576,MATCH(FmtData!$B$4+(ROW()-10),RawData!$A$2:$A$1048576,0))</f>
        <v>176.6</v>
      </c>
      <c r="P7247">
        <f>INDEX(RawData!O$2:O$1048576,MATCH(FmtData!$B$4+(ROW()-10),RawData!$A$2:$A$1048576,0))</f>
        <v>35.819800000000001</v>
      </c>
      <c r="Q7247">
        <f>INDEX(RawData!P$2:P$1048576,MATCH(FmtData!$B$4+(ROW()-10),RawData!$A$2:$A$1048576,0))</f>
        <v>231.33600000000001</v>
      </c>
      <c r="R7247">
        <f>INDEX(RawData!Q$2:Q$1048576,MATCH(FmtData!$B$4+(ROW()-10),RawData!$A$2:$A$1048576,0))</f>
        <v>2.4414100000000002E-3</v>
      </c>
      <c r="S7247">
        <f>INDEX(RawData!R$2:R$1048576,MATCH(FmtData!$B$4+(ROW()-10),RawData!$A$2:$A$1048576,0))</f>
        <v>0.51633799999999996</v>
      </c>
      <c r="T7247">
        <f>INDEX(RawData!S$2:S$1048576,MATCH(FmtData!$B$4+(ROW()-10),RawData!$A$2:$A$1048576,0))</f>
        <v>0.52676999999999996</v>
      </c>
      <c r="U7247">
        <f>INDEX(RawData!T$2:T$1048576,MATCH(FmtData!$B$4+(ROW()-10),RawData!$A$2:$A$1048576,0))</f>
        <v>23.3337</v>
      </c>
      <c r="V7247">
        <f>INDEX(RawData!U$2:U$1048576,MATCH(FmtData!$B$4+(ROW()-10),RawData!$A$2:$A$1048576,0))</f>
        <v>23.4375</v>
      </c>
      <c r="W7247" s="8">
        <f t="shared" si="2491"/>
        <v>0.10379999999999967</v>
      </c>
      <c r="X7247" s="8">
        <f t="shared" si="2492"/>
        <v>-0.26073607999999993</v>
      </c>
      <c r="Y7247" s="8">
        <f t="shared" si="2493"/>
        <v>-0.15884651999999996</v>
      </c>
      <c r="Z7247" s="8">
        <f t="shared" si="2494"/>
        <v>10.152691814042056</v>
      </c>
      <c r="AA7247" s="8">
        <f t="shared" si="2495"/>
        <v>10.050802254042056</v>
      </c>
      <c r="AB7247" s="8">
        <f t="shared" si="2496"/>
        <v>10.101747034042056</v>
      </c>
      <c r="AC7247" s="6">
        <f t="shared" si="2511"/>
        <v>-275.99700000000001</v>
      </c>
      <c r="AD7247" s="15">
        <f t="shared" si="2508"/>
        <v>-16.224999999999966</v>
      </c>
      <c r="AE7247" s="15">
        <f t="shared" si="2509"/>
        <v>68.452791551277301</v>
      </c>
      <c r="AF7247" s="15">
        <f t="shared" si="2510"/>
        <v>41.299610510253387</v>
      </c>
      <c r="AG7247" s="15">
        <f t="shared" si="2497"/>
        <v>54.811079706319902</v>
      </c>
      <c r="AH7247" s="15">
        <f t="shared" si="2490"/>
        <v>-117.10360518134809</v>
      </c>
      <c r="AI7247" s="17">
        <f t="shared" si="2498"/>
        <v>1.18810161248711</v>
      </c>
      <c r="AJ7247" s="17">
        <f t="shared" si="2499"/>
        <v>0.94270947060294619</v>
      </c>
      <c r="AK7247" s="17">
        <f t="shared" si="2500"/>
        <v>0.75951461028015788</v>
      </c>
      <c r="AL7247" s="17">
        <f t="shared" si="2501"/>
        <v>0.78174490703777533</v>
      </c>
      <c r="AM7247" s="17">
        <f t="shared" si="2502"/>
        <v>0.77052274714301561</v>
      </c>
      <c r="AN7247" s="17">
        <f t="shared" si="2503"/>
        <v>0.94270947060294619</v>
      </c>
      <c r="AO7247" s="17">
        <f t="shared" si="2507"/>
        <v>0</v>
      </c>
      <c r="AP7247" s="17">
        <f t="shared" si="2504"/>
        <v>7.7052274714301561</v>
      </c>
      <c r="AQ7247" s="17">
        <f t="shared" si="2505"/>
        <v>11.881016124871099</v>
      </c>
      <c r="AR7247" s="17">
        <f t="shared" si="2506"/>
        <v>19.99651908682635</v>
      </c>
    </row>
    <row r="7248" spans="2:44" x14ac:dyDescent="0.25">
      <c r="B7248">
        <f>INDEX(RawData!$A$2:$A$1048576,MATCH(FmtData!$B$4+(ROW()-10),RawData!$A$2:$A$1048576,0))</f>
        <v>7433</v>
      </c>
      <c r="C7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42235.445405092592</v>
      </c>
      <c r="D7248" s="46">
        <f>IF($B$6=1,MID(INDEX(RawData!$B$2:$B$1048576, MATCH(FmtData!$B$4+(ROW()-10),RawData!$A$2:$A$1048576,0)),12,8)+$B$5/24,INDEX(RawData!$C$2:$C$1048576, MATCH(FmtData!$B$4+(ROW()-10),RawData!$A$2:$A$1048576,0)))</f>
        <v>0.44540509259259259</v>
      </c>
      <c r="E7248">
        <f>INDEX(RawData!D$2:D$1048576,MATCH(FmtData!$B$4+(ROW()-10),RawData!$A$2:$A$1048576,0))</f>
        <v>2902.44</v>
      </c>
      <c r="F7248">
        <f>INDEX(RawData!E$2:E$1048576,MATCH(FmtData!$B$4+(ROW()-10),RawData!$A$2:$A$1048576,0))</f>
        <v>6.25</v>
      </c>
      <c r="G7248">
        <f>INDEX(RawData!F$2:F$1048576,MATCH(FmtData!$B$4+(ROW()-10),RawData!$A$2:$A$1048576,0))</f>
        <v>-164.74199999999999</v>
      </c>
      <c r="H7248">
        <f>INDEX(RawData!G$2:G$1048576,MATCH(FmtData!$B$4+(ROW()-10),RawData!$A$2:$A$1048576,0))</f>
        <v>0.49982199999999999</v>
      </c>
      <c r="I7248">
        <f>INDEX(RawData!H$2:H$1048576,MATCH(FmtData!$B$4+(ROW()-10),RawData!$A$2:$A$1048576,0))</f>
        <v>-3.71981E-3</v>
      </c>
      <c r="J7248">
        <f>INDEX(RawData!I$2:I$1048576,MATCH(FmtData!$B$4+(ROW()-10),RawData!$A$2:$A$1048576,0))</f>
        <v>197.3</v>
      </c>
      <c r="K7248">
        <f>INDEX(RawData!J$2:J$1048576,MATCH(FmtData!$B$4+(ROW()-10),RawData!$A$2:$A$1048576,0))</f>
        <v>194.4</v>
      </c>
      <c r="L7248">
        <f>INDEX(RawData!K$2:K$1048576,MATCH(FmtData!$B$4+(ROW()-10),RawData!$A$2:$A$1048576,0))</f>
        <v>193.7</v>
      </c>
      <c r="M7248">
        <f>INDEX(RawData!L$2:L$1048576,MATCH(FmtData!$B$4+(ROW()-10),RawData!$A$2:$A$1048576,0))</f>
        <v>23.4</v>
      </c>
      <c r="N7248">
        <f>INDEX(RawData!M$2:M$1048576,MATCH(FmtData!$B$4+(ROW()-10),RawData!$A$2:$A$1048576,0))</f>
        <v>22.1</v>
      </c>
      <c r="O7248">
        <f>INDEX(RawData!N$2:N$1048576,MATCH(FmtData!$B$4+(ROW()-10),RawData!$A$2:$A$1048576,0))</f>
        <v>176.5</v>
      </c>
      <c r="P7248">
        <f>INDEX(RawData!O$2:O$1048576,MATCH(FmtData!$B$4+(ROW()-10),RawData!$A$2:$A$1048576,0))</f>
        <v>35.819800000000001</v>
      </c>
      <c r="Q7248">
        <f>INDEX(RawData!P$2:P$1048576,MATCH(FmtData!$B$4+(ROW()-10),RawData!$A$2:$A$1048576,0))</f>
        <v>231.33600000000001</v>
      </c>
      <c r="R7248">
        <f>INDEX(RawData!Q$2:Q$1048576,MATCH(FmtData!$B$4+(ROW()-10),RawData!$A$2:$A$1048576,0))</f>
        <v>1.8310500000000001E-3</v>
      </c>
      <c r="S7248">
        <f>INDEX(RawData!R$2:R$1048576,MATCH(FmtData!$B$4+(ROW()-10),RawData!$A$2:$A$1048576,0))</f>
        <v>0.51633799999999996</v>
      </c>
      <c r="T7248">
        <f>INDEX(RawData!S$2:S$1048576,MATCH(FmtData!$B$4+(ROW()-10),RawData!$A$2:$A$1048576,0))</f>
        <v>0.52676999999999996</v>
      </c>
      <c r="U7248">
        <f>INDEX(RawData!T$2:T$1048576,MATCH(FmtData!$B$4+(ROW()-10),RawData!$A$2:$A$1048576,0))</f>
        <v>23.3337</v>
      </c>
      <c r="V7248">
        <f>INDEX(RawData!U$2:U$1048576,MATCH(FmtData!$B$4+(ROW()-10),RawData!$A$2:$A$1048576,0))</f>
        <v>23.4375</v>
      </c>
      <c r="W7248" s="8">
        <f t="shared" si="2491"/>
        <v>0.10379999999999967</v>
      </c>
      <c r="X7248" s="8">
        <f t="shared" si="2492"/>
        <v>-0.26073607999999993</v>
      </c>
      <c r="Y7248" s="8">
        <f t="shared" si="2493"/>
        <v>-0.15884651999999996</v>
      </c>
      <c r="Z7248" s="8">
        <f t="shared" si="2494"/>
        <v>10.152691814042056</v>
      </c>
      <c r="AA7248" s="8">
        <f t="shared" si="2495"/>
        <v>10.050802254042056</v>
      </c>
      <c r="AB7248" s="8">
        <f t="shared" si="2496"/>
        <v>10.101747034042056</v>
      </c>
      <c r="AC7248" s="6">
        <f t="shared" si="2511"/>
        <v>-275.99700000000001</v>
      </c>
      <c r="AD7248" s="15">
        <f t="shared" si="2508"/>
        <v>-16.224999999999966</v>
      </c>
      <c r="AE7248" s="15">
        <f t="shared" si="2509"/>
        <v>68.452791551277301</v>
      </c>
      <c r="AF7248" s="15">
        <f t="shared" si="2510"/>
        <v>41.299610510253387</v>
      </c>
      <c r="AG7248" s="15">
        <f t="shared" si="2497"/>
        <v>54.811079706319902</v>
      </c>
      <c r="AH7248" s="15">
        <f t="shared" si="2490"/>
        <v>-117.10360518134809</v>
      </c>
      <c r="AI7248" s="17">
        <f t="shared" si="2498"/>
        <v>1.18810161248711</v>
      </c>
      <c r="AJ7248" s="17">
        <f t="shared" si="2499"/>
        <v>0.94270947060294619</v>
      </c>
      <c r="AK7248" s="17">
        <f t="shared" si="2500"/>
        <v>0.75951461028015788</v>
      </c>
      <c r="AL7248" s="17">
        <f t="shared" si="2501"/>
        <v>0.78174490703777533</v>
      </c>
      <c r="AM7248" s="17">
        <f t="shared" si="2502"/>
        <v>0.77052274714301561</v>
      </c>
      <c r="AN7248" s="17">
        <f t="shared" si="2503"/>
        <v>0.94270947060294619</v>
      </c>
      <c r="AO7248" s="17">
        <f t="shared" si="2507"/>
        <v>0</v>
      </c>
      <c r="AP7248" s="17">
        <f t="shared" si="2504"/>
        <v>7.7052274714301561</v>
      </c>
      <c r="AQ7248" s="17">
        <f t="shared" si="2505"/>
        <v>11.881016124871099</v>
      </c>
      <c r="AR7248" s="17">
        <f t="shared" si="2506"/>
        <v>20.011549605334785</v>
      </c>
    </row>
    <row r="7249" spans="2:44" x14ac:dyDescent="0.25">
      <c r="B7249">
        <f>INDEX(RawData!$A$2:$A$1048576,MATCH(FmtData!$B$4+(ROW()-10),RawData!$A$2:$A$1048576,0))</f>
        <v>7434</v>
      </c>
      <c r="C7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42235.446574074071</v>
      </c>
      <c r="D7249" s="46">
        <f>IF($B$6=1,MID(INDEX(RawData!$B$2:$B$1048576, MATCH(FmtData!$B$4+(ROW()-10),RawData!$A$2:$A$1048576,0)),12,8)+$B$5/24,INDEX(RawData!$C$2:$C$1048576, MATCH(FmtData!$B$4+(ROW()-10),RawData!$A$2:$A$1048576,0)))</f>
        <v>0.44657407407407407</v>
      </c>
      <c r="E7249">
        <f>INDEX(RawData!D$2:D$1048576,MATCH(FmtData!$B$4+(ROW()-10),RawData!$A$2:$A$1048576,0))</f>
        <v>2903.37</v>
      </c>
      <c r="F7249">
        <f>INDEX(RawData!E$2:E$1048576,MATCH(FmtData!$B$4+(ROW()-10),RawData!$A$2:$A$1048576,0))</f>
        <v>7.1738299999999997</v>
      </c>
      <c r="G7249">
        <f>INDEX(RawData!F$2:F$1048576,MATCH(FmtData!$B$4+(ROW()-10),RawData!$A$2:$A$1048576,0))</f>
        <v>-164.74199999999999</v>
      </c>
      <c r="H7249">
        <f>INDEX(RawData!G$2:G$1048576,MATCH(FmtData!$B$4+(ROW()-10),RawData!$A$2:$A$1048576,0))</f>
        <v>0.49982199999999999</v>
      </c>
      <c r="I7249">
        <f>INDEX(RawData!H$2:H$1048576,MATCH(FmtData!$B$4+(ROW()-10),RawData!$A$2:$A$1048576,0))</f>
        <v>-3.71981E-3</v>
      </c>
      <c r="J7249">
        <f>INDEX(RawData!I$2:I$1048576,MATCH(FmtData!$B$4+(ROW()-10),RawData!$A$2:$A$1048576,0))</f>
        <v>195</v>
      </c>
      <c r="K7249">
        <f>INDEX(RawData!J$2:J$1048576,MATCH(FmtData!$B$4+(ROW()-10),RawData!$A$2:$A$1048576,0))</f>
        <v>194.4</v>
      </c>
      <c r="L7249">
        <f>INDEX(RawData!K$2:K$1048576,MATCH(FmtData!$B$4+(ROW()-10),RawData!$A$2:$A$1048576,0))</f>
        <v>194.1</v>
      </c>
      <c r="M7249">
        <f>INDEX(RawData!L$2:L$1048576,MATCH(FmtData!$B$4+(ROW()-10),RawData!$A$2:$A$1048576,0))</f>
        <v>23.4</v>
      </c>
      <c r="N7249">
        <f>INDEX(RawData!M$2:M$1048576,MATCH(FmtData!$B$4+(ROW()-10),RawData!$A$2:$A$1048576,0))</f>
        <v>22.1</v>
      </c>
      <c r="O7249">
        <f>INDEX(RawData!N$2:N$1048576,MATCH(FmtData!$B$4+(ROW()-10),RawData!$A$2:$A$1048576,0))</f>
        <v>176.7</v>
      </c>
      <c r="P7249">
        <f>INDEX(RawData!O$2:O$1048576,MATCH(FmtData!$B$4+(ROW()-10),RawData!$A$2:$A$1048576,0))</f>
        <v>35.819800000000001</v>
      </c>
      <c r="Q7249">
        <f>INDEX(RawData!P$2:P$1048576,MATCH(FmtData!$B$4+(ROW()-10),RawData!$A$2:$A$1048576,0))</f>
        <v>231.6</v>
      </c>
      <c r="R7249">
        <f>INDEX(RawData!Q$2:Q$1048576,MATCH(FmtData!$B$4+(ROW()-10),RawData!$A$2:$A$1048576,0))</f>
        <v>1.8310500000000001E-3</v>
      </c>
      <c r="S7249">
        <f>INDEX(RawData!R$2:R$1048576,MATCH(FmtData!$B$4+(ROW()-10),RawData!$A$2:$A$1048576,0))</f>
        <v>0.51633799999999996</v>
      </c>
      <c r="T7249">
        <f>INDEX(RawData!S$2:S$1048576,MATCH(FmtData!$B$4+(ROW()-10),RawData!$A$2:$A$1048576,0))</f>
        <v>0.52676999999999996</v>
      </c>
      <c r="U7249">
        <f>INDEX(RawData!T$2:T$1048576,MATCH(FmtData!$B$4+(ROW()-10),RawData!$A$2:$A$1048576,0))</f>
        <v>23.3307</v>
      </c>
      <c r="V7249">
        <f>INDEX(RawData!U$2:U$1048576,MATCH(FmtData!$B$4+(ROW()-10),RawData!$A$2:$A$1048576,0))</f>
        <v>23.4375</v>
      </c>
      <c r="W7249" s="8">
        <f t="shared" si="2491"/>
        <v>0.10679999999999978</v>
      </c>
      <c r="X7249" s="8">
        <f t="shared" si="2492"/>
        <v>-0.26073607999999993</v>
      </c>
      <c r="Y7249" s="8">
        <f t="shared" si="2493"/>
        <v>-0.15884651999999996</v>
      </c>
      <c r="Z7249" s="8">
        <f t="shared" si="2494"/>
        <v>10.152691814042056</v>
      </c>
      <c r="AA7249" s="8">
        <f t="shared" si="2495"/>
        <v>10.050802254042056</v>
      </c>
      <c r="AB7249" s="8">
        <f t="shared" si="2496"/>
        <v>10.101747034042056</v>
      </c>
      <c r="AC7249" s="6">
        <f t="shared" si="2511"/>
        <v>-275.73300000000006</v>
      </c>
      <c r="AD7249" s="15">
        <f t="shared" si="2508"/>
        <v>-15.961000000000013</v>
      </c>
      <c r="AE7249" s="15">
        <f t="shared" si="2509"/>
        <v>68.452791551277301</v>
      </c>
      <c r="AF7249" s="15">
        <f t="shared" si="2510"/>
        <v>41.299610510253387</v>
      </c>
      <c r="AG7249" s="15">
        <f t="shared" si="2497"/>
        <v>54.811079706319902</v>
      </c>
      <c r="AH7249" s="15">
        <f t="shared" si="2490"/>
        <v>-116.83960518134813</v>
      </c>
      <c r="AI7249" s="17">
        <f t="shared" si="2498"/>
        <v>1.18758798688909</v>
      </c>
      <c r="AJ7249" s="17">
        <f t="shared" si="2499"/>
        <v>0.94238607507563588</v>
      </c>
      <c r="AK7249" s="17">
        <f t="shared" si="2500"/>
        <v>0.75951461028015788</v>
      </c>
      <c r="AL7249" s="17">
        <f t="shared" si="2501"/>
        <v>0.78174490703777533</v>
      </c>
      <c r="AM7249" s="17">
        <f t="shared" si="2502"/>
        <v>0.77052274714301561</v>
      </c>
      <c r="AN7249" s="17">
        <f t="shared" si="2503"/>
        <v>0.94238607507563588</v>
      </c>
      <c r="AO7249" s="17">
        <f t="shared" si="2507"/>
        <v>0</v>
      </c>
      <c r="AP7249" s="17">
        <f t="shared" si="2504"/>
        <v>7.7052274714301561</v>
      </c>
      <c r="AQ7249" s="17">
        <f t="shared" si="2505"/>
        <v>11.8758798688909</v>
      </c>
      <c r="AR7249" s="17">
        <f t="shared" si="2506"/>
        <v>20.017961707267283</v>
      </c>
    </row>
    <row r="7250" spans="2:44" x14ac:dyDescent="0.25">
      <c r="B7250">
        <f>INDEX(RawData!$A$2:$A$1048576,MATCH(FmtData!$B$4+(ROW()-10),RawData!$A$2:$A$1048576,0))</f>
        <v>7435</v>
      </c>
      <c r="C7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42235.44771990741</v>
      </c>
      <c r="D7250" s="46">
        <f>IF($B$6=1,MID(INDEX(RawData!$B$2:$B$1048576, MATCH(FmtData!$B$4+(ROW()-10),RawData!$A$2:$A$1048576,0)),12,8)+$B$5/24,INDEX(RawData!$C$2:$C$1048576, MATCH(FmtData!$B$4+(ROW()-10),RawData!$A$2:$A$1048576,0)))</f>
        <v>0.44771990740740741</v>
      </c>
      <c r="E7250">
        <f>INDEX(RawData!D$2:D$1048576,MATCH(FmtData!$B$4+(ROW()-10),RawData!$A$2:$A$1048576,0))</f>
        <v>2902.44</v>
      </c>
      <c r="F7250">
        <f>INDEX(RawData!E$2:E$1048576,MATCH(FmtData!$B$4+(ROW()-10),RawData!$A$2:$A$1048576,0))</f>
        <v>7.1738299999999997</v>
      </c>
      <c r="G7250">
        <f>INDEX(RawData!F$2:F$1048576,MATCH(FmtData!$B$4+(ROW()-10),RawData!$A$2:$A$1048576,0))</f>
        <v>-164.74199999999999</v>
      </c>
      <c r="H7250">
        <f>INDEX(RawData!G$2:G$1048576,MATCH(FmtData!$B$4+(ROW()-10),RawData!$A$2:$A$1048576,0))</f>
        <v>0.49982199999999999</v>
      </c>
      <c r="I7250">
        <f>INDEX(RawData!H$2:H$1048576,MATCH(FmtData!$B$4+(ROW()-10),RawData!$A$2:$A$1048576,0))</f>
        <v>-3.71981E-3</v>
      </c>
      <c r="J7250">
        <f>INDEX(RawData!I$2:I$1048576,MATCH(FmtData!$B$4+(ROW()-10),RawData!$A$2:$A$1048576,0))</f>
        <v>196.8</v>
      </c>
      <c r="K7250">
        <f>INDEX(RawData!J$2:J$1048576,MATCH(FmtData!$B$4+(ROW()-10),RawData!$A$2:$A$1048576,0))</f>
        <v>196.1</v>
      </c>
      <c r="L7250">
        <f>INDEX(RawData!K$2:K$1048576,MATCH(FmtData!$B$4+(ROW()-10),RawData!$A$2:$A$1048576,0))</f>
        <v>194.4</v>
      </c>
      <c r="M7250">
        <f>INDEX(RawData!L$2:L$1048576,MATCH(FmtData!$B$4+(ROW()-10),RawData!$A$2:$A$1048576,0))</f>
        <v>23.4</v>
      </c>
      <c r="N7250">
        <f>INDEX(RawData!M$2:M$1048576,MATCH(FmtData!$B$4+(ROW()-10),RawData!$A$2:$A$1048576,0))</f>
        <v>22.1</v>
      </c>
      <c r="O7250">
        <f>INDEX(RawData!N$2:N$1048576,MATCH(FmtData!$B$4+(ROW()-10),RawData!$A$2:$A$1048576,0))</f>
        <v>176.6</v>
      </c>
      <c r="P7250">
        <f>INDEX(RawData!O$2:O$1048576,MATCH(FmtData!$B$4+(ROW()-10),RawData!$A$2:$A$1048576,0))</f>
        <v>35.819800000000001</v>
      </c>
      <c r="Q7250">
        <f>INDEX(RawData!P$2:P$1048576,MATCH(FmtData!$B$4+(ROW()-10),RawData!$A$2:$A$1048576,0))</f>
        <v>231.10400000000001</v>
      </c>
      <c r="R7250">
        <f>INDEX(RawData!Q$2:Q$1048576,MATCH(FmtData!$B$4+(ROW()-10),RawData!$A$2:$A$1048576,0))</f>
        <v>1.8310500000000001E-3</v>
      </c>
      <c r="S7250">
        <f>INDEX(RawData!R$2:R$1048576,MATCH(FmtData!$B$4+(ROW()-10),RawData!$A$2:$A$1048576,0))</f>
        <v>0.51633799999999996</v>
      </c>
      <c r="T7250">
        <f>INDEX(RawData!S$2:S$1048576,MATCH(FmtData!$B$4+(ROW()-10),RawData!$A$2:$A$1048576,0))</f>
        <v>0.52676999999999996</v>
      </c>
      <c r="U7250">
        <f>INDEX(RawData!T$2:T$1048576,MATCH(FmtData!$B$4+(ROW()-10),RawData!$A$2:$A$1048576,0))</f>
        <v>23.3337</v>
      </c>
      <c r="V7250">
        <f>INDEX(RawData!U$2:U$1048576,MATCH(FmtData!$B$4+(ROW()-10),RawData!$A$2:$A$1048576,0))</f>
        <v>23.4375</v>
      </c>
      <c r="W7250" s="8">
        <f t="shared" si="2491"/>
        <v>0.10379999999999967</v>
      </c>
      <c r="X7250" s="8">
        <f t="shared" si="2492"/>
        <v>-0.26073607999999993</v>
      </c>
      <c r="Y7250" s="8">
        <f t="shared" si="2493"/>
        <v>-0.15884651999999996</v>
      </c>
      <c r="Z7250" s="8">
        <f t="shared" si="2494"/>
        <v>10.152691814042056</v>
      </c>
      <c r="AA7250" s="8">
        <f t="shared" si="2495"/>
        <v>10.050802254042056</v>
      </c>
      <c r="AB7250" s="8">
        <f t="shared" si="2496"/>
        <v>10.101747034042056</v>
      </c>
      <c r="AC7250" s="6">
        <f t="shared" si="2511"/>
        <v>-276.22900000000004</v>
      </c>
      <c r="AD7250" s="15">
        <f t="shared" si="2508"/>
        <v>-16.456999999999994</v>
      </c>
      <c r="AE7250" s="15">
        <f t="shared" si="2509"/>
        <v>68.452791551277301</v>
      </c>
      <c r="AF7250" s="15">
        <f t="shared" si="2510"/>
        <v>41.299610510253387</v>
      </c>
      <c r="AG7250" s="15">
        <f t="shared" si="2497"/>
        <v>54.811079706319902</v>
      </c>
      <c r="AH7250" s="15">
        <f t="shared" si="2490"/>
        <v>-117.33560518134811</v>
      </c>
      <c r="AI7250" s="17">
        <f t="shared" si="2498"/>
        <v>1.1885533473425578</v>
      </c>
      <c r="AJ7250" s="17">
        <f t="shared" si="2499"/>
        <v>0.9429938499595244</v>
      </c>
      <c r="AK7250" s="17">
        <f t="shared" si="2500"/>
        <v>0.75951461028015788</v>
      </c>
      <c r="AL7250" s="17">
        <f t="shared" si="2501"/>
        <v>0.78174490703777533</v>
      </c>
      <c r="AM7250" s="17">
        <f t="shared" si="2502"/>
        <v>0.77052274714301561</v>
      </c>
      <c r="AN7250" s="17">
        <f t="shared" si="2503"/>
        <v>0.9429938499595244</v>
      </c>
      <c r="AO7250" s="17">
        <f t="shared" si="2507"/>
        <v>0</v>
      </c>
      <c r="AP7250" s="17">
        <f t="shared" si="2504"/>
        <v>7.7052274714301561</v>
      </c>
      <c r="AQ7250" s="17">
        <f t="shared" si="2505"/>
        <v>11.885533473425578</v>
      </c>
      <c r="AR7250" s="17">
        <f t="shared" si="2506"/>
        <v>20.011549605334785</v>
      </c>
    </row>
    <row r="7251" spans="2:44" x14ac:dyDescent="0.25">
      <c r="B7251">
        <f>INDEX(RawData!$A$2:$A$1048576,MATCH(FmtData!$B$4+(ROW()-10),RawData!$A$2:$A$1048576,0))</f>
        <v>7436</v>
      </c>
      <c r="C7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42235.448877314811</v>
      </c>
      <c r="D72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7251">
        <f>INDEX(RawData!D$2:D$1048576,MATCH(FmtData!$B$4+(ROW()-10),RawData!$A$2:$A$1048576,0))</f>
        <v>2904.3</v>
      </c>
      <c r="F7251">
        <f>INDEX(RawData!E$2:E$1048576,MATCH(FmtData!$B$4+(ROW()-10),RawData!$A$2:$A$1048576,0))</f>
        <v>6.25</v>
      </c>
      <c r="G7251">
        <f>INDEX(RawData!F$2:F$1048576,MATCH(FmtData!$B$4+(ROW()-10),RawData!$A$2:$A$1048576,0))</f>
        <v>-164.74199999999999</v>
      </c>
      <c r="H7251">
        <f>INDEX(RawData!G$2:G$1048576,MATCH(FmtData!$B$4+(ROW()-10),RawData!$A$2:$A$1048576,0))</f>
        <v>0.49984099999999998</v>
      </c>
      <c r="I7251">
        <f>INDEX(RawData!H$2:H$1048576,MATCH(FmtData!$B$4+(ROW()-10),RawData!$A$2:$A$1048576,0))</f>
        <v>-3.71981E-3</v>
      </c>
      <c r="J7251">
        <f>INDEX(RawData!I$2:I$1048576,MATCH(FmtData!$B$4+(ROW()-10),RawData!$A$2:$A$1048576,0))</f>
        <v>195.3</v>
      </c>
      <c r="K7251">
        <f>INDEX(RawData!J$2:J$1048576,MATCH(FmtData!$B$4+(ROW()-10),RawData!$A$2:$A$1048576,0))</f>
        <v>195.4</v>
      </c>
      <c r="L7251">
        <f>INDEX(RawData!K$2:K$1048576,MATCH(FmtData!$B$4+(ROW()-10),RawData!$A$2:$A$1048576,0))</f>
        <v>194.5</v>
      </c>
      <c r="M7251">
        <f>INDEX(RawData!L$2:L$1048576,MATCH(FmtData!$B$4+(ROW()-10),RawData!$A$2:$A$1048576,0))</f>
        <v>23.4</v>
      </c>
      <c r="N7251">
        <f>INDEX(RawData!M$2:M$1048576,MATCH(FmtData!$B$4+(ROW()-10),RawData!$A$2:$A$1048576,0))</f>
        <v>22.1</v>
      </c>
      <c r="O7251">
        <f>INDEX(RawData!N$2:N$1048576,MATCH(FmtData!$B$4+(ROW()-10),RawData!$A$2:$A$1048576,0))</f>
        <v>176.6</v>
      </c>
      <c r="P7251">
        <f>INDEX(RawData!O$2:O$1048576,MATCH(FmtData!$B$4+(ROW()-10),RawData!$A$2:$A$1048576,0))</f>
        <v>35.819800000000001</v>
      </c>
      <c r="Q7251">
        <f>INDEX(RawData!P$2:P$1048576,MATCH(FmtData!$B$4+(ROW()-10),RawData!$A$2:$A$1048576,0))</f>
        <v>231.36699999999999</v>
      </c>
      <c r="R7251">
        <f>INDEX(RawData!Q$2:Q$1048576,MATCH(FmtData!$B$4+(ROW()-10),RawData!$A$2:$A$1048576,0))</f>
        <v>2.4414100000000002E-3</v>
      </c>
      <c r="S7251">
        <f>INDEX(RawData!R$2:R$1048576,MATCH(FmtData!$B$4+(ROW()-10),RawData!$A$2:$A$1048576,0))</f>
        <v>0.51633799999999996</v>
      </c>
      <c r="T7251">
        <f>INDEX(RawData!S$2:S$1048576,MATCH(FmtData!$B$4+(ROW()-10),RawData!$A$2:$A$1048576,0))</f>
        <v>0.52676999999999996</v>
      </c>
      <c r="U7251">
        <f>INDEX(RawData!T$2:T$1048576,MATCH(FmtData!$B$4+(ROW()-10),RawData!$A$2:$A$1048576,0))</f>
        <v>23.3307</v>
      </c>
      <c r="V7251">
        <f>INDEX(RawData!U$2:U$1048576,MATCH(FmtData!$B$4+(ROW()-10),RawData!$A$2:$A$1048576,0))</f>
        <v>23.4375</v>
      </c>
      <c r="W7251" s="8">
        <f t="shared" si="2491"/>
        <v>0.10679999999999978</v>
      </c>
      <c r="X7251" s="8">
        <f t="shared" si="2492"/>
        <v>-0.26073607999999993</v>
      </c>
      <c r="Y7251" s="8">
        <f t="shared" si="2493"/>
        <v>-0.15884651999999996</v>
      </c>
      <c r="Z7251" s="8">
        <f t="shared" si="2494"/>
        <v>10.152691814042056</v>
      </c>
      <c r="AA7251" s="8">
        <f t="shared" si="2495"/>
        <v>10.050802254042056</v>
      </c>
      <c r="AB7251" s="8">
        <f t="shared" si="2496"/>
        <v>10.101747034042056</v>
      </c>
      <c r="AC7251" s="6">
        <f t="shared" si="2511"/>
        <v>-275.96600000000001</v>
      </c>
      <c r="AD7251" s="15">
        <f t="shared" si="2508"/>
        <v>-16.19399999999996</v>
      </c>
      <c r="AE7251" s="15">
        <f t="shared" si="2509"/>
        <v>68.452791551277301</v>
      </c>
      <c r="AF7251" s="15">
        <f t="shared" si="2510"/>
        <v>41.299610510253387</v>
      </c>
      <c r="AG7251" s="15">
        <f t="shared" si="2497"/>
        <v>54.811079706319902</v>
      </c>
      <c r="AH7251" s="15">
        <f t="shared" si="2490"/>
        <v>-117.07260518134808</v>
      </c>
      <c r="AI7251" s="17">
        <f t="shared" si="2498"/>
        <v>1.1880412773698477</v>
      </c>
      <c r="AJ7251" s="17">
        <f t="shared" si="2499"/>
        <v>0.94267148462725914</v>
      </c>
      <c r="AK7251" s="17">
        <f t="shared" si="2500"/>
        <v>0.75951461028015788</v>
      </c>
      <c r="AL7251" s="17">
        <f t="shared" si="2501"/>
        <v>0.78174490703777533</v>
      </c>
      <c r="AM7251" s="17">
        <f t="shared" si="2502"/>
        <v>0.77052274714301561</v>
      </c>
      <c r="AN7251" s="17">
        <f t="shared" si="2503"/>
        <v>0.94267148462725914</v>
      </c>
      <c r="AO7251" s="17">
        <f t="shared" si="2507"/>
        <v>0</v>
      </c>
      <c r="AP7251" s="17">
        <f t="shared" si="2504"/>
        <v>7.7052274714301561</v>
      </c>
      <c r="AQ7251" s="17">
        <f t="shared" si="2505"/>
        <v>11.880412773698477</v>
      </c>
      <c r="AR7251" s="17">
        <f t="shared" si="2506"/>
        <v>20.024373809199783</v>
      </c>
    </row>
    <row r="7252" spans="2:44" x14ac:dyDescent="0.25">
      <c r="B7252">
        <f>INDEX(RawData!$A$2:$A$1048576,MATCH(FmtData!$B$4+(ROW()-10),RawData!$A$2:$A$1048576,0))</f>
        <v>7437</v>
      </c>
      <c r="C7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42235.450046296297</v>
      </c>
      <c r="D7252" s="46">
        <f>IF($B$6=1,MID(INDEX(RawData!$B$2:$B$1048576, MATCH(FmtData!$B$4+(ROW()-10),RawData!$A$2:$A$1048576,0)),12,8)+$B$5/24,INDEX(RawData!$C$2:$C$1048576, MATCH(FmtData!$B$4+(ROW()-10),RawData!$A$2:$A$1048576,0)))</f>
        <v>0.45004629629629633</v>
      </c>
      <c r="E7252">
        <f>INDEX(RawData!D$2:D$1048576,MATCH(FmtData!$B$4+(ROW()-10),RawData!$A$2:$A$1048576,0))</f>
        <v>2901.19</v>
      </c>
      <c r="F7252">
        <f>INDEX(RawData!E$2:E$1048576,MATCH(FmtData!$B$4+(ROW()-10),RawData!$A$2:$A$1048576,0))</f>
        <v>7.1738299999999997</v>
      </c>
      <c r="G7252">
        <f>INDEX(RawData!F$2:F$1048576,MATCH(FmtData!$B$4+(ROW()-10),RawData!$A$2:$A$1048576,0))</f>
        <v>-164.74199999999999</v>
      </c>
      <c r="H7252">
        <f>INDEX(RawData!G$2:G$1048576,MATCH(FmtData!$B$4+(ROW()-10),RawData!$A$2:$A$1048576,0))</f>
        <v>0.49982199999999999</v>
      </c>
      <c r="I7252">
        <f>INDEX(RawData!H$2:H$1048576,MATCH(FmtData!$B$4+(ROW()-10),RawData!$A$2:$A$1048576,0))</f>
        <v>-3.71981E-3</v>
      </c>
      <c r="J7252">
        <f>INDEX(RawData!I$2:I$1048576,MATCH(FmtData!$B$4+(ROW()-10),RawData!$A$2:$A$1048576,0))</f>
        <v>196.3</v>
      </c>
      <c r="K7252">
        <f>INDEX(RawData!J$2:J$1048576,MATCH(FmtData!$B$4+(ROW()-10),RawData!$A$2:$A$1048576,0))</f>
        <v>193.5</v>
      </c>
      <c r="L7252">
        <f>INDEX(RawData!K$2:K$1048576,MATCH(FmtData!$B$4+(ROW()-10),RawData!$A$2:$A$1048576,0))</f>
        <v>193.6</v>
      </c>
      <c r="M7252">
        <f>INDEX(RawData!L$2:L$1048576,MATCH(FmtData!$B$4+(ROW()-10),RawData!$A$2:$A$1048576,0))</f>
        <v>23.3</v>
      </c>
      <c r="N7252">
        <f>INDEX(RawData!M$2:M$1048576,MATCH(FmtData!$B$4+(ROW()-10),RawData!$A$2:$A$1048576,0))</f>
        <v>22.1</v>
      </c>
      <c r="O7252">
        <f>INDEX(RawData!N$2:N$1048576,MATCH(FmtData!$B$4+(ROW()-10),RawData!$A$2:$A$1048576,0))</f>
        <v>176.5</v>
      </c>
      <c r="P7252">
        <f>INDEX(RawData!O$2:O$1048576,MATCH(FmtData!$B$4+(ROW()-10),RawData!$A$2:$A$1048576,0))</f>
        <v>35.819800000000001</v>
      </c>
      <c r="Q7252">
        <f>INDEX(RawData!P$2:P$1048576,MATCH(FmtData!$B$4+(ROW()-10),RawData!$A$2:$A$1048576,0))</f>
        <v>230.98</v>
      </c>
      <c r="R7252">
        <f>INDEX(RawData!Q$2:Q$1048576,MATCH(FmtData!$B$4+(ROW()-10),RawData!$A$2:$A$1048576,0))</f>
        <v>1.8310500000000001E-3</v>
      </c>
      <c r="S7252">
        <f>INDEX(RawData!R$2:R$1048576,MATCH(FmtData!$B$4+(ROW()-10),RawData!$A$2:$A$1048576,0))</f>
        <v>0.51633799999999996</v>
      </c>
      <c r="T7252">
        <f>INDEX(RawData!S$2:S$1048576,MATCH(FmtData!$B$4+(ROW()-10),RawData!$A$2:$A$1048576,0))</f>
        <v>0.52676999999999996</v>
      </c>
      <c r="U7252">
        <f>INDEX(RawData!T$2:T$1048576,MATCH(FmtData!$B$4+(ROW()-10),RawData!$A$2:$A$1048576,0))</f>
        <v>23.3307</v>
      </c>
      <c r="V7252">
        <f>INDEX(RawData!U$2:U$1048576,MATCH(FmtData!$B$4+(ROW()-10),RawData!$A$2:$A$1048576,0))</f>
        <v>23.4375</v>
      </c>
      <c r="W7252" s="8">
        <f t="shared" si="2491"/>
        <v>0.10679999999999978</v>
      </c>
      <c r="X7252" s="8">
        <f t="shared" si="2492"/>
        <v>-0.26073607999999993</v>
      </c>
      <c r="Y7252" s="8">
        <f t="shared" si="2493"/>
        <v>-0.15884651999999996</v>
      </c>
      <c r="Z7252" s="8">
        <f t="shared" si="2494"/>
        <v>10.152691814042056</v>
      </c>
      <c r="AA7252" s="8">
        <f t="shared" si="2495"/>
        <v>10.050802254042056</v>
      </c>
      <c r="AB7252" s="8">
        <f t="shared" si="2496"/>
        <v>10.101747034042056</v>
      </c>
      <c r="AC7252" s="6">
        <f t="shared" si="2511"/>
        <v>-276.35300000000007</v>
      </c>
      <c r="AD7252" s="15">
        <f t="shared" si="2508"/>
        <v>-16.581000000000017</v>
      </c>
      <c r="AE7252" s="15">
        <f t="shared" si="2509"/>
        <v>68.452791551277301</v>
      </c>
      <c r="AF7252" s="15">
        <f t="shared" si="2510"/>
        <v>41.299610510253387</v>
      </c>
      <c r="AG7252" s="15">
        <f t="shared" si="2497"/>
        <v>54.811079706319902</v>
      </c>
      <c r="AH7252" s="15">
        <f t="shared" si="2490"/>
        <v>-117.45960518134814</v>
      </c>
      <c r="AI7252" s="17">
        <f t="shared" si="2498"/>
        <v>1.1887949327299165</v>
      </c>
      <c r="AJ7252" s="17">
        <f t="shared" si="2499"/>
        <v>0.94314591619194865</v>
      </c>
      <c r="AK7252" s="17">
        <f t="shared" si="2500"/>
        <v>0.75951461028015788</v>
      </c>
      <c r="AL7252" s="17">
        <f t="shared" si="2501"/>
        <v>0.78174490703777533</v>
      </c>
      <c r="AM7252" s="17">
        <f t="shared" si="2502"/>
        <v>0.77052274714301561</v>
      </c>
      <c r="AN7252" s="17">
        <f t="shared" si="2503"/>
        <v>0.94314591619194865</v>
      </c>
      <c r="AO7252" s="17">
        <f t="shared" si="2507"/>
        <v>0</v>
      </c>
      <c r="AP7252" s="17">
        <f t="shared" si="2504"/>
        <v>7.7052274714301561</v>
      </c>
      <c r="AQ7252" s="17">
        <f t="shared" si="2505"/>
        <v>11.887949327299165</v>
      </c>
      <c r="AR7252" s="17">
        <f t="shared" si="2506"/>
        <v>20.002931188758847</v>
      </c>
    </row>
    <row r="7253" spans="2:44" x14ac:dyDescent="0.25">
      <c r="B7253">
        <f>INDEX(RawData!$A$2:$A$1048576,MATCH(FmtData!$B$4+(ROW()-10),RawData!$A$2:$A$1048576,0))</f>
        <v>7438</v>
      </c>
      <c r="C7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42235.451192129629</v>
      </c>
      <c r="D72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7253">
        <f>INDEX(RawData!D$2:D$1048576,MATCH(FmtData!$B$4+(ROW()-10),RawData!$A$2:$A$1048576,0))</f>
        <v>2900.26</v>
      </c>
      <c r="F7253">
        <f>INDEX(RawData!E$2:E$1048576,MATCH(FmtData!$B$4+(ROW()-10),RawData!$A$2:$A$1048576,0))</f>
        <v>7.1738299999999997</v>
      </c>
      <c r="G7253">
        <f>INDEX(RawData!F$2:F$1048576,MATCH(FmtData!$B$4+(ROW()-10),RawData!$A$2:$A$1048576,0))</f>
        <v>-164.74199999999999</v>
      </c>
      <c r="H7253">
        <f>INDEX(RawData!G$2:G$1048576,MATCH(FmtData!$B$4+(ROW()-10),RawData!$A$2:$A$1048576,0))</f>
        <v>0.49982199999999999</v>
      </c>
      <c r="I7253">
        <f>INDEX(RawData!H$2:H$1048576,MATCH(FmtData!$B$4+(ROW()-10),RawData!$A$2:$A$1048576,0))</f>
        <v>-3.71981E-3</v>
      </c>
      <c r="J7253">
        <f>INDEX(RawData!I$2:I$1048576,MATCH(FmtData!$B$4+(ROW()-10),RawData!$A$2:$A$1048576,0))</f>
        <v>196.3</v>
      </c>
      <c r="K7253">
        <f>INDEX(RawData!J$2:J$1048576,MATCH(FmtData!$B$4+(ROW()-10),RawData!$A$2:$A$1048576,0))</f>
        <v>195.3</v>
      </c>
      <c r="L7253">
        <f>INDEX(RawData!K$2:K$1048576,MATCH(FmtData!$B$4+(ROW()-10),RawData!$A$2:$A$1048576,0))</f>
        <v>192.7</v>
      </c>
      <c r="M7253">
        <f>INDEX(RawData!L$2:L$1048576,MATCH(FmtData!$B$4+(ROW()-10),RawData!$A$2:$A$1048576,0))</f>
        <v>23.4</v>
      </c>
      <c r="N7253">
        <f>INDEX(RawData!M$2:M$1048576,MATCH(FmtData!$B$4+(ROW()-10),RawData!$A$2:$A$1048576,0))</f>
        <v>22.1</v>
      </c>
      <c r="O7253">
        <f>INDEX(RawData!N$2:N$1048576,MATCH(FmtData!$B$4+(ROW()-10),RawData!$A$2:$A$1048576,0))</f>
        <v>176.6</v>
      </c>
      <c r="P7253">
        <f>INDEX(RawData!O$2:O$1048576,MATCH(FmtData!$B$4+(ROW()-10),RawData!$A$2:$A$1048576,0))</f>
        <v>35.819800000000001</v>
      </c>
      <c r="Q7253">
        <f>INDEX(RawData!P$2:P$1048576,MATCH(FmtData!$B$4+(ROW()-10),RawData!$A$2:$A$1048576,0))</f>
        <v>231.49100000000001</v>
      </c>
      <c r="R7253">
        <f>INDEX(RawData!Q$2:Q$1048576,MATCH(FmtData!$B$4+(ROW()-10),RawData!$A$2:$A$1048576,0))</f>
        <v>1.8310500000000001E-3</v>
      </c>
      <c r="S7253">
        <f>INDEX(RawData!R$2:R$1048576,MATCH(FmtData!$B$4+(ROW()-10),RawData!$A$2:$A$1048576,0))</f>
        <v>0.51633799999999996</v>
      </c>
      <c r="T7253">
        <f>INDEX(RawData!S$2:S$1048576,MATCH(FmtData!$B$4+(ROW()-10),RawData!$A$2:$A$1048576,0))</f>
        <v>0.52676999999999996</v>
      </c>
      <c r="U7253">
        <f>INDEX(RawData!T$2:T$1048576,MATCH(FmtData!$B$4+(ROW()-10),RawData!$A$2:$A$1048576,0))</f>
        <v>23.3261</v>
      </c>
      <c r="V7253">
        <f>INDEX(RawData!U$2:U$1048576,MATCH(FmtData!$B$4+(ROW()-10),RawData!$A$2:$A$1048576,0))</f>
        <v>23.4375</v>
      </c>
      <c r="W7253" s="8">
        <f t="shared" si="2491"/>
        <v>0.11139999999999972</v>
      </c>
      <c r="X7253" s="8">
        <f t="shared" si="2492"/>
        <v>-0.26073607999999993</v>
      </c>
      <c r="Y7253" s="8">
        <f t="shared" si="2493"/>
        <v>-0.15884651999999996</v>
      </c>
      <c r="Z7253" s="8">
        <f t="shared" si="2494"/>
        <v>10.152691814042056</v>
      </c>
      <c r="AA7253" s="8">
        <f t="shared" si="2495"/>
        <v>10.050802254042056</v>
      </c>
      <c r="AB7253" s="8">
        <f t="shared" si="2496"/>
        <v>10.101747034042056</v>
      </c>
      <c r="AC7253" s="6">
        <f t="shared" si="2511"/>
        <v>-275.84199999999998</v>
      </c>
      <c r="AD7253" s="15">
        <f t="shared" si="2508"/>
        <v>-16.069999999999936</v>
      </c>
      <c r="AE7253" s="15">
        <f t="shared" si="2509"/>
        <v>68.452791551277301</v>
      </c>
      <c r="AF7253" s="15">
        <f t="shared" si="2510"/>
        <v>41.299610510253387</v>
      </c>
      <c r="AG7253" s="15">
        <f t="shared" si="2497"/>
        <v>54.811079706319902</v>
      </c>
      <c r="AH7253" s="15">
        <f t="shared" si="2490"/>
        <v>-116.94860518134806</v>
      </c>
      <c r="AI7253" s="17">
        <f t="shared" si="2498"/>
        <v>1.1877999981680665</v>
      </c>
      <c r="AJ7253" s="17">
        <f t="shared" si="2499"/>
        <v>0.94251957133207087</v>
      </c>
      <c r="AK7253" s="17">
        <f t="shared" si="2500"/>
        <v>0.75951461028015788</v>
      </c>
      <c r="AL7253" s="17">
        <f t="shared" si="2501"/>
        <v>0.78174490703777533</v>
      </c>
      <c r="AM7253" s="17">
        <f t="shared" si="2502"/>
        <v>0.77052274714301561</v>
      </c>
      <c r="AN7253" s="17">
        <f t="shared" si="2503"/>
        <v>0.94251957133207087</v>
      </c>
      <c r="AO7253" s="17">
        <f t="shared" si="2507"/>
        <v>0</v>
      </c>
      <c r="AP7253" s="17">
        <f t="shared" si="2504"/>
        <v>7.7052274714301561</v>
      </c>
      <c r="AQ7253" s="17">
        <f t="shared" si="2505"/>
        <v>11.877999981680665</v>
      </c>
      <c r="AR7253" s="17">
        <f t="shared" si="2506"/>
        <v>19.99651908682635</v>
      </c>
    </row>
    <row r="7254" spans="2:44" x14ac:dyDescent="0.25">
      <c r="B7254">
        <f>INDEX(RawData!$A$2:$A$1048576,MATCH(FmtData!$B$4+(ROW()-10),RawData!$A$2:$A$1048576,0))</f>
        <v>7439</v>
      </c>
      <c r="C7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42235.452361111114</v>
      </c>
      <c r="D7254" s="46">
        <f>IF($B$6=1,MID(INDEX(RawData!$B$2:$B$1048576, MATCH(FmtData!$B$4+(ROW()-10),RawData!$A$2:$A$1048576,0)),12,8)+$B$5/24,INDEX(RawData!$C$2:$C$1048576, MATCH(FmtData!$B$4+(ROW()-10),RawData!$A$2:$A$1048576,0)))</f>
        <v>0.45236111111111116</v>
      </c>
      <c r="E7254">
        <f>INDEX(RawData!D$2:D$1048576,MATCH(FmtData!$B$4+(ROW()-10),RawData!$A$2:$A$1048576,0))</f>
        <v>2901.19</v>
      </c>
      <c r="F7254">
        <f>INDEX(RawData!E$2:E$1048576,MATCH(FmtData!$B$4+(ROW()-10),RawData!$A$2:$A$1048576,0))</f>
        <v>7.1738299999999997</v>
      </c>
      <c r="G7254">
        <f>INDEX(RawData!F$2:F$1048576,MATCH(FmtData!$B$4+(ROW()-10),RawData!$A$2:$A$1048576,0))</f>
        <v>-164.74199999999999</v>
      </c>
      <c r="H7254">
        <f>INDEX(RawData!G$2:G$1048576,MATCH(FmtData!$B$4+(ROW()-10),RawData!$A$2:$A$1048576,0))</f>
        <v>0.49982199999999999</v>
      </c>
      <c r="I7254">
        <f>INDEX(RawData!H$2:H$1048576,MATCH(FmtData!$B$4+(ROW()-10),RawData!$A$2:$A$1048576,0))</f>
        <v>-3.71981E-3</v>
      </c>
      <c r="J7254">
        <f>INDEX(RawData!I$2:I$1048576,MATCH(FmtData!$B$4+(ROW()-10),RawData!$A$2:$A$1048576,0))</f>
        <v>194.3</v>
      </c>
      <c r="K7254">
        <f>INDEX(RawData!J$2:J$1048576,MATCH(FmtData!$B$4+(ROW()-10),RawData!$A$2:$A$1048576,0))</f>
        <v>196.5</v>
      </c>
      <c r="L7254">
        <f>INDEX(RawData!K$2:K$1048576,MATCH(FmtData!$B$4+(ROW()-10),RawData!$A$2:$A$1048576,0))</f>
        <v>192.9</v>
      </c>
      <c r="M7254">
        <f>INDEX(RawData!L$2:L$1048576,MATCH(FmtData!$B$4+(ROW()-10),RawData!$A$2:$A$1048576,0))</f>
        <v>23.4</v>
      </c>
      <c r="N7254">
        <f>INDEX(RawData!M$2:M$1048576,MATCH(FmtData!$B$4+(ROW()-10),RawData!$A$2:$A$1048576,0))</f>
        <v>22.1</v>
      </c>
      <c r="O7254">
        <f>INDEX(RawData!N$2:N$1048576,MATCH(FmtData!$B$4+(ROW()-10),RawData!$A$2:$A$1048576,0))</f>
        <v>176.6</v>
      </c>
      <c r="P7254">
        <f>INDEX(RawData!O$2:O$1048576,MATCH(FmtData!$B$4+(ROW()-10),RawData!$A$2:$A$1048576,0))</f>
        <v>35.819800000000001</v>
      </c>
      <c r="Q7254">
        <f>INDEX(RawData!P$2:P$1048576,MATCH(FmtData!$B$4+(ROW()-10),RawData!$A$2:$A$1048576,0))</f>
        <v>231.49100000000001</v>
      </c>
      <c r="R7254">
        <f>INDEX(RawData!Q$2:Q$1048576,MATCH(FmtData!$B$4+(ROW()-10),RawData!$A$2:$A$1048576,0))</f>
        <v>1.8310500000000001E-3</v>
      </c>
      <c r="S7254">
        <f>INDEX(RawData!R$2:R$1048576,MATCH(FmtData!$B$4+(ROW()-10),RawData!$A$2:$A$1048576,0))</f>
        <v>0.51633799999999996</v>
      </c>
      <c r="T7254">
        <f>INDEX(RawData!S$2:S$1048576,MATCH(FmtData!$B$4+(ROW()-10),RawData!$A$2:$A$1048576,0))</f>
        <v>0.52676999999999996</v>
      </c>
      <c r="U7254">
        <f>INDEX(RawData!T$2:T$1048576,MATCH(FmtData!$B$4+(ROW()-10),RawData!$A$2:$A$1048576,0))</f>
        <v>23.3261</v>
      </c>
      <c r="V7254">
        <f>INDEX(RawData!U$2:U$1048576,MATCH(FmtData!$B$4+(ROW()-10),RawData!$A$2:$A$1048576,0))</f>
        <v>23.4375</v>
      </c>
      <c r="W7254" s="8">
        <f t="shared" si="2491"/>
        <v>0.11139999999999972</v>
      </c>
      <c r="X7254" s="8">
        <f t="shared" si="2492"/>
        <v>-0.26073607999999993</v>
      </c>
      <c r="Y7254" s="8">
        <f t="shared" si="2493"/>
        <v>-0.15884651999999996</v>
      </c>
      <c r="Z7254" s="8">
        <f t="shared" si="2494"/>
        <v>10.152691814042056</v>
      </c>
      <c r="AA7254" s="8">
        <f t="shared" si="2495"/>
        <v>10.050802254042056</v>
      </c>
      <c r="AB7254" s="8">
        <f t="shared" si="2496"/>
        <v>10.101747034042056</v>
      </c>
      <c r="AC7254" s="6">
        <f t="shared" si="2511"/>
        <v>-275.84199999999998</v>
      </c>
      <c r="AD7254" s="15">
        <f t="shared" si="2508"/>
        <v>-16.069999999999936</v>
      </c>
      <c r="AE7254" s="15">
        <f t="shared" si="2509"/>
        <v>68.452791551277301</v>
      </c>
      <c r="AF7254" s="15">
        <f t="shared" si="2510"/>
        <v>41.299610510253387</v>
      </c>
      <c r="AG7254" s="15">
        <f t="shared" si="2497"/>
        <v>54.811079706319902</v>
      </c>
      <c r="AH7254" s="15">
        <f t="shared" si="2490"/>
        <v>-116.94860518134806</v>
      </c>
      <c r="AI7254" s="17">
        <f t="shared" si="2498"/>
        <v>1.1877999981680665</v>
      </c>
      <c r="AJ7254" s="17">
        <f t="shared" si="2499"/>
        <v>0.94251957133207087</v>
      </c>
      <c r="AK7254" s="17">
        <f t="shared" si="2500"/>
        <v>0.75951461028015788</v>
      </c>
      <c r="AL7254" s="17">
        <f t="shared" si="2501"/>
        <v>0.78174490703777533</v>
      </c>
      <c r="AM7254" s="17">
        <f t="shared" si="2502"/>
        <v>0.77052274714301561</v>
      </c>
      <c r="AN7254" s="17">
        <f t="shared" si="2503"/>
        <v>0.94251957133207087</v>
      </c>
      <c r="AO7254" s="17">
        <f t="shared" si="2507"/>
        <v>0</v>
      </c>
      <c r="AP7254" s="17">
        <f t="shared" si="2504"/>
        <v>7.7052274714301561</v>
      </c>
      <c r="AQ7254" s="17">
        <f t="shared" si="2505"/>
        <v>11.877999981680665</v>
      </c>
      <c r="AR7254" s="17">
        <f t="shared" si="2506"/>
        <v>20.002931188758847</v>
      </c>
    </row>
    <row r="7255" spans="2:44" x14ac:dyDescent="0.25">
      <c r="B7255">
        <f>INDEX(RawData!$A$2:$A$1048576,MATCH(FmtData!$B$4+(ROW()-10),RawData!$A$2:$A$1048576,0))</f>
        <v>7440</v>
      </c>
      <c r="C7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42235.453518518516</v>
      </c>
      <c r="D7255" s="46">
        <f>IF($B$6=1,MID(INDEX(RawData!$B$2:$B$1048576, MATCH(FmtData!$B$4+(ROW()-10),RawData!$A$2:$A$1048576,0)),12,8)+$B$5/24,INDEX(RawData!$C$2:$C$1048576, MATCH(FmtData!$B$4+(ROW()-10),RawData!$A$2:$A$1048576,0)))</f>
        <v>0.45351851851851849</v>
      </c>
      <c r="E7255">
        <f>INDEX(RawData!D$2:D$1048576,MATCH(FmtData!$B$4+(ROW()-10),RawData!$A$2:$A$1048576,0))</f>
        <v>2901.19</v>
      </c>
      <c r="F7255">
        <f>INDEX(RawData!E$2:E$1048576,MATCH(FmtData!$B$4+(ROW()-10),RawData!$A$2:$A$1048576,0))</f>
        <v>7.1738299999999997</v>
      </c>
      <c r="G7255">
        <f>INDEX(RawData!F$2:F$1048576,MATCH(FmtData!$B$4+(ROW()-10),RawData!$A$2:$A$1048576,0))</f>
        <v>-164.74199999999999</v>
      </c>
      <c r="H7255">
        <f>INDEX(RawData!G$2:G$1048576,MATCH(FmtData!$B$4+(ROW()-10),RawData!$A$2:$A$1048576,0))</f>
        <v>0.49982199999999999</v>
      </c>
      <c r="I7255">
        <f>INDEX(RawData!H$2:H$1048576,MATCH(FmtData!$B$4+(ROW()-10),RawData!$A$2:$A$1048576,0))</f>
        <v>-3.71981E-3</v>
      </c>
      <c r="J7255">
        <f>INDEX(RawData!I$2:I$1048576,MATCH(FmtData!$B$4+(ROW()-10),RawData!$A$2:$A$1048576,0))</f>
        <v>197</v>
      </c>
      <c r="K7255">
        <f>INDEX(RawData!J$2:J$1048576,MATCH(FmtData!$B$4+(ROW()-10),RawData!$A$2:$A$1048576,0))</f>
        <v>194.2</v>
      </c>
      <c r="L7255">
        <f>INDEX(RawData!K$2:K$1048576,MATCH(FmtData!$B$4+(ROW()-10),RawData!$A$2:$A$1048576,0))</f>
        <v>193.3</v>
      </c>
      <c r="M7255">
        <f>INDEX(RawData!L$2:L$1048576,MATCH(FmtData!$B$4+(ROW()-10),RawData!$A$2:$A$1048576,0))</f>
        <v>23.4</v>
      </c>
      <c r="N7255">
        <f>INDEX(RawData!M$2:M$1048576,MATCH(FmtData!$B$4+(ROW()-10),RawData!$A$2:$A$1048576,0))</f>
        <v>22.1</v>
      </c>
      <c r="O7255">
        <f>INDEX(RawData!N$2:N$1048576,MATCH(FmtData!$B$4+(ROW()-10),RawData!$A$2:$A$1048576,0))</f>
        <v>176.5</v>
      </c>
      <c r="P7255">
        <f>INDEX(RawData!O$2:O$1048576,MATCH(FmtData!$B$4+(ROW()-10),RawData!$A$2:$A$1048576,0))</f>
        <v>35.819800000000001</v>
      </c>
      <c r="Q7255">
        <f>INDEX(RawData!P$2:P$1048576,MATCH(FmtData!$B$4+(ROW()-10),RawData!$A$2:$A$1048576,0))</f>
        <v>231.33600000000001</v>
      </c>
      <c r="R7255">
        <f>INDEX(RawData!Q$2:Q$1048576,MATCH(FmtData!$B$4+(ROW()-10),RawData!$A$2:$A$1048576,0))</f>
        <v>1.8310500000000001E-3</v>
      </c>
      <c r="S7255">
        <f>INDEX(RawData!R$2:R$1048576,MATCH(FmtData!$B$4+(ROW()-10),RawData!$A$2:$A$1048576,0))</f>
        <v>0.51633799999999996</v>
      </c>
      <c r="T7255">
        <f>INDEX(RawData!S$2:S$1048576,MATCH(FmtData!$B$4+(ROW()-10),RawData!$A$2:$A$1048576,0))</f>
        <v>0.52676999999999996</v>
      </c>
      <c r="U7255">
        <f>INDEX(RawData!T$2:T$1048576,MATCH(FmtData!$B$4+(ROW()-10),RawData!$A$2:$A$1048576,0))</f>
        <v>23.3231</v>
      </c>
      <c r="V7255">
        <f>INDEX(RawData!U$2:U$1048576,MATCH(FmtData!$B$4+(ROW()-10),RawData!$A$2:$A$1048576,0))</f>
        <v>23.4375</v>
      </c>
      <c r="W7255" s="8">
        <f t="shared" si="2491"/>
        <v>0.11439999999999984</v>
      </c>
      <c r="X7255" s="8">
        <f t="shared" si="2492"/>
        <v>-0.26073607999999993</v>
      </c>
      <c r="Y7255" s="8">
        <f t="shared" si="2493"/>
        <v>-0.15884651999999996</v>
      </c>
      <c r="Z7255" s="8">
        <f t="shared" si="2494"/>
        <v>10.152691814042056</v>
      </c>
      <c r="AA7255" s="8">
        <f t="shared" si="2495"/>
        <v>10.050802254042056</v>
      </c>
      <c r="AB7255" s="8">
        <f t="shared" si="2496"/>
        <v>10.101747034042056</v>
      </c>
      <c r="AC7255" s="6">
        <f t="shared" si="2511"/>
        <v>-275.99700000000001</v>
      </c>
      <c r="AD7255" s="15">
        <f t="shared" si="2508"/>
        <v>-16.224999999999966</v>
      </c>
      <c r="AE7255" s="15">
        <f t="shared" si="2509"/>
        <v>68.452791551277301</v>
      </c>
      <c r="AF7255" s="15">
        <f t="shared" si="2510"/>
        <v>41.299610510253387</v>
      </c>
      <c r="AG7255" s="15">
        <f t="shared" si="2497"/>
        <v>54.811079706319902</v>
      </c>
      <c r="AH7255" s="15">
        <f t="shared" si="2490"/>
        <v>-117.10360518134809</v>
      </c>
      <c r="AI7255" s="17">
        <f t="shared" si="2498"/>
        <v>1.18810161248711</v>
      </c>
      <c r="AJ7255" s="17">
        <f t="shared" si="2499"/>
        <v>0.94270947060294619</v>
      </c>
      <c r="AK7255" s="17">
        <f t="shared" si="2500"/>
        <v>0.75951461028015788</v>
      </c>
      <c r="AL7255" s="17">
        <f t="shared" si="2501"/>
        <v>0.78174490703777533</v>
      </c>
      <c r="AM7255" s="17">
        <f t="shared" si="2502"/>
        <v>0.77052274714301561</v>
      </c>
      <c r="AN7255" s="17">
        <f t="shared" si="2503"/>
        <v>0.94270947060294619</v>
      </c>
      <c r="AO7255" s="17">
        <f t="shared" si="2507"/>
        <v>0</v>
      </c>
      <c r="AP7255" s="17">
        <f t="shared" si="2504"/>
        <v>7.7052274714301561</v>
      </c>
      <c r="AQ7255" s="17">
        <f t="shared" si="2505"/>
        <v>11.881016124871099</v>
      </c>
      <c r="AR7255" s="17">
        <f t="shared" si="2506"/>
        <v>20.002931188758847</v>
      </c>
    </row>
    <row r="7256" spans="2:44" x14ac:dyDescent="0.25">
      <c r="B7256">
        <f>INDEX(RawData!$A$2:$A$1048576,MATCH(FmtData!$B$4+(ROW()-10),RawData!$A$2:$A$1048576,0))</f>
        <v>7441</v>
      </c>
      <c r="C7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42235.454664351855</v>
      </c>
      <c r="D72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7256">
        <f>INDEX(RawData!D$2:D$1048576,MATCH(FmtData!$B$4+(ROW()-10),RawData!$A$2:$A$1048576,0))</f>
        <v>2904.3</v>
      </c>
      <c r="F7256">
        <f>INDEX(RawData!E$2:E$1048576,MATCH(FmtData!$B$4+(ROW()-10),RawData!$A$2:$A$1048576,0))</f>
        <v>7.1738299999999997</v>
      </c>
      <c r="G7256">
        <f>INDEX(RawData!F$2:F$1048576,MATCH(FmtData!$B$4+(ROW()-10),RawData!$A$2:$A$1048576,0))</f>
        <v>-164.74199999999999</v>
      </c>
      <c r="H7256">
        <f>INDEX(RawData!G$2:G$1048576,MATCH(FmtData!$B$4+(ROW()-10),RawData!$A$2:$A$1048576,0))</f>
        <v>0.49982199999999999</v>
      </c>
      <c r="I7256">
        <f>INDEX(RawData!H$2:H$1048576,MATCH(FmtData!$B$4+(ROW()-10),RawData!$A$2:$A$1048576,0))</f>
        <v>-3.71981E-3</v>
      </c>
      <c r="J7256">
        <f>INDEX(RawData!I$2:I$1048576,MATCH(FmtData!$B$4+(ROW()-10),RawData!$A$2:$A$1048576,0))</f>
        <v>194.7</v>
      </c>
      <c r="K7256">
        <f>INDEX(RawData!J$2:J$1048576,MATCH(FmtData!$B$4+(ROW()-10),RawData!$A$2:$A$1048576,0))</f>
        <v>194.1</v>
      </c>
      <c r="L7256">
        <f>INDEX(RawData!K$2:K$1048576,MATCH(FmtData!$B$4+(ROW()-10),RawData!$A$2:$A$1048576,0))</f>
        <v>193.7</v>
      </c>
      <c r="M7256">
        <f>INDEX(RawData!L$2:L$1048576,MATCH(FmtData!$B$4+(ROW()-10),RawData!$A$2:$A$1048576,0))</f>
        <v>23.3</v>
      </c>
      <c r="N7256">
        <f>INDEX(RawData!M$2:M$1048576,MATCH(FmtData!$B$4+(ROW()-10),RawData!$A$2:$A$1048576,0))</f>
        <v>22.1</v>
      </c>
      <c r="O7256">
        <f>INDEX(RawData!N$2:N$1048576,MATCH(FmtData!$B$4+(ROW()-10),RawData!$A$2:$A$1048576,0))</f>
        <v>176.6</v>
      </c>
      <c r="P7256">
        <f>INDEX(RawData!O$2:O$1048576,MATCH(FmtData!$B$4+(ROW()-10),RawData!$A$2:$A$1048576,0))</f>
        <v>35.819800000000001</v>
      </c>
      <c r="Q7256">
        <f>INDEX(RawData!P$2:P$1048576,MATCH(FmtData!$B$4+(ROW()-10),RawData!$A$2:$A$1048576,0))</f>
        <v>231.49100000000001</v>
      </c>
      <c r="R7256">
        <f>INDEX(RawData!Q$2:Q$1048576,MATCH(FmtData!$B$4+(ROW()-10),RawData!$A$2:$A$1048576,0))</f>
        <v>2.4414100000000002E-3</v>
      </c>
      <c r="S7256">
        <f>INDEX(RawData!R$2:R$1048576,MATCH(FmtData!$B$4+(ROW()-10),RawData!$A$2:$A$1048576,0))</f>
        <v>0.51633799999999996</v>
      </c>
      <c r="T7256">
        <f>INDEX(RawData!S$2:S$1048576,MATCH(FmtData!$B$4+(ROW()-10),RawData!$A$2:$A$1048576,0))</f>
        <v>0.52676999999999996</v>
      </c>
      <c r="U7256">
        <f>INDEX(RawData!T$2:T$1048576,MATCH(FmtData!$B$4+(ROW()-10),RawData!$A$2:$A$1048576,0))</f>
        <v>23.3261</v>
      </c>
      <c r="V7256">
        <f>INDEX(RawData!U$2:U$1048576,MATCH(FmtData!$B$4+(ROW()-10),RawData!$A$2:$A$1048576,0))</f>
        <v>23.4375</v>
      </c>
      <c r="W7256" s="8">
        <f t="shared" si="2491"/>
        <v>0.11139999999999972</v>
      </c>
      <c r="X7256" s="8">
        <f t="shared" si="2492"/>
        <v>-0.26073607999999993</v>
      </c>
      <c r="Y7256" s="8">
        <f t="shared" si="2493"/>
        <v>-0.15884651999999996</v>
      </c>
      <c r="Z7256" s="8">
        <f t="shared" si="2494"/>
        <v>10.152691814042056</v>
      </c>
      <c r="AA7256" s="8">
        <f t="shared" si="2495"/>
        <v>10.050802254042056</v>
      </c>
      <c r="AB7256" s="8">
        <f t="shared" si="2496"/>
        <v>10.101747034042056</v>
      </c>
      <c r="AC7256" s="6">
        <f t="shared" si="2511"/>
        <v>-275.84199999999998</v>
      </c>
      <c r="AD7256" s="15">
        <f t="shared" si="2508"/>
        <v>-16.069999999999936</v>
      </c>
      <c r="AE7256" s="15">
        <f t="shared" si="2509"/>
        <v>68.452791551277301</v>
      </c>
      <c r="AF7256" s="15">
        <f t="shared" si="2510"/>
        <v>41.299610510253387</v>
      </c>
      <c r="AG7256" s="15">
        <f t="shared" si="2497"/>
        <v>54.811079706319902</v>
      </c>
      <c r="AH7256" s="15">
        <f t="shared" si="2490"/>
        <v>-116.94860518134806</v>
      </c>
      <c r="AI7256" s="17">
        <f t="shared" si="2498"/>
        <v>1.1877999981680665</v>
      </c>
      <c r="AJ7256" s="17">
        <f t="shared" si="2499"/>
        <v>0.94251957133207087</v>
      </c>
      <c r="AK7256" s="17">
        <f t="shared" si="2500"/>
        <v>0.75951461028015788</v>
      </c>
      <c r="AL7256" s="17">
        <f t="shared" si="2501"/>
        <v>0.78174490703777533</v>
      </c>
      <c r="AM7256" s="17">
        <f t="shared" si="2502"/>
        <v>0.77052274714301561</v>
      </c>
      <c r="AN7256" s="17">
        <f t="shared" si="2503"/>
        <v>0.94251957133207087</v>
      </c>
      <c r="AO7256" s="17">
        <f t="shared" si="2507"/>
        <v>0</v>
      </c>
      <c r="AP7256" s="17">
        <f t="shared" si="2504"/>
        <v>7.7052274714301561</v>
      </c>
      <c r="AQ7256" s="17">
        <f t="shared" si="2505"/>
        <v>11.877999981680665</v>
      </c>
      <c r="AR7256" s="17">
        <f t="shared" si="2506"/>
        <v>20.024373809199783</v>
      </c>
    </row>
    <row r="7257" spans="2:44" x14ac:dyDescent="0.25">
      <c r="B7257">
        <f>INDEX(RawData!$A$2:$A$1048576,MATCH(FmtData!$B$4+(ROW()-10),RawData!$A$2:$A$1048576,0))</f>
        <v>7442</v>
      </c>
      <c r="C7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42235.455833333333</v>
      </c>
      <c r="D7257" s="46">
        <f>IF($B$6=1,MID(INDEX(RawData!$B$2:$B$1048576, MATCH(FmtData!$B$4+(ROW()-10),RawData!$A$2:$A$1048576,0)),12,8)+$B$5/24,INDEX(RawData!$C$2:$C$1048576, MATCH(FmtData!$B$4+(ROW()-10),RawData!$A$2:$A$1048576,0)))</f>
        <v>0.45583333333333331</v>
      </c>
      <c r="E7257">
        <f>INDEX(RawData!D$2:D$1048576,MATCH(FmtData!$B$4+(ROW()-10),RawData!$A$2:$A$1048576,0))</f>
        <v>2904.3</v>
      </c>
      <c r="F7257">
        <f>INDEX(RawData!E$2:E$1048576,MATCH(FmtData!$B$4+(ROW()-10),RawData!$A$2:$A$1048576,0))</f>
        <v>7.1738299999999997</v>
      </c>
      <c r="G7257">
        <f>INDEX(RawData!F$2:F$1048576,MATCH(FmtData!$B$4+(ROW()-10),RawData!$A$2:$A$1048576,0))</f>
        <v>-164.74199999999999</v>
      </c>
      <c r="H7257">
        <f>INDEX(RawData!G$2:G$1048576,MATCH(FmtData!$B$4+(ROW()-10),RawData!$A$2:$A$1048576,0))</f>
        <v>0.49984099999999998</v>
      </c>
      <c r="I7257">
        <f>INDEX(RawData!H$2:H$1048576,MATCH(FmtData!$B$4+(ROW()-10),RawData!$A$2:$A$1048576,0))</f>
        <v>-3.71981E-3</v>
      </c>
      <c r="J7257">
        <f>INDEX(RawData!I$2:I$1048576,MATCH(FmtData!$B$4+(ROW()-10),RawData!$A$2:$A$1048576,0))</f>
        <v>197.1</v>
      </c>
      <c r="K7257">
        <f>INDEX(RawData!J$2:J$1048576,MATCH(FmtData!$B$4+(ROW()-10),RawData!$A$2:$A$1048576,0))</f>
        <v>196.2</v>
      </c>
      <c r="L7257">
        <f>INDEX(RawData!K$2:K$1048576,MATCH(FmtData!$B$4+(ROW()-10),RawData!$A$2:$A$1048576,0))</f>
        <v>194.1</v>
      </c>
      <c r="M7257">
        <f>INDEX(RawData!L$2:L$1048576,MATCH(FmtData!$B$4+(ROW()-10),RawData!$A$2:$A$1048576,0))</f>
        <v>23.4</v>
      </c>
      <c r="N7257">
        <f>INDEX(RawData!M$2:M$1048576,MATCH(FmtData!$B$4+(ROW()-10),RawData!$A$2:$A$1048576,0))</f>
        <v>22.1</v>
      </c>
      <c r="O7257">
        <f>INDEX(RawData!N$2:N$1048576,MATCH(FmtData!$B$4+(ROW()-10),RawData!$A$2:$A$1048576,0))</f>
        <v>176.5</v>
      </c>
      <c r="P7257">
        <f>INDEX(RawData!O$2:O$1048576,MATCH(FmtData!$B$4+(ROW()-10),RawData!$A$2:$A$1048576,0))</f>
        <v>35.819800000000001</v>
      </c>
      <c r="Q7257">
        <f>INDEX(RawData!P$2:P$1048576,MATCH(FmtData!$B$4+(ROW()-10),RawData!$A$2:$A$1048576,0))</f>
        <v>231.10400000000001</v>
      </c>
      <c r="R7257">
        <f>INDEX(RawData!Q$2:Q$1048576,MATCH(FmtData!$B$4+(ROW()-10),RawData!$A$2:$A$1048576,0))</f>
        <v>1.8310500000000001E-3</v>
      </c>
      <c r="S7257">
        <f>INDEX(RawData!R$2:R$1048576,MATCH(FmtData!$B$4+(ROW()-10),RawData!$A$2:$A$1048576,0))</f>
        <v>0.51633799999999996</v>
      </c>
      <c r="T7257">
        <f>INDEX(RawData!S$2:S$1048576,MATCH(FmtData!$B$4+(ROW()-10),RawData!$A$2:$A$1048576,0))</f>
        <v>0.52676999999999996</v>
      </c>
      <c r="U7257">
        <f>INDEX(RawData!T$2:T$1048576,MATCH(FmtData!$B$4+(ROW()-10),RawData!$A$2:$A$1048576,0))</f>
        <v>23.3261</v>
      </c>
      <c r="V7257">
        <f>INDEX(RawData!U$2:U$1048576,MATCH(FmtData!$B$4+(ROW()-10),RawData!$A$2:$A$1048576,0))</f>
        <v>23.4375</v>
      </c>
      <c r="W7257" s="8">
        <f t="shared" si="2491"/>
        <v>0.11139999999999972</v>
      </c>
      <c r="X7257" s="8">
        <f t="shared" si="2492"/>
        <v>-0.26073607999999993</v>
      </c>
      <c r="Y7257" s="8">
        <f t="shared" si="2493"/>
        <v>-0.15884651999999996</v>
      </c>
      <c r="Z7257" s="8">
        <f t="shared" si="2494"/>
        <v>10.152691814042056</v>
      </c>
      <c r="AA7257" s="8">
        <f t="shared" si="2495"/>
        <v>10.050802254042056</v>
      </c>
      <c r="AB7257" s="8">
        <f t="shared" si="2496"/>
        <v>10.101747034042056</v>
      </c>
      <c r="AC7257" s="6">
        <f t="shared" si="2511"/>
        <v>-276.22900000000004</v>
      </c>
      <c r="AD7257" s="15">
        <f t="shared" si="2508"/>
        <v>-16.456999999999994</v>
      </c>
      <c r="AE7257" s="15">
        <f t="shared" si="2509"/>
        <v>68.452791551277301</v>
      </c>
      <c r="AF7257" s="15">
        <f t="shared" si="2510"/>
        <v>41.299610510253387</v>
      </c>
      <c r="AG7257" s="15">
        <f t="shared" si="2497"/>
        <v>54.811079706319902</v>
      </c>
      <c r="AH7257" s="15">
        <f t="shared" si="2490"/>
        <v>-117.33560518134811</v>
      </c>
      <c r="AI7257" s="17">
        <f t="shared" si="2498"/>
        <v>1.1885533473425578</v>
      </c>
      <c r="AJ7257" s="17">
        <f t="shared" si="2499"/>
        <v>0.9429938499595244</v>
      </c>
      <c r="AK7257" s="17">
        <f t="shared" si="2500"/>
        <v>0.75951461028015788</v>
      </c>
      <c r="AL7257" s="17">
        <f t="shared" si="2501"/>
        <v>0.78174490703777533</v>
      </c>
      <c r="AM7257" s="17">
        <f t="shared" si="2502"/>
        <v>0.77052274714301561</v>
      </c>
      <c r="AN7257" s="17">
        <f t="shared" si="2503"/>
        <v>0.9429938499595244</v>
      </c>
      <c r="AO7257" s="17">
        <f t="shared" si="2507"/>
        <v>0</v>
      </c>
      <c r="AP7257" s="17">
        <f t="shared" si="2504"/>
        <v>7.7052274714301561</v>
      </c>
      <c r="AQ7257" s="17">
        <f t="shared" si="2505"/>
        <v>11.885533473425578</v>
      </c>
      <c r="AR7257" s="17">
        <f t="shared" si="2506"/>
        <v>20.024373809199783</v>
      </c>
    </row>
    <row r="7258" spans="2:44" x14ac:dyDescent="0.25">
      <c r="B7258">
        <f>INDEX(RawData!$A$2:$A$1048576,MATCH(FmtData!$B$4+(ROW()-10),RawData!$A$2:$A$1048576,0))</f>
        <v>7443</v>
      </c>
      <c r="C7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42235.456979166665</v>
      </c>
      <c r="D72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258">
        <f>INDEX(RawData!D$2:D$1048576,MATCH(FmtData!$B$4+(ROW()-10),RawData!$A$2:$A$1048576,0))</f>
        <v>2903.37</v>
      </c>
      <c r="F7258">
        <f>INDEX(RawData!E$2:E$1048576,MATCH(FmtData!$B$4+(ROW()-10),RawData!$A$2:$A$1048576,0))</f>
        <v>7.1738299999999997</v>
      </c>
      <c r="G7258">
        <f>INDEX(RawData!F$2:F$1048576,MATCH(FmtData!$B$4+(ROW()-10),RawData!$A$2:$A$1048576,0))</f>
        <v>-175.92599999999999</v>
      </c>
      <c r="H7258">
        <f>INDEX(RawData!G$2:G$1048576,MATCH(FmtData!$B$4+(ROW()-10),RawData!$A$2:$A$1048576,0))</f>
        <v>0.49982199999999999</v>
      </c>
      <c r="I7258">
        <f>INDEX(RawData!H$2:H$1048576,MATCH(FmtData!$B$4+(ROW()-10),RawData!$A$2:$A$1048576,0))</f>
        <v>-3.53587E-3</v>
      </c>
      <c r="J7258">
        <f>INDEX(RawData!I$2:I$1048576,MATCH(FmtData!$B$4+(ROW()-10),RawData!$A$2:$A$1048576,0))</f>
        <v>194.9</v>
      </c>
      <c r="K7258">
        <f>INDEX(RawData!J$2:J$1048576,MATCH(FmtData!$B$4+(ROW()-10),RawData!$A$2:$A$1048576,0))</f>
        <v>195.3</v>
      </c>
      <c r="L7258">
        <f>INDEX(RawData!K$2:K$1048576,MATCH(FmtData!$B$4+(ROW()-10),RawData!$A$2:$A$1048576,0))</f>
        <v>194.4</v>
      </c>
      <c r="M7258">
        <f>INDEX(RawData!L$2:L$1048576,MATCH(FmtData!$B$4+(ROW()-10),RawData!$A$2:$A$1048576,0))</f>
        <v>23.4</v>
      </c>
      <c r="N7258">
        <f>INDEX(RawData!M$2:M$1048576,MATCH(FmtData!$B$4+(ROW()-10),RawData!$A$2:$A$1048576,0))</f>
        <v>22.1</v>
      </c>
      <c r="O7258">
        <f>INDEX(RawData!N$2:N$1048576,MATCH(FmtData!$B$4+(ROW()-10),RawData!$A$2:$A$1048576,0))</f>
        <v>176.6</v>
      </c>
      <c r="P7258">
        <f>INDEX(RawData!O$2:O$1048576,MATCH(FmtData!$B$4+(ROW()-10),RawData!$A$2:$A$1048576,0))</f>
        <v>35.819800000000001</v>
      </c>
      <c r="Q7258">
        <f>INDEX(RawData!P$2:P$1048576,MATCH(FmtData!$B$4+(ROW()-10),RawData!$A$2:$A$1048576,0))</f>
        <v>231.33600000000001</v>
      </c>
      <c r="R7258">
        <f>INDEX(RawData!Q$2:Q$1048576,MATCH(FmtData!$B$4+(ROW()-10),RawData!$A$2:$A$1048576,0))</f>
        <v>1.8310500000000001E-3</v>
      </c>
      <c r="S7258">
        <f>INDEX(RawData!R$2:R$1048576,MATCH(FmtData!$B$4+(ROW()-10),RawData!$A$2:$A$1048576,0))</f>
        <v>0.51633799999999996</v>
      </c>
      <c r="T7258">
        <f>INDEX(RawData!S$2:S$1048576,MATCH(FmtData!$B$4+(ROW()-10),RawData!$A$2:$A$1048576,0))</f>
        <v>0.52676999999999996</v>
      </c>
      <c r="U7258">
        <f>INDEX(RawData!T$2:T$1048576,MATCH(FmtData!$B$4+(ROW()-10),RawData!$A$2:$A$1048576,0))</f>
        <v>23.3261</v>
      </c>
      <c r="V7258">
        <f>INDEX(RawData!U$2:U$1048576,MATCH(FmtData!$B$4+(ROW()-10),RawData!$A$2:$A$1048576,0))</f>
        <v>23.4375</v>
      </c>
      <c r="W7258" s="8">
        <f t="shared" si="2491"/>
        <v>0.11139999999999972</v>
      </c>
      <c r="X7258" s="8">
        <f t="shared" si="2492"/>
        <v>-0.26073607999999993</v>
      </c>
      <c r="Y7258" s="8">
        <f t="shared" si="2493"/>
        <v>-0.15884651999999996</v>
      </c>
      <c r="Z7258" s="8">
        <f t="shared" si="2494"/>
        <v>10.152691814042056</v>
      </c>
      <c r="AA7258" s="8">
        <f t="shared" si="2495"/>
        <v>10.050802254042056</v>
      </c>
      <c r="AB7258" s="8">
        <f t="shared" si="2496"/>
        <v>10.101747034042056</v>
      </c>
      <c r="AC7258" s="6">
        <f t="shared" si="2511"/>
        <v>-275.99700000000001</v>
      </c>
      <c r="AD7258" s="15">
        <f t="shared" si="2508"/>
        <v>-16.224999999999966</v>
      </c>
      <c r="AE7258" s="15">
        <f t="shared" si="2509"/>
        <v>68.452791551277301</v>
      </c>
      <c r="AF7258" s="15">
        <f t="shared" si="2510"/>
        <v>41.299610510253387</v>
      </c>
      <c r="AG7258" s="15">
        <f t="shared" si="2497"/>
        <v>54.811079706319902</v>
      </c>
      <c r="AH7258" s="15">
        <f t="shared" si="2490"/>
        <v>-117.10360518134809</v>
      </c>
      <c r="AI7258" s="17">
        <f t="shared" si="2498"/>
        <v>1.18810161248711</v>
      </c>
      <c r="AJ7258" s="17">
        <f t="shared" si="2499"/>
        <v>0.94270947060294619</v>
      </c>
      <c r="AK7258" s="17">
        <f t="shared" si="2500"/>
        <v>0.75951461028015788</v>
      </c>
      <c r="AL7258" s="17">
        <f t="shared" si="2501"/>
        <v>0.78174490703777533</v>
      </c>
      <c r="AM7258" s="17">
        <f t="shared" si="2502"/>
        <v>0.77052274714301561</v>
      </c>
      <c r="AN7258" s="17">
        <f t="shared" si="2503"/>
        <v>0.94270947060294619</v>
      </c>
      <c r="AO7258" s="17">
        <f t="shared" si="2507"/>
        <v>0</v>
      </c>
      <c r="AP7258" s="17">
        <f t="shared" si="2504"/>
        <v>7.7052274714301561</v>
      </c>
      <c r="AQ7258" s="17">
        <f t="shared" si="2505"/>
        <v>11.881016124871099</v>
      </c>
      <c r="AR7258" s="17">
        <f t="shared" si="2506"/>
        <v>20.017961707267283</v>
      </c>
    </row>
    <row r="7259" spans="2:44" x14ac:dyDescent="0.25">
      <c r="B7259">
        <f>INDEX(RawData!$A$2:$A$1048576,MATCH(FmtData!$B$4+(ROW()-10),RawData!$A$2:$A$1048576,0))</f>
        <v>7444</v>
      </c>
      <c r="C7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42235.458148148151</v>
      </c>
      <c r="D7259" s="46">
        <f>IF($B$6=1,MID(INDEX(RawData!$B$2:$B$1048576, MATCH(FmtData!$B$4+(ROW()-10),RawData!$A$2:$A$1048576,0)),12,8)+$B$5/24,INDEX(RawData!$C$2:$C$1048576, MATCH(FmtData!$B$4+(ROW()-10),RawData!$A$2:$A$1048576,0)))</f>
        <v>0.45814814814814814</v>
      </c>
      <c r="E7259">
        <f>INDEX(RawData!D$2:D$1048576,MATCH(FmtData!$B$4+(ROW()-10),RawData!$A$2:$A$1048576,0))</f>
        <v>2902.44</v>
      </c>
      <c r="F7259">
        <f>INDEX(RawData!E$2:E$1048576,MATCH(FmtData!$B$4+(ROW()-10),RawData!$A$2:$A$1048576,0))</f>
        <v>7.1738299999999997</v>
      </c>
      <c r="G7259">
        <f>INDEX(RawData!F$2:F$1048576,MATCH(FmtData!$B$4+(ROW()-10),RawData!$A$2:$A$1048576,0))</f>
        <v>-175.92599999999999</v>
      </c>
      <c r="H7259">
        <f>INDEX(RawData!G$2:G$1048576,MATCH(FmtData!$B$4+(ROW()-10),RawData!$A$2:$A$1048576,0))</f>
        <v>0.49984099999999998</v>
      </c>
      <c r="I7259">
        <f>INDEX(RawData!H$2:H$1048576,MATCH(FmtData!$B$4+(ROW()-10),RawData!$A$2:$A$1048576,0))</f>
        <v>-3.71981E-3</v>
      </c>
      <c r="J7259">
        <f>INDEX(RawData!I$2:I$1048576,MATCH(FmtData!$B$4+(ROW()-10),RawData!$A$2:$A$1048576,0))</f>
        <v>197.1</v>
      </c>
      <c r="K7259">
        <f>INDEX(RawData!J$2:J$1048576,MATCH(FmtData!$B$4+(ROW()-10),RawData!$A$2:$A$1048576,0))</f>
        <v>193.6</v>
      </c>
      <c r="L7259">
        <f>INDEX(RawData!K$2:K$1048576,MATCH(FmtData!$B$4+(ROW()-10),RawData!$A$2:$A$1048576,0))</f>
        <v>194.4</v>
      </c>
      <c r="M7259">
        <f>INDEX(RawData!L$2:L$1048576,MATCH(FmtData!$B$4+(ROW()-10),RawData!$A$2:$A$1048576,0))</f>
        <v>23.4</v>
      </c>
      <c r="N7259">
        <f>INDEX(RawData!M$2:M$1048576,MATCH(FmtData!$B$4+(ROW()-10),RawData!$A$2:$A$1048576,0))</f>
        <v>22.1</v>
      </c>
      <c r="O7259">
        <f>INDEX(RawData!N$2:N$1048576,MATCH(FmtData!$B$4+(ROW()-10),RawData!$A$2:$A$1048576,0))</f>
        <v>176.5</v>
      </c>
      <c r="P7259">
        <f>INDEX(RawData!O$2:O$1048576,MATCH(FmtData!$B$4+(ROW()-10),RawData!$A$2:$A$1048576,0))</f>
        <v>35.819800000000001</v>
      </c>
      <c r="Q7259">
        <f>INDEX(RawData!P$2:P$1048576,MATCH(FmtData!$B$4+(ROW()-10),RawData!$A$2:$A$1048576,0))</f>
        <v>230.98</v>
      </c>
      <c r="R7259">
        <f>INDEX(RawData!Q$2:Q$1048576,MATCH(FmtData!$B$4+(ROW()-10),RawData!$A$2:$A$1048576,0))</f>
        <v>1.8310500000000001E-3</v>
      </c>
      <c r="S7259">
        <f>INDEX(RawData!R$2:R$1048576,MATCH(FmtData!$B$4+(ROW()-10),RawData!$A$2:$A$1048576,0))</f>
        <v>0.51633799999999996</v>
      </c>
      <c r="T7259">
        <f>INDEX(RawData!S$2:S$1048576,MATCH(FmtData!$B$4+(ROW()-10),RawData!$A$2:$A$1048576,0))</f>
        <v>0.52676999999999996</v>
      </c>
      <c r="U7259">
        <f>INDEX(RawData!T$2:T$1048576,MATCH(FmtData!$B$4+(ROW()-10),RawData!$A$2:$A$1048576,0))</f>
        <v>23.3261</v>
      </c>
      <c r="V7259">
        <f>INDEX(RawData!U$2:U$1048576,MATCH(FmtData!$B$4+(ROW()-10),RawData!$A$2:$A$1048576,0))</f>
        <v>23.4375</v>
      </c>
      <c r="W7259" s="8">
        <f t="shared" si="2491"/>
        <v>0.11139999999999972</v>
      </c>
      <c r="X7259" s="8">
        <f t="shared" si="2492"/>
        <v>-0.26073607999999993</v>
      </c>
      <c r="Y7259" s="8">
        <f t="shared" si="2493"/>
        <v>-0.15884651999999996</v>
      </c>
      <c r="Z7259" s="8">
        <f t="shared" si="2494"/>
        <v>10.152691814042056</v>
      </c>
      <c r="AA7259" s="8">
        <f t="shared" si="2495"/>
        <v>10.050802254042056</v>
      </c>
      <c r="AB7259" s="8">
        <f t="shared" si="2496"/>
        <v>10.101747034042056</v>
      </c>
      <c r="AC7259" s="6">
        <f t="shared" si="2511"/>
        <v>-276.35300000000007</v>
      </c>
      <c r="AD7259" s="15">
        <f t="shared" si="2508"/>
        <v>-16.581000000000017</v>
      </c>
      <c r="AE7259" s="15">
        <f t="shared" si="2509"/>
        <v>68.452791551277301</v>
      </c>
      <c r="AF7259" s="15">
        <f t="shared" si="2510"/>
        <v>41.299610510253387</v>
      </c>
      <c r="AG7259" s="15">
        <f t="shared" si="2497"/>
        <v>54.811079706319902</v>
      </c>
      <c r="AH7259" s="15">
        <f t="shared" si="2490"/>
        <v>-117.45960518134814</v>
      </c>
      <c r="AI7259" s="17">
        <f t="shared" si="2498"/>
        <v>1.1887949327299165</v>
      </c>
      <c r="AJ7259" s="17">
        <f t="shared" si="2499"/>
        <v>0.94314591619194865</v>
      </c>
      <c r="AK7259" s="17">
        <f t="shared" si="2500"/>
        <v>0.75951461028015788</v>
      </c>
      <c r="AL7259" s="17">
        <f t="shared" si="2501"/>
        <v>0.78174490703777533</v>
      </c>
      <c r="AM7259" s="17">
        <f t="shared" si="2502"/>
        <v>0.77052274714301561</v>
      </c>
      <c r="AN7259" s="17">
        <f t="shared" si="2503"/>
        <v>0.94314591619194865</v>
      </c>
      <c r="AO7259" s="17">
        <f t="shared" si="2507"/>
        <v>0</v>
      </c>
      <c r="AP7259" s="17">
        <f t="shared" si="2504"/>
        <v>7.7052274714301561</v>
      </c>
      <c r="AQ7259" s="17">
        <f t="shared" si="2505"/>
        <v>11.887949327299165</v>
      </c>
      <c r="AR7259" s="17">
        <f t="shared" si="2506"/>
        <v>20.011549605334785</v>
      </c>
    </row>
    <row r="7260" spans="2:44" x14ac:dyDescent="0.25">
      <c r="B7260">
        <f>INDEX(RawData!$A$2:$A$1048576,MATCH(FmtData!$B$4+(ROW()-10),RawData!$A$2:$A$1048576,0))</f>
        <v>7445</v>
      </c>
      <c r="C7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42235.459305555552</v>
      </c>
      <c r="D7260" s="46">
        <f>IF($B$6=1,MID(INDEX(RawData!$B$2:$B$1048576, MATCH(FmtData!$B$4+(ROW()-10),RawData!$A$2:$A$1048576,0)),12,8)+$B$5/24,INDEX(RawData!$C$2:$C$1048576, MATCH(FmtData!$B$4+(ROW()-10),RawData!$A$2:$A$1048576,0)))</f>
        <v>0.45930555555555558</v>
      </c>
      <c r="E7260">
        <f>INDEX(RawData!D$2:D$1048576,MATCH(FmtData!$B$4+(ROW()-10),RawData!$A$2:$A$1048576,0))</f>
        <v>2904.3</v>
      </c>
      <c r="F7260">
        <f>INDEX(RawData!E$2:E$1048576,MATCH(FmtData!$B$4+(ROW()-10),RawData!$A$2:$A$1048576,0))</f>
        <v>7.1738299999999997</v>
      </c>
      <c r="G7260">
        <f>INDEX(RawData!F$2:F$1048576,MATCH(FmtData!$B$4+(ROW()-10),RawData!$A$2:$A$1048576,0))</f>
        <v>-175.92599999999999</v>
      </c>
      <c r="H7260">
        <f>INDEX(RawData!G$2:G$1048576,MATCH(FmtData!$B$4+(ROW()-10),RawData!$A$2:$A$1048576,0))</f>
        <v>0.49984099999999998</v>
      </c>
      <c r="I7260">
        <f>INDEX(RawData!H$2:H$1048576,MATCH(FmtData!$B$4+(ROW()-10),RawData!$A$2:$A$1048576,0))</f>
        <v>-3.71981E-3</v>
      </c>
      <c r="J7260">
        <f>INDEX(RawData!I$2:I$1048576,MATCH(FmtData!$B$4+(ROW()-10),RawData!$A$2:$A$1048576,0))</f>
        <v>195.5</v>
      </c>
      <c r="K7260">
        <f>INDEX(RawData!J$2:J$1048576,MATCH(FmtData!$B$4+(ROW()-10),RawData!$A$2:$A$1048576,0))</f>
        <v>195</v>
      </c>
      <c r="L7260">
        <f>INDEX(RawData!K$2:K$1048576,MATCH(FmtData!$B$4+(ROW()-10),RawData!$A$2:$A$1048576,0))</f>
        <v>193.4</v>
      </c>
      <c r="M7260">
        <f>INDEX(RawData!L$2:L$1048576,MATCH(FmtData!$B$4+(ROW()-10),RawData!$A$2:$A$1048576,0))</f>
        <v>23.4</v>
      </c>
      <c r="N7260">
        <f>INDEX(RawData!M$2:M$1048576,MATCH(FmtData!$B$4+(ROW()-10),RawData!$A$2:$A$1048576,0))</f>
        <v>22.1</v>
      </c>
      <c r="O7260">
        <f>INDEX(RawData!N$2:N$1048576,MATCH(FmtData!$B$4+(ROW()-10),RawData!$A$2:$A$1048576,0))</f>
        <v>176.6</v>
      </c>
      <c r="P7260">
        <f>INDEX(RawData!O$2:O$1048576,MATCH(FmtData!$B$4+(ROW()-10),RawData!$A$2:$A$1048576,0))</f>
        <v>35.819800000000001</v>
      </c>
      <c r="Q7260">
        <f>INDEX(RawData!P$2:P$1048576,MATCH(FmtData!$B$4+(ROW()-10),RawData!$A$2:$A$1048576,0))</f>
        <v>231.36699999999999</v>
      </c>
      <c r="R7260">
        <f>INDEX(RawData!Q$2:Q$1048576,MATCH(FmtData!$B$4+(ROW()-10),RawData!$A$2:$A$1048576,0))</f>
        <v>1.8310500000000001E-3</v>
      </c>
      <c r="S7260">
        <f>INDEX(RawData!R$2:R$1048576,MATCH(FmtData!$B$4+(ROW()-10),RawData!$A$2:$A$1048576,0))</f>
        <v>0.51633799999999996</v>
      </c>
      <c r="T7260">
        <f>INDEX(RawData!S$2:S$1048576,MATCH(FmtData!$B$4+(ROW()-10),RawData!$A$2:$A$1048576,0))</f>
        <v>0.52676999999999996</v>
      </c>
      <c r="U7260">
        <f>INDEX(RawData!T$2:T$1048576,MATCH(FmtData!$B$4+(ROW()-10),RawData!$A$2:$A$1048576,0))</f>
        <v>23.3261</v>
      </c>
      <c r="V7260">
        <f>INDEX(RawData!U$2:U$1048576,MATCH(FmtData!$B$4+(ROW()-10),RawData!$A$2:$A$1048576,0))</f>
        <v>23.4375</v>
      </c>
      <c r="W7260" s="8">
        <f t="shared" si="2491"/>
        <v>0.11139999999999972</v>
      </c>
      <c r="X7260" s="8">
        <f t="shared" si="2492"/>
        <v>-0.26073607999999993</v>
      </c>
      <c r="Y7260" s="8">
        <f t="shared" si="2493"/>
        <v>-0.15884651999999996</v>
      </c>
      <c r="Z7260" s="8">
        <f t="shared" si="2494"/>
        <v>10.152691814042056</v>
      </c>
      <c r="AA7260" s="8">
        <f t="shared" si="2495"/>
        <v>10.050802254042056</v>
      </c>
      <c r="AB7260" s="8">
        <f t="shared" si="2496"/>
        <v>10.101747034042056</v>
      </c>
      <c r="AC7260" s="6">
        <f t="shared" si="2511"/>
        <v>-275.96600000000001</v>
      </c>
      <c r="AD7260" s="15">
        <f t="shared" si="2508"/>
        <v>-16.19399999999996</v>
      </c>
      <c r="AE7260" s="15">
        <f t="shared" si="2509"/>
        <v>68.452791551277301</v>
      </c>
      <c r="AF7260" s="15">
        <f t="shared" si="2510"/>
        <v>41.299610510253387</v>
      </c>
      <c r="AG7260" s="15">
        <f t="shared" si="2497"/>
        <v>54.811079706319902</v>
      </c>
      <c r="AH7260" s="15">
        <f t="shared" si="2490"/>
        <v>-117.07260518134808</v>
      </c>
      <c r="AI7260" s="17">
        <f t="shared" si="2498"/>
        <v>1.1880412773698477</v>
      </c>
      <c r="AJ7260" s="17">
        <f t="shared" si="2499"/>
        <v>0.94267148462725914</v>
      </c>
      <c r="AK7260" s="17">
        <f t="shared" si="2500"/>
        <v>0.75951461028015788</v>
      </c>
      <c r="AL7260" s="17">
        <f t="shared" si="2501"/>
        <v>0.78174490703777533</v>
      </c>
      <c r="AM7260" s="17">
        <f t="shared" si="2502"/>
        <v>0.77052274714301561</v>
      </c>
      <c r="AN7260" s="17">
        <f t="shared" si="2503"/>
        <v>0.94267148462725914</v>
      </c>
      <c r="AO7260" s="17">
        <f t="shared" si="2507"/>
        <v>0</v>
      </c>
      <c r="AP7260" s="17">
        <f t="shared" si="2504"/>
        <v>7.7052274714301561</v>
      </c>
      <c r="AQ7260" s="17">
        <f t="shared" si="2505"/>
        <v>11.880412773698477</v>
      </c>
      <c r="AR7260" s="17">
        <f t="shared" si="2506"/>
        <v>20.024373809199783</v>
      </c>
    </row>
    <row r="7261" spans="2:44" x14ac:dyDescent="0.25">
      <c r="B7261">
        <f>INDEX(RawData!$A$2:$A$1048576,MATCH(FmtData!$B$4+(ROW()-10),RawData!$A$2:$A$1048576,0))</f>
        <v>7446</v>
      </c>
      <c r="C7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42235.460451388892</v>
      </c>
      <c r="D72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261">
        <f>INDEX(RawData!D$2:D$1048576,MATCH(FmtData!$B$4+(ROW()-10),RawData!$A$2:$A$1048576,0))</f>
        <v>2901.19</v>
      </c>
      <c r="F7261">
        <f>INDEX(RawData!E$2:E$1048576,MATCH(FmtData!$B$4+(ROW()-10),RawData!$A$2:$A$1048576,0))</f>
        <v>7.1738299999999997</v>
      </c>
      <c r="G7261">
        <f>INDEX(RawData!F$2:F$1048576,MATCH(FmtData!$B$4+(ROW()-10),RawData!$A$2:$A$1048576,0))</f>
        <v>-175.92599999999999</v>
      </c>
      <c r="H7261">
        <f>INDEX(RawData!G$2:G$1048576,MATCH(FmtData!$B$4+(ROW()-10),RawData!$A$2:$A$1048576,0))</f>
        <v>0.49984099999999998</v>
      </c>
      <c r="I7261">
        <f>INDEX(RawData!H$2:H$1048576,MATCH(FmtData!$B$4+(ROW()-10),RawData!$A$2:$A$1048576,0))</f>
        <v>-3.71981E-3</v>
      </c>
      <c r="J7261">
        <f>INDEX(RawData!I$2:I$1048576,MATCH(FmtData!$B$4+(ROW()-10),RawData!$A$2:$A$1048576,0))</f>
        <v>195.1</v>
      </c>
      <c r="K7261">
        <f>INDEX(RawData!J$2:J$1048576,MATCH(FmtData!$B$4+(ROW()-10),RawData!$A$2:$A$1048576,0))</f>
        <v>196.5</v>
      </c>
      <c r="L7261">
        <f>INDEX(RawData!K$2:K$1048576,MATCH(FmtData!$B$4+(ROW()-10),RawData!$A$2:$A$1048576,0))</f>
        <v>192.9</v>
      </c>
      <c r="M7261">
        <f>INDEX(RawData!L$2:L$1048576,MATCH(FmtData!$B$4+(ROW()-10),RawData!$A$2:$A$1048576,0))</f>
        <v>23.4</v>
      </c>
      <c r="N7261">
        <f>INDEX(RawData!M$2:M$1048576,MATCH(FmtData!$B$4+(ROW()-10),RawData!$A$2:$A$1048576,0))</f>
        <v>22.1</v>
      </c>
      <c r="O7261">
        <f>INDEX(RawData!N$2:N$1048576,MATCH(FmtData!$B$4+(ROW()-10),RawData!$A$2:$A$1048576,0))</f>
        <v>176.5</v>
      </c>
      <c r="P7261">
        <f>INDEX(RawData!O$2:O$1048576,MATCH(FmtData!$B$4+(ROW()-10),RawData!$A$2:$A$1048576,0))</f>
        <v>35.819800000000001</v>
      </c>
      <c r="Q7261">
        <f>INDEX(RawData!P$2:P$1048576,MATCH(FmtData!$B$4+(ROW()-10),RawData!$A$2:$A$1048576,0))</f>
        <v>231.10400000000001</v>
      </c>
      <c r="R7261">
        <f>INDEX(RawData!Q$2:Q$1048576,MATCH(FmtData!$B$4+(ROW()-10),RawData!$A$2:$A$1048576,0))</f>
        <v>1.8310500000000001E-3</v>
      </c>
      <c r="S7261">
        <f>INDEX(RawData!R$2:R$1048576,MATCH(FmtData!$B$4+(ROW()-10),RawData!$A$2:$A$1048576,0))</f>
        <v>0.51633799999999996</v>
      </c>
      <c r="T7261">
        <f>INDEX(RawData!S$2:S$1048576,MATCH(FmtData!$B$4+(ROW()-10),RawData!$A$2:$A$1048576,0))</f>
        <v>0.52676999999999996</v>
      </c>
      <c r="U7261">
        <f>INDEX(RawData!T$2:T$1048576,MATCH(FmtData!$B$4+(ROW()-10),RawData!$A$2:$A$1048576,0))</f>
        <v>23.3231</v>
      </c>
      <c r="V7261">
        <f>INDEX(RawData!U$2:U$1048576,MATCH(FmtData!$B$4+(ROW()-10),RawData!$A$2:$A$1048576,0))</f>
        <v>23.4375</v>
      </c>
      <c r="W7261" s="8">
        <f t="shared" si="2491"/>
        <v>0.11439999999999984</v>
      </c>
      <c r="X7261" s="8">
        <f t="shared" si="2492"/>
        <v>-0.26073607999999993</v>
      </c>
      <c r="Y7261" s="8">
        <f t="shared" si="2493"/>
        <v>-0.15884651999999996</v>
      </c>
      <c r="Z7261" s="8">
        <f t="shared" si="2494"/>
        <v>10.152691814042056</v>
      </c>
      <c r="AA7261" s="8">
        <f t="shared" si="2495"/>
        <v>10.050802254042056</v>
      </c>
      <c r="AB7261" s="8">
        <f t="shared" si="2496"/>
        <v>10.101747034042056</v>
      </c>
      <c r="AC7261" s="6">
        <f t="shared" si="2511"/>
        <v>-276.22900000000004</v>
      </c>
      <c r="AD7261" s="15">
        <f t="shared" si="2508"/>
        <v>-16.456999999999994</v>
      </c>
      <c r="AE7261" s="15">
        <f t="shared" si="2509"/>
        <v>68.452791551277301</v>
      </c>
      <c r="AF7261" s="15">
        <f t="shared" si="2510"/>
        <v>41.299610510253387</v>
      </c>
      <c r="AG7261" s="15">
        <f t="shared" si="2497"/>
        <v>54.811079706319902</v>
      </c>
      <c r="AH7261" s="15">
        <f t="shared" si="2490"/>
        <v>-117.33560518134811</v>
      </c>
      <c r="AI7261" s="17">
        <f t="shared" si="2498"/>
        <v>1.1885533473425578</v>
      </c>
      <c r="AJ7261" s="17">
        <f t="shared" si="2499"/>
        <v>0.9429938499595244</v>
      </c>
      <c r="AK7261" s="17">
        <f t="shared" si="2500"/>
        <v>0.75951461028015788</v>
      </c>
      <c r="AL7261" s="17">
        <f t="shared" si="2501"/>
        <v>0.78174490703777533</v>
      </c>
      <c r="AM7261" s="17">
        <f t="shared" si="2502"/>
        <v>0.77052274714301561</v>
      </c>
      <c r="AN7261" s="17">
        <f t="shared" si="2503"/>
        <v>0.9429938499595244</v>
      </c>
      <c r="AO7261" s="17">
        <f t="shared" si="2507"/>
        <v>0</v>
      </c>
      <c r="AP7261" s="17">
        <f t="shared" si="2504"/>
        <v>7.7052274714301561</v>
      </c>
      <c r="AQ7261" s="17">
        <f t="shared" si="2505"/>
        <v>11.885533473425578</v>
      </c>
      <c r="AR7261" s="17">
        <f t="shared" si="2506"/>
        <v>20.002931188758847</v>
      </c>
    </row>
    <row r="7262" spans="2:44" x14ac:dyDescent="0.25">
      <c r="B7262">
        <f>INDEX(RawData!$A$2:$A$1048576,MATCH(FmtData!$B$4+(ROW()-10),RawData!$A$2:$A$1048576,0))</f>
        <v>7447</v>
      </c>
      <c r="C7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42235.46162037037</v>
      </c>
      <c r="D7262" s="46">
        <f>IF($B$6=1,MID(INDEX(RawData!$B$2:$B$1048576, MATCH(FmtData!$B$4+(ROW()-10),RawData!$A$2:$A$1048576,0)),12,8)+$B$5/24,INDEX(RawData!$C$2:$C$1048576, MATCH(FmtData!$B$4+(ROW()-10),RawData!$A$2:$A$1048576,0)))</f>
        <v>0.46162037037037035</v>
      </c>
      <c r="E7262">
        <f>INDEX(RawData!D$2:D$1048576,MATCH(FmtData!$B$4+(ROW()-10),RawData!$A$2:$A$1048576,0))</f>
        <v>2901.19</v>
      </c>
      <c r="F7262">
        <f>INDEX(RawData!E$2:E$1048576,MATCH(FmtData!$B$4+(ROW()-10),RawData!$A$2:$A$1048576,0))</f>
        <v>6.25</v>
      </c>
      <c r="G7262">
        <f>INDEX(RawData!F$2:F$1048576,MATCH(FmtData!$B$4+(ROW()-10),RawData!$A$2:$A$1048576,0))</f>
        <v>-175.92599999999999</v>
      </c>
      <c r="H7262">
        <f>INDEX(RawData!G$2:G$1048576,MATCH(FmtData!$B$4+(ROW()-10),RawData!$A$2:$A$1048576,0))</f>
        <v>0.49982199999999999</v>
      </c>
      <c r="I7262">
        <f>INDEX(RawData!H$2:H$1048576,MATCH(FmtData!$B$4+(ROW()-10),RawData!$A$2:$A$1048576,0))</f>
        <v>-3.71981E-3</v>
      </c>
      <c r="J7262">
        <f>INDEX(RawData!I$2:I$1048576,MATCH(FmtData!$B$4+(ROW()-10),RawData!$A$2:$A$1048576,0))</f>
        <v>197.4</v>
      </c>
      <c r="K7262">
        <f>INDEX(RawData!J$2:J$1048576,MATCH(FmtData!$B$4+(ROW()-10),RawData!$A$2:$A$1048576,0))</f>
        <v>194.3</v>
      </c>
      <c r="L7262">
        <f>INDEX(RawData!K$2:K$1048576,MATCH(FmtData!$B$4+(ROW()-10),RawData!$A$2:$A$1048576,0))</f>
        <v>193.1</v>
      </c>
      <c r="M7262">
        <f>INDEX(RawData!L$2:L$1048576,MATCH(FmtData!$B$4+(ROW()-10),RawData!$A$2:$A$1048576,0))</f>
        <v>23.4</v>
      </c>
      <c r="N7262">
        <f>INDEX(RawData!M$2:M$1048576,MATCH(FmtData!$B$4+(ROW()-10),RawData!$A$2:$A$1048576,0))</f>
        <v>22.1</v>
      </c>
      <c r="O7262">
        <f>INDEX(RawData!N$2:N$1048576,MATCH(FmtData!$B$4+(ROW()-10),RawData!$A$2:$A$1048576,0))</f>
        <v>176.5</v>
      </c>
      <c r="P7262">
        <f>INDEX(RawData!O$2:O$1048576,MATCH(FmtData!$B$4+(ROW()-10),RawData!$A$2:$A$1048576,0))</f>
        <v>35.819800000000001</v>
      </c>
      <c r="Q7262">
        <f>INDEX(RawData!P$2:P$1048576,MATCH(FmtData!$B$4+(ROW()-10),RawData!$A$2:$A$1048576,0))</f>
        <v>231.49100000000001</v>
      </c>
      <c r="R7262">
        <f>INDEX(RawData!Q$2:Q$1048576,MATCH(FmtData!$B$4+(ROW()-10),RawData!$A$2:$A$1048576,0))</f>
        <v>1.8310500000000001E-3</v>
      </c>
      <c r="S7262">
        <f>INDEX(RawData!R$2:R$1048576,MATCH(FmtData!$B$4+(ROW()-10),RawData!$A$2:$A$1048576,0))</f>
        <v>0.51633799999999996</v>
      </c>
      <c r="T7262">
        <f>INDEX(RawData!S$2:S$1048576,MATCH(FmtData!$B$4+(ROW()-10),RawData!$A$2:$A$1048576,0))</f>
        <v>0.52676999999999996</v>
      </c>
      <c r="U7262">
        <f>INDEX(RawData!T$2:T$1048576,MATCH(FmtData!$B$4+(ROW()-10),RawData!$A$2:$A$1048576,0))</f>
        <v>23.3231</v>
      </c>
      <c r="V7262">
        <f>INDEX(RawData!U$2:U$1048576,MATCH(FmtData!$B$4+(ROW()-10),RawData!$A$2:$A$1048576,0))</f>
        <v>23.4375</v>
      </c>
      <c r="W7262" s="8">
        <f t="shared" si="2491"/>
        <v>0.11439999999999984</v>
      </c>
      <c r="X7262" s="8">
        <f t="shared" si="2492"/>
        <v>-0.26073607999999993</v>
      </c>
      <c r="Y7262" s="8">
        <f t="shared" si="2493"/>
        <v>-0.15884651999999996</v>
      </c>
      <c r="Z7262" s="8">
        <f t="shared" si="2494"/>
        <v>10.152691814042056</v>
      </c>
      <c r="AA7262" s="8">
        <f t="shared" si="2495"/>
        <v>10.050802254042056</v>
      </c>
      <c r="AB7262" s="8">
        <f t="shared" si="2496"/>
        <v>10.101747034042056</v>
      </c>
      <c r="AC7262" s="6">
        <f t="shared" si="2511"/>
        <v>-275.84199999999998</v>
      </c>
      <c r="AD7262" s="15">
        <f t="shared" si="2508"/>
        <v>-16.069999999999936</v>
      </c>
      <c r="AE7262" s="15">
        <f t="shared" si="2509"/>
        <v>68.452791551277301</v>
      </c>
      <c r="AF7262" s="15">
        <f t="shared" si="2510"/>
        <v>41.299610510253387</v>
      </c>
      <c r="AG7262" s="15">
        <f t="shared" si="2497"/>
        <v>54.811079706319902</v>
      </c>
      <c r="AH7262" s="15">
        <f t="shared" si="2490"/>
        <v>-116.94860518134806</v>
      </c>
      <c r="AI7262" s="17">
        <f t="shared" si="2498"/>
        <v>1.1877999981680665</v>
      </c>
      <c r="AJ7262" s="17">
        <f t="shared" si="2499"/>
        <v>0.94251957133207087</v>
      </c>
      <c r="AK7262" s="17">
        <f t="shared" si="2500"/>
        <v>0.75951461028015788</v>
      </c>
      <c r="AL7262" s="17">
        <f t="shared" si="2501"/>
        <v>0.78174490703777533</v>
      </c>
      <c r="AM7262" s="17">
        <f t="shared" si="2502"/>
        <v>0.77052274714301561</v>
      </c>
      <c r="AN7262" s="17">
        <f t="shared" si="2503"/>
        <v>0.94251957133207087</v>
      </c>
      <c r="AO7262" s="17">
        <f t="shared" si="2507"/>
        <v>0</v>
      </c>
      <c r="AP7262" s="17">
        <f t="shared" si="2504"/>
        <v>7.7052274714301561</v>
      </c>
      <c r="AQ7262" s="17">
        <f t="shared" si="2505"/>
        <v>11.877999981680665</v>
      </c>
      <c r="AR7262" s="17">
        <f t="shared" si="2506"/>
        <v>20.002931188758847</v>
      </c>
    </row>
    <row r="7263" spans="2:44" x14ac:dyDescent="0.25">
      <c r="B7263">
        <f>INDEX(RawData!$A$2:$A$1048576,MATCH(FmtData!$B$4+(ROW()-10),RawData!$A$2:$A$1048576,0))</f>
        <v>7448</v>
      </c>
      <c r="C7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42235.462777777779</v>
      </c>
      <c r="D7263" s="46">
        <f>IF($B$6=1,MID(INDEX(RawData!$B$2:$B$1048576, MATCH(FmtData!$B$4+(ROW()-10),RawData!$A$2:$A$1048576,0)),12,8)+$B$5/24,INDEX(RawData!$C$2:$C$1048576, MATCH(FmtData!$B$4+(ROW()-10),RawData!$A$2:$A$1048576,0)))</f>
        <v>0.46277777777777779</v>
      </c>
      <c r="E7263">
        <f>INDEX(RawData!D$2:D$1048576,MATCH(FmtData!$B$4+(ROW()-10),RawData!$A$2:$A$1048576,0))</f>
        <v>2904.3</v>
      </c>
      <c r="F7263">
        <f>INDEX(RawData!E$2:E$1048576,MATCH(FmtData!$B$4+(ROW()-10),RawData!$A$2:$A$1048576,0))</f>
        <v>7.1738299999999997</v>
      </c>
      <c r="G7263">
        <f>INDEX(RawData!F$2:F$1048576,MATCH(FmtData!$B$4+(ROW()-10),RawData!$A$2:$A$1048576,0))</f>
        <v>-175.92599999999999</v>
      </c>
      <c r="H7263">
        <f>INDEX(RawData!G$2:G$1048576,MATCH(FmtData!$B$4+(ROW()-10),RawData!$A$2:$A$1048576,0))</f>
        <v>0.49984099999999998</v>
      </c>
      <c r="I7263">
        <f>INDEX(RawData!H$2:H$1048576,MATCH(FmtData!$B$4+(ROW()-10),RawData!$A$2:$A$1048576,0))</f>
        <v>-3.71981E-3</v>
      </c>
      <c r="J7263">
        <f>INDEX(RawData!I$2:I$1048576,MATCH(FmtData!$B$4+(ROW()-10),RawData!$A$2:$A$1048576,0))</f>
        <v>195</v>
      </c>
      <c r="K7263">
        <f>INDEX(RawData!J$2:J$1048576,MATCH(FmtData!$B$4+(ROW()-10),RawData!$A$2:$A$1048576,0))</f>
        <v>194.1</v>
      </c>
      <c r="L7263">
        <f>INDEX(RawData!K$2:K$1048576,MATCH(FmtData!$B$4+(ROW()-10),RawData!$A$2:$A$1048576,0))</f>
        <v>193.4</v>
      </c>
      <c r="M7263">
        <f>INDEX(RawData!L$2:L$1048576,MATCH(FmtData!$B$4+(ROW()-10),RawData!$A$2:$A$1048576,0))</f>
        <v>23.5</v>
      </c>
      <c r="N7263">
        <f>INDEX(RawData!M$2:M$1048576,MATCH(FmtData!$B$4+(ROW()-10),RawData!$A$2:$A$1048576,0))</f>
        <v>22</v>
      </c>
      <c r="O7263">
        <f>INDEX(RawData!N$2:N$1048576,MATCH(FmtData!$B$4+(ROW()-10),RawData!$A$2:$A$1048576,0))</f>
        <v>176.8</v>
      </c>
      <c r="P7263">
        <f>INDEX(RawData!O$2:O$1048576,MATCH(FmtData!$B$4+(ROW()-10),RawData!$A$2:$A$1048576,0))</f>
        <v>35.819800000000001</v>
      </c>
      <c r="Q7263">
        <f>INDEX(RawData!P$2:P$1048576,MATCH(FmtData!$B$4+(ROW()-10),RawData!$A$2:$A$1048576,0))</f>
        <v>231.6</v>
      </c>
      <c r="R7263">
        <f>INDEX(RawData!Q$2:Q$1048576,MATCH(FmtData!$B$4+(ROW()-10),RawData!$A$2:$A$1048576,0))</f>
        <v>1.8310500000000001E-3</v>
      </c>
      <c r="S7263">
        <f>INDEX(RawData!R$2:R$1048576,MATCH(FmtData!$B$4+(ROW()-10),RawData!$A$2:$A$1048576,0))</f>
        <v>0.51633799999999996</v>
      </c>
      <c r="T7263">
        <f>INDEX(RawData!S$2:S$1048576,MATCH(FmtData!$B$4+(ROW()-10),RawData!$A$2:$A$1048576,0))</f>
        <v>0.52676999999999996</v>
      </c>
      <c r="U7263">
        <f>INDEX(RawData!T$2:T$1048576,MATCH(FmtData!$B$4+(ROW()-10),RawData!$A$2:$A$1048576,0))</f>
        <v>23.3231</v>
      </c>
      <c r="V7263">
        <f>INDEX(RawData!U$2:U$1048576,MATCH(FmtData!$B$4+(ROW()-10),RawData!$A$2:$A$1048576,0))</f>
        <v>23.4375</v>
      </c>
      <c r="W7263" s="8">
        <f t="shared" si="2491"/>
        <v>0.11439999999999984</v>
      </c>
      <c r="X7263" s="8">
        <f t="shared" si="2492"/>
        <v>-0.26073607999999993</v>
      </c>
      <c r="Y7263" s="8">
        <f t="shared" si="2493"/>
        <v>-0.15884651999999996</v>
      </c>
      <c r="Z7263" s="8">
        <f t="shared" si="2494"/>
        <v>10.152691814042056</v>
      </c>
      <c r="AA7263" s="8">
        <f t="shared" si="2495"/>
        <v>10.050802254042056</v>
      </c>
      <c r="AB7263" s="8">
        <f t="shared" si="2496"/>
        <v>10.101747034042056</v>
      </c>
      <c r="AC7263" s="6">
        <f t="shared" si="2511"/>
        <v>-275.73300000000006</v>
      </c>
      <c r="AD7263" s="15">
        <f t="shared" si="2508"/>
        <v>-15.961000000000013</v>
      </c>
      <c r="AE7263" s="15">
        <f t="shared" si="2509"/>
        <v>68.452791551277301</v>
      </c>
      <c r="AF7263" s="15">
        <f t="shared" si="2510"/>
        <v>41.299610510253387</v>
      </c>
      <c r="AG7263" s="15">
        <f t="shared" si="2497"/>
        <v>54.811079706319902</v>
      </c>
      <c r="AH7263" s="15">
        <f t="shared" si="2490"/>
        <v>-116.83960518134813</v>
      </c>
      <c r="AI7263" s="17">
        <f t="shared" si="2498"/>
        <v>1.18758798688909</v>
      </c>
      <c r="AJ7263" s="17">
        <f t="shared" si="2499"/>
        <v>0.94238607507563588</v>
      </c>
      <c r="AK7263" s="17">
        <f t="shared" si="2500"/>
        <v>0.75951461028015788</v>
      </c>
      <c r="AL7263" s="17">
        <f t="shared" si="2501"/>
        <v>0.78174490703777533</v>
      </c>
      <c r="AM7263" s="17">
        <f t="shared" si="2502"/>
        <v>0.77052274714301561</v>
      </c>
      <c r="AN7263" s="17">
        <f t="shared" si="2503"/>
        <v>0.94238607507563588</v>
      </c>
      <c r="AO7263" s="17">
        <f t="shared" si="2507"/>
        <v>0</v>
      </c>
      <c r="AP7263" s="17">
        <f t="shared" si="2504"/>
        <v>7.7052274714301561</v>
      </c>
      <c r="AQ7263" s="17">
        <f t="shared" si="2505"/>
        <v>11.8758798688909</v>
      </c>
      <c r="AR7263" s="17">
        <f t="shared" si="2506"/>
        <v>20.024373809199783</v>
      </c>
    </row>
    <row r="7264" spans="2:44" x14ac:dyDescent="0.25">
      <c r="B7264">
        <f>INDEX(RawData!$A$2:$A$1048576,MATCH(FmtData!$B$4+(ROW()-10),RawData!$A$2:$A$1048576,0))</f>
        <v>7449</v>
      </c>
      <c r="C7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42235.463923611111</v>
      </c>
      <c r="D7264" s="46">
        <f>IF($B$6=1,MID(INDEX(RawData!$B$2:$B$1048576, MATCH(FmtData!$B$4+(ROW()-10),RawData!$A$2:$A$1048576,0)),12,8)+$B$5/24,INDEX(RawData!$C$2:$C$1048576, MATCH(FmtData!$B$4+(ROW()-10),RawData!$A$2:$A$1048576,0)))</f>
        <v>0.46392361111111113</v>
      </c>
      <c r="E7264">
        <f>INDEX(RawData!D$2:D$1048576,MATCH(FmtData!$B$4+(ROW()-10),RawData!$A$2:$A$1048576,0))</f>
        <v>2902.44</v>
      </c>
      <c r="F7264">
        <f>INDEX(RawData!E$2:E$1048576,MATCH(FmtData!$B$4+(ROW()-10),RawData!$A$2:$A$1048576,0))</f>
        <v>7.1738299999999997</v>
      </c>
      <c r="G7264">
        <f>INDEX(RawData!F$2:F$1048576,MATCH(FmtData!$B$4+(ROW()-10),RawData!$A$2:$A$1048576,0))</f>
        <v>-175.92599999999999</v>
      </c>
      <c r="H7264">
        <f>INDEX(RawData!G$2:G$1048576,MATCH(FmtData!$B$4+(ROW()-10),RawData!$A$2:$A$1048576,0))</f>
        <v>0.49982199999999999</v>
      </c>
      <c r="I7264">
        <f>INDEX(RawData!H$2:H$1048576,MATCH(FmtData!$B$4+(ROW()-10),RawData!$A$2:$A$1048576,0))</f>
        <v>-3.71981E-3</v>
      </c>
      <c r="J7264">
        <f>INDEX(RawData!I$2:I$1048576,MATCH(FmtData!$B$4+(ROW()-10),RawData!$A$2:$A$1048576,0))</f>
        <v>196.8</v>
      </c>
      <c r="K7264">
        <f>INDEX(RawData!J$2:J$1048576,MATCH(FmtData!$B$4+(ROW()-10),RawData!$A$2:$A$1048576,0))</f>
        <v>196</v>
      </c>
      <c r="L7264">
        <f>INDEX(RawData!K$2:K$1048576,MATCH(FmtData!$B$4+(ROW()-10),RawData!$A$2:$A$1048576,0))</f>
        <v>193.8</v>
      </c>
      <c r="M7264">
        <f>INDEX(RawData!L$2:L$1048576,MATCH(FmtData!$B$4+(ROW()-10),RawData!$A$2:$A$1048576,0))</f>
        <v>23.5</v>
      </c>
      <c r="N7264">
        <f>INDEX(RawData!M$2:M$1048576,MATCH(FmtData!$B$4+(ROW()-10),RawData!$A$2:$A$1048576,0))</f>
        <v>21.9</v>
      </c>
      <c r="O7264">
        <f>INDEX(RawData!N$2:N$1048576,MATCH(FmtData!$B$4+(ROW()-10),RawData!$A$2:$A$1048576,0))</f>
        <v>176.6</v>
      </c>
      <c r="P7264">
        <f>INDEX(RawData!O$2:O$1048576,MATCH(FmtData!$B$4+(ROW()-10),RawData!$A$2:$A$1048576,0))</f>
        <v>35.819800000000001</v>
      </c>
      <c r="Q7264">
        <f>INDEX(RawData!P$2:P$1048576,MATCH(FmtData!$B$4+(ROW()-10),RawData!$A$2:$A$1048576,0))</f>
        <v>231.21299999999999</v>
      </c>
      <c r="R7264">
        <f>INDEX(RawData!Q$2:Q$1048576,MATCH(FmtData!$B$4+(ROW()-10),RawData!$A$2:$A$1048576,0))</f>
        <v>1.8310500000000001E-3</v>
      </c>
      <c r="S7264">
        <f>INDEX(RawData!R$2:R$1048576,MATCH(FmtData!$B$4+(ROW()-10),RawData!$A$2:$A$1048576,0))</f>
        <v>0.51633799999999996</v>
      </c>
      <c r="T7264">
        <f>INDEX(RawData!S$2:S$1048576,MATCH(FmtData!$B$4+(ROW()-10),RawData!$A$2:$A$1048576,0))</f>
        <v>0.52676999999999996</v>
      </c>
      <c r="U7264">
        <f>INDEX(RawData!T$2:T$1048576,MATCH(FmtData!$B$4+(ROW()-10),RawData!$A$2:$A$1048576,0))</f>
        <v>23.3231</v>
      </c>
      <c r="V7264">
        <f>INDEX(RawData!U$2:U$1048576,MATCH(FmtData!$B$4+(ROW()-10),RawData!$A$2:$A$1048576,0))</f>
        <v>23.4375</v>
      </c>
      <c r="W7264" s="8">
        <f t="shared" si="2491"/>
        <v>0.11439999999999984</v>
      </c>
      <c r="X7264" s="8">
        <f t="shared" si="2492"/>
        <v>-0.26073607999999993</v>
      </c>
      <c r="Y7264" s="8">
        <f t="shared" si="2493"/>
        <v>-0.15884651999999996</v>
      </c>
      <c r="Z7264" s="8">
        <f t="shared" si="2494"/>
        <v>10.152691814042056</v>
      </c>
      <c r="AA7264" s="8">
        <f t="shared" si="2495"/>
        <v>10.050802254042056</v>
      </c>
      <c r="AB7264" s="8">
        <f t="shared" si="2496"/>
        <v>10.101747034042056</v>
      </c>
      <c r="AC7264" s="6">
        <f t="shared" si="2511"/>
        <v>-276.12</v>
      </c>
      <c r="AD7264" s="15">
        <f t="shared" si="2508"/>
        <v>-16.347999999999956</v>
      </c>
      <c r="AE7264" s="15">
        <f t="shared" si="2509"/>
        <v>68.452791551277301</v>
      </c>
      <c r="AF7264" s="15">
        <f t="shared" si="2510"/>
        <v>41.299610510253387</v>
      </c>
      <c r="AG7264" s="15">
        <f t="shared" si="2497"/>
        <v>54.811079706319902</v>
      </c>
      <c r="AH7264" s="15">
        <f t="shared" si="2490"/>
        <v>-117.22660518134808</v>
      </c>
      <c r="AI7264" s="17">
        <f t="shared" si="2498"/>
        <v>1.1883410670706531</v>
      </c>
      <c r="AJ7264" s="17">
        <f t="shared" si="2499"/>
        <v>0.94286021932739073</v>
      </c>
      <c r="AK7264" s="17">
        <f t="shared" si="2500"/>
        <v>0.75951461028015788</v>
      </c>
      <c r="AL7264" s="17">
        <f t="shared" si="2501"/>
        <v>0.78174490703777533</v>
      </c>
      <c r="AM7264" s="17">
        <f t="shared" si="2502"/>
        <v>0.77052274714301561</v>
      </c>
      <c r="AN7264" s="17">
        <f t="shared" si="2503"/>
        <v>0.94286021932739073</v>
      </c>
      <c r="AO7264" s="17">
        <f t="shared" si="2507"/>
        <v>0</v>
      </c>
      <c r="AP7264" s="17">
        <f t="shared" si="2504"/>
        <v>7.7052274714301561</v>
      </c>
      <c r="AQ7264" s="17">
        <f t="shared" si="2505"/>
        <v>11.883410670706532</v>
      </c>
      <c r="AR7264" s="17">
        <f t="shared" si="2506"/>
        <v>20.011549605334785</v>
      </c>
    </row>
    <row r="7265" spans="2:44" x14ac:dyDescent="0.25">
      <c r="B7265">
        <f>INDEX(RawData!$A$2:$A$1048576,MATCH(FmtData!$B$4+(ROW()-10),RawData!$A$2:$A$1048576,0))</f>
        <v>7450</v>
      </c>
      <c r="C7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42235.465092592596</v>
      </c>
      <c r="D7265" s="46">
        <f>IF($B$6=1,MID(INDEX(RawData!$B$2:$B$1048576, MATCH(FmtData!$B$4+(ROW()-10),RawData!$A$2:$A$1048576,0)),12,8)+$B$5/24,INDEX(RawData!$C$2:$C$1048576, MATCH(FmtData!$B$4+(ROW()-10),RawData!$A$2:$A$1048576,0)))</f>
        <v>0.46509259259259261</v>
      </c>
      <c r="E7265">
        <f>INDEX(RawData!D$2:D$1048576,MATCH(FmtData!$B$4+(ROW()-10),RawData!$A$2:$A$1048576,0))</f>
        <v>2904.3</v>
      </c>
      <c r="F7265">
        <f>INDEX(RawData!E$2:E$1048576,MATCH(FmtData!$B$4+(ROW()-10),RawData!$A$2:$A$1048576,0))</f>
        <v>7.1738299999999997</v>
      </c>
      <c r="G7265">
        <f>INDEX(RawData!F$2:F$1048576,MATCH(FmtData!$B$4+(ROW()-10),RawData!$A$2:$A$1048576,0))</f>
        <v>-175.92599999999999</v>
      </c>
      <c r="H7265">
        <f>INDEX(RawData!G$2:G$1048576,MATCH(FmtData!$B$4+(ROW()-10),RawData!$A$2:$A$1048576,0))</f>
        <v>0.49982199999999999</v>
      </c>
      <c r="I7265">
        <f>INDEX(RawData!H$2:H$1048576,MATCH(FmtData!$B$4+(ROW()-10),RawData!$A$2:$A$1048576,0))</f>
        <v>-3.71981E-3</v>
      </c>
      <c r="J7265">
        <f>INDEX(RawData!I$2:I$1048576,MATCH(FmtData!$B$4+(ROW()-10),RawData!$A$2:$A$1048576,0))</f>
        <v>195.2</v>
      </c>
      <c r="K7265">
        <f>INDEX(RawData!J$2:J$1048576,MATCH(FmtData!$B$4+(ROW()-10),RawData!$A$2:$A$1048576,0))</f>
        <v>195.4</v>
      </c>
      <c r="L7265">
        <f>INDEX(RawData!K$2:K$1048576,MATCH(FmtData!$B$4+(ROW()-10),RawData!$A$2:$A$1048576,0))</f>
        <v>194.2</v>
      </c>
      <c r="M7265">
        <f>INDEX(RawData!L$2:L$1048576,MATCH(FmtData!$B$4+(ROW()-10),RawData!$A$2:$A$1048576,0))</f>
        <v>23.3</v>
      </c>
      <c r="N7265">
        <f>INDEX(RawData!M$2:M$1048576,MATCH(FmtData!$B$4+(ROW()-10),RawData!$A$2:$A$1048576,0))</f>
        <v>21.9</v>
      </c>
      <c r="O7265">
        <f>INDEX(RawData!N$2:N$1048576,MATCH(FmtData!$B$4+(ROW()-10),RawData!$A$2:$A$1048576,0))</f>
        <v>176.6</v>
      </c>
      <c r="P7265">
        <f>INDEX(RawData!O$2:O$1048576,MATCH(FmtData!$B$4+(ROW()-10),RawData!$A$2:$A$1048576,0))</f>
        <v>35.819800000000001</v>
      </c>
      <c r="Q7265">
        <f>INDEX(RawData!P$2:P$1048576,MATCH(FmtData!$B$4+(ROW()-10),RawData!$A$2:$A$1048576,0))</f>
        <v>231.49100000000001</v>
      </c>
      <c r="R7265">
        <f>INDEX(RawData!Q$2:Q$1048576,MATCH(FmtData!$B$4+(ROW()-10),RawData!$A$2:$A$1048576,0))</f>
        <v>1.8310500000000001E-3</v>
      </c>
      <c r="S7265">
        <f>INDEX(RawData!R$2:R$1048576,MATCH(FmtData!$B$4+(ROW()-10),RawData!$A$2:$A$1048576,0))</f>
        <v>0.51633799999999996</v>
      </c>
      <c r="T7265">
        <f>INDEX(RawData!S$2:S$1048576,MATCH(FmtData!$B$4+(ROW()-10),RawData!$A$2:$A$1048576,0))</f>
        <v>0.52676999999999996</v>
      </c>
      <c r="U7265">
        <f>INDEX(RawData!T$2:T$1048576,MATCH(FmtData!$B$4+(ROW()-10),RawData!$A$2:$A$1048576,0))</f>
        <v>23.3231</v>
      </c>
      <c r="V7265">
        <f>INDEX(RawData!U$2:U$1048576,MATCH(FmtData!$B$4+(ROW()-10),RawData!$A$2:$A$1048576,0))</f>
        <v>23.4375</v>
      </c>
      <c r="W7265" s="8">
        <f t="shared" si="2491"/>
        <v>0.11439999999999984</v>
      </c>
      <c r="X7265" s="8">
        <f t="shared" si="2492"/>
        <v>-0.26073607999999993</v>
      </c>
      <c r="Y7265" s="8">
        <f t="shared" si="2493"/>
        <v>-0.15884651999999996</v>
      </c>
      <c r="Z7265" s="8">
        <f t="shared" si="2494"/>
        <v>10.152691814042056</v>
      </c>
      <c r="AA7265" s="8">
        <f t="shared" si="2495"/>
        <v>10.050802254042056</v>
      </c>
      <c r="AB7265" s="8">
        <f t="shared" si="2496"/>
        <v>10.101747034042056</v>
      </c>
      <c r="AC7265" s="6">
        <f t="shared" si="2511"/>
        <v>-275.84199999999998</v>
      </c>
      <c r="AD7265" s="15">
        <f t="shared" si="2508"/>
        <v>-16.069999999999936</v>
      </c>
      <c r="AE7265" s="15">
        <f t="shared" si="2509"/>
        <v>68.452791551277301</v>
      </c>
      <c r="AF7265" s="15">
        <f t="shared" si="2510"/>
        <v>41.299610510253387</v>
      </c>
      <c r="AG7265" s="15">
        <f t="shared" si="2497"/>
        <v>54.811079706319902</v>
      </c>
      <c r="AH7265" s="15">
        <f t="shared" si="2490"/>
        <v>-116.94860518134806</v>
      </c>
      <c r="AI7265" s="17">
        <f t="shared" si="2498"/>
        <v>1.1877999981680665</v>
      </c>
      <c r="AJ7265" s="17">
        <f t="shared" si="2499"/>
        <v>0.94251957133207087</v>
      </c>
      <c r="AK7265" s="17">
        <f t="shared" si="2500"/>
        <v>0.75951461028015788</v>
      </c>
      <c r="AL7265" s="17">
        <f t="shared" si="2501"/>
        <v>0.78174490703777533</v>
      </c>
      <c r="AM7265" s="17">
        <f t="shared" si="2502"/>
        <v>0.77052274714301561</v>
      </c>
      <c r="AN7265" s="17">
        <f t="shared" si="2503"/>
        <v>0.94251957133207087</v>
      </c>
      <c r="AO7265" s="17">
        <f t="shared" si="2507"/>
        <v>0</v>
      </c>
      <c r="AP7265" s="17">
        <f t="shared" si="2504"/>
        <v>7.7052274714301561</v>
      </c>
      <c r="AQ7265" s="17">
        <f t="shared" si="2505"/>
        <v>11.877999981680665</v>
      </c>
      <c r="AR7265" s="17">
        <f t="shared" si="2506"/>
        <v>20.024373809199783</v>
      </c>
    </row>
    <row r="7266" spans="2:44" x14ac:dyDescent="0.25">
      <c r="B7266">
        <f>INDEX(RawData!$A$2:$A$1048576,MATCH(FmtData!$B$4+(ROW()-10),RawData!$A$2:$A$1048576,0))</f>
        <v>7451</v>
      </c>
      <c r="C7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42235.466238425928</v>
      </c>
      <c r="D72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7266">
        <f>INDEX(RawData!D$2:D$1048576,MATCH(FmtData!$B$4+(ROW()-10),RawData!$A$2:$A$1048576,0))</f>
        <v>2901.19</v>
      </c>
      <c r="F7266">
        <f>INDEX(RawData!E$2:E$1048576,MATCH(FmtData!$B$4+(ROW()-10),RawData!$A$2:$A$1048576,0))</f>
        <v>7.1738299999999997</v>
      </c>
      <c r="G7266">
        <f>INDEX(RawData!F$2:F$1048576,MATCH(FmtData!$B$4+(ROW()-10),RawData!$A$2:$A$1048576,0))</f>
        <v>-175.92599999999999</v>
      </c>
      <c r="H7266">
        <f>INDEX(RawData!G$2:G$1048576,MATCH(FmtData!$B$4+(ROW()-10),RawData!$A$2:$A$1048576,0))</f>
        <v>0.49982199999999999</v>
      </c>
      <c r="I7266">
        <f>INDEX(RawData!H$2:H$1048576,MATCH(FmtData!$B$4+(ROW()-10),RawData!$A$2:$A$1048576,0))</f>
        <v>-3.71981E-3</v>
      </c>
      <c r="J7266">
        <f>INDEX(RawData!I$2:I$1048576,MATCH(FmtData!$B$4+(ROW()-10),RawData!$A$2:$A$1048576,0))</f>
        <v>196.2</v>
      </c>
      <c r="K7266">
        <f>INDEX(RawData!J$2:J$1048576,MATCH(FmtData!$B$4+(ROW()-10),RawData!$A$2:$A$1048576,0))</f>
        <v>193.8</v>
      </c>
      <c r="L7266">
        <f>INDEX(RawData!K$2:K$1048576,MATCH(FmtData!$B$4+(ROW()-10),RawData!$A$2:$A$1048576,0))</f>
        <v>194.5</v>
      </c>
      <c r="M7266">
        <f>INDEX(RawData!L$2:L$1048576,MATCH(FmtData!$B$4+(ROW()-10),RawData!$A$2:$A$1048576,0))</f>
        <v>23.3</v>
      </c>
      <c r="N7266">
        <f>INDEX(RawData!M$2:M$1048576,MATCH(FmtData!$B$4+(ROW()-10),RawData!$A$2:$A$1048576,0))</f>
        <v>21.8</v>
      </c>
      <c r="O7266">
        <f>INDEX(RawData!N$2:N$1048576,MATCH(FmtData!$B$4+(ROW()-10),RawData!$A$2:$A$1048576,0))</f>
        <v>176.5</v>
      </c>
      <c r="P7266">
        <f>INDEX(RawData!O$2:O$1048576,MATCH(FmtData!$B$4+(ROW()-10),RawData!$A$2:$A$1048576,0))</f>
        <v>35.819800000000001</v>
      </c>
      <c r="Q7266">
        <f>INDEX(RawData!P$2:P$1048576,MATCH(FmtData!$B$4+(ROW()-10),RawData!$A$2:$A$1048576,0))</f>
        <v>230.98</v>
      </c>
      <c r="R7266">
        <f>INDEX(RawData!Q$2:Q$1048576,MATCH(FmtData!$B$4+(ROW()-10),RawData!$A$2:$A$1048576,0))</f>
        <v>1.8310500000000001E-3</v>
      </c>
      <c r="S7266">
        <f>INDEX(RawData!R$2:R$1048576,MATCH(FmtData!$B$4+(ROW()-10),RawData!$A$2:$A$1048576,0))</f>
        <v>0.51633799999999996</v>
      </c>
      <c r="T7266">
        <f>INDEX(RawData!S$2:S$1048576,MATCH(FmtData!$B$4+(ROW()-10),RawData!$A$2:$A$1048576,0))</f>
        <v>0.52676999999999996</v>
      </c>
      <c r="U7266">
        <f>INDEX(RawData!T$2:T$1048576,MATCH(FmtData!$B$4+(ROW()-10),RawData!$A$2:$A$1048576,0))</f>
        <v>23.3185</v>
      </c>
      <c r="V7266">
        <f>INDEX(RawData!U$2:U$1048576,MATCH(FmtData!$B$4+(ROW()-10),RawData!$A$2:$A$1048576,0))</f>
        <v>23.4375</v>
      </c>
      <c r="W7266" s="8">
        <f t="shared" si="2491"/>
        <v>0.11899999999999977</v>
      </c>
      <c r="X7266" s="8">
        <f t="shared" si="2492"/>
        <v>-0.26073607999999993</v>
      </c>
      <c r="Y7266" s="8">
        <f t="shared" si="2493"/>
        <v>-0.15884651999999996</v>
      </c>
      <c r="Z7266" s="8">
        <f t="shared" si="2494"/>
        <v>10.152691814042056</v>
      </c>
      <c r="AA7266" s="8">
        <f t="shared" si="2495"/>
        <v>10.050802254042056</v>
      </c>
      <c r="AB7266" s="8">
        <f t="shared" si="2496"/>
        <v>10.101747034042056</v>
      </c>
      <c r="AC7266" s="6">
        <f t="shared" si="2511"/>
        <v>-276.35300000000007</v>
      </c>
      <c r="AD7266" s="15">
        <f t="shared" si="2508"/>
        <v>-16.581000000000017</v>
      </c>
      <c r="AE7266" s="15">
        <f t="shared" si="2509"/>
        <v>68.452791551277301</v>
      </c>
      <c r="AF7266" s="15">
        <f t="shared" si="2510"/>
        <v>41.299610510253387</v>
      </c>
      <c r="AG7266" s="15">
        <f t="shared" si="2497"/>
        <v>54.811079706319902</v>
      </c>
      <c r="AH7266" s="15">
        <f t="shared" si="2490"/>
        <v>-117.45960518134814</v>
      </c>
      <c r="AI7266" s="17">
        <f t="shared" si="2498"/>
        <v>1.1887949327299165</v>
      </c>
      <c r="AJ7266" s="17">
        <f t="shared" si="2499"/>
        <v>0.94314591619194865</v>
      </c>
      <c r="AK7266" s="17">
        <f t="shared" si="2500"/>
        <v>0.75951461028015788</v>
      </c>
      <c r="AL7266" s="17">
        <f t="shared" si="2501"/>
        <v>0.78174490703777533</v>
      </c>
      <c r="AM7266" s="17">
        <f t="shared" si="2502"/>
        <v>0.77052274714301561</v>
      </c>
      <c r="AN7266" s="17">
        <f t="shared" si="2503"/>
        <v>0.94314591619194865</v>
      </c>
      <c r="AO7266" s="17">
        <f t="shared" si="2507"/>
        <v>0</v>
      </c>
      <c r="AP7266" s="17">
        <f t="shared" si="2504"/>
        <v>7.7052274714301561</v>
      </c>
      <c r="AQ7266" s="17">
        <f t="shared" si="2505"/>
        <v>11.887949327299165</v>
      </c>
      <c r="AR7266" s="17">
        <f t="shared" si="2506"/>
        <v>20.002931188758847</v>
      </c>
    </row>
    <row r="7267" spans="2:44" x14ac:dyDescent="0.25">
      <c r="B7267">
        <f>INDEX(RawData!$A$2:$A$1048576,MATCH(FmtData!$B$4+(ROW()-10),RawData!$A$2:$A$1048576,0))</f>
        <v>7452</v>
      </c>
      <c r="C7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42235.467407407406</v>
      </c>
      <c r="D7267" s="46">
        <f>IF($B$6=1,MID(INDEX(RawData!$B$2:$B$1048576, MATCH(FmtData!$B$4+(ROW()-10),RawData!$A$2:$A$1048576,0)),12,8)+$B$5/24,INDEX(RawData!$C$2:$C$1048576, MATCH(FmtData!$B$4+(ROW()-10),RawData!$A$2:$A$1048576,0)))</f>
        <v>0.46740740740740744</v>
      </c>
      <c r="E7267">
        <f>INDEX(RawData!D$2:D$1048576,MATCH(FmtData!$B$4+(ROW()-10),RawData!$A$2:$A$1048576,0))</f>
        <v>2902.44</v>
      </c>
      <c r="F7267">
        <f>INDEX(RawData!E$2:E$1048576,MATCH(FmtData!$B$4+(ROW()-10),RawData!$A$2:$A$1048576,0))</f>
        <v>7.1738299999999997</v>
      </c>
      <c r="G7267">
        <f>INDEX(RawData!F$2:F$1048576,MATCH(FmtData!$B$4+(ROW()-10),RawData!$A$2:$A$1048576,0))</f>
        <v>-175.92599999999999</v>
      </c>
      <c r="H7267">
        <f>INDEX(RawData!G$2:G$1048576,MATCH(FmtData!$B$4+(ROW()-10),RawData!$A$2:$A$1048576,0))</f>
        <v>0.49984099999999998</v>
      </c>
      <c r="I7267">
        <f>INDEX(RawData!H$2:H$1048576,MATCH(FmtData!$B$4+(ROW()-10),RawData!$A$2:$A$1048576,0))</f>
        <v>-3.71981E-3</v>
      </c>
      <c r="J7267">
        <f>INDEX(RawData!I$2:I$1048576,MATCH(FmtData!$B$4+(ROW()-10),RawData!$A$2:$A$1048576,0))</f>
        <v>196.6</v>
      </c>
      <c r="K7267">
        <f>INDEX(RawData!J$2:J$1048576,MATCH(FmtData!$B$4+(ROW()-10),RawData!$A$2:$A$1048576,0))</f>
        <v>195.3</v>
      </c>
      <c r="L7267">
        <f>INDEX(RawData!K$2:K$1048576,MATCH(FmtData!$B$4+(ROW()-10),RawData!$A$2:$A$1048576,0))</f>
        <v>194.2</v>
      </c>
      <c r="M7267">
        <f>INDEX(RawData!L$2:L$1048576,MATCH(FmtData!$B$4+(ROW()-10),RawData!$A$2:$A$1048576,0))</f>
        <v>23.5</v>
      </c>
      <c r="N7267">
        <f>INDEX(RawData!M$2:M$1048576,MATCH(FmtData!$B$4+(ROW()-10),RawData!$A$2:$A$1048576,0))</f>
        <v>21.9</v>
      </c>
      <c r="O7267">
        <f>INDEX(RawData!N$2:N$1048576,MATCH(FmtData!$B$4+(ROW()-10),RawData!$A$2:$A$1048576,0))</f>
        <v>176.6</v>
      </c>
      <c r="P7267">
        <f>INDEX(RawData!O$2:O$1048576,MATCH(FmtData!$B$4+(ROW()-10),RawData!$A$2:$A$1048576,0))</f>
        <v>35.819800000000001</v>
      </c>
      <c r="Q7267">
        <f>INDEX(RawData!P$2:P$1048576,MATCH(FmtData!$B$4+(ROW()-10),RawData!$A$2:$A$1048576,0))</f>
        <v>231.49100000000001</v>
      </c>
      <c r="R7267">
        <f>INDEX(RawData!Q$2:Q$1048576,MATCH(FmtData!$B$4+(ROW()-10),RawData!$A$2:$A$1048576,0))</f>
        <v>1.8310500000000001E-3</v>
      </c>
      <c r="S7267">
        <f>INDEX(RawData!R$2:R$1048576,MATCH(FmtData!$B$4+(ROW()-10),RawData!$A$2:$A$1048576,0))</f>
        <v>0.51633799999999996</v>
      </c>
      <c r="T7267">
        <f>INDEX(RawData!S$2:S$1048576,MATCH(FmtData!$B$4+(ROW()-10),RawData!$A$2:$A$1048576,0))</f>
        <v>0.52676999999999996</v>
      </c>
      <c r="U7267">
        <f>INDEX(RawData!T$2:T$1048576,MATCH(FmtData!$B$4+(ROW()-10),RawData!$A$2:$A$1048576,0))</f>
        <v>23.3185</v>
      </c>
      <c r="V7267">
        <f>INDEX(RawData!U$2:U$1048576,MATCH(FmtData!$B$4+(ROW()-10),RawData!$A$2:$A$1048576,0))</f>
        <v>23.4375</v>
      </c>
      <c r="W7267" s="8">
        <f t="shared" si="2491"/>
        <v>0.11899999999999977</v>
      </c>
      <c r="X7267" s="8">
        <f t="shared" si="2492"/>
        <v>-0.26073607999999993</v>
      </c>
      <c r="Y7267" s="8">
        <f t="shared" si="2493"/>
        <v>-0.15884651999999996</v>
      </c>
      <c r="Z7267" s="8">
        <f t="shared" si="2494"/>
        <v>10.152691814042056</v>
      </c>
      <c r="AA7267" s="8">
        <f t="shared" si="2495"/>
        <v>10.050802254042056</v>
      </c>
      <c r="AB7267" s="8">
        <f t="shared" si="2496"/>
        <v>10.101747034042056</v>
      </c>
      <c r="AC7267" s="6">
        <f t="shared" si="2511"/>
        <v>-275.84199999999998</v>
      </c>
      <c r="AD7267" s="15">
        <f t="shared" si="2508"/>
        <v>-16.069999999999936</v>
      </c>
      <c r="AE7267" s="15">
        <f t="shared" si="2509"/>
        <v>68.452791551277301</v>
      </c>
      <c r="AF7267" s="15">
        <f t="shared" si="2510"/>
        <v>41.299610510253387</v>
      </c>
      <c r="AG7267" s="15">
        <f t="shared" si="2497"/>
        <v>54.811079706319902</v>
      </c>
      <c r="AH7267" s="15">
        <f t="shared" si="2490"/>
        <v>-116.94860518134806</v>
      </c>
      <c r="AI7267" s="17">
        <f t="shared" si="2498"/>
        <v>1.1877999981680665</v>
      </c>
      <c r="AJ7267" s="17">
        <f t="shared" si="2499"/>
        <v>0.94251957133207087</v>
      </c>
      <c r="AK7267" s="17">
        <f t="shared" si="2500"/>
        <v>0.75951461028015788</v>
      </c>
      <c r="AL7267" s="17">
        <f t="shared" si="2501"/>
        <v>0.78174490703777533</v>
      </c>
      <c r="AM7267" s="17">
        <f t="shared" si="2502"/>
        <v>0.77052274714301561</v>
      </c>
      <c r="AN7267" s="17">
        <f t="shared" si="2503"/>
        <v>0.94251957133207087</v>
      </c>
      <c r="AO7267" s="17">
        <f t="shared" si="2507"/>
        <v>0</v>
      </c>
      <c r="AP7267" s="17">
        <f t="shared" si="2504"/>
        <v>7.7052274714301561</v>
      </c>
      <c r="AQ7267" s="17">
        <f t="shared" si="2505"/>
        <v>11.877999981680665</v>
      </c>
      <c r="AR7267" s="17">
        <f t="shared" si="2506"/>
        <v>20.011549605334785</v>
      </c>
    </row>
    <row r="7268" spans="2:44" x14ac:dyDescent="0.25">
      <c r="B7268">
        <f>INDEX(RawData!$A$2:$A$1048576,MATCH(FmtData!$B$4+(ROW()-10),RawData!$A$2:$A$1048576,0))</f>
        <v>7453</v>
      </c>
      <c r="C7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42235.468564814815</v>
      </c>
      <c r="D7268" s="46">
        <f>IF($B$6=1,MID(INDEX(RawData!$B$2:$B$1048576, MATCH(FmtData!$B$4+(ROW()-10),RawData!$A$2:$A$1048576,0)),12,8)+$B$5/24,INDEX(RawData!$C$2:$C$1048576, MATCH(FmtData!$B$4+(ROW()-10),RawData!$A$2:$A$1048576,0)))</f>
        <v>0.46856481481481477</v>
      </c>
      <c r="E7268">
        <f>INDEX(RawData!D$2:D$1048576,MATCH(FmtData!$B$4+(ROW()-10),RawData!$A$2:$A$1048576,0))</f>
        <v>2901.19</v>
      </c>
      <c r="F7268">
        <f>INDEX(RawData!E$2:E$1048576,MATCH(FmtData!$B$4+(ROW()-10),RawData!$A$2:$A$1048576,0))</f>
        <v>6.25</v>
      </c>
      <c r="G7268">
        <f>INDEX(RawData!F$2:F$1048576,MATCH(FmtData!$B$4+(ROW()-10),RawData!$A$2:$A$1048576,0))</f>
        <v>-175.92599999999999</v>
      </c>
      <c r="H7268">
        <f>INDEX(RawData!G$2:G$1048576,MATCH(FmtData!$B$4+(ROW()-10),RawData!$A$2:$A$1048576,0))</f>
        <v>0.49982199999999999</v>
      </c>
      <c r="I7268">
        <f>INDEX(RawData!H$2:H$1048576,MATCH(FmtData!$B$4+(ROW()-10),RawData!$A$2:$A$1048576,0))</f>
        <v>-3.71981E-3</v>
      </c>
      <c r="J7268">
        <f>INDEX(RawData!I$2:I$1048576,MATCH(FmtData!$B$4+(ROW()-10),RawData!$A$2:$A$1048576,0))</f>
        <v>194.4</v>
      </c>
      <c r="K7268">
        <f>INDEX(RawData!J$2:J$1048576,MATCH(FmtData!$B$4+(ROW()-10),RawData!$A$2:$A$1048576,0))</f>
        <v>196.4</v>
      </c>
      <c r="L7268">
        <f>INDEX(RawData!K$2:K$1048576,MATCH(FmtData!$B$4+(ROW()-10),RawData!$A$2:$A$1048576,0))</f>
        <v>192.9</v>
      </c>
      <c r="M7268">
        <f>INDEX(RawData!L$2:L$1048576,MATCH(FmtData!$B$4+(ROW()-10),RawData!$A$2:$A$1048576,0))</f>
        <v>23.5</v>
      </c>
      <c r="N7268">
        <f>INDEX(RawData!M$2:M$1048576,MATCH(FmtData!$B$4+(ROW()-10),RawData!$A$2:$A$1048576,0))</f>
        <v>21.8</v>
      </c>
      <c r="O7268">
        <f>INDEX(RawData!N$2:N$1048576,MATCH(FmtData!$B$4+(ROW()-10),RawData!$A$2:$A$1048576,0))</f>
        <v>176.7</v>
      </c>
      <c r="P7268">
        <f>INDEX(RawData!O$2:O$1048576,MATCH(FmtData!$B$4+(ROW()-10),RawData!$A$2:$A$1048576,0))</f>
        <v>35.819800000000001</v>
      </c>
      <c r="Q7268">
        <f>INDEX(RawData!P$2:P$1048576,MATCH(FmtData!$B$4+(ROW()-10),RawData!$A$2:$A$1048576,0))</f>
        <v>231.6</v>
      </c>
      <c r="R7268">
        <f>INDEX(RawData!Q$2:Q$1048576,MATCH(FmtData!$B$4+(ROW()-10),RawData!$A$2:$A$1048576,0))</f>
        <v>1.8310500000000001E-3</v>
      </c>
      <c r="S7268">
        <f>INDEX(RawData!R$2:R$1048576,MATCH(FmtData!$B$4+(ROW()-10),RawData!$A$2:$A$1048576,0))</f>
        <v>0.51633799999999996</v>
      </c>
      <c r="T7268">
        <f>INDEX(RawData!S$2:S$1048576,MATCH(FmtData!$B$4+(ROW()-10),RawData!$A$2:$A$1048576,0))</f>
        <v>0.52676999999999996</v>
      </c>
      <c r="U7268">
        <f>INDEX(RawData!T$2:T$1048576,MATCH(FmtData!$B$4+(ROW()-10),RawData!$A$2:$A$1048576,0))</f>
        <v>23.3154</v>
      </c>
      <c r="V7268">
        <f>INDEX(RawData!U$2:U$1048576,MATCH(FmtData!$B$4+(ROW()-10),RawData!$A$2:$A$1048576,0))</f>
        <v>23.4375</v>
      </c>
      <c r="W7268" s="8">
        <f t="shared" si="2491"/>
        <v>0.12209999999999965</v>
      </c>
      <c r="X7268" s="8">
        <f t="shared" si="2492"/>
        <v>-0.26073607999999993</v>
      </c>
      <c r="Y7268" s="8">
        <f t="shared" si="2493"/>
        <v>-0.15884651999999996</v>
      </c>
      <c r="Z7268" s="8">
        <f t="shared" si="2494"/>
        <v>10.152691814042056</v>
      </c>
      <c r="AA7268" s="8">
        <f t="shared" si="2495"/>
        <v>10.050802254042056</v>
      </c>
      <c r="AB7268" s="8">
        <f t="shared" si="2496"/>
        <v>10.101747034042056</v>
      </c>
      <c r="AC7268" s="6">
        <f t="shared" si="2511"/>
        <v>-275.73300000000006</v>
      </c>
      <c r="AD7268" s="15">
        <f t="shared" si="2508"/>
        <v>-15.961000000000013</v>
      </c>
      <c r="AE7268" s="15">
        <f t="shared" si="2509"/>
        <v>68.452791551277301</v>
      </c>
      <c r="AF7268" s="15">
        <f t="shared" si="2510"/>
        <v>41.299610510253387</v>
      </c>
      <c r="AG7268" s="15">
        <f t="shared" si="2497"/>
        <v>54.811079706319902</v>
      </c>
      <c r="AH7268" s="15">
        <f t="shared" si="2490"/>
        <v>-116.83960518134813</v>
      </c>
      <c r="AI7268" s="17">
        <f t="shared" si="2498"/>
        <v>1.18758798688909</v>
      </c>
      <c r="AJ7268" s="17">
        <f t="shared" si="2499"/>
        <v>0.94238607507563588</v>
      </c>
      <c r="AK7268" s="17">
        <f t="shared" si="2500"/>
        <v>0.75951461028015788</v>
      </c>
      <c r="AL7268" s="17">
        <f t="shared" si="2501"/>
        <v>0.78174490703777533</v>
      </c>
      <c r="AM7268" s="17">
        <f t="shared" si="2502"/>
        <v>0.77052274714301561</v>
      </c>
      <c r="AN7268" s="17">
        <f t="shared" si="2503"/>
        <v>0.94238607507563588</v>
      </c>
      <c r="AO7268" s="17">
        <f t="shared" si="2507"/>
        <v>0</v>
      </c>
      <c r="AP7268" s="17">
        <f t="shared" si="2504"/>
        <v>7.7052274714301561</v>
      </c>
      <c r="AQ7268" s="17">
        <f t="shared" si="2505"/>
        <v>11.8758798688909</v>
      </c>
      <c r="AR7268" s="17">
        <f t="shared" si="2506"/>
        <v>20.002931188758847</v>
      </c>
    </row>
    <row r="7269" spans="2:44" x14ac:dyDescent="0.25">
      <c r="B7269">
        <f>INDEX(RawData!$A$2:$A$1048576,MATCH(FmtData!$B$4+(ROW()-10),RawData!$A$2:$A$1048576,0))</f>
        <v>7454</v>
      </c>
      <c r="C7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42235.469710648147</v>
      </c>
      <c r="D72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7269">
        <f>INDEX(RawData!D$2:D$1048576,MATCH(FmtData!$B$4+(ROW()-10),RawData!$A$2:$A$1048576,0))</f>
        <v>2904.3</v>
      </c>
      <c r="F7269">
        <f>INDEX(RawData!E$2:E$1048576,MATCH(FmtData!$B$4+(ROW()-10),RawData!$A$2:$A$1048576,0))</f>
        <v>6.25</v>
      </c>
      <c r="G7269">
        <f>INDEX(RawData!F$2:F$1048576,MATCH(FmtData!$B$4+(ROW()-10),RawData!$A$2:$A$1048576,0))</f>
        <v>-175.92599999999999</v>
      </c>
      <c r="H7269">
        <f>INDEX(RawData!G$2:G$1048576,MATCH(FmtData!$B$4+(ROW()-10),RawData!$A$2:$A$1048576,0))</f>
        <v>0.49984099999999998</v>
      </c>
      <c r="I7269">
        <f>INDEX(RawData!H$2:H$1048576,MATCH(FmtData!$B$4+(ROW()-10),RawData!$A$2:$A$1048576,0))</f>
        <v>-3.71981E-3</v>
      </c>
      <c r="J7269">
        <f>INDEX(RawData!I$2:I$1048576,MATCH(FmtData!$B$4+(ROW()-10),RawData!$A$2:$A$1048576,0))</f>
        <v>197.7</v>
      </c>
      <c r="K7269">
        <f>INDEX(RawData!J$2:J$1048576,MATCH(FmtData!$B$4+(ROW()-10),RawData!$A$2:$A$1048576,0))</f>
        <v>194.1</v>
      </c>
      <c r="L7269">
        <f>INDEX(RawData!K$2:K$1048576,MATCH(FmtData!$B$4+(ROW()-10),RawData!$A$2:$A$1048576,0))</f>
        <v>192.4</v>
      </c>
      <c r="M7269">
        <f>INDEX(RawData!L$2:L$1048576,MATCH(FmtData!$B$4+(ROW()-10),RawData!$A$2:$A$1048576,0))</f>
        <v>23.4</v>
      </c>
      <c r="N7269">
        <f>INDEX(RawData!M$2:M$1048576,MATCH(FmtData!$B$4+(ROW()-10),RawData!$A$2:$A$1048576,0))</f>
        <v>21.8</v>
      </c>
      <c r="O7269">
        <f>INDEX(RawData!N$2:N$1048576,MATCH(FmtData!$B$4+(ROW()-10),RawData!$A$2:$A$1048576,0))</f>
        <v>176.6</v>
      </c>
      <c r="P7269">
        <f>INDEX(RawData!O$2:O$1048576,MATCH(FmtData!$B$4+(ROW()-10),RawData!$A$2:$A$1048576,0))</f>
        <v>35.819800000000001</v>
      </c>
      <c r="Q7269">
        <f>INDEX(RawData!P$2:P$1048576,MATCH(FmtData!$B$4+(ROW()-10),RawData!$A$2:$A$1048576,0))</f>
        <v>231.21299999999999</v>
      </c>
      <c r="R7269">
        <f>INDEX(RawData!Q$2:Q$1048576,MATCH(FmtData!$B$4+(ROW()-10),RawData!$A$2:$A$1048576,0))</f>
        <v>1.8310500000000001E-3</v>
      </c>
      <c r="S7269">
        <f>INDEX(RawData!R$2:R$1048576,MATCH(FmtData!$B$4+(ROW()-10),RawData!$A$2:$A$1048576,0))</f>
        <v>0.51633799999999996</v>
      </c>
      <c r="T7269">
        <f>INDEX(RawData!S$2:S$1048576,MATCH(FmtData!$B$4+(ROW()-10),RawData!$A$2:$A$1048576,0))</f>
        <v>0.52676999999999996</v>
      </c>
      <c r="U7269">
        <f>INDEX(RawData!T$2:T$1048576,MATCH(FmtData!$B$4+(ROW()-10),RawData!$A$2:$A$1048576,0))</f>
        <v>23.3154</v>
      </c>
      <c r="V7269">
        <f>INDEX(RawData!U$2:U$1048576,MATCH(FmtData!$B$4+(ROW()-10),RawData!$A$2:$A$1048576,0))</f>
        <v>23.4375</v>
      </c>
      <c r="W7269" s="8">
        <f t="shared" si="2491"/>
        <v>0.12209999999999965</v>
      </c>
      <c r="X7269" s="8">
        <f t="shared" si="2492"/>
        <v>-0.26073607999999993</v>
      </c>
      <c r="Y7269" s="8">
        <f t="shared" si="2493"/>
        <v>-0.15884651999999996</v>
      </c>
      <c r="Z7269" s="8">
        <f t="shared" si="2494"/>
        <v>10.152691814042056</v>
      </c>
      <c r="AA7269" s="8">
        <f t="shared" si="2495"/>
        <v>10.050802254042056</v>
      </c>
      <c r="AB7269" s="8">
        <f t="shared" si="2496"/>
        <v>10.101747034042056</v>
      </c>
      <c r="AC7269" s="6">
        <f t="shared" si="2511"/>
        <v>-276.12</v>
      </c>
      <c r="AD7269" s="15">
        <f t="shared" si="2508"/>
        <v>-16.347999999999956</v>
      </c>
      <c r="AE7269" s="15">
        <f t="shared" si="2509"/>
        <v>68.452791551277301</v>
      </c>
      <c r="AF7269" s="15">
        <f t="shared" si="2510"/>
        <v>41.299610510253387</v>
      </c>
      <c r="AG7269" s="15">
        <f t="shared" si="2497"/>
        <v>54.811079706319902</v>
      </c>
      <c r="AH7269" s="15">
        <f t="shared" si="2490"/>
        <v>-117.22660518134808</v>
      </c>
      <c r="AI7269" s="17">
        <f t="shared" si="2498"/>
        <v>1.1883410670706531</v>
      </c>
      <c r="AJ7269" s="17">
        <f t="shared" si="2499"/>
        <v>0.94286021932739073</v>
      </c>
      <c r="AK7269" s="17">
        <f t="shared" si="2500"/>
        <v>0.75951461028015788</v>
      </c>
      <c r="AL7269" s="17">
        <f t="shared" si="2501"/>
        <v>0.78174490703777533</v>
      </c>
      <c r="AM7269" s="17">
        <f t="shared" si="2502"/>
        <v>0.77052274714301561</v>
      </c>
      <c r="AN7269" s="17">
        <f t="shared" si="2503"/>
        <v>0.94286021932739073</v>
      </c>
      <c r="AO7269" s="17">
        <f t="shared" si="2507"/>
        <v>0</v>
      </c>
      <c r="AP7269" s="17">
        <f t="shared" si="2504"/>
        <v>7.7052274714301561</v>
      </c>
      <c r="AQ7269" s="17">
        <f t="shared" si="2505"/>
        <v>11.883410670706532</v>
      </c>
      <c r="AR7269" s="17">
        <f t="shared" si="2506"/>
        <v>20.024373809199783</v>
      </c>
    </row>
    <row r="7270" spans="2:44" x14ac:dyDescent="0.25">
      <c r="B7270">
        <f>INDEX(RawData!$A$2:$A$1048576,MATCH(FmtData!$B$4+(ROW()-10),RawData!$A$2:$A$1048576,0))</f>
        <v>7455</v>
      </c>
      <c r="C7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42235.470879629633</v>
      </c>
      <c r="D7270" s="46">
        <f>IF($B$6=1,MID(INDEX(RawData!$B$2:$B$1048576, MATCH(FmtData!$B$4+(ROW()-10),RawData!$A$2:$A$1048576,0)),12,8)+$B$5/24,INDEX(RawData!$C$2:$C$1048576, MATCH(FmtData!$B$4+(ROW()-10),RawData!$A$2:$A$1048576,0)))</f>
        <v>0.47087962962962965</v>
      </c>
      <c r="E7270">
        <f>INDEX(RawData!D$2:D$1048576,MATCH(FmtData!$B$4+(ROW()-10),RawData!$A$2:$A$1048576,0))</f>
        <v>2903.37</v>
      </c>
      <c r="F7270">
        <f>INDEX(RawData!E$2:E$1048576,MATCH(FmtData!$B$4+(ROW()-10),RawData!$A$2:$A$1048576,0))</f>
        <v>6.25</v>
      </c>
      <c r="G7270">
        <f>INDEX(RawData!F$2:F$1048576,MATCH(FmtData!$B$4+(ROW()-10),RawData!$A$2:$A$1048576,0))</f>
        <v>-175.92599999999999</v>
      </c>
      <c r="H7270">
        <f>INDEX(RawData!G$2:G$1048576,MATCH(FmtData!$B$4+(ROW()-10),RawData!$A$2:$A$1048576,0))</f>
        <v>0.49982199999999999</v>
      </c>
      <c r="I7270">
        <f>INDEX(RawData!H$2:H$1048576,MATCH(FmtData!$B$4+(ROW()-10),RawData!$A$2:$A$1048576,0))</f>
        <v>-3.71981E-3</v>
      </c>
      <c r="J7270">
        <f>INDEX(RawData!I$2:I$1048576,MATCH(FmtData!$B$4+(ROW()-10),RawData!$A$2:$A$1048576,0))</f>
        <v>195.4</v>
      </c>
      <c r="K7270">
        <f>INDEX(RawData!J$2:J$1048576,MATCH(FmtData!$B$4+(ROW()-10),RawData!$A$2:$A$1048576,0))</f>
        <v>194.2</v>
      </c>
      <c r="L7270">
        <f>INDEX(RawData!K$2:K$1048576,MATCH(FmtData!$B$4+(ROW()-10),RawData!$A$2:$A$1048576,0))</f>
        <v>192.8</v>
      </c>
      <c r="M7270">
        <f>INDEX(RawData!L$2:L$1048576,MATCH(FmtData!$B$4+(ROW()-10),RawData!$A$2:$A$1048576,0))</f>
        <v>23.4</v>
      </c>
      <c r="N7270">
        <f>INDEX(RawData!M$2:M$1048576,MATCH(FmtData!$B$4+(ROW()-10),RawData!$A$2:$A$1048576,0))</f>
        <v>21.7</v>
      </c>
      <c r="O7270">
        <f>INDEX(RawData!N$2:N$1048576,MATCH(FmtData!$B$4+(ROW()-10),RawData!$A$2:$A$1048576,0))</f>
        <v>176.8</v>
      </c>
      <c r="P7270">
        <f>INDEX(RawData!O$2:O$1048576,MATCH(FmtData!$B$4+(ROW()-10),RawData!$A$2:$A$1048576,0))</f>
        <v>35.819800000000001</v>
      </c>
      <c r="Q7270">
        <f>INDEX(RawData!P$2:P$1048576,MATCH(FmtData!$B$4+(ROW()-10),RawData!$A$2:$A$1048576,0))</f>
        <v>231.6</v>
      </c>
      <c r="R7270">
        <f>INDEX(RawData!Q$2:Q$1048576,MATCH(FmtData!$B$4+(ROW()-10),RawData!$A$2:$A$1048576,0))</f>
        <v>1.8310500000000001E-3</v>
      </c>
      <c r="S7270">
        <f>INDEX(RawData!R$2:R$1048576,MATCH(FmtData!$B$4+(ROW()-10),RawData!$A$2:$A$1048576,0))</f>
        <v>0.51633799999999996</v>
      </c>
      <c r="T7270">
        <f>INDEX(RawData!S$2:S$1048576,MATCH(FmtData!$B$4+(ROW()-10),RawData!$A$2:$A$1048576,0))</f>
        <v>0.52676999999999996</v>
      </c>
      <c r="U7270">
        <f>INDEX(RawData!T$2:T$1048576,MATCH(FmtData!$B$4+(ROW()-10),RawData!$A$2:$A$1048576,0))</f>
        <v>23.3109</v>
      </c>
      <c r="V7270">
        <f>INDEX(RawData!U$2:U$1048576,MATCH(FmtData!$B$4+(ROW()-10),RawData!$A$2:$A$1048576,0))</f>
        <v>23.4375</v>
      </c>
      <c r="W7270" s="8">
        <f t="shared" si="2491"/>
        <v>0.12659999999999982</v>
      </c>
      <c r="X7270" s="8">
        <f t="shared" si="2492"/>
        <v>-0.26073607999999993</v>
      </c>
      <c r="Y7270" s="8">
        <f t="shared" si="2493"/>
        <v>-0.15884651999999996</v>
      </c>
      <c r="Z7270" s="8">
        <f t="shared" si="2494"/>
        <v>10.152691814042056</v>
      </c>
      <c r="AA7270" s="8">
        <f t="shared" si="2495"/>
        <v>10.050802254042056</v>
      </c>
      <c r="AB7270" s="8">
        <f t="shared" si="2496"/>
        <v>10.101747034042056</v>
      </c>
      <c r="AC7270" s="6">
        <f t="shared" si="2511"/>
        <v>-275.73300000000006</v>
      </c>
      <c r="AD7270" s="15">
        <f t="shared" si="2508"/>
        <v>-15.961000000000013</v>
      </c>
      <c r="AE7270" s="15">
        <f t="shared" si="2509"/>
        <v>68.452791551277301</v>
      </c>
      <c r="AF7270" s="15">
        <f t="shared" si="2510"/>
        <v>41.299610510253387</v>
      </c>
      <c r="AG7270" s="15">
        <f t="shared" si="2497"/>
        <v>54.811079706319902</v>
      </c>
      <c r="AH7270" s="15">
        <f t="shared" si="2490"/>
        <v>-116.83960518134813</v>
      </c>
      <c r="AI7270" s="17">
        <f t="shared" si="2498"/>
        <v>1.18758798688909</v>
      </c>
      <c r="AJ7270" s="17">
        <f t="shared" si="2499"/>
        <v>0.94238607507563588</v>
      </c>
      <c r="AK7270" s="17">
        <f t="shared" si="2500"/>
        <v>0.75951461028015788</v>
      </c>
      <c r="AL7270" s="17">
        <f t="shared" si="2501"/>
        <v>0.78174490703777533</v>
      </c>
      <c r="AM7270" s="17">
        <f t="shared" si="2502"/>
        <v>0.77052274714301561</v>
      </c>
      <c r="AN7270" s="17">
        <f t="shared" si="2503"/>
        <v>0.94238607507563588</v>
      </c>
      <c r="AO7270" s="17">
        <f t="shared" si="2507"/>
        <v>0</v>
      </c>
      <c r="AP7270" s="17">
        <f t="shared" si="2504"/>
        <v>7.7052274714301561</v>
      </c>
      <c r="AQ7270" s="17">
        <f t="shared" si="2505"/>
        <v>11.8758798688909</v>
      </c>
      <c r="AR7270" s="17">
        <f t="shared" si="2506"/>
        <v>20.017961707267283</v>
      </c>
    </row>
    <row r="7271" spans="2:44" x14ac:dyDescent="0.25">
      <c r="B7271">
        <f>INDEX(RawData!$A$2:$A$1048576,MATCH(FmtData!$B$4+(ROW()-10),RawData!$A$2:$A$1048576,0))</f>
        <v>7456</v>
      </c>
      <c r="C7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42235.472037037034</v>
      </c>
      <c r="D7271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7271">
        <f>INDEX(RawData!D$2:D$1048576,MATCH(FmtData!$B$4+(ROW()-10),RawData!$A$2:$A$1048576,0))</f>
        <v>2901.19</v>
      </c>
      <c r="F7271">
        <f>INDEX(RawData!E$2:E$1048576,MATCH(FmtData!$B$4+(ROW()-10),RawData!$A$2:$A$1048576,0))</f>
        <v>6.25</v>
      </c>
      <c r="G7271">
        <f>INDEX(RawData!F$2:F$1048576,MATCH(FmtData!$B$4+(ROW()-10),RawData!$A$2:$A$1048576,0))</f>
        <v>-175.92599999999999</v>
      </c>
      <c r="H7271">
        <f>INDEX(RawData!G$2:G$1048576,MATCH(FmtData!$B$4+(ROW()-10),RawData!$A$2:$A$1048576,0))</f>
        <v>0.49982199999999999</v>
      </c>
      <c r="I7271">
        <f>INDEX(RawData!H$2:H$1048576,MATCH(FmtData!$B$4+(ROW()-10),RawData!$A$2:$A$1048576,0))</f>
        <v>-3.71981E-3</v>
      </c>
      <c r="J7271">
        <f>INDEX(RawData!I$2:I$1048576,MATCH(FmtData!$B$4+(ROW()-10),RawData!$A$2:$A$1048576,0))</f>
        <v>195.8</v>
      </c>
      <c r="K7271">
        <f>INDEX(RawData!J$2:J$1048576,MATCH(FmtData!$B$4+(ROW()-10),RawData!$A$2:$A$1048576,0))</f>
        <v>196</v>
      </c>
      <c r="L7271">
        <f>INDEX(RawData!K$2:K$1048576,MATCH(FmtData!$B$4+(ROW()-10),RawData!$A$2:$A$1048576,0))</f>
        <v>193.2</v>
      </c>
      <c r="M7271">
        <f>INDEX(RawData!L$2:L$1048576,MATCH(FmtData!$B$4+(ROW()-10),RawData!$A$2:$A$1048576,0))</f>
        <v>23.3</v>
      </c>
      <c r="N7271">
        <f>INDEX(RawData!M$2:M$1048576,MATCH(FmtData!$B$4+(ROW()-10),RawData!$A$2:$A$1048576,0))</f>
        <v>21.8</v>
      </c>
      <c r="O7271">
        <f>INDEX(RawData!N$2:N$1048576,MATCH(FmtData!$B$4+(ROW()-10),RawData!$A$2:$A$1048576,0))</f>
        <v>176.7</v>
      </c>
      <c r="P7271">
        <f>INDEX(RawData!O$2:O$1048576,MATCH(FmtData!$B$4+(ROW()-10),RawData!$A$2:$A$1048576,0))</f>
        <v>35.819800000000001</v>
      </c>
      <c r="Q7271">
        <f>INDEX(RawData!P$2:P$1048576,MATCH(FmtData!$B$4+(ROW()-10),RawData!$A$2:$A$1048576,0))</f>
        <v>231.21299999999999</v>
      </c>
      <c r="R7271">
        <f>INDEX(RawData!Q$2:Q$1048576,MATCH(FmtData!$B$4+(ROW()-10),RawData!$A$2:$A$1048576,0))</f>
        <v>1.8310500000000001E-3</v>
      </c>
      <c r="S7271">
        <f>INDEX(RawData!R$2:R$1048576,MATCH(FmtData!$B$4+(ROW()-10),RawData!$A$2:$A$1048576,0))</f>
        <v>0.51633799999999996</v>
      </c>
      <c r="T7271">
        <f>INDEX(RawData!S$2:S$1048576,MATCH(FmtData!$B$4+(ROW()-10),RawData!$A$2:$A$1048576,0))</f>
        <v>0.52676999999999996</v>
      </c>
      <c r="U7271">
        <f>INDEX(RawData!T$2:T$1048576,MATCH(FmtData!$B$4+(ROW()-10),RawData!$A$2:$A$1048576,0))</f>
        <v>23.3109</v>
      </c>
      <c r="V7271">
        <f>INDEX(RawData!U$2:U$1048576,MATCH(FmtData!$B$4+(ROW()-10),RawData!$A$2:$A$1048576,0))</f>
        <v>23.4375</v>
      </c>
      <c r="W7271" s="8">
        <f t="shared" si="2491"/>
        <v>0.12659999999999982</v>
      </c>
      <c r="X7271" s="8">
        <f t="shared" si="2492"/>
        <v>-0.26073607999999993</v>
      </c>
      <c r="Y7271" s="8">
        <f t="shared" si="2493"/>
        <v>-0.15884651999999996</v>
      </c>
      <c r="Z7271" s="8">
        <f t="shared" si="2494"/>
        <v>10.152691814042056</v>
      </c>
      <c r="AA7271" s="8">
        <f t="shared" si="2495"/>
        <v>10.050802254042056</v>
      </c>
      <c r="AB7271" s="8">
        <f t="shared" si="2496"/>
        <v>10.101747034042056</v>
      </c>
      <c r="AC7271" s="6">
        <f t="shared" si="2511"/>
        <v>-276.12</v>
      </c>
      <c r="AD7271" s="15">
        <f t="shared" si="2508"/>
        <v>-16.347999999999956</v>
      </c>
      <c r="AE7271" s="15">
        <f t="shared" si="2509"/>
        <v>68.452791551277301</v>
      </c>
      <c r="AF7271" s="15">
        <f t="shared" si="2510"/>
        <v>41.299610510253387</v>
      </c>
      <c r="AG7271" s="15">
        <f t="shared" si="2497"/>
        <v>54.811079706319902</v>
      </c>
      <c r="AH7271" s="15">
        <f t="shared" si="2490"/>
        <v>-117.22660518134808</v>
      </c>
      <c r="AI7271" s="17">
        <f t="shared" si="2498"/>
        <v>1.1883410670706531</v>
      </c>
      <c r="AJ7271" s="17">
        <f t="shared" si="2499"/>
        <v>0.94286021932739073</v>
      </c>
      <c r="AK7271" s="17">
        <f t="shared" si="2500"/>
        <v>0.75951461028015788</v>
      </c>
      <c r="AL7271" s="17">
        <f t="shared" si="2501"/>
        <v>0.78174490703777533</v>
      </c>
      <c r="AM7271" s="17">
        <f t="shared" si="2502"/>
        <v>0.77052274714301561</v>
      </c>
      <c r="AN7271" s="17">
        <f t="shared" si="2503"/>
        <v>0.94286021932739073</v>
      </c>
      <c r="AO7271" s="17">
        <f t="shared" si="2507"/>
        <v>0</v>
      </c>
      <c r="AP7271" s="17">
        <f t="shared" si="2504"/>
        <v>7.7052274714301561</v>
      </c>
      <c r="AQ7271" s="17">
        <f t="shared" si="2505"/>
        <v>11.883410670706532</v>
      </c>
      <c r="AR7271" s="17">
        <f t="shared" si="2506"/>
        <v>20.002931188758847</v>
      </c>
    </row>
    <row r="7272" spans="2:44" x14ac:dyDescent="0.25">
      <c r="B7272">
        <f>INDEX(RawData!$A$2:$A$1048576,MATCH(FmtData!$B$4+(ROW()-10),RawData!$A$2:$A$1048576,0))</f>
        <v>7457</v>
      </c>
      <c r="C7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42235.473182870373</v>
      </c>
      <c r="D7272" s="46">
        <f>IF($B$6=1,MID(INDEX(RawData!$B$2:$B$1048576, MATCH(FmtData!$B$4+(ROW()-10),RawData!$A$2:$A$1048576,0)),12,8)+$B$5/24,INDEX(RawData!$C$2:$C$1048576, MATCH(FmtData!$B$4+(ROW()-10),RawData!$A$2:$A$1048576,0)))</f>
        <v>0.47318287037037038</v>
      </c>
      <c r="E7272">
        <f>INDEX(RawData!D$2:D$1048576,MATCH(FmtData!$B$4+(ROW()-10),RawData!$A$2:$A$1048576,0))</f>
        <v>2904.3</v>
      </c>
      <c r="F7272">
        <f>INDEX(RawData!E$2:E$1048576,MATCH(FmtData!$B$4+(ROW()-10),RawData!$A$2:$A$1048576,0))</f>
        <v>6.25</v>
      </c>
      <c r="G7272">
        <f>INDEX(RawData!F$2:F$1048576,MATCH(FmtData!$B$4+(ROW()-10),RawData!$A$2:$A$1048576,0))</f>
        <v>-175.92599999999999</v>
      </c>
      <c r="H7272">
        <f>INDEX(RawData!G$2:G$1048576,MATCH(FmtData!$B$4+(ROW()-10),RawData!$A$2:$A$1048576,0))</f>
        <v>0.49984099999999998</v>
      </c>
      <c r="I7272">
        <f>INDEX(RawData!H$2:H$1048576,MATCH(FmtData!$B$4+(ROW()-10),RawData!$A$2:$A$1048576,0))</f>
        <v>-3.71981E-3</v>
      </c>
      <c r="J7272">
        <f>INDEX(RawData!I$2:I$1048576,MATCH(FmtData!$B$4+(ROW()-10),RawData!$A$2:$A$1048576,0))</f>
        <v>195.9</v>
      </c>
      <c r="K7272">
        <f>INDEX(RawData!J$2:J$1048576,MATCH(FmtData!$B$4+(ROW()-10),RawData!$A$2:$A$1048576,0))</f>
        <v>195.3</v>
      </c>
      <c r="L7272">
        <f>INDEX(RawData!K$2:K$1048576,MATCH(FmtData!$B$4+(ROW()-10),RawData!$A$2:$A$1048576,0))</f>
        <v>193.6</v>
      </c>
      <c r="M7272">
        <f>INDEX(RawData!L$2:L$1048576,MATCH(FmtData!$B$4+(ROW()-10),RawData!$A$2:$A$1048576,0))</f>
        <v>23.4</v>
      </c>
      <c r="N7272">
        <f>INDEX(RawData!M$2:M$1048576,MATCH(FmtData!$B$4+(ROW()-10),RawData!$A$2:$A$1048576,0))</f>
        <v>21.7</v>
      </c>
      <c r="O7272">
        <f>INDEX(RawData!N$2:N$1048576,MATCH(FmtData!$B$4+(ROW()-10),RawData!$A$2:$A$1048576,0))</f>
        <v>176.7</v>
      </c>
      <c r="P7272">
        <f>INDEX(RawData!O$2:O$1048576,MATCH(FmtData!$B$4+(ROW()-10),RawData!$A$2:$A$1048576,0))</f>
        <v>35.819800000000001</v>
      </c>
      <c r="Q7272">
        <f>INDEX(RawData!P$2:P$1048576,MATCH(FmtData!$B$4+(ROW()-10),RawData!$A$2:$A$1048576,0))</f>
        <v>231.36699999999999</v>
      </c>
      <c r="R7272">
        <f>INDEX(RawData!Q$2:Q$1048576,MATCH(FmtData!$B$4+(ROW()-10),RawData!$A$2:$A$1048576,0))</f>
        <v>2.4414100000000002E-3</v>
      </c>
      <c r="S7272">
        <f>INDEX(RawData!R$2:R$1048576,MATCH(FmtData!$B$4+(ROW()-10),RawData!$A$2:$A$1048576,0))</f>
        <v>0.51633799999999996</v>
      </c>
      <c r="T7272">
        <f>INDEX(RawData!S$2:S$1048576,MATCH(FmtData!$B$4+(ROW()-10),RawData!$A$2:$A$1048576,0))</f>
        <v>0.52676999999999996</v>
      </c>
      <c r="U7272">
        <f>INDEX(RawData!T$2:T$1048576,MATCH(FmtData!$B$4+(ROW()-10),RawData!$A$2:$A$1048576,0))</f>
        <v>23.3078</v>
      </c>
      <c r="V7272">
        <f>INDEX(RawData!U$2:U$1048576,MATCH(FmtData!$B$4+(ROW()-10),RawData!$A$2:$A$1048576,0))</f>
        <v>23.4375</v>
      </c>
      <c r="W7272" s="8">
        <f t="shared" si="2491"/>
        <v>0.1296999999999997</v>
      </c>
      <c r="X7272" s="8">
        <f t="shared" si="2492"/>
        <v>-0.26073607999999993</v>
      </c>
      <c r="Y7272" s="8">
        <f t="shared" si="2493"/>
        <v>-0.15884651999999996</v>
      </c>
      <c r="Z7272" s="8">
        <f t="shared" si="2494"/>
        <v>10.152691814042056</v>
      </c>
      <c r="AA7272" s="8">
        <f t="shared" si="2495"/>
        <v>10.050802254042056</v>
      </c>
      <c r="AB7272" s="8">
        <f t="shared" si="2496"/>
        <v>10.101747034042056</v>
      </c>
      <c r="AC7272" s="6">
        <f t="shared" si="2511"/>
        <v>-275.96600000000001</v>
      </c>
      <c r="AD7272" s="15">
        <f t="shared" si="2508"/>
        <v>-16.19399999999996</v>
      </c>
      <c r="AE7272" s="15">
        <f t="shared" si="2509"/>
        <v>68.452791551277301</v>
      </c>
      <c r="AF7272" s="15">
        <f t="shared" si="2510"/>
        <v>41.299610510253387</v>
      </c>
      <c r="AG7272" s="15">
        <f t="shared" si="2497"/>
        <v>54.811079706319902</v>
      </c>
      <c r="AH7272" s="15">
        <f t="shared" si="2490"/>
        <v>-117.07260518134808</v>
      </c>
      <c r="AI7272" s="17">
        <f t="shared" si="2498"/>
        <v>1.1880412773698477</v>
      </c>
      <c r="AJ7272" s="17">
        <f t="shared" si="2499"/>
        <v>0.94267148462725914</v>
      </c>
      <c r="AK7272" s="17">
        <f t="shared" si="2500"/>
        <v>0.75951461028015788</v>
      </c>
      <c r="AL7272" s="17">
        <f t="shared" si="2501"/>
        <v>0.78174490703777533</v>
      </c>
      <c r="AM7272" s="17">
        <f t="shared" si="2502"/>
        <v>0.77052274714301561</v>
      </c>
      <c r="AN7272" s="17">
        <f t="shared" si="2503"/>
        <v>0.94267148462725914</v>
      </c>
      <c r="AO7272" s="17">
        <f t="shared" si="2507"/>
        <v>0</v>
      </c>
      <c r="AP7272" s="17">
        <f t="shared" si="2504"/>
        <v>7.7052274714301561</v>
      </c>
      <c r="AQ7272" s="17">
        <f t="shared" si="2505"/>
        <v>11.880412773698477</v>
      </c>
      <c r="AR7272" s="17">
        <f t="shared" si="2506"/>
        <v>20.024373809199783</v>
      </c>
    </row>
    <row r="7273" spans="2:44" x14ac:dyDescent="0.25">
      <c r="B7273">
        <f>INDEX(RawData!$A$2:$A$1048576,MATCH(FmtData!$B$4+(ROW()-10),RawData!$A$2:$A$1048576,0))</f>
        <v>7458</v>
      </c>
      <c r="C7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42235.474351851852</v>
      </c>
      <c r="D7273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7273">
        <f>INDEX(RawData!D$2:D$1048576,MATCH(FmtData!$B$4+(ROW()-10),RawData!$A$2:$A$1048576,0))</f>
        <v>2901.19</v>
      </c>
      <c r="F7273">
        <f>INDEX(RawData!E$2:E$1048576,MATCH(FmtData!$B$4+(ROW()-10),RawData!$A$2:$A$1048576,0))</f>
        <v>6.25</v>
      </c>
      <c r="G7273">
        <f>INDEX(RawData!F$2:F$1048576,MATCH(FmtData!$B$4+(ROW()-10),RawData!$A$2:$A$1048576,0))</f>
        <v>-175.92599999999999</v>
      </c>
      <c r="H7273">
        <f>INDEX(RawData!G$2:G$1048576,MATCH(FmtData!$B$4+(ROW()-10),RawData!$A$2:$A$1048576,0))</f>
        <v>0.49984099999999998</v>
      </c>
      <c r="I7273">
        <f>INDEX(RawData!H$2:H$1048576,MATCH(FmtData!$B$4+(ROW()-10),RawData!$A$2:$A$1048576,0))</f>
        <v>-3.71981E-3</v>
      </c>
      <c r="J7273">
        <f>INDEX(RawData!I$2:I$1048576,MATCH(FmtData!$B$4+(ROW()-10),RawData!$A$2:$A$1048576,0))</f>
        <v>195.1</v>
      </c>
      <c r="K7273">
        <f>INDEX(RawData!J$2:J$1048576,MATCH(FmtData!$B$4+(ROW()-10),RawData!$A$2:$A$1048576,0))</f>
        <v>193.8</v>
      </c>
      <c r="L7273">
        <f>INDEX(RawData!K$2:K$1048576,MATCH(FmtData!$B$4+(ROW()-10),RawData!$A$2:$A$1048576,0))</f>
        <v>193.8</v>
      </c>
      <c r="M7273">
        <f>INDEX(RawData!L$2:L$1048576,MATCH(FmtData!$B$4+(ROW()-10),RawData!$A$2:$A$1048576,0))</f>
        <v>23.3</v>
      </c>
      <c r="N7273">
        <f>INDEX(RawData!M$2:M$1048576,MATCH(FmtData!$B$4+(ROW()-10),RawData!$A$2:$A$1048576,0))</f>
        <v>21.8</v>
      </c>
      <c r="O7273">
        <f>INDEX(RawData!N$2:N$1048576,MATCH(FmtData!$B$4+(ROW()-10),RawData!$A$2:$A$1048576,0))</f>
        <v>176.7</v>
      </c>
      <c r="P7273">
        <f>INDEX(RawData!O$2:O$1048576,MATCH(FmtData!$B$4+(ROW()-10),RawData!$A$2:$A$1048576,0))</f>
        <v>35.819800000000001</v>
      </c>
      <c r="Q7273">
        <f>INDEX(RawData!P$2:P$1048576,MATCH(FmtData!$B$4+(ROW()-10),RawData!$A$2:$A$1048576,0))</f>
        <v>231.21299999999999</v>
      </c>
      <c r="R7273">
        <f>INDEX(RawData!Q$2:Q$1048576,MATCH(FmtData!$B$4+(ROW()-10),RawData!$A$2:$A$1048576,0))</f>
        <v>1.8310500000000001E-3</v>
      </c>
      <c r="S7273">
        <f>INDEX(RawData!R$2:R$1048576,MATCH(FmtData!$B$4+(ROW()-10),RawData!$A$2:$A$1048576,0))</f>
        <v>0.51633799999999996</v>
      </c>
      <c r="T7273">
        <f>INDEX(RawData!S$2:S$1048576,MATCH(FmtData!$B$4+(ROW()-10),RawData!$A$2:$A$1048576,0))</f>
        <v>0.52676999999999996</v>
      </c>
      <c r="U7273">
        <f>INDEX(RawData!T$2:T$1048576,MATCH(FmtData!$B$4+(ROW()-10),RawData!$A$2:$A$1048576,0))</f>
        <v>23.3078</v>
      </c>
      <c r="V7273">
        <f>INDEX(RawData!U$2:U$1048576,MATCH(FmtData!$B$4+(ROW()-10),RawData!$A$2:$A$1048576,0))</f>
        <v>23.4375</v>
      </c>
      <c r="W7273" s="8">
        <f t="shared" si="2491"/>
        <v>0.1296999999999997</v>
      </c>
      <c r="X7273" s="8">
        <f t="shared" si="2492"/>
        <v>-0.26073607999999993</v>
      </c>
      <c r="Y7273" s="8">
        <f t="shared" si="2493"/>
        <v>-0.15884651999999996</v>
      </c>
      <c r="Z7273" s="8">
        <f t="shared" si="2494"/>
        <v>10.152691814042056</v>
      </c>
      <c r="AA7273" s="8">
        <f t="shared" si="2495"/>
        <v>10.050802254042056</v>
      </c>
      <c r="AB7273" s="8">
        <f t="shared" si="2496"/>
        <v>10.101747034042056</v>
      </c>
      <c r="AC7273" s="6">
        <f t="shared" si="2511"/>
        <v>-276.12</v>
      </c>
      <c r="AD7273" s="15">
        <f t="shared" si="2508"/>
        <v>-16.347999999999956</v>
      </c>
      <c r="AE7273" s="15">
        <f t="shared" si="2509"/>
        <v>68.452791551277301</v>
      </c>
      <c r="AF7273" s="15">
        <f t="shared" si="2510"/>
        <v>41.299610510253387</v>
      </c>
      <c r="AG7273" s="15">
        <f t="shared" si="2497"/>
        <v>54.811079706319902</v>
      </c>
      <c r="AH7273" s="15">
        <f t="shared" si="2490"/>
        <v>-117.22660518134808</v>
      </c>
      <c r="AI7273" s="17">
        <f t="shared" si="2498"/>
        <v>1.1883410670706531</v>
      </c>
      <c r="AJ7273" s="17">
        <f t="shared" si="2499"/>
        <v>0.94286021932739073</v>
      </c>
      <c r="AK7273" s="17">
        <f t="shared" si="2500"/>
        <v>0.75951461028015788</v>
      </c>
      <c r="AL7273" s="17">
        <f t="shared" si="2501"/>
        <v>0.78174490703777533</v>
      </c>
      <c r="AM7273" s="17">
        <f t="shared" si="2502"/>
        <v>0.77052274714301561</v>
      </c>
      <c r="AN7273" s="17">
        <f t="shared" si="2503"/>
        <v>0.94286021932739073</v>
      </c>
      <c r="AO7273" s="17">
        <f t="shared" si="2507"/>
        <v>0</v>
      </c>
      <c r="AP7273" s="17">
        <f t="shared" si="2504"/>
        <v>7.7052274714301561</v>
      </c>
      <c r="AQ7273" s="17">
        <f t="shared" si="2505"/>
        <v>11.883410670706532</v>
      </c>
      <c r="AR7273" s="17">
        <f t="shared" si="2506"/>
        <v>20.002931188758847</v>
      </c>
    </row>
    <row r="7274" spans="2:44" x14ac:dyDescent="0.25">
      <c r="B7274">
        <f>INDEX(RawData!$A$2:$A$1048576,MATCH(FmtData!$B$4+(ROW()-10),RawData!$A$2:$A$1048576,0))</f>
        <v>7459</v>
      </c>
      <c r="C7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42235.475497685184</v>
      </c>
      <c r="D72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7274">
        <f>INDEX(RawData!D$2:D$1048576,MATCH(FmtData!$B$4+(ROW()-10),RawData!$A$2:$A$1048576,0))</f>
        <v>2904.3</v>
      </c>
      <c r="F7274">
        <f>INDEX(RawData!E$2:E$1048576,MATCH(FmtData!$B$4+(ROW()-10),RawData!$A$2:$A$1048576,0))</f>
        <v>6.25</v>
      </c>
      <c r="G7274">
        <f>INDEX(RawData!F$2:F$1048576,MATCH(FmtData!$B$4+(ROW()-10),RawData!$A$2:$A$1048576,0))</f>
        <v>-175.92599999999999</v>
      </c>
      <c r="H7274">
        <f>INDEX(RawData!G$2:G$1048576,MATCH(FmtData!$B$4+(ROW()-10),RawData!$A$2:$A$1048576,0))</f>
        <v>0.49984099999999998</v>
      </c>
      <c r="I7274">
        <f>INDEX(RawData!H$2:H$1048576,MATCH(FmtData!$B$4+(ROW()-10),RawData!$A$2:$A$1048576,0))</f>
        <v>-3.71981E-3</v>
      </c>
      <c r="J7274">
        <f>INDEX(RawData!I$2:I$1048576,MATCH(FmtData!$B$4+(ROW()-10),RawData!$A$2:$A$1048576,0))</f>
        <v>196.5</v>
      </c>
      <c r="K7274">
        <f>INDEX(RawData!J$2:J$1048576,MATCH(FmtData!$B$4+(ROW()-10),RawData!$A$2:$A$1048576,0))</f>
        <v>195.3</v>
      </c>
      <c r="L7274">
        <f>INDEX(RawData!K$2:K$1048576,MATCH(FmtData!$B$4+(ROW()-10),RawData!$A$2:$A$1048576,0))</f>
        <v>194.1</v>
      </c>
      <c r="M7274">
        <f>INDEX(RawData!L$2:L$1048576,MATCH(FmtData!$B$4+(ROW()-10),RawData!$A$2:$A$1048576,0))</f>
        <v>23.3</v>
      </c>
      <c r="N7274">
        <f>INDEX(RawData!M$2:M$1048576,MATCH(FmtData!$B$4+(ROW()-10),RawData!$A$2:$A$1048576,0))</f>
        <v>21.7</v>
      </c>
      <c r="O7274">
        <f>INDEX(RawData!N$2:N$1048576,MATCH(FmtData!$B$4+(ROW()-10),RawData!$A$2:$A$1048576,0))</f>
        <v>176.6</v>
      </c>
      <c r="P7274">
        <f>INDEX(RawData!O$2:O$1048576,MATCH(FmtData!$B$4+(ROW()-10),RawData!$A$2:$A$1048576,0))</f>
        <v>35.819800000000001</v>
      </c>
      <c r="Q7274">
        <f>INDEX(RawData!P$2:P$1048576,MATCH(FmtData!$B$4+(ROW()-10),RawData!$A$2:$A$1048576,0))</f>
        <v>231.33600000000001</v>
      </c>
      <c r="R7274">
        <f>INDEX(RawData!Q$2:Q$1048576,MATCH(FmtData!$B$4+(ROW()-10),RawData!$A$2:$A$1048576,0))</f>
        <v>2.4414100000000002E-3</v>
      </c>
      <c r="S7274">
        <f>INDEX(RawData!R$2:R$1048576,MATCH(FmtData!$B$4+(ROW()-10),RawData!$A$2:$A$1048576,0))</f>
        <v>0.51633799999999996</v>
      </c>
      <c r="T7274">
        <f>INDEX(RawData!S$2:S$1048576,MATCH(FmtData!$B$4+(ROW()-10),RawData!$A$2:$A$1048576,0))</f>
        <v>0.52676999999999996</v>
      </c>
      <c r="U7274">
        <f>INDEX(RawData!T$2:T$1048576,MATCH(FmtData!$B$4+(ROW()-10),RawData!$A$2:$A$1048576,0))</f>
        <v>23.3032</v>
      </c>
      <c r="V7274">
        <f>INDEX(RawData!U$2:U$1048576,MATCH(FmtData!$B$4+(ROW()-10),RawData!$A$2:$A$1048576,0))</f>
        <v>23.407</v>
      </c>
      <c r="W7274" s="8">
        <f t="shared" si="2491"/>
        <v>0.10379999999999967</v>
      </c>
      <c r="X7274" s="8">
        <f t="shared" si="2492"/>
        <v>-0.26073607999999993</v>
      </c>
      <c r="Y7274" s="8">
        <f t="shared" si="2493"/>
        <v>-0.15884651999999996</v>
      </c>
      <c r="Z7274" s="8">
        <f t="shared" si="2494"/>
        <v>10.152691814042056</v>
      </c>
      <c r="AA7274" s="8">
        <f t="shared" si="2495"/>
        <v>10.050802254042056</v>
      </c>
      <c r="AB7274" s="8">
        <f t="shared" si="2496"/>
        <v>10.101747034042056</v>
      </c>
      <c r="AC7274" s="6">
        <f t="shared" si="2511"/>
        <v>-275.99700000000001</v>
      </c>
      <c r="AD7274" s="15">
        <f t="shared" si="2508"/>
        <v>-16.224999999999966</v>
      </c>
      <c r="AE7274" s="15">
        <f t="shared" si="2509"/>
        <v>68.452791551277301</v>
      </c>
      <c r="AF7274" s="15">
        <f t="shared" si="2510"/>
        <v>41.299610510253387</v>
      </c>
      <c r="AG7274" s="15">
        <f t="shared" si="2497"/>
        <v>54.811079706319902</v>
      </c>
      <c r="AH7274" s="15">
        <f t="shared" si="2490"/>
        <v>-117.10360518134809</v>
      </c>
      <c r="AI7274" s="17">
        <f t="shared" si="2498"/>
        <v>1.18810161248711</v>
      </c>
      <c r="AJ7274" s="17">
        <f t="shared" si="2499"/>
        <v>0.94270947060294619</v>
      </c>
      <c r="AK7274" s="17">
        <f t="shared" si="2500"/>
        <v>0.75951461028015788</v>
      </c>
      <c r="AL7274" s="17">
        <f t="shared" si="2501"/>
        <v>0.78174490703777533</v>
      </c>
      <c r="AM7274" s="17">
        <f t="shared" si="2502"/>
        <v>0.77052274714301561</v>
      </c>
      <c r="AN7274" s="17">
        <f t="shared" si="2503"/>
        <v>0.94270947060294619</v>
      </c>
      <c r="AO7274" s="17">
        <f t="shared" si="2507"/>
        <v>0</v>
      </c>
      <c r="AP7274" s="17">
        <f t="shared" si="2504"/>
        <v>7.7052274714301561</v>
      </c>
      <c r="AQ7274" s="17">
        <f t="shared" si="2505"/>
        <v>11.881016124871099</v>
      </c>
      <c r="AR7274" s="17">
        <f t="shared" si="2506"/>
        <v>20.024373809199783</v>
      </c>
    </row>
    <row r="7275" spans="2:44" x14ac:dyDescent="0.25">
      <c r="B7275">
        <f>INDEX(RawData!$A$2:$A$1048576,MATCH(FmtData!$B$4+(ROW()-10),RawData!$A$2:$A$1048576,0))</f>
        <v>7460</v>
      </c>
      <c r="C7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42235.476666666669</v>
      </c>
      <c r="D7275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7275">
        <f>INDEX(RawData!D$2:D$1048576,MATCH(FmtData!$B$4+(ROW()-10),RawData!$A$2:$A$1048576,0))</f>
        <v>2902.44</v>
      </c>
      <c r="F7275">
        <f>INDEX(RawData!E$2:E$1048576,MATCH(FmtData!$B$4+(ROW()-10),RawData!$A$2:$A$1048576,0))</f>
        <v>6.25</v>
      </c>
      <c r="G7275">
        <f>INDEX(RawData!F$2:F$1048576,MATCH(FmtData!$B$4+(ROW()-10),RawData!$A$2:$A$1048576,0))</f>
        <v>-175.92599999999999</v>
      </c>
      <c r="H7275">
        <f>INDEX(RawData!G$2:G$1048576,MATCH(FmtData!$B$4+(ROW()-10),RawData!$A$2:$A$1048576,0))</f>
        <v>0.49982199999999999</v>
      </c>
      <c r="I7275">
        <f>INDEX(RawData!H$2:H$1048576,MATCH(FmtData!$B$4+(ROW()-10),RawData!$A$2:$A$1048576,0))</f>
        <v>-3.71981E-3</v>
      </c>
      <c r="J7275">
        <f>INDEX(RawData!I$2:I$1048576,MATCH(FmtData!$B$4+(ROW()-10),RawData!$A$2:$A$1048576,0))</f>
        <v>194.2</v>
      </c>
      <c r="K7275">
        <f>INDEX(RawData!J$2:J$1048576,MATCH(FmtData!$B$4+(ROW()-10),RawData!$A$2:$A$1048576,0))</f>
        <v>196.1</v>
      </c>
      <c r="L7275">
        <f>INDEX(RawData!K$2:K$1048576,MATCH(FmtData!$B$4+(ROW()-10),RawData!$A$2:$A$1048576,0))</f>
        <v>194.3</v>
      </c>
      <c r="M7275">
        <f>INDEX(RawData!L$2:L$1048576,MATCH(FmtData!$B$4+(ROW()-10),RawData!$A$2:$A$1048576,0))</f>
        <v>23.2</v>
      </c>
      <c r="N7275">
        <f>INDEX(RawData!M$2:M$1048576,MATCH(FmtData!$B$4+(ROW()-10),RawData!$A$2:$A$1048576,0))</f>
        <v>21.8</v>
      </c>
      <c r="O7275">
        <f>INDEX(RawData!N$2:N$1048576,MATCH(FmtData!$B$4+(ROW()-10),RawData!$A$2:$A$1048576,0))</f>
        <v>176.6</v>
      </c>
      <c r="P7275">
        <f>INDEX(RawData!O$2:O$1048576,MATCH(FmtData!$B$4+(ROW()-10),RawData!$A$2:$A$1048576,0))</f>
        <v>35.819800000000001</v>
      </c>
      <c r="Q7275">
        <f>INDEX(RawData!P$2:P$1048576,MATCH(FmtData!$B$4+(ROW()-10),RawData!$A$2:$A$1048576,0))</f>
        <v>231.33600000000001</v>
      </c>
      <c r="R7275">
        <f>INDEX(RawData!Q$2:Q$1048576,MATCH(FmtData!$B$4+(ROW()-10),RawData!$A$2:$A$1048576,0))</f>
        <v>1.8310500000000001E-3</v>
      </c>
      <c r="S7275">
        <f>INDEX(RawData!R$2:R$1048576,MATCH(FmtData!$B$4+(ROW()-10),RawData!$A$2:$A$1048576,0))</f>
        <v>0.51633799999999996</v>
      </c>
      <c r="T7275">
        <f>INDEX(RawData!S$2:S$1048576,MATCH(FmtData!$B$4+(ROW()-10),RawData!$A$2:$A$1048576,0))</f>
        <v>0.52676999999999996</v>
      </c>
      <c r="U7275">
        <f>INDEX(RawData!T$2:T$1048576,MATCH(FmtData!$B$4+(ROW()-10),RawData!$A$2:$A$1048576,0))</f>
        <v>23.3078</v>
      </c>
      <c r="V7275">
        <f>INDEX(RawData!U$2:U$1048576,MATCH(FmtData!$B$4+(ROW()-10),RawData!$A$2:$A$1048576,0))</f>
        <v>23.4375</v>
      </c>
      <c r="W7275" s="8">
        <f t="shared" si="2491"/>
        <v>0.1296999999999997</v>
      </c>
      <c r="X7275" s="8">
        <f t="shared" si="2492"/>
        <v>-0.26073607999999993</v>
      </c>
      <c r="Y7275" s="8">
        <f t="shared" si="2493"/>
        <v>-0.15884651999999996</v>
      </c>
      <c r="Z7275" s="8">
        <f t="shared" si="2494"/>
        <v>10.152691814042056</v>
      </c>
      <c r="AA7275" s="8">
        <f t="shared" si="2495"/>
        <v>10.050802254042056</v>
      </c>
      <c r="AB7275" s="8">
        <f t="shared" si="2496"/>
        <v>10.101747034042056</v>
      </c>
      <c r="AC7275" s="6">
        <f t="shared" si="2511"/>
        <v>-275.99700000000001</v>
      </c>
      <c r="AD7275" s="15">
        <f t="shared" si="2508"/>
        <v>-16.224999999999966</v>
      </c>
      <c r="AE7275" s="15">
        <f t="shared" si="2509"/>
        <v>68.452791551277301</v>
      </c>
      <c r="AF7275" s="15">
        <f t="shared" si="2510"/>
        <v>41.299610510253387</v>
      </c>
      <c r="AG7275" s="15">
        <f t="shared" si="2497"/>
        <v>54.811079706319902</v>
      </c>
      <c r="AH7275" s="15">
        <f t="shared" si="2490"/>
        <v>-117.10360518134809</v>
      </c>
      <c r="AI7275" s="17">
        <f t="shared" si="2498"/>
        <v>1.18810161248711</v>
      </c>
      <c r="AJ7275" s="17">
        <f t="shared" si="2499"/>
        <v>0.94270947060294619</v>
      </c>
      <c r="AK7275" s="17">
        <f t="shared" si="2500"/>
        <v>0.75951461028015788</v>
      </c>
      <c r="AL7275" s="17">
        <f t="shared" si="2501"/>
        <v>0.78174490703777533</v>
      </c>
      <c r="AM7275" s="17">
        <f t="shared" si="2502"/>
        <v>0.77052274714301561</v>
      </c>
      <c r="AN7275" s="17">
        <f t="shared" si="2503"/>
        <v>0.94270947060294619</v>
      </c>
      <c r="AO7275" s="17">
        <f t="shared" si="2507"/>
        <v>0</v>
      </c>
      <c r="AP7275" s="17">
        <f t="shared" si="2504"/>
        <v>7.7052274714301561</v>
      </c>
      <c r="AQ7275" s="17">
        <f t="shared" si="2505"/>
        <v>11.881016124871099</v>
      </c>
      <c r="AR7275" s="17">
        <f t="shared" si="2506"/>
        <v>20.011549605334785</v>
      </c>
    </row>
    <row r="7276" spans="2:44" x14ac:dyDescent="0.25">
      <c r="B7276">
        <f>INDEX(RawData!$A$2:$A$1048576,MATCH(FmtData!$B$4+(ROW()-10),RawData!$A$2:$A$1048576,0))</f>
        <v>7461</v>
      </c>
      <c r="C7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42235.477824074071</v>
      </c>
      <c r="D7276" s="46">
        <f>IF($B$6=1,MID(INDEX(RawData!$B$2:$B$1048576, MATCH(FmtData!$B$4+(ROW()-10),RawData!$A$2:$A$1048576,0)),12,8)+$B$5/24,INDEX(RawData!$C$2:$C$1048576, MATCH(FmtData!$B$4+(ROW()-10),RawData!$A$2:$A$1048576,0)))</f>
        <v>0.47782407407407407</v>
      </c>
      <c r="E7276">
        <f>INDEX(RawData!D$2:D$1048576,MATCH(FmtData!$B$4+(ROW()-10),RawData!$A$2:$A$1048576,0))</f>
        <v>2902.44</v>
      </c>
      <c r="F7276">
        <f>INDEX(RawData!E$2:E$1048576,MATCH(FmtData!$B$4+(ROW()-10),RawData!$A$2:$A$1048576,0))</f>
        <v>6.25</v>
      </c>
      <c r="G7276">
        <f>INDEX(RawData!F$2:F$1048576,MATCH(FmtData!$B$4+(ROW()-10),RawData!$A$2:$A$1048576,0))</f>
        <v>-175.92599999999999</v>
      </c>
      <c r="H7276">
        <f>INDEX(RawData!G$2:G$1048576,MATCH(FmtData!$B$4+(ROW()-10),RawData!$A$2:$A$1048576,0))</f>
        <v>0.49982199999999999</v>
      </c>
      <c r="I7276">
        <f>INDEX(RawData!H$2:H$1048576,MATCH(FmtData!$B$4+(ROW()-10),RawData!$A$2:$A$1048576,0))</f>
        <v>-3.71981E-3</v>
      </c>
      <c r="J7276">
        <f>INDEX(RawData!I$2:I$1048576,MATCH(FmtData!$B$4+(ROW()-10),RawData!$A$2:$A$1048576,0))</f>
        <v>198.1</v>
      </c>
      <c r="K7276">
        <f>INDEX(RawData!J$2:J$1048576,MATCH(FmtData!$B$4+(ROW()-10),RawData!$A$2:$A$1048576,0))</f>
        <v>194.2</v>
      </c>
      <c r="L7276">
        <f>INDEX(RawData!K$2:K$1048576,MATCH(FmtData!$B$4+(ROW()-10),RawData!$A$2:$A$1048576,0))</f>
        <v>194.4</v>
      </c>
      <c r="M7276">
        <f>INDEX(RawData!L$2:L$1048576,MATCH(FmtData!$B$4+(ROW()-10),RawData!$A$2:$A$1048576,0))</f>
        <v>23.3</v>
      </c>
      <c r="N7276">
        <f>INDEX(RawData!M$2:M$1048576,MATCH(FmtData!$B$4+(ROW()-10),RawData!$A$2:$A$1048576,0))</f>
        <v>21.8</v>
      </c>
      <c r="O7276">
        <f>INDEX(RawData!N$2:N$1048576,MATCH(FmtData!$B$4+(ROW()-10),RawData!$A$2:$A$1048576,0))</f>
        <v>176.5</v>
      </c>
      <c r="P7276">
        <f>INDEX(RawData!O$2:O$1048576,MATCH(FmtData!$B$4+(ROW()-10),RawData!$A$2:$A$1048576,0))</f>
        <v>35.819800000000001</v>
      </c>
      <c r="Q7276">
        <f>INDEX(RawData!P$2:P$1048576,MATCH(FmtData!$B$4+(ROW()-10),RawData!$A$2:$A$1048576,0))</f>
        <v>231.10400000000001</v>
      </c>
      <c r="R7276">
        <f>INDEX(RawData!Q$2:Q$1048576,MATCH(FmtData!$B$4+(ROW()-10),RawData!$A$2:$A$1048576,0))</f>
        <v>2.4414100000000002E-3</v>
      </c>
      <c r="S7276">
        <f>INDEX(RawData!R$2:R$1048576,MATCH(FmtData!$B$4+(ROW()-10),RawData!$A$2:$A$1048576,0))</f>
        <v>0.51633799999999996</v>
      </c>
      <c r="T7276">
        <f>INDEX(RawData!S$2:S$1048576,MATCH(FmtData!$B$4+(ROW()-10),RawData!$A$2:$A$1048576,0))</f>
        <v>0.52676999999999996</v>
      </c>
      <c r="U7276">
        <f>INDEX(RawData!T$2:T$1048576,MATCH(FmtData!$B$4+(ROW()-10),RawData!$A$2:$A$1048576,0))</f>
        <v>23.3078</v>
      </c>
      <c r="V7276">
        <f>INDEX(RawData!U$2:U$1048576,MATCH(FmtData!$B$4+(ROW()-10),RawData!$A$2:$A$1048576,0))</f>
        <v>23.407</v>
      </c>
      <c r="W7276" s="8">
        <f t="shared" si="2491"/>
        <v>9.9199999999999733E-2</v>
      </c>
      <c r="X7276" s="8">
        <f t="shared" si="2492"/>
        <v>-0.26073607999999993</v>
      </c>
      <c r="Y7276" s="8">
        <f t="shared" si="2493"/>
        <v>-0.15884651999999996</v>
      </c>
      <c r="Z7276" s="8">
        <f t="shared" si="2494"/>
        <v>10.152691814042056</v>
      </c>
      <c r="AA7276" s="8">
        <f t="shared" si="2495"/>
        <v>10.050802254042056</v>
      </c>
      <c r="AB7276" s="8">
        <f t="shared" si="2496"/>
        <v>10.101747034042056</v>
      </c>
      <c r="AC7276" s="6">
        <f t="shared" si="2511"/>
        <v>-276.22900000000004</v>
      </c>
      <c r="AD7276" s="15">
        <f t="shared" si="2508"/>
        <v>-16.456999999999994</v>
      </c>
      <c r="AE7276" s="15">
        <f t="shared" si="2509"/>
        <v>68.452791551277301</v>
      </c>
      <c r="AF7276" s="15">
        <f t="shared" si="2510"/>
        <v>41.299610510253387</v>
      </c>
      <c r="AG7276" s="15">
        <f t="shared" si="2497"/>
        <v>54.811079706319902</v>
      </c>
      <c r="AH7276" s="15">
        <f t="shared" si="2490"/>
        <v>-117.33560518134811</v>
      </c>
      <c r="AI7276" s="17">
        <f t="shared" si="2498"/>
        <v>1.1885533473425578</v>
      </c>
      <c r="AJ7276" s="17">
        <f t="shared" si="2499"/>
        <v>0.9429938499595244</v>
      </c>
      <c r="AK7276" s="17">
        <f t="shared" si="2500"/>
        <v>0.75951461028015788</v>
      </c>
      <c r="AL7276" s="17">
        <f t="shared" si="2501"/>
        <v>0.78174490703777533</v>
      </c>
      <c r="AM7276" s="17">
        <f t="shared" si="2502"/>
        <v>0.77052274714301561</v>
      </c>
      <c r="AN7276" s="17">
        <f t="shared" si="2503"/>
        <v>0.9429938499595244</v>
      </c>
      <c r="AO7276" s="17">
        <f t="shared" si="2507"/>
        <v>0</v>
      </c>
      <c r="AP7276" s="17">
        <f t="shared" si="2504"/>
        <v>7.7052274714301561</v>
      </c>
      <c r="AQ7276" s="17">
        <f t="shared" si="2505"/>
        <v>11.885533473425578</v>
      </c>
      <c r="AR7276" s="17">
        <f t="shared" si="2506"/>
        <v>20.011549605334785</v>
      </c>
    </row>
    <row r="7277" spans="2:44" x14ac:dyDescent="0.25">
      <c r="B7277">
        <f>INDEX(RawData!$A$2:$A$1048576,MATCH(FmtData!$B$4+(ROW()-10),RawData!$A$2:$A$1048576,0))</f>
        <v>7462</v>
      </c>
      <c r="C7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42235.47896990741</v>
      </c>
      <c r="D7277" s="46">
        <f>IF($B$6=1,MID(INDEX(RawData!$B$2:$B$1048576, MATCH(FmtData!$B$4+(ROW()-10),RawData!$A$2:$A$1048576,0)),12,8)+$B$5/24,INDEX(RawData!$C$2:$C$1048576, MATCH(FmtData!$B$4+(ROW()-10),RawData!$A$2:$A$1048576,0)))</f>
        <v>0.47896990740740741</v>
      </c>
      <c r="E7277">
        <f>INDEX(RawData!D$2:D$1048576,MATCH(FmtData!$B$4+(ROW()-10),RawData!$A$2:$A$1048576,0))</f>
        <v>2904.3</v>
      </c>
      <c r="F7277">
        <f>INDEX(RawData!E$2:E$1048576,MATCH(FmtData!$B$4+(ROW()-10),RawData!$A$2:$A$1048576,0))</f>
        <v>6.25</v>
      </c>
      <c r="G7277">
        <f>INDEX(RawData!F$2:F$1048576,MATCH(FmtData!$B$4+(ROW()-10),RawData!$A$2:$A$1048576,0))</f>
        <v>-175.92599999999999</v>
      </c>
      <c r="H7277">
        <f>INDEX(RawData!G$2:G$1048576,MATCH(FmtData!$B$4+(ROW()-10),RawData!$A$2:$A$1048576,0))</f>
        <v>0.49984099999999998</v>
      </c>
      <c r="I7277">
        <f>INDEX(RawData!H$2:H$1048576,MATCH(FmtData!$B$4+(ROW()-10),RawData!$A$2:$A$1048576,0))</f>
        <v>-3.71981E-3</v>
      </c>
      <c r="J7277">
        <f>INDEX(RawData!I$2:I$1048576,MATCH(FmtData!$B$4+(ROW()-10),RawData!$A$2:$A$1048576,0))</f>
        <v>195.7</v>
      </c>
      <c r="K7277">
        <f>INDEX(RawData!J$2:J$1048576,MATCH(FmtData!$B$4+(ROW()-10),RawData!$A$2:$A$1048576,0))</f>
        <v>194.2</v>
      </c>
      <c r="L7277">
        <f>INDEX(RawData!K$2:K$1048576,MATCH(FmtData!$B$4+(ROW()-10),RawData!$A$2:$A$1048576,0))</f>
        <v>193.7</v>
      </c>
      <c r="M7277">
        <f>INDEX(RawData!L$2:L$1048576,MATCH(FmtData!$B$4+(ROW()-10),RawData!$A$2:$A$1048576,0))</f>
        <v>23.3</v>
      </c>
      <c r="N7277">
        <f>INDEX(RawData!M$2:M$1048576,MATCH(FmtData!$B$4+(ROW()-10),RawData!$A$2:$A$1048576,0))</f>
        <v>21.8</v>
      </c>
      <c r="O7277">
        <f>INDEX(RawData!N$2:N$1048576,MATCH(FmtData!$B$4+(ROW()-10),RawData!$A$2:$A$1048576,0))</f>
        <v>176.6</v>
      </c>
      <c r="P7277">
        <f>INDEX(RawData!O$2:O$1048576,MATCH(FmtData!$B$4+(ROW()-10),RawData!$A$2:$A$1048576,0))</f>
        <v>35.819800000000001</v>
      </c>
      <c r="Q7277">
        <f>INDEX(RawData!P$2:P$1048576,MATCH(FmtData!$B$4+(ROW()-10),RawData!$A$2:$A$1048576,0))</f>
        <v>231.49100000000001</v>
      </c>
      <c r="R7277">
        <f>INDEX(RawData!Q$2:Q$1048576,MATCH(FmtData!$B$4+(ROW()-10),RawData!$A$2:$A$1048576,0))</f>
        <v>1.8310500000000001E-3</v>
      </c>
      <c r="S7277">
        <f>INDEX(RawData!R$2:R$1048576,MATCH(FmtData!$B$4+(ROW()-10),RawData!$A$2:$A$1048576,0))</f>
        <v>0.51633799999999996</v>
      </c>
      <c r="T7277">
        <f>INDEX(RawData!S$2:S$1048576,MATCH(FmtData!$B$4+(ROW()-10),RawData!$A$2:$A$1048576,0))</f>
        <v>0.52676999999999996</v>
      </c>
      <c r="U7277">
        <f>INDEX(RawData!T$2:T$1048576,MATCH(FmtData!$B$4+(ROW()-10),RawData!$A$2:$A$1048576,0))</f>
        <v>23.3078</v>
      </c>
      <c r="V7277">
        <f>INDEX(RawData!U$2:U$1048576,MATCH(FmtData!$B$4+(ROW()-10),RawData!$A$2:$A$1048576,0))</f>
        <v>23.407</v>
      </c>
      <c r="W7277" s="8">
        <f t="shared" si="2491"/>
        <v>9.9199999999999733E-2</v>
      </c>
      <c r="X7277" s="8">
        <f t="shared" si="2492"/>
        <v>-0.26073607999999993</v>
      </c>
      <c r="Y7277" s="8">
        <f t="shared" si="2493"/>
        <v>-0.15884651999999996</v>
      </c>
      <c r="Z7277" s="8">
        <f t="shared" si="2494"/>
        <v>10.152691814042056</v>
      </c>
      <c r="AA7277" s="8">
        <f t="shared" si="2495"/>
        <v>10.050802254042056</v>
      </c>
      <c r="AB7277" s="8">
        <f t="shared" si="2496"/>
        <v>10.101747034042056</v>
      </c>
      <c r="AC7277" s="6">
        <f t="shared" si="2511"/>
        <v>-275.84199999999998</v>
      </c>
      <c r="AD7277" s="15">
        <f t="shared" si="2508"/>
        <v>-16.069999999999936</v>
      </c>
      <c r="AE7277" s="15">
        <f t="shared" si="2509"/>
        <v>68.452791551277301</v>
      </c>
      <c r="AF7277" s="15">
        <f t="shared" si="2510"/>
        <v>41.299610510253387</v>
      </c>
      <c r="AG7277" s="15">
        <f t="shared" si="2497"/>
        <v>54.811079706319902</v>
      </c>
      <c r="AH7277" s="15">
        <f t="shared" si="2490"/>
        <v>-116.94860518134806</v>
      </c>
      <c r="AI7277" s="17">
        <f t="shared" si="2498"/>
        <v>1.1877999981680665</v>
      </c>
      <c r="AJ7277" s="17">
        <f t="shared" si="2499"/>
        <v>0.94251957133207087</v>
      </c>
      <c r="AK7277" s="17">
        <f t="shared" si="2500"/>
        <v>0.75951461028015788</v>
      </c>
      <c r="AL7277" s="17">
        <f t="shared" si="2501"/>
        <v>0.78174490703777533</v>
      </c>
      <c r="AM7277" s="17">
        <f t="shared" si="2502"/>
        <v>0.77052274714301561</v>
      </c>
      <c r="AN7277" s="17">
        <f t="shared" si="2503"/>
        <v>0.94251957133207087</v>
      </c>
      <c r="AO7277" s="17">
        <f t="shared" si="2507"/>
        <v>0</v>
      </c>
      <c r="AP7277" s="17">
        <f t="shared" si="2504"/>
        <v>7.7052274714301561</v>
      </c>
      <c r="AQ7277" s="17">
        <f t="shared" si="2505"/>
        <v>11.877999981680665</v>
      </c>
      <c r="AR7277" s="17">
        <f t="shared" si="2506"/>
        <v>20.024373809199783</v>
      </c>
    </row>
    <row r="7278" spans="2:44" x14ac:dyDescent="0.25">
      <c r="B7278">
        <f>INDEX(RawData!$A$2:$A$1048576,MATCH(FmtData!$B$4+(ROW()-10),RawData!$A$2:$A$1048576,0))</f>
        <v>7463</v>
      </c>
      <c r="C7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42235.480138888888</v>
      </c>
      <c r="D7278" s="46">
        <f>IF($B$6=1,MID(INDEX(RawData!$B$2:$B$1048576, MATCH(FmtData!$B$4+(ROW()-10),RawData!$A$2:$A$1048576,0)),12,8)+$B$5/24,INDEX(RawData!$C$2:$C$1048576, MATCH(FmtData!$B$4+(ROW()-10),RawData!$A$2:$A$1048576,0)))</f>
        <v>0.48013888888888889</v>
      </c>
      <c r="E7278">
        <f>INDEX(RawData!D$2:D$1048576,MATCH(FmtData!$B$4+(ROW()-10),RawData!$A$2:$A$1048576,0))</f>
        <v>2901.19</v>
      </c>
      <c r="F7278">
        <f>INDEX(RawData!E$2:E$1048576,MATCH(FmtData!$B$4+(ROW()-10),RawData!$A$2:$A$1048576,0))</f>
        <v>6.25</v>
      </c>
      <c r="G7278">
        <f>INDEX(RawData!F$2:F$1048576,MATCH(FmtData!$B$4+(ROW()-10),RawData!$A$2:$A$1048576,0))</f>
        <v>-175.92599999999999</v>
      </c>
      <c r="H7278">
        <f>INDEX(RawData!G$2:G$1048576,MATCH(FmtData!$B$4+(ROW()-10),RawData!$A$2:$A$1048576,0))</f>
        <v>0.49984099999999998</v>
      </c>
      <c r="I7278">
        <f>INDEX(RawData!H$2:H$1048576,MATCH(FmtData!$B$4+(ROW()-10),RawData!$A$2:$A$1048576,0))</f>
        <v>-3.71981E-3</v>
      </c>
      <c r="J7278">
        <f>INDEX(RawData!I$2:I$1048576,MATCH(FmtData!$B$4+(ROW()-10),RawData!$A$2:$A$1048576,0))</f>
        <v>195.1</v>
      </c>
      <c r="K7278">
        <f>INDEX(RawData!J$2:J$1048576,MATCH(FmtData!$B$4+(ROW()-10),RawData!$A$2:$A$1048576,0))</f>
        <v>196</v>
      </c>
      <c r="L7278">
        <f>INDEX(RawData!K$2:K$1048576,MATCH(FmtData!$B$4+(ROW()-10),RawData!$A$2:$A$1048576,0))</f>
        <v>193.1</v>
      </c>
      <c r="M7278">
        <f>INDEX(RawData!L$2:L$1048576,MATCH(FmtData!$B$4+(ROW()-10),RawData!$A$2:$A$1048576,0))</f>
        <v>23.3</v>
      </c>
      <c r="N7278">
        <f>INDEX(RawData!M$2:M$1048576,MATCH(FmtData!$B$4+(ROW()-10),RawData!$A$2:$A$1048576,0))</f>
        <v>21.9</v>
      </c>
      <c r="O7278">
        <f>INDEX(RawData!N$2:N$1048576,MATCH(FmtData!$B$4+(ROW()-10),RawData!$A$2:$A$1048576,0))</f>
        <v>176.6</v>
      </c>
      <c r="P7278">
        <f>INDEX(RawData!O$2:O$1048576,MATCH(FmtData!$B$4+(ROW()-10),RawData!$A$2:$A$1048576,0))</f>
        <v>35.819800000000001</v>
      </c>
      <c r="Q7278">
        <f>INDEX(RawData!P$2:P$1048576,MATCH(FmtData!$B$4+(ROW()-10),RawData!$A$2:$A$1048576,0))</f>
        <v>231.21299999999999</v>
      </c>
      <c r="R7278">
        <f>INDEX(RawData!Q$2:Q$1048576,MATCH(FmtData!$B$4+(ROW()-10),RawData!$A$2:$A$1048576,0))</f>
        <v>1.8310500000000001E-3</v>
      </c>
      <c r="S7278">
        <f>INDEX(RawData!R$2:R$1048576,MATCH(FmtData!$B$4+(ROW()-10),RawData!$A$2:$A$1048576,0))</f>
        <v>0.51633799999999996</v>
      </c>
      <c r="T7278">
        <f>INDEX(RawData!S$2:S$1048576,MATCH(FmtData!$B$4+(ROW()-10),RawData!$A$2:$A$1048576,0))</f>
        <v>0.52676999999999996</v>
      </c>
      <c r="U7278">
        <f>INDEX(RawData!T$2:T$1048576,MATCH(FmtData!$B$4+(ROW()-10),RawData!$A$2:$A$1048576,0))</f>
        <v>23.3078</v>
      </c>
      <c r="V7278">
        <f>INDEX(RawData!U$2:U$1048576,MATCH(FmtData!$B$4+(ROW()-10),RawData!$A$2:$A$1048576,0))</f>
        <v>23.4375</v>
      </c>
      <c r="W7278" s="8">
        <f t="shared" si="2491"/>
        <v>0.1296999999999997</v>
      </c>
      <c r="X7278" s="8">
        <f t="shared" si="2492"/>
        <v>-0.26073607999999993</v>
      </c>
      <c r="Y7278" s="8">
        <f t="shared" si="2493"/>
        <v>-0.15884651999999996</v>
      </c>
      <c r="Z7278" s="8">
        <f t="shared" si="2494"/>
        <v>10.152691814042056</v>
      </c>
      <c r="AA7278" s="8">
        <f t="shared" si="2495"/>
        <v>10.050802254042056</v>
      </c>
      <c r="AB7278" s="8">
        <f t="shared" si="2496"/>
        <v>10.101747034042056</v>
      </c>
      <c r="AC7278" s="6">
        <f t="shared" si="2511"/>
        <v>-276.12</v>
      </c>
      <c r="AD7278" s="15">
        <f t="shared" si="2508"/>
        <v>-16.347999999999956</v>
      </c>
      <c r="AE7278" s="15">
        <f t="shared" si="2509"/>
        <v>68.452791551277301</v>
      </c>
      <c r="AF7278" s="15">
        <f t="shared" si="2510"/>
        <v>41.299610510253387</v>
      </c>
      <c r="AG7278" s="15">
        <f t="shared" si="2497"/>
        <v>54.811079706319902</v>
      </c>
      <c r="AH7278" s="15">
        <f t="shared" si="2490"/>
        <v>-117.22660518134808</v>
      </c>
      <c r="AI7278" s="17">
        <f t="shared" si="2498"/>
        <v>1.1883410670706531</v>
      </c>
      <c r="AJ7278" s="17">
        <f t="shared" si="2499"/>
        <v>0.94286021932739073</v>
      </c>
      <c r="AK7278" s="17">
        <f t="shared" si="2500"/>
        <v>0.75951461028015788</v>
      </c>
      <c r="AL7278" s="17">
        <f t="shared" si="2501"/>
        <v>0.78174490703777533</v>
      </c>
      <c r="AM7278" s="17">
        <f t="shared" si="2502"/>
        <v>0.77052274714301561</v>
      </c>
      <c r="AN7278" s="17">
        <f t="shared" si="2503"/>
        <v>0.94286021932739073</v>
      </c>
      <c r="AO7278" s="17">
        <f t="shared" si="2507"/>
        <v>0</v>
      </c>
      <c r="AP7278" s="17">
        <f t="shared" si="2504"/>
        <v>7.7052274714301561</v>
      </c>
      <c r="AQ7278" s="17">
        <f t="shared" si="2505"/>
        <v>11.883410670706532</v>
      </c>
      <c r="AR7278" s="17">
        <f t="shared" si="2506"/>
        <v>20.002931188758847</v>
      </c>
    </row>
    <row r="7279" spans="2:44" x14ac:dyDescent="0.25">
      <c r="B7279">
        <f>INDEX(RawData!$A$2:$A$1048576,MATCH(FmtData!$B$4+(ROW()-10),RawData!$A$2:$A$1048576,0))</f>
        <v>7464</v>
      </c>
      <c r="C7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42235.481296296297</v>
      </c>
      <c r="D7279" s="46">
        <f>IF($B$6=1,MID(INDEX(RawData!$B$2:$B$1048576, MATCH(FmtData!$B$4+(ROW()-10),RawData!$A$2:$A$1048576,0)),12,8)+$B$5/24,INDEX(RawData!$C$2:$C$1048576, MATCH(FmtData!$B$4+(ROW()-10),RawData!$A$2:$A$1048576,0)))</f>
        <v>0.48129629629629633</v>
      </c>
      <c r="E7279">
        <f>INDEX(RawData!D$2:D$1048576,MATCH(FmtData!$B$4+(ROW()-10),RawData!$A$2:$A$1048576,0))</f>
        <v>2903.37</v>
      </c>
      <c r="F7279">
        <f>INDEX(RawData!E$2:E$1048576,MATCH(FmtData!$B$4+(ROW()-10),RawData!$A$2:$A$1048576,0))</f>
        <v>6.25</v>
      </c>
      <c r="G7279">
        <f>INDEX(RawData!F$2:F$1048576,MATCH(FmtData!$B$4+(ROW()-10),RawData!$A$2:$A$1048576,0))</f>
        <v>-187.10900000000001</v>
      </c>
      <c r="H7279">
        <f>INDEX(RawData!G$2:G$1048576,MATCH(FmtData!$B$4+(ROW()-10),RawData!$A$2:$A$1048576,0))</f>
        <v>0.49984099999999998</v>
      </c>
      <c r="I7279">
        <f>INDEX(RawData!H$2:H$1048576,MATCH(FmtData!$B$4+(ROW()-10),RawData!$A$2:$A$1048576,0))</f>
        <v>-3.71981E-3</v>
      </c>
      <c r="J7279">
        <f>INDEX(RawData!I$2:I$1048576,MATCH(FmtData!$B$4+(ROW()-10),RawData!$A$2:$A$1048576,0))</f>
        <v>196.5</v>
      </c>
      <c r="K7279">
        <f>INDEX(RawData!J$2:J$1048576,MATCH(FmtData!$B$4+(ROW()-10),RawData!$A$2:$A$1048576,0))</f>
        <v>195.2</v>
      </c>
      <c r="L7279">
        <f>INDEX(RawData!K$2:K$1048576,MATCH(FmtData!$B$4+(ROW()-10),RawData!$A$2:$A$1048576,0))</f>
        <v>193.3</v>
      </c>
      <c r="M7279">
        <f>INDEX(RawData!L$2:L$1048576,MATCH(FmtData!$B$4+(ROW()-10),RawData!$A$2:$A$1048576,0))</f>
        <v>23.2</v>
      </c>
      <c r="N7279">
        <f>INDEX(RawData!M$2:M$1048576,MATCH(FmtData!$B$4+(ROW()-10),RawData!$A$2:$A$1048576,0))</f>
        <v>21.9</v>
      </c>
      <c r="O7279">
        <f>INDEX(RawData!N$2:N$1048576,MATCH(FmtData!$B$4+(ROW()-10),RawData!$A$2:$A$1048576,0))</f>
        <v>176.6</v>
      </c>
      <c r="P7279">
        <f>INDEX(RawData!O$2:O$1048576,MATCH(FmtData!$B$4+(ROW()-10),RawData!$A$2:$A$1048576,0))</f>
        <v>35.819800000000001</v>
      </c>
      <c r="Q7279">
        <f>INDEX(RawData!P$2:P$1048576,MATCH(FmtData!$B$4+(ROW()-10),RawData!$A$2:$A$1048576,0))</f>
        <v>231.36699999999999</v>
      </c>
      <c r="R7279">
        <f>INDEX(RawData!Q$2:Q$1048576,MATCH(FmtData!$B$4+(ROW()-10),RawData!$A$2:$A$1048576,0))</f>
        <v>1.8310500000000001E-3</v>
      </c>
      <c r="S7279">
        <f>INDEX(RawData!R$2:R$1048576,MATCH(FmtData!$B$4+(ROW()-10),RawData!$A$2:$A$1048576,0))</f>
        <v>0.51633799999999996</v>
      </c>
      <c r="T7279">
        <f>INDEX(RawData!S$2:S$1048576,MATCH(FmtData!$B$4+(ROW()-10),RawData!$A$2:$A$1048576,0))</f>
        <v>0.52676999999999996</v>
      </c>
      <c r="U7279">
        <f>INDEX(RawData!T$2:T$1048576,MATCH(FmtData!$B$4+(ROW()-10),RawData!$A$2:$A$1048576,0))</f>
        <v>23.3109</v>
      </c>
      <c r="V7279">
        <f>INDEX(RawData!U$2:U$1048576,MATCH(FmtData!$B$4+(ROW()-10),RawData!$A$2:$A$1048576,0))</f>
        <v>23.4375</v>
      </c>
      <c r="W7279" s="8">
        <f t="shared" si="2491"/>
        <v>0.12659999999999982</v>
      </c>
      <c r="X7279" s="8">
        <f t="shared" si="2492"/>
        <v>-0.26073607999999993</v>
      </c>
      <c r="Y7279" s="8">
        <f t="shared" si="2493"/>
        <v>-0.15884651999999996</v>
      </c>
      <c r="Z7279" s="8">
        <f t="shared" si="2494"/>
        <v>10.152691814042056</v>
      </c>
      <c r="AA7279" s="8">
        <f t="shared" si="2495"/>
        <v>10.050802254042056</v>
      </c>
      <c r="AB7279" s="8">
        <f t="shared" si="2496"/>
        <v>10.101747034042056</v>
      </c>
      <c r="AC7279" s="6">
        <f t="shared" si="2511"/>
        <v>-275.96600000000001</v>
      </c>
      <c r="AD7279" s="15">
        <f t="shared" si="2508"/>
        <v>-16.19399999999996</v>
      </c>
      <c r="AE7279" s="15">
        <f t="shared" si="2509"/>
        <v>68.452791551277301</v>
      </c>
      <c r="AF7279" s="15">
        <f t="shared" si="2510"/>
        <v>41.299610510253387</v>
      </c>
      <c r="AG7279" s="15">
        <f t="shared" si="2497"/>
        <v>54.811079706319902</v>
      </c>
      <c r="AH7279" s="15">
        <f t="shared" si="2490"/>
        <v>-117.07260518134808</v>
      </c>
      <c r="AI7279" s="17">
        <f t="shared" si="2498"/>
        <v>1.1880412773698477</v>
      </c>
      <c r="AJ7279" s="17">
        <f t="shared" si="2499"/>
        <v>0.94267148462725914</v>
      </c>
      <c r="AK7279" s="17">
        <f t="shared" si="2500"/>
        <v>0.75951461028015788</v>
      </c>
      <c r="AL7279" s="17">
        <f t="shared" si="2501"/>
        <v>0.78174490703777533</v>
      </c>
      <c r="AM7279" s="17">
        <f t="shared" si="2502"/>
        <v>0.77052274714301561</v>
      </c>
      <c r="AN7279" s="17">
        <f t="shared" si="2503"/>
        <v>0.94267148462725914</v>
      </c>
      <c r="AO7279" s="17">
        <f t="shared" si="2507"/>
        <v>0</v>
      </c>
      <c r="AP7279" s="17">
        <f t="shared" si="2504"/>
        <v>7.7052274714301561</v>
      </c>
      <c r="AQ7279" s="17">
        <f t="shared" si="2505"/>
        <v>11.880412773698477</v>
      </c>
      <c r="AR7279" s="17">
        <f t="shared" si="2506"/>
        <v>20.017961707267283</v>
      </c>
    </row>
    <row r="7280" spans="2:44" x14ac:dyDescent="0.25">
      <c r="B7280">
        <f>INDEX(RawData!$A$2:$A$1048576,MATCH(FmtData!$B$4+(ROW()-10),RawData!$A$2:$A$1048576,0))</f>
        <v>7465</v>
      </c>
      <c r="C7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42235.482453703706</v>
      </c>
      <c r="D72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7280">
        <f>INDEX(RawData!D$2:D$1048576,MATCH(FmtData!$B$4+(ROW()-10),RawData!$A$2:$A$1048576,0))</f>
        <v>2901.19</v>
      </c>
      <c r="F7280">
        <f>INDEX(RawData!E$2:E$1048576,MATCH(FmtData!$B$4+(ROW()-10),RawData!$A$2:$A$1048576,0))</f>
        <v>6.25</v>
      </c>
      <c r="G7280">
        <f>INDEX(RawData!F$2:F$1048576,MATCH(FmtData!$B$4+(ROW()-10),RawData!$A$2:$A$1048576,0))</f>
        <v>-187.10900000000001</v>
      </c>
      <c r="H7280">
        <f>INDEX(RawData!G$2:G$1048576,MATCH(FmtData!$B$4+(ROW()-10),RawData!$A$2:$A$1048576,0))</f>
        <v>0.49984099999999998</v>
      </c>
      <c r="I7280">
        <f>INDEX(RawData!H$2:H$1048576,MATCH(FmtData!$B$4+(ROW()-10),RawData!$A$2:$A$1048576,0))</f>
        <v>-3.71981E-3</v>
      </c>
      <c r="J7280">
        <f>INDEX(RawData!I$2:I$1048576,MATCH(FmtData!$B$4+(ROW()-10),RawData!$A$2:$A$1048576,0))</f>
        <v>194.6</v>
      </c>
      <c r="K7280">
        <f>INDEX(RawData!J$2:J$1048576,MATCH(FmtData!$B$4+(ROW()-10),RawData!$A$2:$A$1048576,0))</f>
        <v>193.9</v>
      </c>
      <c r="L7280">
        <f>INDEX(RawData!K$2:K$1048576,MATCH(FmtData!$B$4+(ROW()-10),RawData!$A$2:$A$1048576,0))</f>
        <v>193.5</v>
      </c>
      <c r="M7280">
        <f>INDEX(RawData!L$2:L$1048576,MATCH(FmtData!$B$4+(ROW()-10),RawData!$A$2:$A$1048576,0))</f>
        <v>23.3</v>
      </c>
      <c r="N7280">
        <f>INDEX(RawData!M$2:M$1048576,MATCH(FmtData!$B$4+(ROW()-10),RawData!$A$2:$A$1048576,0))</f>
        <v>21.9</v>
      </c>
      <c r="O7280">
        <f>INDEX(RawData!N$2:N$1048576,MATCH(FmtData!$B$4+(ROW()-10),RawData!$A$2:$A$1048576,0))</f>
        <v>176.6</v>
      </c>
      <c r="P7280">
        <f>INDEX(RawData!O$2:O$1048576,MATCH(FmtData!$B$4+(ROW()-10),RawData!$A$2:$A$1048576,0))</f>
        <v>35.819800000000001</v>
      </c>
      <c r="Q7280">
        <f>INDEX(RawData!P$2:P$1048576,MATCH(FmtData!$B$4+(ROW()-10),RawData!$A$2:$A$1048576,0))</f>
        <v>231.36699999999999</v>
      </c>
      <c r="R7280">
        <f>INDEX(RawData!Q$2:Q$1048576,MATCH(FmtData!$B$4+(ROW()-10),RawData!$A$2:$A$1048576,0))</f>
        <v>1.8310500000000001E-3</v>
      </c>
      <c r="S7280">
        <f>INDEX(RawData!R$2:R$1048576,MATCH(FmtData!$B$4+(ROW()-10),RawData!$A$2:$A$1048576,0))</f>
        <v>0.51633799999999996</v>
      </c>
      <c r="T7280">
        <f>INDEX(RawData!S$2:S$1048576,MATCH(FmtData!$B$4+(ROW()-10),RawData!$A$2:$A$1048576,0))</f>
        <v>0.52676999999999996</v>
      </c>
      <c r="U7280">
        <f>INDEX(RawData!T$2:T$1048576,MATCH(FmtData!$B$4+(ROW()-10),RawData!$A$2:$A$1048576,0))</f>
        <v>23.3109</v>
      </c>
      <c r="V7280">
        <f>INDEX(RawData!U$2:U$1048576,MATCH(FmtData!$B$4+(ROW()-10),RawData!$A$2:$A$1048576,0))</f>
        <v>23.4375</v>
      </c>
      <c r="W7280" s="8">
        <f t="shared" si="2491"/>
        <v>0.12659999999999982</v>
      </c>
      <c r="X7280" s="8">
        <f t="shared" si="2492"/>
        <v>-0.26073607999999993</v>
      </c>
      <c r="Y7280" s="8">
        <f t="shared" si="2493"/>
        <v>-0.15884651999999996</v>
      </c>
      <c r="Z7280" s="8">
        <f t="shared" si="2494"/>
        <v>10.152691814042056</v>
      </c>
      <c r="AA7280" s="8">
        <f t="shared" si="2495"/>
        <v>10.050802254042056</v>
      </c>
      <c r="AB7280" s="8">
        <f t="shared" si="2496"/>
        <v>10.101747034042056</v>
      </c>
      <c r="AC7280" s="6">
        <f t="shared" si="2511"/>
        <v>-275.96600000000001</v>
      </c>
      <c r="AD7280" s="15">
        <f t="shared" si="2508"/>
        <v>-16.19399999999996</v>
      </c>
      <c r="AE7280" s="15">
        <f t="shared" si="2509"/>
        <v>68.452791551277301</v>
      </c>
      <c r="AF7280" s="15">
        <f t="shared" si="2510"/>
        <v>41.299610510253387</v>
      </c>
      <c r="AG7280" s="15">
        <f t="shared" si="2497"/>
        <v>54.811079706319902</v>
      </c>
      <c r="AH7280" s="15">
        <f t="shared" si="2490"/>
        <v>-117.07260518134808</v>
      </c>
      <c r="AI7280" s="17">
        <f t="shared" si="2498"/>
        <v>1.1880412773698477</v>
      </c>
      <c r="AJ7280" s="17">
        <f t="shared" si="2499"/>
        <v>0.94267148462725914</v>
      </c>
      <c r="AK7280" s="17">
        <f t="shared" si="2500"/>
        <v>0.75951461028015788</v>
      </c>
      <c r="AL7280" s="17">
        <f t="shared" si="2501"/>
        <v>0.78174490703777533</v>
      </c>
      <c r="AM7280" s="17">
        <f t="shared" si="2502"/>
        <v>0.77052274714301561</v>
      </c>
      <c r="AN7280" s="17">
        <f t="shared" si="2503"/>
        <v>0.94267148462725914</v>
      </c>
      <c r="AO7280" s="17">
        <f t="shared" si="2507"/>
        <v>0</v>
      </c>
      <c r="AP7280" s="17">
        <f t="shared" si="2504"/>
        <v>7.7052274714301561</v>
      </c>
      <c r="AQ7280" s="17">
        <f t="shared" si="2505"/>
        <v>11.880412773698477</v>
      </c>
      <c r="AR7280" s="17">
        <f t="shared" si="2506"/>
        <v>20.002931188758847</v>
      </c>
    </row>
    <row r="7281" spans="2:44" x14ac:dyDescent="0.25">
      <c r="B7281">
        <f>INDEX(RawData!$A$2:$A$1048576,MATCH(FmtData!$B$4+(ROW()-10),RawData!$A$2:$A$1048576,0))</f>
        <v>7466</v>
      </c>
      <c r="C7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42235.483611111114</v>
      </c>
      <c r="D7281" s="46">
        <f>IF($B$6=1,MID(INDEX(RawData!$B$2:$B$1048576, MATCH(FmtData!$B$4+(ROW()-10),RawData!$A$2:$A$1048576,0)),12,8)+$B$5/24,INDEX(RawData!$C$2:$C$1048576, MATCH(FmtData!$B$4+(ROW()-10),RawData!$A$2:$A$1048576,0)))</f>
        <v>0.48361111111111116</v>
      </c>
      <c r="E7281">
        <f>INDEX(RawData!D$2:D$1048576,MATCH(FmtData!$B$4+(ROW()-10),RawData!$A$2:$A$1048576,0))</f>
        <v>2902.44</v>
      </c>
      <c r="F7281">
        <f>INDEX(RawData!E$2:E$1048576,MATCH(FmtData!$B$4+(ROW()-10),RawData!$A$2:$A$1048576,0))</f>
        <v>7.1738299999999997</v>
      </c>
      <c r="G7281">
        <f>INDEX(RawData!F$2:F$1048576,MATCH(FmtData!$B$4+(ROW()-10),RawData!$A$2:$A$1048576,0))</f>
        <v>-187.10900000000001</v>
      </c>
      <c r="H7281">
        <f>INDEX(RawData!G$2:G$1048576,MATCH(FmtData!$B$4+(ROW()-10),RawData!$A$2:$A$1048576,0))</f>
        <v>0.49984099999999998</v>
      </c>
      <c r="I7281">
        <f>INDEX(RawData!H$2:H$1048576,MATCH(FmtData!$B$4+(ROW()-10),RawData!$A$2:$A$1048576,0))</f>
        <v>-3.71981E-3</v>
      </c>
      <c r="J7281">
        <f>INDEX(RawData!I$2:I$1048576,MATCH(FmtData!$B$4+(ROW()-10),RawData!$A$2:$A$1048576,0))</f>
        <v>196.5</v>
      </c>
      <c r="K7281">
        <f>INDEX(RawData!J$2:J$1048576,MATCH(FmtData!$B$4+(ROW()-10),RawData!$A$2:$A$1048576,0))</f>
        <v>195.4</v>
      </c>
      <c r="L7281">
        <f>INDEX(RawData!K$2:K$1048576,MATCH(FmtData!$B$4+(ROW()-10),RawData!$A$2:$A$1048576,0))</f>
        <v>193.8</v>
      </c>
      <c r="M7281">
        <f>INDEX(RawData!L$2:L$1048576,MATCH(FmtData!$B$4+(ROW()-10),RawData!$A$2:$A$1048576,0))</f>
        <v>23.3</v>
      </c>
      <c r="N7281">
        <f>INDEX(RawData!M$2:M$1048576,MATCH(FmtData!$B$4+(ROW()-10),RawData!$A$2:$A$1048576,0))</f>
        <v>21.9</v>
      </c>
      <c r="O7281">
        <f>INDEX(RawData!N$2:N$1048576,MATCH(FmtData!$B$4+(ROW()-10),RawData!$A$2:$A$1048576,0))</f>
        <v>176.5</v>
      </c>
      <c r="P7281">
        <f>INDEX(RawData!O$2:O$1048576,MATCH(FmtData!$B$4+(ROW()-10),RawData!$A$2:$A$1048576,0))</f>
        <v>35.819800000000001</v>
      </c>
      <c r="Q7281">
        <f>INDEX(RawData!P$2:P$1048576,MATCH(FmtData!$B$4+(ROW()-10),RawData!$A$2:$A$1048576,0))</f>
        <v>231.21299999999999</v>
      </c>
      <c r="R7281">
        <f>INDEX(RawData!Q$2:Q$1048576,MATCH(FmtData!$B$4+(ROW()-10),RawData!$A$2:$A$1048576,0))</f>
        <v>1.8310500000000001E-3</v>
      </c>
      <c r="S7281">
        <f>INDEX(RawData!R$2:R$1048576,MATCH(FmtData!$B$4+(ROW()-10),RawData!$A$2:$A$1048576,0))</f>
        <v>0.51633799999999996</v>
      </c>
      <c r="T7281">
        <f>INDEX(RawData!S$2:S$1048576,MATCH(FmtData!$B$4+(ROW()-10),RawData!$A$2:$A$1048576,0))</f>
        <v>0.52676999999999996</v>
      </c>
      <c r="U7281">
        <f>INDEX(RawData!T$2:T$1048576,MATCH(FmtData!$B$4+(ROW()-10),RawData!$A$2:$A$1048576,0))</f>
        <v>23.3109</v>
      </c>
      <c r="V7281">
        <f>INDEX(RawData!U$2:U$1048576,MATCH(FmtData!$B$4+(ROW()-10),RawData!$A$2:$A$1048576,0))</f>
        <v>23.4375</v>
      </c>
      <c r="W7281" s="8">
        <f t="shared" si="2491"/>
        <v>0.12659999999999982</v>
      </c>
      <c r="X7281" s="8">
        <f t="shared" si="2492"/>
        <v>-0.26073607999999993</v>
      </c>
      <c r="Y7281" s="8">
        <f t="shared" si="2493"/>
        <v>-0.15884651999999996</v>
      </c>
      <c r="Z7281" s="8">
        <f t="shared" si="2494"/>
        <v>10.152691814042056</v>
      </c>
      <c r="AA7281" s="8">
        <f t="shared" si="2495"/>
        <v>10.050802254042056</v>
      </c>
      <c r="AB7281" s="8">
        <f t="shared" si="2496"/>
        <v>10.101747034042056</v>
      </c>
      <c r="AC7281" s="6">
        <f t="shared" si="2511"/>
        <v>-276.12</v>
      </c>
      <c r="AD7281" s="15">
        <f t="shared" si="2508"/>
        <v>-16.347999999999956</v>
      </c>
      <c r="AE7281" s="15">
        <f t="shared" si="2509"/>
        <v>68.452791551277301</v>
      </c>
      <c r="AF7281" s="15">
        <f t="shared" si="2510"/>
        <v>41.299610510253387</v>
      </c>
      <c r="AG7281" s="15">
        <f t="shared" si="2497"/>
        <v>54.811079706319902</v>
      </c>
      <c r="AH7281" s="15">
        <f t="shared" si="2490"/>
        <v>-117.22660518134808</v>
      </c>
      <c r="AI7281" s="17">
        <f t="shared" si="2498"/>
        <v>1.1883410670706531</v>
      </c>
      <c r="AJ7281" s="17">
        <f t="shared" si="2499"/>
        <v>0.94286021932739073</v>
      </c>
      <c r="AK7281" s="17">
        <f t="shared" si="2500"/>
        <v>0.75951461028015788</v>
      </c>
      <c r="AL7281" s="17">
        <f t="shared" si="2501"/>
        <v>0.78174490703777533</v>
      </c>
      <c r="AM7281" s="17">
        <f t="shared" si="2502"/>
        <v>0.77052274714301561</v>
      </c>
      <c r="AN7281" s="17">
        <f t="shared" si="2503"/>
        <v>0.94286021932739073</v>
      </c>
      <c r="AO7281" s="17">
        <f t="shared" si="2507"/>
        <v>0</v>
      </c>
      <c r="AP7281" s="17">
        <f t="shared" si="2504"/>
        <v>7.7052274714301561</v>
      </c>
      <c r="AQ7281" s="17">
        <f t="shared" si="2505"/>
        <v>11.883410670706532</v>
      </c>
      <c r="AR7281" s="17">
        <f t="shared" si="2506"/>
        <v>20.011549605334785</v>
      </c>
    </row>
    <row r="7282" spans="2:44" x14ac:dyDescent="0.25">
      <c r="B7282">
        <f>INDEX(RawData!$A$2:$A$1048576,MATCH(FmtData!$B$4+(ROW()-10),RawData!$A$2:$A$1048576,0))</f>
        <v>7467</v>
      </c>
      <c r="C7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42235.484768518516</v>
      </c>
      <c r="D7282" s="46">
        <f>IF($B$6=1,MID(INDEX(RawData!$B$2:$B$1048576, MATCH(FmtData!$B$4+(ROW()-10),RawData!$A$2:$A$1048576,0)),12,8)+$B$5/24,INDEX(RawData!$C$2:$C$1048576, MATCH(FmtData!$B$4+(ROW()-10),RawData!$A$2:$A$1048576,0)))</f>
        <v>0.48476851851851849</v>
      </c>
      <c r="E7282">
        <f>INDEX(RawData!D$2:D$1048576,MATCH(FmtData!$B$4+(ROW()-10),RawData!$A$2:$A$1048576,0))</f>
        <v>2901.19</v>
      </c>
      <c r="F7282">
        <f>INDEX(RawData!E$2:E$1048576,MATCH(FmtData!$B$4+(ROW()-10),RawData!$A$2:$A$1048576,0))</f>
        <v>6.25</v>
      </c>
      <c r="G7282">
        <f>INDEX(RawData!F$2:F$1048576,MATCH(FmtData!$B$4+(ROW()-10),RawData!$A$2:$A$1048576,0))</f>
        <v>-187.10900000000001</v>
      </c>
      <c r="H7282">
        <f>INDEX(RawData!G$2:G$1048576,MATCH(FmtData!$B$4+(ROW()-10),RawData!$A$2:$A$1048576,0))</f>
        <v>0.49984099999999998</v>
      </c>
      <c r="I7282">
        <f>INDEX(RawData!H$2:H$1048576,MATCH(FmtData!$B$4+(ROW()-10),RawData!$A$2:$A$1048576,0))</f>
        <v>-3.71981E-3</v>
      </c>
      <c r="J7282">
        <f>INDEX(RawData!I$2:I$1048576,MATCH(FmtData!$B$4+(ROW()-10),RawData!$A$2:$A$1048576,0))</f>
        <v>194.4</v>
      </c>
      <c r="K7282">
        <f>INDEX(RawData!J$2:J$1048576,MATCH(FmtData!$B$4+(ROW()-10),RawData!$A$2:$A$1048576,0))</f>
        <v>196.2</v>
      </c>
      <c r="L7282">
        <f>INDEX(RawData!K$2:K$1048576,MATCH(FmtData!$B$4+(ROW()-10),RawData!$A$2:$A$1048576,0))</f>
        <v>194</v>
      </c>
      <c r="M7282">
        <f>INDEX(RawData!L$2:L$1048576,MATCH(FmtData!$B$4+(ROW()-10),RawData!$A$2:$A$1048576,0))</f>
        <v>23.3</v>
      </c>
      <c r="N7282">
        <f>INDEX(RawData!M$2:M$1048576,MATCH(FmtData!$B$4+(ROW()-10),RawData!$A$2:$A$1048576,0))</f>
        <v>21.9</v>
      </c>
      <c r="O7282">
        <f>INDEX(RawData!N$2:N$1048576,MATCH(FmtData!$B$4+(ROW()-10),RawData!$A$2:$A$1048576,0))</f>
        <v>176.5</v>
      </c>
      <c r="P7282">
        <f>INDEX(RawData!O$2:O$1048576,MATCH(FmtData!$B$4+(ROW()-10),RawData!$A$2:$A$1048576,0))</f>
        <v>35.819800000000001</v>
      </c>
      <c r="Q7282">
        <f>INDEX(RawData!P$2:P$1048576,MATCH(FmtData!$B$4+(ROW()-10),RawData!$A$2:$A$1048576,0))</f>
        <v>231.21299999999999</v>
      </c>
      <c r="R7282">
        <f>INDEX(RawData!Q$2:Q$1048576,MATCH(FmtData!$B$4+(ROW()-10),RawData!$A$2:$A$1048576,0))</f>
        <v>1.8310500000000001E-3</v>
      </c>
      <c r="S7282">
        <f>INDEX(RawData!R$2:R$1048576,MATCH(FmtData!$B$4+(ROW()-10),RawData!$A$2:$A$1048576,0))</f>
        <v>0.51633799999999996</v>
      </c>
      <c r="T7282">
        <f>INDEX(RawData!S$2:S$1048576,MATCH(FmtData!$B$4+(ROW()-10),RawData!$A$2:$A$1048576,0))</f>
        <v>0.52676999999999996</v>
      </c>
      <c r="U7282">
        <f>INDEX(RawData!T$2:T$1048576,MATCH(FmtData!$B$4+(ROW()-10),RawData!$A$2:$A$1048576,0))</f>
        <v>23.3109</v>
      </c>
      <c r="V7282">
        <f>INDEX(RawData!U$2:U$1048576,MATCH(FmtData!$B$4+(ROW()-10),RawData!$A$2:$A$1048576,0))</f>
        <v>23.4375</v>
      </c>
      <c r="W7282" s="8">
        <f t="shared" si="2491"/>
        <v>0.12659999999999982</v>
      </c>
      <c r="X7282" s="8">
        <f t="shared" si="2492"/>
        <v>-0.26073607999999993</v>
      </c>
      <c r="Y7282" s="8">
        <f t="shared" si="2493"/>
        <v>-0.15884651999999996</v>
      </c>
      <c r="Z7282" s="8">
        <f t="shared" si="2494"/>
        <v>10.152691814042056</v>
      </c>
      <c r="AA7282" s="8">
        <f t="shared" si="2495"/>
        <v>10.050802254042056</v>
      </c>
      <c r="AB7282" s="8">
        <f t="shared" si="2496"/>
        <v>10.101747034042056</v>
      </c>
      <c r="AC7282" s="6">
        <f t="shared" si="2511"/>
        <v>-276.12</v>
      </c>
      <c r="AD7282" s="15">
        <f t="shared" si="2508"/>
        <v>-16.347999999999956</v>
      </c>
      <c r="AE7282" s="15">
        <f t="shared" si="2509"/>
        <v>68.452791551277301</v>
      </c>
      <c r="AF7282" s="15">
        <f t="shared" si="2510"/>
        <v>41.299610510253387</v>
      </c>
      <c r="AG7282" s="15">
        <f t="shared" si="2497"/>
        <v>54.811079706319902</v>
      </c>
      <c r="AH7282" s="15">
        <f t="shared" ref="AH7282:AH7345" si="2512">$AH$1392+(AD7282-$AD$1392)</f>
        <v>-117.22660518134808</v>
      </c>
      <c r="AI7282" s="17">
        <f t="shared" si="2498"/>
        <v>1.1883410670706531</v>
      </c>
      <c r="AJ7282" s="17">
        <f t="shared" si="2499"/>
        <v>0.94286021932739073</v>
      </c>
      <c r="AK7282" s="17">
        <f t="shared" si="2500"/>
        <v>0.75951461028015788</v>
      </c>
      <c r="AL7282" s="17">
        <f t="shared" si="2501"/>
        <v>0.78174490703777533</v>
      </c>
      <c r="AM7282" s="17">
        <f t="shared" si="2502"/>
        <v>0.77052274714301561</v>
      </c>
      <c r="AN7282" s="17">
        <f t="shared" si="2503"/>
        <v>0.94286021932739073</v>
      </c>
      <c r="AO7282" s="17">
        <f t="shared" si="2507"/>
        <v>0</v>
      </c>
      <c r="AP7282" s="17">
        <f t="shared" si="2504"/>
        <v>7.7052274714301561</v>
      </c>
      <c r="AQ7282" s="17">
        <f t="shared" si="2505"/>
        <v>11.883410670706532</v>
      </c>
      <c r="AR7282" s="17">
        <f t="shared" si="2506"/>
        <v>20.002931188758847</v>
      </c>
    </row>
    <row r="7283" spans="2:44" x14ac:dyDescent="0.25">
      <c r="B7283">
        <f>INDEX(RawData!$A$2:$A$1048576,MATCH(FmtData!$B$4+(ROW()-10),RawData!$A$2:$A$1048576,0))</f>
        <v>7468</v>
      </c>
      <c r="C7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42235.485925925925</v>
      </c>
      <c r="D7283" s="46">
        <f>IF($B$6=1,MID(INDEX(RawData!$B$2:$B$1048576, MATCH(FmtData!$B$4+(ROW()-10),RawData!$A$2:$A$1048576,0)),12,8)+$B$5/24,INDEX(RawData!$C$2:$C$1048576, MATCH(FmtData!$B$4+(ROW()-10),RawData!$A$2:$A$1048576,0)))</f>
        <v>0.48592592592592593</v>
      </c>
      <c r="E7283">
        <f>INDEX(RawData!D$2:D$1048576,MATCH(FmtData!$B$4+(ROW()-10),RawData!$A$2:$A$1048576,0))</f>
        <v>2902.44</v>
      </c>
      <c r="F7283">
        <f>INDEX(RawData!E$2:E$1048576,MATCH(FmtData!$B$4+(ROW()-10),RawData!$A$2:$A$1048576,0))</f>
        <v>6.25</v>
      </c>
      <c r="G7283">
        <f>INDEX(RawData!F$2:F$1048576,MATCH(FmtData!$B$4+(ROW()-10),RawData!$A$2:$A$1048576,0))</f>
        <v>-175.92599999999999</v>
      </c>
      <c r="H7283">
        <f>INDEX(RawData!G$2:G$1048576,MATCH(FmtData!$B$4+(ROW()-10),RawData!$A$2:$A$1048576,0))</f>
        <v>0.49982199999999999</v>
      </c>
      <c r="I7283">
        <f>INDEX(RawData!H$2:H$1048576,MATCH(FmtData!$B$4+(ROW()-10),RawData!$A$2:$A$1048576,0))</f>
        <v>-3.71981E-3</v>
      </c>
      <c r="J7283">
        <f>INDEX(RawData!I$2:I$1048576,MATCH(FmtData!$B$4+(ROW()-10),RawData!$A$2:$A$1048576,0))</f>
        <v>196.6</v>
      </c>
      <c r="K7283">
        <f>INDEX(RawData!J$2:J$1048576,MATCH(FmtData!$B$4+(ROW()-10),RawData!$A$2:$A$1048576,0))</f>
        <v>194</v>
      </c>
      <c r="L7283">
        <f>INDEX(RawData!K$2:K$1048576,MATCH(FmtData!$B$4+(ROW()-10),RawData!$A$2:$A$1048576,0))</f>
        <v>194.2</v>
      </c>
      <c r="M7283">
        <f>INDEX(RawData!L$2:L$1048576,MATCH(FmtData!$B$4+(ROW()-10),RawData!$A$2:$A$1048576,0))</f>
        <v>23.2</v>
      </c>
      <c r="N7283">
        <f>INDEX(RawData!M$2:M$1048576,MATCH(FmtData!$B$4+(ROW()-10),RawData!$A$2:$A$1048576,0))</f>
        <v>21.9</v>
      </c>
      <c r="O7283">
        <f>INDEX(RawData!N$2:N$1048576,MATCH(FmtData!$B$4+(ROW()-10),RawData!$A$2:$A$1048576,0))</f>
        <v>176.4</v>
      </c>
      <c r="P7283">
        <f>INDEX(RawData!O$2:O$1048576,MATCH(FmtData!$B$4+(ROW()-10),RawData!$A$2:$A$1048576,0))</f>
        <v>35.819800000000001</v>
      </c>
      <c r="Q7283">
        <f>INDEX(RawData!P$2:P$1048576,MATCH(FmtData!$B$4+(ROW()-10),RawData!$A$2:$A$1048576,0))</f>
        <v>231.10400000000001</v>
      </c>
      <c r="R7283">
        <f>INDEX(RawData!Q$2:Q$1048576,MATCH(FmtData!$B$4+(ROW()-10),RawData!$A$2:$A$1048576,0))</f>
        <v>2.4414100000000002E-3</v>
      </c>
      <c r="S7283">
        <f>INDEX(RawData!R$2:R$1048576,MATCH(FmtData!$B$4+(ROW()-10),RawData!$A$2:$A$1048576,0))</f>
        <v>0.51633799999999996</v>
      </c>
      <c r="T7283">
        <f>INDEX(RawData!S$2:S$1048576,MATCH(FmtData!$B$4+(ROW()-10),RawData!$A$2:$A$1048576,0))</f>
        <v>0.52676999999999996</v>
      </c>
      <c r="U7283">
        <f>INDEX(RawData!T$2:T$1048576,MATCH(FmtData!$B$4+(ROW()-10),RawData!$A$2:$A$1048576,0))</f>
        <v>23.3109</v>
      </c>
      <c r="V7283">
        <f>INDEX(RawData!U$2:U$1048576,MATCH(FmtData!$B$4+(ROW()-10),RawData!$A$2:$A$1048576,0))</f>
        <v>23.4375</v>
      </c>
      <c r="W7283" s="8">
        <f t="shared" si="2491"/>
        <v>0.12659999999999982</v>
      </c>
      <c r="X7283" s="8">
        <f t="shared" si="2492"/>
        <v>-0.26073607999999993</v>
      </c>
      <c r="Y7283" s="8">
        <f t="shared" si="2493"/>
        <v>-0.15884651999999996</v>
      </c>
      <c r="Z7283" s="8">
        <f t="shared" si="2494"/>
        <v>10.152691814042056</v>
      </c>
      <c r="AA7283" s="8">
        <f t="shared" si="2495"/>
        <v>10.050802254042056</v>
      </c>
      <c r="AB7283" s="8">
        <f t="shared" si="2496"/>
        <v>10.101747034042056</v>
      </c>
      <c r="AC7283" s="6">
        <f t="shared" si="2511"/>
        <v>-276.22900000000004</v>
      </c>
      <c r="AD7283" s="15">
        <f t="shared" si="2508"/>
        <v>-16.456999999999994</v>
      </c>
      <c r="AE7283" s="15">
        <f t="shared" si="2509"/>
        <v>68.452791551277301</v>
      </c>
      <c r="AF7283" s="15">
        <f t="shared" si="2510"/>
        <v>41.299610510253387</v>
      </c>
      <c r="AG7283" s="15">
        <f t="shared" si="2497"/>
        <v>54.811079706319902</v>
      </c>
      <c r="AH7283" s="15">
        <f t="shared" si="2512"/>
        <v>-117.33560518134811</v>
      </c>
      <c r="AI7283" s="17">
        <f t="shared" si="2498"/>
        <v>1.1885533473425578</v>
      </c>
      <c r="AJ7283" s="17">
        <f t="shared" si="2499"/>
        <v>0.9429938499595244</v>
      </c>
      <c r="AK7283" s="17">
        <f t="shared" si="2500"/>
        <v>0.75951461028015788</v>
      </c>
      <c r="AL7283" s="17">
        <f t="shared" si="2501"/>
        <v>0.78174490703777533</v>
      </c>
      <c r="AM7283" s="17">
        <f t="shared" si="2502"/>
        <v>0.77052274714301561</v>
      </c>
      <c r="AN7283" s="17">
        <f t="shared" si="2503"/>
        <v>0.9429938499595244</v>
      </c>
      <c r="AO7283" s="17">
        <f t="shared" si="2507"/>
        <v>0</v>
      </c>
      <c r="AP7283" s="17">
        <f t="shared" si="2504"/>
        <v>7.7052274714301561</v>
      </c>
      <c r="AQ7283" s="17">
        <f t="shared" si="2505"/>
        <v>11.885533473425578</v>
      </c>
      <c r="AR7283" s="17">
        <f t="shared" si="2506"/>
        <v>20.011549605334785</v>
      </c>
    </row>
    <row r="7284" spans="2:44" x14ac:dyDescent="0.25">
      <c r="B7284">
        <f>INDEX(RawData!$A$2:$A$1048576,MATCH(FmtData!$B$4+(ROW()-10),RawData!$A$2:$A$1048576,0))</f>
        <v>7469</v>
      </c>
      <c r="C7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42235.487083333333</v>
      </c>
      <c r="D7284" s="46">
        <f>IF($B$6=1,MID(INDEX(RawData!$B$2:$B$1048576, MATCH(FmtData!$B$4+(ROW()-10),RawData!$A$2:$A$1048576,0)),12,8)+$B$5/24,INDEX(RawData!$C$2:$C$1048576, MATCH(FmtData!$B$4+(ROW()-10),RawData!$A$2:$A$1048576,0)))</f>
        <v>0.48708333333333331</v>
      </c>
      <c r="E7284">
        <f>INDEX(RawData!D$2:D$1048576,MATCH(FmtData!$B$4+(ROW()-10),RawData!$A$2:$A$1048576,0))</f>
        <v>2904.3</v>
      </c>
      <c r="F7284">
        <f>INDEX(RawData!E$2:E$1048576,MATCH(FmtData!$B$4+(ROW()-10),RawData!$A$2:$A$1048576,0))</f>
        <v>6.25</v>
      </c>
      <c r="G7284">
        <f>INDEX(RawData!F$2:F$1048576,MATCH(FmtData!$B$4+(ROW()-10),RawData!$A$2:$A$1048576,0))</f>
        <v>-175.92599999999999</v>
      </c>
      <c r="H7284">
        <f>INDEX(RawData!G$2:G$1048576,MATCH(FmtData!$B$4+(ROW()-10),RawData!$A$2:$A$1048576,0))</f>
        <v>0.49980400000000003</v>
      </c>
      <c r="I7284">
        <f>INDEX(RawData!H$2:H$1048576,MATCH(FmtData!$B$4+(ROW()-10),RawData!$A$2:$A$1048576,0))</f>
        <v>-3.71981E-3</v>
      </c>
      <c r="J7284">
        <f>INDEX(RawData!I$2:I$1048576,MATCH(FmtData!$B$4+(ROW()-10),RawData!$A$2:$A$1048576,0))</f>
        <v>194.4</v>
      </c>
      <c r="K7284">
        <f>INDEX(RawData!J$2:J$1048576,MATCH(FmtData!$B$4+(ROW()-10),RawData!$A$2:$A$1048576,0))</f>
        <v>194.7</v>
      </c>
      <c r="L7284">
        <f>INDEX(RawData!K$2:K$1048576,MATCH(FmtData!$B$4+(ROW()-10),RawData!$A$2:$A$1048576,0))</f>
        <v>194.2</v>
      </c>
      <c r="M7284">
        <f>INDEX(RawData!L$2:L$1048576,MATCH(FmtData!$B$4+(ROW()-10),RawData!$A$2:$A$1048576,0))</f>
        <v>23.2</v>
      </c>
      <c r="N7284">
        <f>INDEX(RawData!M$2:M$1048576,MATCH(FmtData!$B$4+(ROW()-10),RawData!$A$2:$A$1048576,0))</f>
        <v>21.9</v>
      </c>
      <c r="O7284">
        <f>INDEX(RawData!N$2:N$1048576,MATCH(FmtData!$B$4+(ROW()-10),RawData!$A$2:$A$1048576,0))</f>
        <v>176.4</v>
      </c>
      <c r="P7284">
        <f>INDEX(RawData!O$2:O$1048576,MATCH(FmtData!$B$4+(ROW()-10),RawData!$A$2:$A$1048576,0))</f>
        <v>35.819800000000001</v>
      </c>
      <c r="Q7284">
        <f>INDEX(RawData!P$2:P$1048576,MATCH(FmtData!$B$4+(ROW()-10),RawData!$A$2:$A$1048576,0))</f>
        <v>231.10400000000001</v>
      </c>
      <c r="R7284">
        <f>INDEX(RawData!Q$2:Q$1048576,MATCH(FmtData!$B$4+(ROW()-10),RawData!$A$2:$A$1048576,0))</f>
        <v>1.8310500000000001E-3</v>
      </c>
      <c r="S7284">
        <f>INDEX(RawData!R$2:R$1048576,MATCH(FmtData!$B$4+(ROW()-10),RawData!$A$2:$A$1048576,0))</f>
        <v>0.51633799999999996</v>
      </c>
      <c r="T7284">
        <f>INDEX(RawData!S$2:S$1048576,MATCH(FmtData!$B$4+(ROW()-10),RawData!$A$2:$A$1048576,0))</f>
        <v>0.52676999999999996</v>
      </c>
      <c r="U7284">
        <f>INDEX(RawData!T$2:T$1048576,MATCH(FmtData!$B$4+(ROW()-10),RawData!$A$2:$A$1048576,0))</f>
        <v>23.3154</v>
      </c>
      <c r="V7284">
        <f>INDEX(RawData!U$2:U$1048576,MATCH(FmtData!$B$4+(ROW()-10),RawData!$A$2:$A$1048576,0))</f>
        <v>23.4375</v>
      </c>
      <c r="W7284" s="8">
        <f t="shared" si="2491"/>
        <v>0.12209999999999965</v>
      </c>
      <c r="X7284" s="8">
        <f t="shared" si="2492"/>
        <v>-0.26073607999999993</v>
      </c>
      <c r="Y7284" s="8">
        <f t="shared" si="2493"/>
        <v>-0.15884651999999996</v>
      </c>
      <c r="Z7284" s="8">
        <f t="shared" si="2494"/>
        <v>10.152691814042056</v>
      </c>
      <c r="AA7284" s="8">
        <f t="shared" si="2495"/>
        <v>10.050802254042056</v>
      </c>
      <c r="AB7284" s="8">
        <f t="shared" si="2496"/>
        <v>10.101747034042056</v>
      </c>
      <c r="AC7284" s="6">
        <f t="shared" si="2511"/>
        <v>-276.22900000000004</v>
      </c>
      <c r="AD7284" s="15">
        <f t="shared" si="2508"/>
        <v>-16.456999999999994</v>
      </c>
      <c r="AE7284" s="15">
        <f t="shared" si="2509"/>
        <v>68.452791551277301</v>
      </c>
      <c r="AF7284" s="15">
        <f t="shared" si="2510"/>
        <v>41.299610510253387</v>
      </c>
      <c r="AG7284" s="15">
        <f t="shared" si="2497"/>
        <v>54.811079706319902</v>
      </c>
      <c r="AH7284" s="15">
        <f t="shared" si="2512"/>
        <v>-117.33560518134811</v>
      </c>
      <c r="AI7284" s="17">
        <f t="shared" si="2498"/>
        <v>1.1885533473425578</v>
      </c>
      <c r="AJ7284" s="17">
        <f t="shared" si="2499"/>
        <v>0.9429938499595244</v>
      </c>
      <c r="AK7284" s="17">
        <f t="shared" si="2500"/>
        <v>0.75951461028015788</v>
      </c>
      <c r="AL7284" s="17">
        <f t="shared" si="2501"/>
        <v>0.78174490703777533</v>
      </c>
      <c r="AM7284" s="17">
        <f t="shared" si="2502"/>
        <v>0.77052274714301561</v>
      </c>
      <c r="AN7284" s="17">
        <f t="shared" si="2503"/>
        <v>0.9429938499595244</v>
      </c>
      <c r="AO7284" s="17">
        <f t="shared" si="2507"/>
        <v>0</v>
      </c>
      <c r="AP7284" s="17">
        <f t="shared" si="2504"/>
        <v>7.7052274714301561</v>
      </c>
      <c r="AQ7284" s="17">
        <f t="shared" si="2505"/>
        <v>11.885533473425578</v>
      </c>
      <c r="AR7284" s="17">
        <f t="shared" si="2506"/>
        <v>20.024373809199783</v>
      </c>
    </row>
    <row r="7285" spans="2:44" x14ac:dyDescent="0.25">
      <c r="B7285">
        <f>INDEX(RawData!$A$2:$A$1048576,MATCH(FmtData!$B$4+(ROW()-10),RawData!$A$2:$A$1048576,0))</f>
        <v>7470</v>
      </c>
      <c r="C7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42235.488229166665</v>
      </c>
      <c r="D7285" s="46">
        <f>IF($B$6=1,MID(INDEX(RawData!$B$2:$B$1048576, MATCH(FmtData!$B$4+(ROW()-10),RawData!$A$2:$A$1048576,0)),12,8)+$B$5/24,INDEX(RawData!$C$2:$C$1048576, MATCH(FmtData!$B$4+(ROW()-10),RawData!$A$2:$A$1048576,0)))</f>
        <v>0.48822916666666666</v>
      </c>
      <c r="E7285">
        <f>INDEX(RawData!D$2:D$1048576,MATCH(FmtData!$B$4+(ROW()-10),RawData!$A$2:$A$1048576,0))</f>
        <v>2904.3</v>
      </c>
      <c r="F7285">
        <f>INDEX(RawData!E$2:E$1048576,MATCH(FmtData!$B$4+(ROW()-10),RawData!$A$2:$A$1048576,0))</f>
        <v>6.25</v>
      </c>
      <c r="G7285">
        <f>INDEX(RawData!F$2:F$1048576,MATCH(FmtData!$B$4+(ROW()-10),RawData!$A$2:$A$1048576,0))</f>
        <v>-187.10900000000001</v>
      </c>
      <c r="H7285">
        <f>INDEX(RawData!G$2:G$1048576,MATCH(FmtData!$B$4+(ROW()-10),RawData!$A$2:$A$1048576,0))</f>
        <v>0.49986599999999998</v>
      </c>
      <c r="I7285">
        <f>INDEX(RawData!H$2:H$1048576,MATCH(FmtData!$B$4+(ROW()-10),RawData!$A$2:$A$1048576,0))</f>
        <v>-3.53587E-3</v>
      </c>
      <c r="J7285">
        <f>INDEX(RawData!I$2:I$1048576,MATCH(FmtData!$B$4+(ROW()-10),RawData!$A$2:$A$1048576,0))</f>
        <v>197.6</v>
      </c>
      <c r="K7285">
        <f>INDEX(RawData!J$2:J$1048576,MATCH(FmtData!$B$4+(ROW()-10),RawData!$A$2:$A$1048576,0))</f>
        <v>196.3</v>
      </c>
      <c r="L7285">
        <f>INDEX(RawData!K$2:K$1048576,MATCH(FmtData!$B$4+(ROW()-10),RawData!$A$2:$A$1048576,0))</f>
        <v>194.2</v>
      </c>
      <c r="M7285">
        <f>INDEX(RawData!L$2:L$1048576,MATCH(FmtData!$B$4+(ROW()-10),RawData!$A$2:$A$1048576,0))</f>
        <v>23.2</v>
      </c>
      <c r="N7285">
        <f>INDEX(RawData!M$2:M$1048576,MATCH(FmtData!$B$4+(ROW()-10),RawData!$A$2:$A$1048576,0))</f>
        <v>21.9</v>
      </c>
      <c r="O7285">
        <f>INDEX(RawData!N$2:N$1048576,MATCH(FmtData!$B$4+(ROW()-10),RawData!$A$2:$A$1048576,0))</f>
        <v>176.3</v>
      </c>
      <c r="P7285">
        <f>INDEX(RawData!O$2:O$1048576,MATCH(FmtData!$B$4+(ROW()-10),RawData!$A$2:$A$1048576,0))</f>
        <v>35.819800000000001</v>
      </c>
      <c r="Q7285">
        <f>INDEX(RawData!P$2:P$1048576,MATCH(FmtData!$B$4+(ROW()-10),RawData!$A$2:$A$1048576,0))</f>
        <v>230.84100000000001</v>
      </c>
      <c r="R7285">
        <f>INDEX(RawData!Q$2:Q$1048576,MATCH(FmtData!$B$4+(ROW()-10),RawData!$A$2:$A$1048576,0))</f>
        <v>1.8310500000000001E-3</v>
      </c>
      <c r="S7285">
        <f>INDEX(RawData!R$2:R$1048576,MATCH(FmtData!$B$4+(ROW()-10),RawData!$A$2:$A$1048576,0))</f>
        <v>0.51633799999999996</v>
      </c>
      <c r="T7285">
        <f>INDEX(RawData!S$2:S$1048576,MATCH(FmtData!$B$4+(ROW()-10),RawData!$A$2:$A$1048576,0))</f>
        <v>0.52676999999999996</v>
      </c>
      <c r="U7285">
        <f>INDEX(RawData!T$2:T$1048576,MATCH(FmtData!$B$4+(ROW()-10),RawData!$A$2:$A$1048576,0))</f>
        <v>23.3109</v>
      </c>
      <c r="V7285">
        <f>INDEX(RawData!U$2:U$1048576,MATCH(FmtData!$B$4+(ROW()-10),RawData!$A$2:$A$1048576,0))</f>
        <v>23.4375</v>
      </c>
      <c r="W7285" s="8">
        <f t="shared" si="2491"/>
        <v>0.12659999999999982</v>
      </c>
      <c r="X7285" s="8">
        <f t="shared" si="2492"/>
        <v>-0.26073607999999993</v>
      </c>
      <c r="Y7285" s="8">
        <f t="shared" si="2493"/>
        <v>-0.15884651999999996</v>
      </c>
      <c r="Z7285" s="8">
        <f t="shared" si="2494"/>
        <v>10.152691814042056</v>
      </c>
      <c r="AA7285" s="8">
        <f t="shared" si="2495"/>
        <v>10.050802254042056</v>
      </c>
      <c r="AB7285" s="8">
        <f t="shared" si="2496"/>
        <v>10.101747034042056</v>
      </c>
      <c r="AC7285" s="6">
        <f t="shared" si="2511"/>
        <v>-276.49200000000002</v>
      </c>
      <c r="AD7285" s="15">
        <f t="shared" si="2508"/>
        <v>-16.71999999999997</v>
      </c>
      <c r="AE7285" s="15">
        <f t="shared" si="2509"/>
        <v>68.452791551277301</v>
      </c>
      <c r="AF7285" s="15">
        <f t="shared" si="2510"/>
        <v>41.299610510253387</v>
      </c>
      <c r="AG7285" s="15">
        <f t="shared" si="2497"/>
        <v>54.811079706319902</v>
      </c>
      <c r="AH7285" s="15">
        <f t="shared" si="2512"/>
        <v>-117.59860518134809</v>
      </c>
      <c r="AI7285" s="17">
        <f t="shared" si="2498"/>
        <v>1.1890658589307754</v>
      </c>
      <c r="AJ7285" s="17">
        <f t="shared" si="2499"/>
        <v>0.94331643584573344</v>
      </c>
      <c r="AK7285" s="17">
        <f t="shared" si="2500"/>
        <v>0.75951461028015788</v>
      </c>
      <c r="AL7285" s="17">
        <f t="shared" si="2501"/>
        <v>0.78174490703777533</v>
      </c>
      <c r="AM7285" s="17">
        <f t="shared" si="2502"/>
        <v>0.77052274714301561</v>
      </c>
      <c r="AN7285" s="17">
        <f t="shared" si="2503"/>
        <v>0.94331643584573344</v>
      </c>
      <c r="AO7285" s="17">
        <f t="shared" si="2507"/>
        <v>0</v>
      </c>
      <c r="AP7285" s="17">
        <f t="shared" si="2504"/>
        <v>7.7052274714301561</v>
      </c>
      <c r="AQ7285" s="17">
        <f t="shared" si="2505"/>
        <v>11.890658589307755</v>
      </c>
      <c r="AR7285" s="17">
        <f t="shared" si="2506"/>
        <v>20.024373809199783</v>
      </c>
    </row>
    <row r="7286" spans="2:44" x14ac:dyDescent="0.25">
      <c r="B7286">
        <f>INDEX(RawData!$A$2:$A$1048576,MATCH(FmtData!$B$4+(ROW()-10),RawData!$A$2:$A$1048576,0))</f>
        <v>7471</v>
      </c>
      <c r="C7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42235.489398148151</v>
      </c>
      <c r="D7286" s="46">
        <f>IF($B$6=1,MID(INDEX(RawData!$B$2:$B$1048576, MATCH(FmtData!$B$4+(ROW()-10),RawData!$A$2:$A$1048576,0)),12,8)+$B$5/24,INDEX(RawData!$C$2:$C$1048576, MATCH(FmtData!$B$4+(ROW()-10),RawData!$A$2:$A$1048576,0)))</f>
        <v>0.48939814814814814</v>
      </c>
      <c r="E7286">
        <f>INDEX(RawData!D$2:D$1048576,MATCH(FmtData!$B$4+(ROW()-10),RawData!$A$2:$A$1048576,0))</f>
        <v>2903.37</v>
      </c>
      <c r="F7286">
        <f>INDEX(RawData!E$2:E$1048576,MATCH(FmtData!$B$4+(ROW()-10),RawData!$A$2:$A$1048576,0))</f>
        <v>6.25</v>
      </c>
      <c r="G7286">
        <f>INDEX(RawData!F$2:F$1048576,MATCH(FmtData!$B$4+(ROW()-10),RawData!$A$2:$A$1048576,0))</f>
        <v>-175.92599999999999</v>
      </c>
      <c r="H7286">
        <f>INDEX(RawData!G$2:G$1048576,MATCH(FmtData!$B$4+(ROW()-10),RawData!$A$2:$A$1048576,0))</f>
        <v>0.49984099999999998</v>
      </c>
      <c r="I7286">
        <f>INDEX(RawData!H$2:H$1048576,MATCH(FmtData!$B$4+(ROW()-10),RawData!$A$2:$A$1048576,0))</f>
        <v>-3.71981E-3</v>
      </c>
      <c r="J7286">
        <f>INDEX(RawData!I$2:I$1048576,MATCH(FmtData!$B$4+(ROW()-10),RawData!$A$2:$A$1048576,0))</f>
        <v>195.2</v>
      </c>
      <c r="K7286">
        <f>INDEX(RawData!J$2:J$1048576,MATCH(FmtData!$B$4+(ROW()-10),RawData!$A$2:$A$1048576,0))</f>
        <v>195.2</v>
      </c>
      <c r="L7286">
        <f>INDEX(RawData!K$2:K$1048576,MATCH(FmtData!$B$4+(ROW()-10),RawData!$A$2:$A$1048576,0))</f>
        <v>194.2</v>
      </c>
      <c r="M7286">
        <f>INDEX(RawData!L$2:L$1048576,MATCH(FmtData!$B$4+(ROW()-10),RawData!$A$2:$A$1048576,0))</f>
        <v>23.3</v>
      </c>
      <c r="N7286">
        <f>INDEX(RawData!M$2:M$1048576,MATCH(FmtData!$B$4+(ROW()-10),RawData!$A$2:$A$1048576,0))</f>
        <v>21.9</v>
      </c>
      <c r="O7286">
        <f>INDEX(RawData!N$2:N$1048576,MATCH(FmtData!$B$4+(ROW()-10),RawData!$A$2:$A$1048576,0))</f>
        <v>176.5</v>
      </c>
      <c r="P7286">
        <f>INDEX(RawData!O$2:O$1048576,MATCH(FmtData!$B$4+(ROW()-10),RawData!$A$2:$A$1048576,0))</f>
        <v>35.819800000000001</v>
      </c>
      <c r="Q7286">
        <f>INDEX(RawData!P$2:P$1048576,MATCH(FmtData!$B$4+(ROW()-10),RawData!$A$2:$A$1048576,0))</f>
        <v>231.21299999999999</v>
      </c>
      <c r="R7286">
        <f>INDEX(RawData!Q$2:Q$1048576,MATCH(FmtData!$B$4+(ROW()-10),RawData!$A$2:$A$1048576,0))</f>
        <v>2.4414100000000002E-3</v>
      </c>
      <c r="S7286">
        <f>INDEX(RawData!R$2:R$1048576,MATCH(FmtData!$B$4+(ROW()-10),RawData!$A$2:$A$1048576,0))</f>
        <v>0.51633799999999996</v>
      </c>
      <c r="T7286">
        <f>INDEX(RawData!S$2:S$1048576,MATCH(FmtData!$B$4+(ROW()-10),RawData!$A$2:$A$1048576,0))</f>
        <v>0.52676999999999996</v>
      </c>
      <c r="U7286">
        <f>INDEX(RawData!T$2:T$1048576,MATCH(FmtData!$B$4+(ROW()-10),RawData!$A$2:$A$1048576,0))</f>
        <v>23.3109</v>
      </c>
      <c r="V7286">
        <f>INDEX(RawData!U$2:U$1048576,MATCH(FmtData!$B$4+(ROW()-10),RawData!$A$2:$A$1048576,0))</f>
        <v>23.4375</v>
      </c>
      <c r="W7286" s="8">
        <f t="shared" si="2491"/>
        <v>0.12659999999999982</v>
      </c>
      <c r="X7286" s="8">
        <f t="shared" si="2492"/>
        <v>-0.26073607999999993</v>
      </c>
      <c r="Y7286" s="8">
        <f t="shared" si="2493"/>
        <v>-0.15884651999999996</v>
      </c>
      <c r="Z7286" s="8">
        <f t="shared" si="2494"/>
        <v>10.152691814042056</v>
      </c>
      <c r="AA7286" s="8">
        <f t="shared" si="2495"/>
        <v>10.050802254042056</v>
      </c>
      <c r="AB7286" s="8">
        <f t="shared" si="2496"/>
        <v>10.101747034042056</v>
      </c>
      <c r="AC7286" s="6">
        <f t="shared" si="2511"/>
        <v>-276.12</v>
      </c>
      <c r="AD7286" s="15">
        <f t="shared" si="2508"/>
        <v>-16.347999999999956</v>
      </c>
      <c r="AE7286" s="15">
        <f t="shared" si="2509"/>
        <v>68.452791551277301</v>
      </c>
      <c r="AF7286" s="15">
        <f t="shared" si="2510"/>
        <v>41.299610510253387</v>
      </c>
      <c r="AG7286" s="15">
        <f t="shared" si="2497"/>
        <v>54.811079706319902</v>
      </c>
      <c r="AH7286" s="15">
        <f t="shared" si="2512"/>
        <v>-117.22660518134808</v>
      </c>
      <c r="AI7286" s="17">
        <f t="shared" si="2498"/>
        <v>1.1883410670706531</v>
      </c>
      <c r="AJ7286" s="17">
        <f t="shared" si="2499"/>
        <v>0.94286021932739073</v>
      </c>
      <c r="AK7286" s="17">
        <f t="shared" si="2500"/>
        <v>0.75951461028015788</v>
      </c>
      <c r="AL7286" s="17">
        <f t="shared" si="2501"/>
        <v>0.78174490703777533</v>
      </c>
      <c r="AM7286" s="17">
        <f t="shared" si="2502"/>
        <v>0.77052274714301561</v>
      </c>
      <c r="AN7286" s="17">
        <f t="shared" si="2503"/>
        <v>0.94286021932739073</v>
      </c>
      <c r="AO7286" s="17">
        <f t="shared" si="2507"/>
        <v>0</v>
      </c>
      <c r="AP7286" s="17">
        <f t="shared" si="2504"/>
        <v>7.7052274714301561</v>
      </c>
      <c r="AQ7286" s="17">
        <f t="shared" si="2505"/>
        <v>11.883410670706532</v>
      </c>
      <c r="AR7286" s="17">
        <f t="shared" si="2506"/>
        <v>20.017961707267283</v>
      </c>
    </row>
    <row r="7287" spans="2:44" x14ac:dyDescent="0.25">
      <c r="B7287">
        <f>INDEX(RawData!$A$2:$A$1048576,MATCH(FmtData!$B$4+(ROW()-10),RawData!$A$2:$A$1048576,0))</f>
        <v>7472</v>
      </c>
      <c r="C7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42235.490555555552</v>
      </c>
      <c r="D7287" s="46">
        <f>IF($B$6=1,MID(INDEX(RawData!$B$2:$B$1048576, MATCH(FmtData!$B$4+(ROW()-10),RawData!$A$2:$A$1048576,0)),12,8)+$B$5/24,INDEX(RawData!$C$2:$C$1048576, MATCH(FmtData!$B$4+(ROW()-10),RawData!$A$2:$A$1048576,0)))</f>
        <v>0.49055555555555558</v>
      </c>
      <c r="E7287">
        <f>INDEX(RawData!D$2:D$1048576,MATCH(FmtData!$B$4+(ROW()-10),RawData!$A$2:$A$1048576,0))</f>
        <v>2901.19</v>
      </c>
      <c r="F7287">
        <f>INDEX(RawData!E$2:E$1048576,MATCH(FmtData!$B$4+(ROW()-10),RawData!$A$2:$A$1048576,0))</f>
        <v>6.25</v>
      </c>
      <c r="G7287">
        <f>INDEX(RawData!F$2:F$1048576,MATCH(FmtData!$B$4+(ROW()-10),RawData!$A$2:$A$1048576,0))</f>
        <v>-187.10900000000001</v>
      </c>
      <c r="H7287">
        <f>INDEX(RawData!G$2:G$1048576,MATCH(FmtData!$B$4+(ROW()-10),RawData!$A$2:$A$1048576,0))</f>
        <v>0.49984099999999998</v>
      </c>
      <c r="I7287">
        <f>INDEX(RawData!H$2:H$1048576,MATCH(FmtData!$B$4+(ROW()-10),RawData!$A$2:$A$1048576,0))</f>
        <v>-3.71981E-3</v>
      </c>
      <c r="J7287">
        <f>INDEX(RawData!I$2:I$1048576,MATCH(FmtData!$B$4+(ROW()-10),RawData!$A$2:$A$1048576,0))</f>
        <v>195.9</v>
      </c>
      <c r="K7287">
        <f>INDEX(RawData!J$2:J$1048576,MATCH(FmtData!$B$4+(ROW()-10),RawData!$A$2:$A$1048576,0))</f>
        <v>193.6</v>
      </c>
      <c r="L7287">
        <f>INDEX(RawData!K$2:K$1048576,MATCH(FmtData!$B$4+(ROW()-10),RawData!$A$2:$A$1048576,0))</f>
        <v>194.2</v>
      </c>
      <c r="M7287">
        <f>INDEX(RawData!L$2:L$1048576,MATCH(FmtData!$B$4+(ROW()-10),RawData!$A$2:$A$1048576,0))</f>
        <v>23.3</v>
      </c>
      <c r="N7287">
        <f>INDEX(RawData!M$2:M$1048576,MATCH(FmtData!$B$4+(ROW()-10),RawData!$A$2:$A$1048576,0))</f>
        <v>21.9</v>
      </c>
      <c r="O7287">
        <f>INDEX(RawData!N$2:N$1048576,MATCH(FmtData!$B$4+(ROW()-10),RawData!$A$2:$A$1048576,0))</f>
        <v>176.3</v>
      </c>
      <c r="P7287">
        <f>INDEX(RawData!O$2:O$1048576,MATCH(FmtData!$B$4+(ROW()-10),RawData!$A$2:$A$1048576,0))</f>
        <v>35.819800000000001</v>
      </c>
      <c r="Q7287">
        <f>INDEX(RawData!P$2:P$1048576,MATCH(FmtData!$B$4+(ROW()-10),RawData!$A$2:$A$1048576,0))</f>
        <v>230.84100000000001</v>
      </c>
      <c r="R7287">
        <f>INDEX(RawData!Q$2:Q$1048576,MATCH(FmtData!$B$4+(ROW()-10),RawData!$A$2:$A$1048576,0))</f>
        <v>1.8310500000000001E-3</v>
      </c>
      <c r="S7287">
        <f>INDEX(RawData!R$2:R$1048576,MATCH(FmtData!$B$4+(ROW()-10),RawData!$A$2:$A$1048576,0))</f>
        <v>0.51633799999999996</v>
      </c>
      <c r="T7287">
        <f>INDEX(RawData!S$2:S$1048576,MATCH(FmtData!$B$4+(ROW()-10),RawData!$A$2:$A$1048576,0))</f>
        <v>0.52676999999999996</v>
      </c>
      <c r="U7287">
        <f>INDEX(RawData!T$2:T$1048576,MATCH(FmtData!$B$4+(ROW()-10),RawData!$A$2:$A$1048576,0))</f>
        <v>23.3154</v>
      </c>
      <c r="V7287">
        <f>INDEX(RawData!U$2:U$1048576,MATCH(FmtData!$B$4+(ROW()-10),RawData!$A$2:$A$1048576,0))</f>
        <v>23.4375</v>
      </c>
      <c r="W7287" s="8">
        <f t="shared" si="2491"/>
        <v>0.12209999999999965</v>
      </c>
      <c r="X7287" s="8">
        <f t="shared" si="2492"/>
        <v>-0.26073607999999993</v>
      </c>
      <c r="Y7287" s="8">
        <f t="shared" si="2493"/>
        <v>-0.15884651999999996</v>
      </c>
      <c r="Z7287" s="8">
        <f t="shared" si="2494"/>
        <v>10.152691814042056</v>
      </c>
      <c r="AA7287" s="8">
        <f t="shared" si="2495"/>
        <v>10.050802254042056</v>
      </c>
      <c r="AB7287" s="8">
        <f t="shared" si="2496"/>
        <v>10.101747034042056</v>
      </c>
      <c r="AC7287" s="6">
        <f t="shared" si="2511"/>
        <v>-276.49200000000002</v>
      </c>
      <c r="AD7287" s="15">
        <f t="shared" si="2508"/>
        <v>-16.71999999999997</v>
      </c>
      <c r="AE7287" s="15">
        <f t="shared" si="2509"/>
        <v>68.452791551277301</v>
      </c>
      <c r="AF7287" s="15">
        <f t="shared" si="2510"/>
        <v>41.299610510253387</v>
      </c>
      <c r="AG7287" s="15">
        <f t="shared" si="2497"/>
        <v>54.811079706319902</v>
      </c>
      <c r="AH7287" s="15">
        <f t="shared" si="2512"/>
        <v>-117.59860518134809</v>
      </c>
      <c r="AI7287" s="17">
        <f t="shared" si="2498"/>
        <v>1.1890658589307754</v>
      </c>
      <c r="AJ7287" s="17">
        <f t="shared" si="2499"/>
        <v>0.94331643584573344</v>
      </c>
      <c r="AK7287" s="17">
        <f t="shared" si="2500"/>
        <v>0.75951461028015788</v>
      </c>
      <c r="AL7287" s="17">
        <f t="shared" si="2501"/>
        <v>0.78174490703777533</v>
      </c>
      <c r="AM7287" s="17">
        <f t="shared" si="2502"/>
        <v>0.77052274714301561</v>
      </c>
      <c r="AN7287" s="17">
        <f t="shared" si="2503"/>
        <v>0.94331643584573344</v>
      </c>
      <c r="AO7287" s="17">
        <f t="shared" si="2507"/>
        <v>0</v>
      </c>
      <c r="AP7287" s="17">
        <f t="shared" si="2504"/>
        <v>7.7052274714301561</v>
      </c>
      <c r="AQ7287" s="17">
        <f t="shared" si="2505"/>
        <v>11.890658589307755</v>
      </c>
      <c r="AR7287" s="17">
        <f t="shared" si="2506"/>
        <v>20.002931188758847</v>
      </c>
    </row>
    <row r="7288" spans="2:44" x14ac:dyDescent="0.25">
      <c r="B7288">
        <f>INDEX(RawData!$A$2:$A$1048576,MATCH(FmtData!$B$4+(ROW()-10),RawData!$A$2:$A$1048576,0))</f>
        <v>7473</v>
      </c>
      <c r="C7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42235.491712962961</v>
      </c>
      <c r="D72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7288">
        <f>INDEX(RawData!D$2:D$1048576,MATCH(FmtData!$B$4+(ROW()-10),RawData!$A$2:$A$1048576,0))</f>
        <v>2905.23</v>
      </c>
      <c r="F7288">
        <f>INDEX(RawData!E$2:E$1048576,MATCH(FmtData!$B$4+(ROW()-10),RawData!$A$2:$A$1048576,0))</f>
        <v>6.25</v>
      </c>
      <c r="G7288">
        <f>INDEX(RawData!F$2:F$1048576,MATCH(FmtData!$B$4+(ROW()-10),RawData!$A$2:$A$1048576,0))</f>
        <v>-187.10900000000001</v>
      </c>
      <c r="H7288">
        <f>INDEX(RawData!G$2:G$1048576,MATCH(FmtData!$B$4+(ROW()-10),RawData!$A$2:$A$1048576,0))</f>
        <v>0.49980400000000003</v>
      </c>
      <c r="I7288">
        <f>INDEX(RawData!H$2:H$1048576,MATCH(FmtData!$B$4+(ROW()-10),RawData!$A$2:$A$1048576,0))</f>
        <v>-3.71981E-3</v>
      </c>
      <c r="J7288">
        <f>INDEX(RawData!I$2:I$1048576,MATCH(FmtData!$B$4+(ROW()-10),RawData!$A$2:$A$1048576,0))</f>
        <v>196</v>
      </c>
      <c r="K7288">
        <f>INDEX(RawData!J$2:J$1048576,MATCH(FmtData!$B$4+(ROW()-10),RawData!$A$2:$A$1048576,0))</f>
        <v>195.1</v>
      </c>
      <c r="L7288">
        <f>INDEX(RawData!K$2:K$1048576,MATCH(FmtData!$B$4+(ROW()-10),RawData!$A$2:$A$1048576,0))</f>
        <v>194.2</v>
      </c>
      <c r="M7288">
        <f>INDEX(RawData!L$2:L$1048576,MATCH(FmtData!$B$4+(ROW()-10),RawData!$A$2:$A$1048576,0))</f>
        <v>23.2</v>
      </c>
      <c r="N7288">
        <f>INDEX(RawData!M$2:M$1048576,MATCH(FmtData!$B$4+(ROW()-10),RawData!$A$2:$A$1048576,0))</f>
        <v>21.9</v>
      </c>
      <c r="O7288">
        <f>INDEX(RawData!N$2:N$1048576,MATCH(FmtData!$B$4+(ROW()-10),RawData!$A$2:$A$1048576,0))</f>
        <v>176.5</v>
      </c>
      <c r="P7288">
        <f>INDEX(RawData!O$2:O$1048576,MATCH(FmtData!$B$4+(ROW()-10),RawData!$A$2:$A$1048576,0))</f>
        <v>35.819800000000001</v>
      </c>
      <c r="Q7288">
        <f>INDEX(RawData!P$2:P$1048576,MATCH(FmtData!$B$4+(ROW()-10),RawData!$A$2:$A$1048576,0))</f>
        <v>231.10400000000001</v>
      </c>
      <c r="R7288">
        <f>INDEX(RawData!Q$2:Q$1048576,MATCH(FmtData!$B$4+(ROW()-10),RawData!$A$2:$A$1048576,0))</f>
        <v>2.4414100000000002E-3</v>
      </c>
      <c r="S7288">
        <f>INDEX(RawData!R$2:R$1048576,MATCH(FmtData!$B$4+(ROW()-10),RawData!$A$2:$A$1048576,0))</f>
        <v>0.51633799999999996</v>
      </c>
      <c r="T7288">
        <f>INDEX(RawData!S$2:S$1048576,MATCH(FmtData!$B$4+(ROW()-10),RawData!$A$2:$A$1048576,0))</f>
        <v>0.52676999999999996</v>
      </c>
      <c r="U7288">
        <f>INDEX(RawData!T$2:T$1048576,MATCH(FmtData!$B$4+(ROW()-10),RawData!$A$2:$A$1048576,0))</f>
        <v>23.3154</v>
      </c>
      <c r="V7288">
        <f>INDEX(RawData!U$2:U$1048576,MATCH(FmtData!$B$4+(ROW()-10),RawData!$A$2:$A$1048576,0))</f>
        <v>23.4375</v>
      </c>
      <c r="W7288" s="8">
        <f t="shared" si="2491"/>
        <v>0.12209999999999965</v>
      </c>
      <c r="X7288" s="8">
        <f t="shared" si="2492"/>
        <v>-0.26073607999999993</v>
      </c>
      <c r="Y7288" s="8">
        <f t="shared" si="2493"/>
        <v>-0.15884651999999996</v>
      </c>
      <c r="Z7288" s="8">
        <f t="shared" si="2494"/>
        <v>10.152691814042056</v>
      </c>
      <c r="AA7288" s="8">
        <f t="shared" si="2495"/>
        <v>10.050802254042056</v>
      </c>
      <c r="AB7288" s="8">
        <f t="shared" si="2496"/>
        <v>10.101747034042056</v>
      </c>
      <c r="AC7288" s="6">
        <f t="shared" si="2511"/>
        <v>-276.22900000000004</v>
      </c>
      <c r="AD7288" s="15">
        <f t="shared" si="2508"/>
        <v>-16.456999999999994</v>
      </c>
      <c r="AE7288" s="15">
        <f t="shared" si="2509"/>
        <v>68.452791551277301</v>
      </c>
      <c r="AF7288" s="15">
        <f t="shared" si="2510"/>
        <v>41.299610510253387</v>
      </c>
      <c r="AG7288" s="15">
        <f t="shared" si="2497"/>
        <v>54.811079706319902</v>
      </c>
      <c r="AH7288" s="15">
        <f t="shared" si="2512"/>
        <v>-117.33560518134811</v>
      </c>
      <c r="AI7288" s="17">
        <f t="shared" si="2498"/>
        <v>1.1885533473425578</v>
      </c>
      <c r="AJ7288" s="17">
        <f t="shared" si="2499"/>
        <v>0.9429938499595244</v>
      </c>
      <c r="AK7288" s="17">
        <f t="shared" si="2500"/>
        <v>0.75951461028015788</v>
      </c>
      <c r="AL7288" s="17">
        <f t="shared" si="2501"/>
        <v>0.78174490703777533</v>
      </c>
      <c r="AM7288" s="17">
        <f t="shared" si="2502"/>
        <v>0.77052274714301561</v>
      </c>
      <c r="AN7288" s="17">
        <f t="shared" si="2503"/>
        <v>0.9429938499595244</v>
      </c>
      <c r="AO7288" s="17">
        <f t="shared" si="2507"/>
        <v>0</v>
      </c>
      <c r="AP7288" s="17">
        <f t="shared" si="2504"/>
        <v>7.7052274714301561</v>
      </c>
      <c r="AQ7288" s="17">
        <f t="shared" si="2505"/>
        <v>11.885533473425578</v>
      </c>
      <c r="AR7288" s="17">
        <f t="shared" si="2506"/>
        <v>20.030785911132281</v>
      </c>
    </row>
    <row r="7289" spans="2:44" x14ac:dyDescent="0.25">
      <c r="B7289">
        <f>INDEX(RawData!$A$2:$A$1048576,MATCH(FmtData!$B$4+(ROW()-10),RawData!$A$2:$A$1048576,0))</f>
        <v>7474</v>
      </c>
      <c r="C7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42235.49287037037</v>
      </c>
      <c r="D7289" s="46">
        <f>IF($B$6=1,MID(INDEX(RawData!$B$2:$B$1048576, MATCH(FmtData!$B$4+(ROW()-10),RawData!$A$2:$A$1048576,0)),12,8)+$B$5/24,INDEX(RawData!$C$2:$C$1048576, MATCH(FmtData!$B$4+(ROW()-10),RawData!$A$2:$A$1048576,0)))</f>
        <v>0.49287037037037035</v>
      </c>
      <c r="E7289">
        <f>INDEX(RawData!D$2:D$1048576,MATCH(FmtData!$B$4+(ROW()-10),RawData!$A$2:$A$1048576,0))</f>
        <v>2901.19</v>
      </c>
      <c r="F7289">
        <f>INDEX(RawData!E$2:E$1048576,MATCH(FmtData!$B$4+(ROW()-10),RawData!$A$2:$A$1048576,0))</f>
        <v>6.25</v>
      </c>
      <c r="G7289">
        <f>INDEX(RawData!F$2:F$1048576,MATCH(FmtData!$B$4+(ROW()-10),RawData!$A$2:$A$1048576,0))</f>
        <v>-187.10900000000001</v>
      </c>
      <c r="H7289">
        <f>INDEX(RawData!G$2:G$1048576,MATCH(FmtData!$B$4+(ROW()-10),RawData!$A$2:$A$1048576,0))</f>
        <v>0.49982199999999999</v>
      </c>
      <c r="I7289">
        <f>INDEX(RawData!H$2:H$1048576,MATCH(FmtData!$B$4+(ROW()-10),RawData!$A$2:$A$1048576,0))</f>
        <v>-3.71981E-3</v>
      </c>
      <c r="J7289">
        <f>INDEX(RawData!I$2:I$1048576,MATCH(FmtData!$B$4+(ROW()-10),RawData!$A$2:$A$1048576,0))</f>
        <v>194.6</v>
      </c>
      <c r="K7289">
        <f>INDEX(RawData!J$2:J$1048576,MATCH(FmtData!$B$4+(ROW()-10),RawData!$A$2:$A$1048576,0))</f>
        <v>196.5</v>
      </c>
      <c r="L7289">
        <f>INDEX(RawData!K$2:K$1048576,MATCH(FmtData!$B$4+(ROW()-10),RawData!$A$2:$A$1048576,0))</f>
        <v>194.1</v>
      </c>
      <c r="M7289">
        <f>INDEX(RawData!L$2:L$1048576,MATCH(FmtData!$B$4+(ROW()-10),RawData!$A$2:$A$1048576,0))</f>
        <v>23.3</v>
      </c>
      <c r="N7289">
        <f>INDEX(RawData!M$2:M$1048576,MATCH(FmtData!$B$4+(ROW()-10),RawData!$A$2:$A$1048576,0))</f>
        <v>21.9</v>
      </c>
      <c r="O7289">
        <f>INDEX(RawData!N$2:N$1048576,MATCH(FmtData!$B$4+(ROW()-10),RawData!$A$2:$A$1048576,0))</f>
        <v>176.5</v>
      </c>
      <c r="P7289">
        <f>INDEX(RawData!O$2:O$1048576,MATCH(FmtData!$B$4+(ROW()-10),RawData!$A$2:$A$1048576,0))</f>
        <v>35.819800000000001</v>
      </c>
      <c r="Q7289">
        <f>INDEX(RawData!P$2:P$1048576,MATCH(FmtData!$B$4+(ROW()-10),RawData!$A$2:$A$1048576,0))</f>
        <v>230.98</v>
      </c>
      <c r="R7289">
        <f>INDEX(RawData!Q$2:Q$1048576,MATCH(FmtData!$B$4+(ROW()-10),RawData!$A$2:$A$1048576,0))</f>
        <v>1.8310500000000001E-3</v>
      </c>
      <c r="S7289">
        <f>INDEX(RawData!R$2:R$1048576,MATCH(FmtData!$B$4+(ROW()-10),RawData!$A$2:$A$1048576,0))</f>
        <v>0.51633799999999996</v>
      </c>
      <c r="T7289">
        <f>INDEX(RawData!S$2:S$1048576,MATCH(FmtData!$B$4+(ROW()-10),RawData!$A$2:$A$1048576,0))</f>
        <v>0.52676999999999996</v>
      </c>
      <c r="U7289">
        <f>INDEX(RawData!T$2:T$1048576,MATCH(FmtData!$B$4+(ROW()-10),RawData!$A$2:$A$1048576,0))</f>
        <v>23.3185</v>
      </c>
      <c r="V7289">
        <f>INDEX(RawData!U$2:U$1048576,MATCH(FmtData!$B$4+(ROW()-10),RawData!$A$2:$A$1048576,0))</f>
        <v>23.4375</v>
      </c>
      <c r="W7289" s="8">
        <f t="shared" si="2491"/>
        <v>0.11899999999999977</v>
      </c>
      <c r="X7289" s="8">
        <f t="shared" si="2492"/>
        <v>-0.26073607999999993</v>
      </c>
      <c r="Y7289" s="8">
        <f t="shared" si="2493"/>
        <v>-0.15884651999999996</v>
      </c>
      <c r="Z7289" s="8">
        <f t="shared" si="2494"/>
        <v>10.152691814042056</v>
      </c>
      <c r="AA7289" s="8">
        <f t="shared" si="2495"/>
        <v>10.050802254042056</v>
      </c>
      <c r="AB7289" s="8">
        <f t="shared" si="2496"/>
        <v>10.101747034042056</v>
      </c>
      <c r="AC7289" s="6">
        <f t="shared" si="2511"/>
        <v>-276.35300000000007</v>
      </c>
      <c r="AD7289" s="15">
        <f t="shared" si="2508"/>
        <v>-16.581000000000017</v>
      </c>
      <c r="AE7289" s="15">
        <f t="shared" si="2509"/>
        <v>68.452791551277301</v>
      </c>
      <c r="AF7289" s="15">
        <f t="shared" si="2510"/>
        <v>41.299610510253387</v>
      </c>
      <c r="AG7289" s="15">
        <f t="shared" si="2497"/>
        <v>54.811079706319902</v>
      </c>
      <c r="AH7289" s="15">
        <f t="shared" si="2512"/>
        <v>-117.45960518134814</v>
      </c>
      <c r="AI7289" s="17">
        <f t="shared" si="2498"/>
        <v>1.1887949327299165</v>
      </c>
      <c r="AJ7289" s="17">
        <f t="shared" si="2499"/>
        <v>0.94314591619194865</v>
      </c>
      <c r="AK7289" s="17">
        <f t="shared" si="2500"/>
        <v>0.75951461028015788</v>
      </c>
      <c r="AL7289" s="17">
        <f t="shared" si="2501"/>
        <v>0.78174490703777533</v>
      </c>
      <c r="AM7289" s="17">
        <f t="shared" si="2502"/>
        <v>0.77052274714301561</v>
      </c>
      <c r="AN7289" s="17">
        <f t="shared" si="2503"/>
        <v>0.94314591619194865</v>
      </c>
      <c r="AO7289" s="17">
        <f t="shared" si="2507"/>
        <v>0</v>
      </c>
      <c r="AP7289" s="17">
        <f t="shared" si="2504"/>
        <v>7.7052274714301561</v>
      </c>
      <c r="AQ7289" s="17">
        <f t="shared" si="2505"/>
        <v>11.887949327299165</v>
      </c>
      <c r="AR7289" s="17">
        <f t="shared" si="2506"/>
        <v>20.002931188758847</v>
      </c>
    </row>
    <row r="7290" spans="2:44" x14ac:dyDescent="0.25">
      <c r="B7290">
        <f>INDEX(RawData!$A$2:$A$1048576,MATCH(FmtData!$B$4+(ROW()-10),RawData!$A$2:$A$1048576,0))</f>
        <v>7475</v>
      </c>
      <c r="C7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42235.494027777779</v>
      </c>
      <c r="D7290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7290">
        <f>INDEX(RawData!D$2:D$1048576,MATCH(FmtData!$B$4+(ROW()-10),RawData!$A$2:$A$1048576,0))</f>
        <v>2903.37</v>
      </c>
      <c r="F7290">
        <f>INDEX(RawData!E$2:E$1048576,MATCH(FmtData!$B$4+(ROW()-10),RawData!$A$2:$A$1048576,0))</f>
        <v>6.25</v>
      </c>
      <c r="G7290">
        <f>INDEX(RawData!F$2:F$1048576,MATCH(FmtData!$B$4+(ROW()-10),RawData!$A$2:$A$1048576,0))</f>
        <v>-187.10900000000001</v>
      </c>
      <c r="H7290">
        <f>INDEX(RawData!G$2:G$1048576,MATCH(FmtData!$B$4+(ROW()-10),RawData!$A$2:$A$1048576,0))</f>
        <v>0.49984099999999998</v>
      </c>
      <c r="I7290">
        <f>INDEX(RawData!H$2:H$1048576,MATCH(FmtData!$B$4+(ROW()-10),RawData!$A$2:$A$1048576,0))</f>
        <v>-3.71981E-3</v>
      </c>
      <c r="J7290">
        <f>INDEX(RawData!I$2:I$1048576,MATCH(FmtData!$B$4+(ROW()-10),RawData!$A$2:$A$1048576,0))</f>
        <v>197</v>
      </c>
      <c r="K7290">
        <f>INDEX(RawData!J$2:J$1048576,MATCH(FmtData!$B$4+(ROW()-10),RawData!$A$2:$A$1048576,0))</f>
        <v>194.1</v>
      </c>
      <c r="L7290">
        <f>INDEX(RawData!K$2:K$1048576,MATCH(FmtData!$B$4+(ROW()-10),RawData!$A$2:$A$1048576,0))</f>
        <v>194.2</v>
      </c>
      <c r="M7290">
        <f>INDEX(RawData!L$2:L$1048576,MATCH(FmtData!$B$4+(ROW()-10),RawData!$A$2:$A$1048576,0))</f>
        <v>23.3</v>
      </c>
      <c r="N7290">
        <f>INDEX(RawData!M$2:M$1048576,MATCH(FmtData!$B$4+(ROW()-10),RawData!$A$2:$A$1048576,0))</f>
        <v>21.9</v>
      </c>
      <c r="O7290">
        <f>INDEX(RawData!N$2:N$1048576,MATCH(FmtData!$B$4+(ROW()-10),RawData!$A$2:$A$1048576,0))</f>
        <v>176.3</v>
      </c>
      <c r="P7290">
        <f>INDEX(RawData!O$2:O$1048576,MATCH(FmtData!$B$4+(ROW()-10),RawData!$A$2:$A$1048576,0))</f>
        <v>35.819800000000001</v>
      </c>
      <c r="Q7290">
        <f>INDEX(RawData!P$2:P$1048576,MATCH(FmtData!$B$4+(ROW()-10),RawData!$A$2:$A$1048576,0))</f>
        <v>230.98</v>
      </c>
      <c r="R7290">
        <f>INDEX(RawData!Q$2:Q$1048576,MATCH(FmtData!$B$4+(ROW()-10),RawData!$A$2:$A$1048576,0))</f>
        <v>1.8310500000000001E-3</v>
      </c>
      <c r="S7290">
        <f>INDEX(RawData!R$2:R$1048576,MATCH(FmtData!$B$4+(ROW()-10),RawData!$A$2:$A$1048576,0))</f>
        <v>0.51633799999999996</v>
      </c>
      <c r="T7290">
        <f>INDEX(RawData!S$2:S$1048576,MATCH(FmtData!$B$4+(ROW()-10),RawData!$A$2:$A$1048576,0))</f>
        <v>0.52676999999999996</v>
      </c>
      <c r="U7290">
        <f>INDEX(RawData!T$2:T$1048576,MATCH(FmtData!$B$4+(ROW()-10),RawData!$A$2:$A$1048576,0))</f>
        <v>23.3154</v>
      </c>
      <c r="V7290">
        <f>INDEX(RawData!U$2:U$1048576,MATCH(FmtData!$B$4+(ROW()-10),RawData!$A$2:$A$1048576,0))</f>
        <v>23.4375</v>
      </c>
      <c r="W7290" s="8">
        <f t="shared" si="2491"/>
        <v>0.12209999999999965</v>
      </c>
      <c r="X7290" s="8">
        <f t="shared" si="2492"/>
        <v>-0.26073607999999993</v>
      </c>
      <c r="Y7290" s="8">
        <f t="shared" si="2493"/>
        <v>-0.15884651999999996</v>
      </c>
      <c r="Z7290" s="8">
        <f t="shared" si="2494"/>
        <v>10.152691814042056</v>
      </c>
      <c r="AA7290" s="8">
        <f t="shared" si="2495"/>
        <v>10.050802254042056</v>
      </c>
      <c r="AB7290" s="8">
        <f t="shared" si="2496"/>
        <v>10.101747034042056</v>
      </c>
      <c r="AC7290" s="6">
        <f t="shared" si="2511"/>
        <v>-276.35300000000007</v>
      </c>
      <c r="AD7290" s="15">
        <f t="shared" si="2508"/>
        <v>-16.581000000000017</v>
      </c>
      <c r="AE7290" s="15">
        <f t="shared" si="2509"/>
        <v>68.452791551277301</v>
      </c>
      <c r="AF7290" s="15">
        <f t="shared" si="2510"/>
        <v>41.299610510253387</v>
      </c>
      <c r="AG7290" s="15">
        <f t="shared" si="2497"/>
        <v>54.811079706319902</v>
      </c>
      <c r="AH7290" s="15">
        <f t="shared" si="2512"/>
        <v>-117.45960518134814</v>
      </c>
      <c r="AI7290" s="17">
        <f t="shared" si="2498"/>
        <v>1.1887949327299165</v>
      </c>
      <c r="AJ7290" s="17">
        <f t="shared" si="2499"/>
        <v>0.94314591619194865</v>
      </c>
      <c r="AK7290" s="17">
        <f t="shared" si="2500"/>
        <v>0.75951461028015788</v>
      </c>
      <c r="AL7290" s="17">
        <f t="shared" si="2501"/>
        <v>0.78174490703777533</v>
      </c>
      <c r="AM7290" s="17">
        <f t="shared" si="2502"/>
        <v>0.77052274714301561</v>
      </c>
      <c r="AN7290" s="17">
        <f t="shared" si="2503"/>
        <v>0.94314591619194865</v>
      </c>
      <c r="AO7290" s="17">
        <f t="shared" si="2507"/>
        <v>0</v>
      </c>
      <c r="AP7290" s="17">
        <f t="shared" si="2504"/>
        <v>7.7052274714301561</v>
      </c>
      <c r="AQ7290" s="17">
        <f t="shared" si="2505"/>
        <v>11.887949327299165</v>
      </c>
      <c r="AR7290" s="17">
        <f t="shared" si="2506"/>
        <v>20.017961707267283</v>
      </c>
    </row>
    <row r="7291" spans="2:44" x14ac:dyDescent="0.25">
      <c r="B7291">
        <f>INDEX(RawData!$A$2:$A$1048576,MATCH(FmtData!$B$4+(ROW()-10),RawData!$A$2:$A$1048576,0))</f>
        <v>7476</v>
      </c>
      <c r="C7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42235.495185185187</v>
      </c>
      <c r="D72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7291">
        <f>INDEX(RawData!D$2:D$1048576,MATCH(FmtData!$B$4+(ROW()-10),RawData!$A$2:$A$1048576,0))</f>
        <v>2904.3</v>
      </c>
      <c r="F7291">
        <f>INDEX(RawData!E$2:E$1048576,MATCH(FmtData!$B$4+(ROW()-10),RawData!$A$2:$A$1048576,0))</f>
        <v>6.25</v>
      </c>
      <c r="G7291">
        <f>INDEX(RawData!F$2:F$1048576,MATCH(FmtData!$B$4+(ROW()-10),RawData!$A$2:$A$1048576,0))</f>
        <v>-187.10900000000001</v>
      </c>
      <c r="H7291">
        <f>INDEX(RawData!G$2:G$1048576,MATCH(FmtData!$B$4+(ROW()-10),RawData!$A$2:$A$1048576,0))</f>
        <v>0.49984099999999998</v>
      </c>
      <c r="I7291">
        <f>INDEX(RawData!H$2:H$1048576,MATCH(FmtData!$B$4+(ROW()-10),RawData!$A$2:$A$1048576,0))</f>
        <v>-3.71981E-3</v>
      </c>
      <c r="J7291">
        <f>INDEX(RawData!I$2:I$1048576,MATCH(FmtData!$B$4+(ROW()-10),RawData!$A$2:$A$1048576,0))</f>
        <v>194.7</v>
      </c>
      <c r="K7291">
        <f>INDEX(RawData!J$2:J$1048576,MATCH(FmtData!$B$4+(ROW()-10),RawData!$A$2:$A$1048576,0))</f>
        <v>194.2</v>
      </c>
      <c r="L7291">
        <f>INDEX(RawData!K$2:K$1048576,MATCH(FmtData!$B$4+(ROW()-10),RawData!$A$2:$A$1048576,0))</f>
        <v>194.4</v>
      </c>
      <c r="M7291">
        <f>INDEX(RawData!L$2:L$1048576,MATCH(FmtData!$B$4+(ROW()-10),RawData!$A$2:$A$1048576,0))</f>
        <v>23.3</v>
      </c>
      <c r="N7291">
        <f>INDEX(RawData!M$2:M$1048576,MATCH(FmtData!$B$4+(ROW()-10),RawData!$A$2:$A$1048576,0))</f>
        <v>21.8</v>
      </c>
      <c r="O7291">
        <f>INDEX(RawData!N$2:N$1048576,MATCH(FmtData!$B$4+(ROW()-10),RawData!$A$2:$A$1048576,0))</f>
        <v>176.5</v>
      </c>
      <c r="P7291">
        <f>INDEX(RawData!O$2:O$1048576,MATCH(FmtData!$B$4+(ROW()-10),RawData!$A$2:$A$1048576,0))</f>
        <v>35.819800000000001</v>
      </c>
      <c r="Q7291">
        <f>INDEX(RawData!P$2:P$1048576,MATCH(FmtData!$B$4+(ROW()-10),RawData!$A$2:$A$1048576,0))</f>
        <v>231.10400000000001</v>
      </c>
      <c r="R7291">
        <f>INDEX(RawData!Q$2:Q$1048576,MATCH(FmtData!$B$4+(ROW()-10),RawData!$A$2:$A$1048576,0))</f>
        <v>1.8310500000000001E-3</v>
      </c>
      <c r="S7291">
        <f>INDEX(RawData!R$2:R$1048576,MATCH(FmtData!$B$4+(ROW()-10),RawData!$A$2:$A$1048576,0))</f>
        <v>0.51633799999999996</v>
      </c>
      <c r="T7291">
        <f>INDEX(RawData!S$2:S$1048576,MATCH(FmtData!$B$4+(ROW()-10),RawData!$A$2:$A$1048576,0))</f>
        <v>0.52676999999999996</v>
      </c>
      <c r="U7291">
        <f>INDEX(RawData!T$2:T$1048576,MATCH(FmtData!$B$4+(ROW()-10),RawData!$A$2:$A$1048576,0))</f>
        <v>23.3154</v>
      </c>
      <c r="V7291">
        <f>INDEX(RawData!U$2:U$1048576,MATCH(FmtData!$B$4+(ROW()-10),RawData!$A$2:$A$1048576,0))</f>
        <v>23.4375</v>
      </c>
      <c r="W7291" s="8">
        <f t="shared" si="2491"/>
        <v>0.12209999999999965</v>
      </c>
      <c r="X7291" s="8">
        <f t="shared" si="2492"/>
        <v>-0.26073607999999993</v>
      </c>
      <c r="Y7291" s="8">
        <f t="shared" si="2493"/>
        <v>-0.15884651999999996</v>
      </c>
      <c r="Z7291" s="8">
        <f t="shared" si="2494"/>
        <v>10.152691814042056</v>
      </c>
      <c r="AA7291" s="8">
        <f t="shared" si="2495"/>
        <v>10.050802254042056</v>
      </c>
      <c r="AB7291" s="8">
        <f t="shared" si="2496"/>
        <v>10.101747034042056</v>
      </c>
      <c r="AC7291" s="6">
        <f t="shared" si="2511"/>
        <v>-276.22900000000004</v>
      </c>
      <c r="AD7291" s="15">
        <f t="shared" si="2508"/>
        <v>-16.456999999999994</v>
      </c>
      <c r="AE7291" s="15">
        <f t="shared" si="2509"/>
        <v>68.452791551277301</v>
      </c>
      <c r="AF7291" s="15">
        <f t="shared" si="2510"/>
        <v>41.299610510253387</v>
      </c>
      <c r="AG7291" s="15">
        <f t="shared" si="2497"/>
        <v>54.811079706319902</v>
      </c>
      <c r="AH7291" s="15">
        <f t="shared" si="2512"/>
        <v>-117.33560518134811</v>
      </c>
      <c r="AI7291" s="17">
        <f t="shared" si="2498"/>
        <v>1.1885533473425578</v>
      </c>
      <c r="AJ7291" s="17">
        <f t="shared" si="2499"/>
        <v>0.9429938499595244</v>
      </c>
      <c r="AK7291" s="17">
        <f t="shared" si="2500"/>
        <v>0.75951461028015788</v>
      </c>
      <c r="AL7291" s="17">
        <f t="shared" si="2501"/>
        <v>0.78174490703777533</v>
      </c>
      <c r="AM7291" s="17">
        <f t="shared" si="2502"/>
        <v>0.77052274714301561</v>
      </c>
      <c r="AN7291" s="17">
        <f t="shared" si="2503"/>
        <v>0.9429938499595244</v>
      </c>
      <c r="AO7291" s="17">
        <f t="shared" si="2507"/>
        <v>0</v>
      </c>
      <c r="AP7291" s="17">
        <f t="shared" si="2504"/>
        <v>7.7052274714301561</v>
      </c>
      <c r="AQ7291" s="17">
        <f t="shared" si="2505"/>
        <v>11.885533473425578</v>
      </c>
      <c r="AR7291" s="17">
        <f t="shared" si="2506"/>
        <v>20.024373809199783</v>
      </c>
    </row>
    <row r="7292" spans="2:44" x14ac:dyDescent="0.25">
      <c r="B7292">
        <f>INDEX(RawData!$A$2:$A$1048576,MATCH(FmtData!$B$4+(ROW()-10),RawData!$A$2:$A$1048576,0))</f>
        <v>7477</v>
      </c>
      <c r="C7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42235.496342592596</v>
      </c>
      <c r="D7292" s="46">
        <f>IF($B$6=1,MID(INDEX(RawData!$B$2:$B$1048576, MATCH(FmtData!$B$4+(ROW()-10),RawData!$A$2:$A$1048576,0)),12,8)+$B$5/24,INDEX(RawData!$C$2:$C$1048576, MATCH(FmtData!$B$4+(ROW()-10),RawData!$A$2:$A$1048576,0)))</f>
        <v>0.49634259259259261</v>
      </c>
      <c r="E7292">
        <f>INDEX(RawData!D$2:D$1048576,MATCH(FmtData!$B$4+(ROW()-10),RawData!$A$2:$A$1048576,0))</f>
        <v>2903.37</v>
      </c>
      <c r="F7292">
        <f>INDEX(RawData!E$2:E$1048576,MATCH(FmtData!$B$4+(ROW()-10),RawData!$A$2:$A$1048576,0))</f>
        <v>6.25</v>
      </c>
      <c r="G7292">
        <f>INDEX(RawData!F$2:F$1048576,MATCH(FmtData!$B$4+(ROW()-10),RawData!$A$2:$A$1048576,0))</f>
        <v>-187.10900000000001</v>
      </c>
      <c r="H7292">
        <f>INDEX(RawData!G$2:G$1048576,MATCH(FmtData!$B$4+(ROW()-10),RawData!$A$2:$A$1048576,0))</f>
        <v>0.49982199999999999</v>
      </c>
      <c r="I7292">
        <f>INDEX(RawData!H$2:H$1048576,MATCH(FmtData!$B$4+(ROW()-10),RawData!$A$2:$A$1048576,0))</f>
        <v>-3.71981E-3</v>
      </c>
      <c r="J7292">
        <f>INDEX(RawData!I$2:I$1048576,MATCH(FmtData!$B$4+(ROW()-10),RawData!$A$2:$A$1048576,0))</f>
        <v>197.4</v>
      </c>
      <c r="K7292">
        <f>INDEX(RawData!J$2:J$1048576,MATCH(FmtData!$B$4+(ROW()-10),RawData!$A$2:$A$1048576,0))</f>
        <v>196.2</v>
      </c>
      <c r="L7292">
        <f>INDEX(RawData!K$2:K$1048576,MATCH(FmtData!$B$4+(ROW()-10),RawData!$A$2:$A$1048576,0))</f>
        <v>194.1</v>
      </c>
      <c r="M7292">
        <f>INDEX(RawData!L$2:L$1048576,MATCH(FmtData!$B$4+(ROW()-10),RawData!$A$2:$A$1048576,0))</f>
        <v>23.3</v>
      </c>
      <c r="N7292">
        <f>INDEX(RawData!M$2:M$1048576,MATCH(FmtData!$B$4+(ROW()-10),RawData!$A$2:$A$1048576,0))</f>
        <v>21.9</v>
      </c>
      <c r="O7292">
        <f>INDEX(RawData!N$2:N$1048576,MATCH(FmtData!$B$4+(ROW()-10),RawData!$A$2:$A$1048576,0))</f>
        <v>176.3</v>
      </c>
      <c r="P7292">
        <f>INDEX(RawData!O$2:O$1048576,MATCH(FmtData!$B$4+(ROW()-10),RawData!$A$2:$A$1048576,0))</f>
        <v>35.819800000000001</v>
      </c>
      <c r="Q7292">
        <f>INDEX(RawData!P$2:P$1048576,MATCH(FmtData!$B$4+(ROW()-10),RawData!$A$2:$A$1048576,0))</f>
        <v>230.71700000000001</v>
      </c>
      <c r="R7292">
        <f>INDEX(RawData!Q$2:Q$1048576,MATCH(FmtData!$B$4+(ROW()-10),RawData!$A$2:$A$1048576,0))</f>
        <v>1.8310500000000001E-3</v>
      </c>
      <c r="S7292">
        <f>INDEX(RawData!R$2:R$1048576,MATCH(FmtData!$B$4+(ROW()-10),RawData!$A$2:$A$1048576,0))</f>
        <v>0.51633799999999996</v>
      </c>
      <c r="T7292">
        <f>INDEX(RawData!S$2:S$1048576,MATCH(FmtData!$B$4+(ROW()-10),RawData!$A$2:$A$1048576,0))</f>
        <v>0.52676999999999996</v>
      </c>
      <c r="U7292">
        <f>INDEX(RawData!T$2:T$1048576,MATCH(FmtData!$B$4+(ROW()-10),RawData!$A$2:$A$1048576,0))</f>
        <v>23.3154</v>
      </c>
      <c r="V7292">
        <f>INDEX(RawData!U$2:U$1048576,MATCH(FmtData!$B$4+(ROW()-10),RawData!$A$2:$A$1048576,0))</f>
        <v>23.4375</v>
      </c>
      <c r="W7292" s="8">
        <f t="shared" si="2491"/>
        <v>0.12209999999999965</v>
      </c>
      <c r="X7292" s="8">
        <f t="shared" si="2492"/>
        <v>-0.26073607999999993</v>
      </c>
      <c r="Y7292" s="8">
        <f t="shared" si="2493"/>
        <v>-0.15884651999999996</v>
      </c>
      <c r="Z7292" s="8">
        <f t="shared" si="2494"/>
        <v>10.152691814042056</v>
      </c>
      <c r="AA7292" s="8">
        <f t="shared" si="2495"/>
        <v>10.050802254042056</v>
      </c>
      <c r="AB7292" s="8">
        <f t="shared" si="2496"/>
        <v>10.101747034042056</v>
      </c>
      <c r="AC7292" s="6">
        <f t="shared" si="2511"/>
        <v>-276.61599999999999</v>
      </c>
      <c r="AD7292" s="15">
        <f t="shared" si="2508"/>
        <v>-16.843999999999937</v>
      </c>
      <c r="AE7292" s="15">
        <f t="shared" si="2509"/>
        <v>68.452791551277301</v>
      </c>
      <c r="AF7292" s="15">
        <f t="shared" si="2510"/>
        <v>41.299610510253387</v>
      </c>
      <c r="AG7292" s="15">
        <f t="shared" si="2497"/>
        <v>54.811079706319902</v>
      </c>
      <c r="AH7292" s="15">
        <f t="shared" si="2512"/>
        <v>-117.72260518134806</v>
      </c>
      <c r="AI7292" s="17">
        <f t="shared" si="2498"/>
        <v>1.1893076527304869</v>
      </c>
      <c r="AJ7292" s="17">
        <f t="shared" si="2499"/>
        <v>0.94346860614409345</v>
      </c>
      <c r="AK7292" s="17">
        <f t="shared" si="2500"/>
        <v>0.75951461028015788</v>
      </c>
      <c r="AL7292" s="17">
        <f t="shared" si="2501"/>
        <v>0.78174490703777533</v>
      </c>
      <c r="AM7292" s="17">
        <f t="shared" si="2502"/>
        <v>0.77052274714301561</v>
      </c>
      <c r="AN7292" s="17">
        <f t="shared" si="2503"/>
        <v>0.94346860614409345</v>
      </c>
      <c r="AO7292" s="17">
        <f t="shared" si="2507"/>
        <v>0</v>
      </c>
      <c r="AP7292" s="17">
        <f t="shared" si="2504"/>
        <v>7.7052274714301561</v>
      </c>
      <c r="AQ7292" s="17">
        <f t="shared" si="2505"/>
        <v>11.893076527304869</v>
      </c>
      <c r="AR7292" s="17">
        <f t="shared" si="2506"/>
        <v>20.017961707267283</v>
      </c>
    </row>
    <row r="7293" spans="2:44" x14ac:dyDescent="0.25">
      <c r="B7293">
        <f>INDEX(RawData!$A$2:$A$1048576,MATCH(FmtData!$B$4+(ROW()-10),RawData!$A$2:$A$1048576,0))</f>
        <v>7478</v>
      </c>
      <c r="C7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42235.497488425928</v>
      </c>
      <c r="D7293" s="46">
        <f>IF($B$6=1,MID(INDEX(RawData!$B$2:$B$1048576, MATCH(FmtData!$B$4+(ROW()-10),RawData!$A$2:$A$1048576,0)),12,8)+$B$5/24,INDEX(RawData!$C$2:$C$1048576, MATCH(FmtData!$B$4+(ROW()-10),RawData!$A$2:$A$1048576,0)))</f>
        <v>0.49748842592592596</v>
      </c>
      <c r="E7293">
        <f>INDEX(RawData!D$2:D$1048576,MATCH(FmtData!$B$4+(ROW()-10),RawData!$A$2:$A$1048576,0))</f>
        <v>2902.44</v>
      </c>
      <c r="F7293">
        <f>INDEX(RawData!E$2:E$1048576,MATCH(FmtData!$B$4+(ROW()-10),RawData!$A$2:$A$1048576,0))</f>
        <v>6.25</v>
      </c>
      <c r="G7293">
        <f>INDEX(RawData!F$2:F$1048576,MATCH(FmtData!$B$4+(ROW()-10),RawData!$A$2:$A$1048576,0))</f>
        <v>-187.10900000000001</v>
      </c>
      <c r="H7293">
        <f>INDEX(RawData!G$2:G$1048576,MATCH(FmtData!$B$4+(ROW()-10),RawData!$A$2:$A$1048576,0))</f>
        <v>0.49984099999999998</v>
      </c>
      <c r="I7293">
        <f>INDEX(RawData!H$2:H$1048576,MATCH(FmtData!$B$4+(ROW()-10),RawData!$A$2:$A$1048576,0))</f>
        <v>-3.71981E-3</v>
      </c>
      <c r="J7293">
        <f>INDEX(RawData!I$2:I$1048576,MATCH(FmtData!$B$4+(ROW()-10),RawData!$A$2:$A$1048576,0))</f>
        <v>195.5</v>
      </c>
      <c r="K7293">
        <f>INDEX(RawData!J$2:J$1048576,MATCH(FmtData!$B$4+(ROW()-10),RawData!$A$2:$A$1048576,0))</f>
        <v>195.2</v>
      </c>
      <c r="L7293">
        <f>INDEX(RawData!K$2:K$1048576,MATCH(FmtData!$B$4+(ROW()-10),RawData!$A$2:$A$1048576,0))</f>
        <v>193.7</v>
      </c>
      <c r="M7293">
        <f>INDEX(RawData!L$2:L$1048576,MATCH(FmtData!$B$4+(ROW()-10),RawData!$A$2:$A$1048576,0))</f>
        <v>23.3</v>
      </c>
      <c r="N7293">
        <f>INDEX(RawData!M$2:M$1048576,MATCH(FmtData!$B$4+(ROW()-10),RawData!$A$2:$A$1048576,0))</f>
        <v>21.9</v>
      </c>
      <c r="O7293">
        <f>INDEX(RawData!N$2:N$1048576,MATCH(FmtData!$B$4+(ROW()-10),RawData!$A$2:$A$1048576,0))</f>
        <v>176.4</v>
      </c>
      <c r="P7293">
        <f>INDEX(RawData!O$2:O$1048576,MATCH(FmtData!$B$4+(ROW()-10),RawData!$A$2:$A$1048576,0))</f>
        <v>35.819800000000001</v>
      </c>
      <c r="Q7293">
        <f>INDEX(RawData!P$2:P$1048576,MATCH(FmtData!$B$4+(ROW()-10),RawData!$A$2:$A$1048576,0))</f>
        <v>231.10400000000001</v>
      </c>
      <c r="R7293">
        <f>INDEX(RawData!Q$2:Q$1048576,MATCH(FmtData!$B$4+(ROW()-10),RawData!$A$2:$A$1048576,0))</f>
        <v>1.8310500000000001E-3</v>
      </c>
      <c r="S7293">
        <f>INDEX(RawData!R$2:R$1048576,MATCH(FmtData!$B$4+(ROW()-10),RawData!$A$2:$A$1048576,0))</f>
        <v>0.51633799999999996</v>
      </c>
      <c r="T7293">
        <f>INDEX(RawData!S$2:S$1048576,MATCH(FmtData!$B$4+(ROW()-10),RawData!$A$2:$A$1048576,0))</f>
        <v>0.52676999999999996</v>
      </c>
      <c r="U7293">
        <f>INDEX(RawData!T$2:T$1048576,MATCH(FmtData!$B$4+(ROW()-10),RawData!$A$2:$A$1048576,0))</f>
        <v>23.3185</v>
      </c>
      <c r="V7293">
        <f>INDEX(RawData!U$2:U$1048576,MATCH(FmtData!$B$4+(ROW()-10),RawData!$A$2:$A$1048576,0))</f>
        <v>23.4375</v>
      </c>
      <c r="W7293" s="8">
        <f t="shared" si="2491"/>
        <v>0.11899999999999977</v>
      </c>
      <c r="X7293" s="8">
        <f t="shared" si="2492"/>
        <v>-0.26073607999999993</v>
      </c>
      <c r="Y7293" s="8">
        <f t="shared" si="2493"/>
        <v>-0.15884651999999996</v>
      </c>
      <c r="Z7293" s="8">
        <f t="shared" si="2494"/>
        <v>10.152691814042056</v>
      </c>
      <c r="AA7293" s="8">
        <f t="shared" si="2495"/>
        <v>10.050802254042056</v>
      </c>
      <c r="AB7293" s="8">
        <f t="shared" si="2496"/>
        <v>10.101747034042056</v>
      </c>
      <c r="AC7293" s="6">
        <f t="shared" si="2511"/>
        <v>-276.22900000000004</v>
      </c>
      <c r="AD7293" s="15">
        <f t="shared" si="2508"/>
        <v>-16.456999999999994</v>
      </c>
      <c r="AE7293" s="15">
        <f t="shared" si="2509"/>
        <v>68.452791551277301</v>
      </c>
      <c r="AF7293" s="15">
        <f t="shared" si="2510"/>
        <v>41.299610510253387</v>
      </c>
      <c r="AG7293" s="15">
        <f t="shared" si="2497"/>
        <v>54.811079706319902</v>
      </c>
      <c r="AH7293" s="15">
        <f t="shared" si="2512"/>
        <v>-117.33560518134811</v>
      </c>
      <c r="AI7293" s="17">
        <f t="shared" si="2498"/>
        <v>1.1885533473425578</v>
      </c>
      <c r="AJ7293" s="17">
        <f t="shared" si="2499"/>
        <v>0.9429938499595244</v>
      </c>
      <c r="AK7293" s="17">
        <f t="shared" si="2500"/>
        <v>0.75951461028015788</v>
      </c>
      <c r="AL7293" s="17">
        <f t="shared" si="2501"/>
        <v>0.78174490703777533</v>
      </c>
      <c r="AM7293" s="17">
        <f t="shared" si="2502"/>
        <v>0.77052274714301561</v>
      </c>
      <c r="AN7293" s="17">
        <f t="shared" si="2503"/>
        <v>0.9429938499595244</v>
      </c>
      <c r="AO7293" s="17">
        <f t="shared" si="2507"/>
        <v>0</v>
      </c>
      <c r="AP7293" s="17">
        <f t="shared" si="2504"/>
        <v>7.7052274714301561</v>
      </c>
      <c r="AQ7293" s="17">
        <f t="shared" si="2505"/>
        <v>11.885533473425578</v>
      </c>
      <c r="AR7293" s="17">
        <f t="shared" si="2506"/>
        <v>20.011549605334785</v>
      </c>
    </row>
    <row r="7294" spans="2:44" x14ac:dyDescent="0.25">
      <c r="B7294">
        <f>INDEX(RawData!$A$2:$A$1048576,MATCH(FmtData!$B$4+(ROW()-10),RawData!$A$2:$A$1048576,0))</f>
        <v>7479</v>
      </c>
      <c r="C7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42235.498657407406</v>
      </c>
      <c r="D7294" s="46">
        <f>IF($B$6=1,MID(INDEX(RawData!$B$2:$B$1048576, MATCH(FmtData!$B$4+(ROW()-10),RawData!$A$2:$A$1048576,0)),12,8)+$B$5/24,INDEX(RawData!$C$2:$C$1048576, MATCH(FmtData!$B$4+(ROW()-10),RawData!$A$2:$A$1048576,0)))</f>
        <v>0.49865740740740744</v>
      </c>
      <c r="E7294">
        <f>INDEX(RawData!D$2:D$1048576,MATCH(FmtData!$B$4+(ROW()-10),RawData!$A$2:$A$1048576,0))</f>
        <v>2901.19</v>
      </c>
      <c r="F7294">
        <f>INDEX(RawData!E$2:E$1048576,MATCH(FmtData!$B$4+(ROW()-10),RawData!$A$2:$A$1048576,0))</f>
        <v>6.25</v>
      </c>
      <c r="G7294">
        <f>INDEX(RawData!F$2:F$1048576,MATCH(FmtData!$B$4+(ROW()-10),RawData!$A$2:$A$1048576,0))</f>
        <v>-187.10900000000001</v>
      </c>
      <c r="H7294">
        <f>INDEX(RawData!G$2:G$1048576,MATCH(FmtData!$B$4+(ROW()-10),RawData!$A$2:$A$1048576,0))</f>
        <v>0.49984099999999998</v>
      </c>
      <c r="I7294">
        <f>INDEX(RawData!H$2:H$1048576,MATCH(FmtData!$B$4+(ROW()-10),RawData!$A$2:$A$1048576,0))</f>
        <v>-3.71981E-3</v>
      </c>
      <c r="J7294">
        <f>INDEX(RawData!I$2:I$1048576,MATCH(FmtData!$B$4+(ROW()-10),RawData!$A$2:$A$1048576,0))</f>
        <v>195</v>
      </c>
      <c r="K7294">
        <f>INDEX(RawData!J$2:J$1048576,MATCH(FmtData!$B$4+(ROW()-10),RawData!$A$2:$A$1048576,0))</f>
        <v>193.8</v>
      </c>
      <c r="L7294">
        <f>INDEX(RawData!K$2:K$1048576,MATCH(FmtData!$B$4+(ROW()-10),RawData!$A$2:$A$1048576,0))</f>
        <v>193.7</v>
      </c>
      <c r="M7294">
        <f>INDEX(RawData!L$2:L$1048576,MATCH(FmtData!$B$4+(ROW()-10),RawData!$A$2:$A$1048576,0))</f>
        <v>23.4</v>
      </c>
      <c r="N7294">
        <f>INDEX(RawData!M$2:M$1048576,MATCH(FmtData!$B$4+(ROW()-10),RawData!$A$2:$A$1048576,0))</f>
        <v>21.8</v>
      </c>
      <c r="O7294">
        <f>INDEX(RawData!N$2:N$1048576,MATCH(FmtData!$B$4+(ROW()-10),RawData!$A$2:$A$1048576,0))</f>
        <v>176.4</v>
      </c>
      <c r="P7294">
        <f>INDEX(RawData!O$2:O$1048576,MATCH(FmtData!$B$4+(ROW()-10),RawData!$A$2:$A$1048576,0))</f>
        <v>35.819800000000001</v>
      </c>
      <c r="Q7294">
        <f>INDEX(RawData!P$2:P$1048576,MATCH(FmtData!$B$4+(ROW()-10),RawData!$A$2:$A$1048576,0))</f>
        <v>230.71700000000001</v>
      </c>
      <c r="R7294">
        <f>INDEX(RawData!Q$2:Q$1048576,MATCH(FmtData!$B$4+(ROW()-10),RawData!$A$2:$A$1048576,0))</f>
        <v>1.8310500000000001E-3</v>
      </c>
      <c r="S7294">
        <f>INDEX(RawData!R$2:R$1048576,MATCH(FmtData!$B$4+(ROW()-10),RawData!$A$2:$A$1048576,0))</f>
        <v>0.51633799999999996</v>
      </c>
      <c r="T7294">
        <f>INDEX(RawData!S$2:S$1048576,MATCH(FmtData!$B$4+(ROW()-10),RawData!$A$2:$A$1048576,0))</f>
        <v>0.52676999999999996</v>
      </c>
      <c r="U7294">
        <f>INDEX(RawData!T$2:T$1048576,MATCH(FmtData!$B$4+(ROW()-10),RawData!$A$2:$A$1048576,0))</f>
        <v>23.3185</v>
      </c>
      <c r="V7294">
        <f>INDEX(RawData!U$2:U$1048576,MATCH(FmtData!$B$4+(ROW()-10),RawData!$A$2:$A$1048576,0))</f>
        <v>23.4375</v>
      </c>
      <c r="W7294" s="8">
        <f t="shared" si="2491"/>
        <v>0.11899999999999977</v>
      </c>
      <c r="X7294" s="8">
        <f t="shared" si="2492"/>
        <v>-0.26073607999999993</v>
      </c>
      <c r="Y7294" s="8">
        <f t="shared" si="2493"/>
        <v>-0.15884651999999996</v>
      </c>
      <c r="Z7294" s="8">
        <f t="shared" si="2494"/>
        <v>10.152691814042056</v>
      </c>
      <c r="AA7294" s="8">
        <f t="shared" si="2495"/>
        <v>10.050802254042056</v>
      </c>
      <c r="AB7294" s="8">
        <f t="shared" si="2496"/>
        <v>10.101747034042056</v>
      </c>
      <c r="AC7294" s="6">
        <f t="shared" si="2511"/>
        <v>-276.61599999999999</v>
      </c>
      <c r="AD7294" s="15">
        <f t="shared" si="2508"/>
        <v>-16.843999999999937</v>
      </c>
      <c r="AE7294" s="15">
        <f t="shared" si="2509"/>
        <v>68.452791551277301</v>
      </c>
      <c r="AF7294" s="15">
        <f t="shared" si="2510"/>
        <v>41.299610510253387</v>
      </c>
      <c r="AG7294" s="15">
        <f t="shared" si="2497"/>
        <v>54.811079706319902</v>
      </c>
      <c r="AH7294" s="15">
        <f t="shared" si="2512"/>
        <v>-117.72260518134806</v>
      </c>
      <c r="AI7294" s="17">
        <f t="shared" si="2498"/>
        <v>1.1893076527304869</v>
      </c>
      <c r="AJ7294" s="17">
        <f t="shared" si="2499"/>
        <v>0.94346860614409345</v>
      </c>
      <c r="AK7294" s="17">
        <f t="shared" si="2500"/>
        <v>0.75951461028015788</v>
      </c>
      <c r="AL7294" s="17">
        <f t="shared" si="2501"/>
        <v>0.78174490703777533</v>
      </c>
      <c r="AM7294" s="17">
        <f t="shared" si="2502"/>
        <v>0.77052274714301561</v>
      </c>
      <c r="AN7294" s="17">
        <f t="shared" si="2503"/>
        <v>0.94346860614409345</v>
      </c>
      <c r="AO7294" s="17">
        <f t="shared" si="2507"/>
        <v>0</v>
      </c>
      <c r="AP7294" s="17">
        <f t="shared" si="2504"/>
        <v>7.7052274714301561</v>
      </c>
      <c r="AQ7294" s="17">
        <f t="shared" si="2505"/>
        <v>11.893076527304869</v>
      </c>
      <c r="AR7294" s="17">
        <f t="shared" si="2506"/>
        <v>20.002931188758847</v>
      </c>
    </row>
    <row r="7295" spans="2:44" x14ac:dyDescent="0.25">
      <c r="B7295">
        <f>INDEX(RawData!$A$2:$A$1048576,MATCH(FmtData!$B$4+(ROW()-10),RawData!$A$2:$A$1048576,0))</f>
        <v>7480</v>
      </c>
      <c r="C7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42235.499814814815</v>
      </c>
      <c r="D7295" s="46">
        <f>IF($B$6=1,MID(INDEX(RawData!$B$2:$B$1048576, MATCH(FmtData!$B$4+(ROW()-10),RawData!$A$2:$A$1048576,0)),12,8)+$B$5/24,INDEX(RawData!$C$2:$C$1048576, MATCH(FmtData!$B$4+(ROW()-10),RawData!$A$2:$A$1048576,0)))</f>
        <v>0.49981481481481477</v>
      </c>
      <c r="E7295">
        <f>INDEX(RawData!D$2:D$1048576,MATCH(FmtData!$B$4+(ROW()-10),RawData!$A$2:$A$1048576,0))</f>
        <v>2904.3</v>
      </c>
      <c r="F7295">
        <f>INDEX(RawData!E$2:E$1048576,MATCH(FmtData!$B$4+(ROW()-10),RawData!$A$2:$A$1048576,0))</f>
        <v>6.25</v>
      </c>
      <c r="G7295">
        <f>INDEX(RawData!F$2:F$1048576,MATCH(FmtData!$B$4+(ROW()-10),RawData!$A$2:$A$1048576,0))</f>
        <v>-187.10900000000001</v>
      </c>
      <c r="H7295">
        <f>INDEX(RawData!G$2:G$1048576,MATCH(FmtData!$B$4+(ROW()-10),RawData!$A$2:$A$1048576,0))</f>
        <v>0.49982199999999999</v>
      </c>
      <c r="I7295">
        <f>INDEX(RawData!H$2:H$1048576,MATCH(FmtData!$B$4+(ROW()-10),RawData!$A$2:$A$1048576,0))</f>
        <v>-3.53587E-3</v>
      </c>
      <c r="J7295">
        <f>INDEX(RawData!I$2:I$1048576,MATCH(FmtData!$B$4+(ROW()-10),RawData!$A$2:$A$1048576,0))</f>
        <v>197.3</v>
      </c>
      <c r="K7295">
        <f>INDEX(RawData!J$2:J$1048576,MATCH(FmtData!$B$4+(ROW()-10),RawData!$A$2:$A$1048576,0))</f>
        <v>195.4</v>
      </c>
      <c r="L7295">
        <f>INDEX(RawData!K$2:K$1048576,MATCH(FmtData!$B$4+(ROW()-10),RawData!$A$2:$A$1048576,0))</f>
        <v>193.8</v>
      </c>
      <c r="M7295">
        <f>INDEX(RawData!L$2:L$1048576,MATCH(FmtData!$B$4+(ROW()-10),RawData!$A$2:$A$1048576,0))</f>
        <v>23.3</v>
      </c>
      <c r="N7295">
        <f>INDEX(RawData!M$2:M$1048576,MATCH(FmtData!$B$4+(ROW()-10),RawData!$A$2:$A$1048576,0))</f>
        <v>21.9</v>
      </c>
      <c r="O7295">
        <f>INDEX(RawData!N$2:N$1048576,MATCH(FmtData!$B$4+(ROW()-10),RawData!$A$2:$A$1048576,0))</f>
        <v>176.3</v>
      </c>
      <c r="P7295">
        <f>INDEX(RawData!O$2:O$1048576,MATCH(FmtData!$B$4+(ROW()-10),RawData!$A$2:$A$1048576,0))</f>
        <v>35.819800000000001</v>
      </c>
      <c r="Q7295">
        <f>INDEX(RawData!P$2:P$1048576,MATCH(FmtData!$B$4+(ROW()-10),RawData!$A$2:$A$1048576,0))</f>
        <v>230.98</v>
      </c>
      <c r="R7295">
        <f>INDEX(RawData!Q$2:Q$1048576,MATCH(FmtData!$B$4+(ROW()-10),RawData!$A$2:$A$1048576,0))</f>
        <v>1.8310500000000001E-3</v>
      </c>
      <c r="S7295">
        <f>INDEX(RawData!R$2:R$1048576,MATCH(FmtData!$B$4+(ROW()-10),RawData!$A$2:$A$1048576,0))</f>
        <v>0.51633799999999996</v>
      </c>
      <c r="T7295">
        <f>INDEX(RawData!S$2:S$1048576,MATCH(FmtData!$B$4+(ROW()-10),RawData!$A$2:$A$1048576,0))</f>
        <v>0.52676999999999996</v>
      </c>
      <c r="U7295">
        <f>INDEX(RawData!T$2:T$1048576,MATCH(FmtData!$B$4+(ROW()-10),RawData!$A$2:$A$1048576,0))</f>
        <v>23.3154</v>
      </c>
      <c r="V7295">
        <f>INDEX(RawData!U$2:U$1048576,MATCH(FmtData!$B$4+(ROW()-10),RawData!$A$2:$A$1048576,0))</f>
        <v>23.4375</v>
      </c>
      <c r="W7295" s="8">
        <f t="shared" si="2491"/>
        <v>0.12209999999999965</v>
      </c>
      <c r="X7295" s="8">
        <f t="shared" si="2492"/>
        <v>-0.26073607999999993</v>
      </c>
      <c r="Y7295" s="8">
        <f t="shared" si="2493"/>
        <v>-0.15884651999999996</v>
      </c>
      <c r="Z7295" s="8">
        <f t="shared" si="2494"/>
        <v>10.152691814042056</v>
      </c>
      <c r="AA7295" s="8">
        <f t="shared" si="2495"/>
        <v>10.050802254042056</v>
      </c>
      <c r="AB7295" s="8">
        <f t="shared" si="2496"/>
        <v>10.101747034042056</v>
      </c>
      <c r="AC7295" s="6">
        <f t="shared" si="2511"/>
        <v>-276.35300000000007</v>
      </c>
      <c r="AD7295" s="15">
        <f t="shared" si="2508"/>
        <v>-16.581000000000017</v>
      </c>
      <c r="AE7295" s="15">
        <f t="shared" si="2509"/>
        <v>68.452791551277301</v>
      </c>
      <c r="AF7295" s="15">
        <f t="shared" si="2510"/>
        <v>41.299610510253387</v>
      </c>
      <c r="AG7295" s="15">
        <f t="shared" si="2497"/>
        <v>54.811079706319902</v>
      </c>
      <c r="AH7295" s="15">
        <f t="shared" si="2512"/>
        <v>-117.45960518134814</v>
      </c>
      <c r="AI7295" s="17">
        <f t="shared" si="2498"/>
        <v>1.1887949327299165</v>
      </c>
      <c r="AJ7295" s="17">
        <f t="shared" si="2499"/>
        <v>0.94314591619194865</v>
      </c>
      <c r="AK7295" s="17">
        <f t="shared" si="2500"/>
        <v>0.75951461028015788</v>
      </c>
      <c r="AL7295" s="17">
        <f t="shared" si="2501"/>
        <v>0.78174490703777533</v>
      </c>
      <c r="AM7295" s="17">
        <f t="shared" si="2502"/>
        <v>0.77052274714301561</v>
      </c>
      <c r="AN7295" s="17">
        <f t="shared" si="2503"/>
        <v>0.94314591619194865</v>
      </c>
      <c r="AO7295" s="17">
        <f t="shared" si="2507"/>
        <v>0</v>
      </c>
      <c r="AP7295" s="17">
        <f t="shared" si="2504"/>
        <v>7.7052274714301561</v>
      </c>
      <c r="AQ7295" s="17">
        <f t="shared" si="2505"/>
        <v>11.887949327299165</v>
      </c>
      <c r="AR7295" s="17">
        <f t="shared" si="2506"/>
        <v>20.024373809199783</v>
      </c>
    </row>
    <row r="7296" spans="2:44" x14ac:dyDescent="0.25">
      <c r="B7296">
        <f>INDEX(RawData!$A$2:$A$1048576,MATCH(FmtData!$B$4+(ROW()-10),RawData!$A$2:$A$1048576,0))</f>
        <v>7481</v>
      </c>
      <c r="C7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42235.500972222224</v>
      </c>
      <c r="D72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7296">
        <f>INDEX(RawData!D$2:D$1048576,MATCH(FmtData!$B$4+(ROW()-10),RawData!$A$2:$A$1048576,0))</f>
        <v>2904.3</v>
      </c>
      <c r="F7296">
        <f>INDEX(RawData!E$2:E$1048576,MATCH(FmtData!$B$4+(ROW()-10),RawData!$A$2:$A$1048576,0))</f>
        <v>6.25</v>
      </c>
      <c r="G7296">
        <f>INDEX(RawData!F$2:F$1048576,MATCH(FmtData!$B$4+(ROW()-10),RawData!$A$2:$A$1048576,0))</f>
        <v>-187.10900000000001</v>
      </c>
      <c r="H7296">
        <f>INDEX(RawData!G$2:G$1048576,MATCH(FmtData!$B$4+(ROW()-10),RawData!$A$2:$A$1048576,0))</f>
        <v>0.49982199999999999</v>
      </c>
      <c r="I7296">
        <f>INDEX(RawData!H$2:H$1048576,MATCH(FmtData!$B$4+(ROW()-10),RawData!$A$2:$A$1048576,0))</f>
        <v>-3.71981E-3</v>
      </c>
      <c r="J7296">
        <f>INDEX(RawData!I$2:I$1048576,MATCH(FmtData!$B$4+(ROW()-10),RawData!$A$2:$A$1048576,0))</f>
        <v>195</v>
      </c>
      <c r="K7296">
        <f>INDEX(RawData!J$2:J$1048576,MATCH(FmtData!$B$4+(ROW()-10),RawData!$A$2:$A$1048576,0))</f>
        <v>196</v>
      </c>
      <c r="L7296">
        <f>INDEX(RawData!K$2:K$1048576,MATCH(FmtData!$B$4+(ROW()-10),RawData!$A$2:$A$1048576,0))</f>
        <v>194</v>
      </c>
      <c r="M7296">
        <f>INDEX(RawData!L$2:L$1048576,MATCH(FmtData!$B$4+(ROW()-10),RawData!$A$2:$A$1048576,0))</f>
        <v>23.2</v>
      </c>
      <c r="N7296">
        <f>INDEX(RawData!M$2:M$1048576,MATCH(FmtData!$B$4+(ROW()-10),RawData!$A$2:$A$1048576,0))</f>
        <v>21.9</v>
      </c>
      <c r="O7296">
        <f>INDEX(RawData!N$2:N$1048576,MATCH(FmtData!$B$4+(ROW()-10),RawData!$A$2:$A$1048576,0))</f>
        <v>176.5</v>
      </c>
      <c r="P7296">
        <f>INDEX(RawData!O$2:O$1048576,MATCH(FmtData!$B$4+(ROW()-10),RawData!$A$2:$A$1048576,0))</f>
        <v>35.819800000000001</v>
      </c>
      <c r="Q7296">
        <f>INDEX(RawData!P$2:P$1048576,MATCH(FmtData!$B$4+(ROW()-10),RawData!$A$2:$A$1048576,0))</f>
        <v>231.21299999999999</v>
      </c>
      <c r="R7296">
        <f>INDEX(RawData!Q$2:Q$1048576,MATCH(FmtData!$B$4+(ROW()-10),RawData!$A$2:$A$1048576,0))</f>
        <v>1.8310500000000001E-3</v>
      </c>
      <c r="S7296">
        <f>INDEX(RawData!R$2:R$1048576,MATCH(FmtData!$B$4+(ROW()-10),RawData!$A$2:$A$1048576,0))</f>
        <v>0.51633799999999996</v>
      </c>
      <c r="T7296">
        <f>INDEX(RawData!S$2:S$1048576,MATCH(FmtData!$B$4+(ROW()-10),RawData!$A$2:$A$1048576,0))</f>
        <v>0.52676999999999996</v>
      </c>
      <c r="U7296">
        <f>INDEX(RawData!T$2:T$1048576,MATCH(FmtData!$B$4+(ROW()-10),RawData!$A$2:$A$1048576,0))</f>
        <v>23.3185</v>
      </c>
      <c r="V7296">
        <f>INDEX(RawData!U$2:U$1048576,MATCH(FmtData!$B$4+(ROW()-10),RawData!$A$2:$A$1048576,0))</f>
        <v>23.4375</v>
      </c>
      <c r="W7296" s="8">
        <f t="shared" si="2491"/>
        <v>0.11899999999999977</v>
      </c>
      <c r="X7296" s="8">
        <f t="shared" si="2492"/>
        <v>-0.26073607999999993</v>
      </c>
      <c r="Y7296" s="8">
        <f t="shared" si="2493"/>
        <v>-0.15884651999999996</v>
      </c>
      <c r="Z7296" s="8">
        <f t="shared" si="2494"/>
        <v>10.152691814042056</v>
      </c>
      <c r="AA7296" s="8">
        <f t="shared" si="2495"/>
        <v>10.050802254042056</v>
      </c>
      <c r="AB7296" s="8">
        <f t="shared" si="2496"/>
        <v>10.101747034042056</v>
      </c>
      <c r="AC7296" s="6">
        <f t="shared" si="2511"/>
        <v>-276.12</v>
      </c>
      <c r="AD7296" s="15">
        <f t="shared" si="2508"/>
        <v>-16.347999999999956</v>
      </c>
      <c r="AE7296" s="15">
        <f t="shared" si="2509"/>
        <v>68.452791551277301</v>
      </c>
      <c r="AF7296" s="15">
        <f t="shared" si="2510"/>
        <v>41.299610510253387</v>
      </c>
      <c r="AG7296" s="15">
        <f t="shared" si="2497"/>
        <v>54.811079706319902</v>
      </c>
      <c r="AH7296" s="15">
        <f t="shared" si="2512"/>
        <v>-117.22660518134808</v>
      </c>
      <c r="AI7296" s="17">
        <f t="shared" si="2498"/>
        <v>1.1883410670706531</v>
      </c>
      <c r="AJ7296" s="17">
        <f t="shared" si="2499"/>
        <v>0.94286021932739073</v>
      </c>
      <c r="AK7296" s="17">
        <f t="shared" si="2500"/>
        <v>0.75951461028015788</v>
      </c>
      <c r="AL7296" s="17">
        <f t="shared" si="2501"/>
        <v>0.78174490703777533</v>
      </c>
      <c r="AM7296" s="17">
        <f t="shared" si="2502"/>
        <v>0.77052274714301561</v>
      </c>
      <c r="AN7296" s="17">
        <f t="shared" si="2503"/>
        <v>0.94286021932739073</v>
      </c>
      <c r="AO7296" s="17">
        <f t="shared" si="2507"/>
        <v>0</v>
      </c>
      <c r="AP7296" s="17">
        <f t="shared" si="2504"/>
        <v>7.7052274714301561</v>
      </c>
      <c r="AQ7296" s="17">
        <f t="shared" si="2505"/>
        <v>11.883410670706532</v>
      </c>
      <c r="AR7296" s="17">
        <f t="shared" si="2506"/>
        <v>20.024373809199783</v>
      </c>
    </row>
    <row r="7297" spans="2:44" x14ac:dyDescent="0.25">
      <c r="B7297">
        <f>INDEX(RawData!$A$2:$A$1048576,MATCH(FmtData!$B$4+(ROW()-10),RawData!$A$2:$A$1048576,0))</f>
        <v>7482</v>
      </c>
      <c r="C7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42235.502129629633</v>
      </c>
      <c r="D7297" s="46">
        <f>IF($B$6=1,MID(INDEX(RawData!$B$2:$B$1048576, MATCH(FmtData!$B$4+(ROW()-10),RawData!$A$2:$A$1048576,0)),12,8)+$B$5/24,INDEX(RawData!$C$2:$C$1048576, MATCH(FmtData!$B$4+(ROW()-10),RawData!$A$2:$A$1048576,0)))</f>
        <v>0.5021296296296297</v>
      </c>
      <c r="E7297">
        <f>INDEX(RawData!D$2:D$1048576,MATCH(FmtData!$B$4+(ROW()-10),RawData!$A$2:$A$1048576,0))</f>
        <v>2902.44</v>
      </c>
      <c r="F7297">
        <f>INDEX(RawData!E$2:E$1048576,MATCH(FmtData!$B$4+(ROW()-10),RawData!$A$2:$A$1048576,0))</f>
        <v>6.25</v>
      </c>
      <c r="G7297">
        <f>INDEX(RawData!F$2:F$1048576,MATCH(FmtData!$B$4+(ROW()-10),RawData!$A$2:$A$1048576,0))</f>
        <v>-187.10900000000001</v>
      </c>
      <c r="H7297">
        <f>INDEX(RawData!G$2:G$1048576,MATCH(FmtData!$B$4+(ROW()-10),RawData!$A$2:$A$1048576,0))</f>
        <v>0.49982199999999999</v>
      </c>
      <c r="I7297">
        <f>INDEX(RawData!H$2:H$1048576,MATCH(FmtData!$B$4+(ROW()-10),RawData!$A$2:$A$1048576,0))</f>
        <v>-3.71981E-3</v>
      </c>
      <c r="J7297">
        <f>INDEX(RawData!I$2:I$1048576,MATCH(FmtData!$B$4+(ROW()-10),RawData!$A$2:$A$1048576,0))</f>
        <v>196.9</v>
      </c>
      <c r="K7297">
        <f>INDEX(RawData!J$2:J$1048576,MATCH(FmtData!$B$4+(ROW()-10),RawData!$A$2:$A$1048576,0))</f>
        <v>194.1</v>
      </c>
      <c r="L7297">
        <f>INDEX(RawData!K$2:K$1048576,MATCH(FmtData!$B$4+(ROW()-10),RawData!$A$2:$A$1048576,0))</f>
        <v>194.1</v>
      </c>
      <c r="M7297">
        <f>INDEX(RawData!L$2:L$1048576,MATCH(FmtData!$B$4+(ROW()-10),RawData!$A$2:$A$1048576,0))</f>
        <v>23.3</v>
      </c>
      <c r="N7297">
        <f>INDEX(RawData!M$2:M$1048576,MATCH(FmtData!$B$4+(ROW()-10),RawData!$A$2:$A$1048576,0))</f>
        <v>21.9</v>
      </c>
      <c r="O7297">
        <f>INDEX(RawData!N$2:N$1048576,MATCH(FmtData!$B$4+(ROW()-10),RawData!$A$2:$A$1048576,0))</f>
        <v>176.3</v>
      </c>
      <c r="P7297">
        <f>INDEX(RawData!O$2:O$1048576,MATCH(FmtData!$B$4+(ROW()-10),RawData!$A$2:$A$1048576,0))</f>
        <v>35.819800000000001</v>
      </c>
      <c r="Q7297">
        <f>INDEX(RawData!P$2:P$1048576,MATCH(FmtData!$B$4+(ROW()-10),RawData!$A$2:$A$1048576,0))</f>
        <v>230.87200000000001</v>
      </c>
      <c r="R7297">
        <f>INDEX(RawData!Q$2:Q$1048576,MATCH(FmtData!$B$4+(ROW()-10),RawData!$A$2:$A$1048576,0))</f>
        <v>1.8310500000000001E-3</v>
      </c>
      <c r="S7297">
        <f>INDEX(RawData!R$2:R$1048576,MATCH(FmtData!$B$4+(ROW()-10),RawData!$A$2:$A$1048576,0))</f>
        <v>0.51633799999999996</v>
      </c>
      <c r="T7297">
        <f>INDEX(RawData!S$2:S$1048576,MATCH(FmtData!$B$4+(ROW()-10),RawData!$A$2:$A$1048576,0))</f>
        <v>0.52676999999999996</v>
      </c>
      <c r="U7297">
        <f>INDEX(RawData!T$2:T$1048576,MATCH(FmtData!$B$4+(ROW()-10),RawData!$A$2:$A$1048576,0))</f>
        <v>23.3154</v>
      </c>
      <c r="V7297">
        <f>INDEX(RawData!U$2:U$1048576,MATCH(FmtData!$B$4+(ROW()-10),RawData!$A$2:$A$1048576,0))</f>
        <v>23.4375</v>
      </c>
      <c r="W7297" s="8">
        <f t="shared" si="2491"/>
        <v>0.12209999999999965</v>
      </c>
      <c r="X7297" s="8">
        <f t="shared" si="2492"/>
        <v>-0.26073607999999993</v>
      </c>
      <c r="Y7297" s="8">
        <f t="shared" si="2493"/>
        <v>-0.15884651999999996</v>
      </c>
      <c r="Z7297" s="8">
        <f t="shared" si="2494"/>
        <v>10.152691814042056</v>
      </c>
      <c r="AA7297" s="8">
        <f t="shared" si="2495"/>
        <v>10.050802254042056</v>
      </c>
      <c r="AB7297" s="8">
        <f t="shared" si="2496"/>
        <v>10.101747034042056</v>
      </c>
      <c r="AC7297" s="6">
        <f t="shared" si="2511"/>
        <v>-276.46100000000001</v>
      </c>
      <c r="AD7297" s="15">
        <f t="shared" si="2508"/>
        <v>-16.688999999999965</v>
      </c>
      <c r="AE7297" s="15">
        <f t="shared" si="2509"/>
        <v>68.452791551277301</v>
      </c>
      <c r="AF7297" s="15">
        <f t="shared" si="2510"/>
        <v>41.299610510253387</v>
      </c>
      <c r="AG7297" s="15">
        <f t="shared" si="2497"/>
        <v>54.811079706319902</v>
      </c>
      <c r="AH7297" s="15">
        <f t="shared" si="2512"/>
        <v>-117.56760518134809</v>
      </c>
      <c r="AI7297" s="17">
        <f t="shared" si="2498"/>
        <v>1.1890054258420093</v>
      </c>
      <c r="AJ7297" s="17">
        <f t="shared" si="2499"/>
        <v>0.94327840094060433</v>
      </c>
      <c r="AK7297" s="17">
        <f t="shared" si="2500"/>
        <v>0.75951461028015788</v>
      </c>
      <c r="AL7297" s="17">
        <f t="shared" si="2501"/>
        <v>0.78174490703777533</v>
      </c>
      <c r="AM7297" s="17">
        <f t="shared" si="2502"/>
        <v>0.77052274714301561</v>
      </c>
      <c r="AN7297" s="17">
        <f t="shared" si="2503"/>
        <v>0.94327840094060433</v>
      </c>
      <c r="AO7297" s="17">
        <f t="shared" si="2507"/>
        <v>0</v>
      </c>
      <c r="AP7297" s="17">
        <f t="shared" si="2504"/>
        <v>7.7052274714301561</v>
      </c>
      <c r="AQ7297" s="17">
        <f t="shared" si="2505"/>
        <v>11.890054258420093</v>
      </c>
      <c r="AR7297" s="17">
        <f t="shared" si="2506"/>
        <v>20.011549605334785</v>
      </c>
    </row>
    <row r="7298" spans="2:44" x14ac:dyDescent="0.25">
      <c r="B7298">
        <f>INDEX(RawData!$A$2:$A$1048576,MATCH(FmtData!$B$4+(ROW()-10),RawData!$A$2:$A$1048576,0))</f>
        <v>7483</v>
      </c>
      <c r="C7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42235.503287037034</v>
      </c>
      <c r="D72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7298">
        <f>INDEX(RawData!D$2:D$1048576,MATCH(FmtData!$B$4+(ROW()-10),RawData!$A$2:$A$1048576,0))</f>
        <v>2905.23</v>
      </c>
      <c r="F7298">
        <f>INDEX(RawData!E$2:E$1048576,MATCH(FmtData!$B$4+(ROW()-10),RawData!$A$2:$A$1048576,0))</f>
        <v>6.25</v>
      </c>
      <c r="G7298">
        <f>INDEX(RawData!F$2:F$1048576,MATCH(FmtData!$B$4+(ROW()-10),RawData!$A$2:$A$1048576,0))</f>
        <v>-187.10900000000001</v>
      </c>
      <c r="H7298">
        <f>INDEX(RawData!G$2:G$1048576,MATCH(FmtData!$B$4+(ROW()-10),RawData!$A$2:$A$1048576,0))</f>
        <v>0.49982199999999999</v>
      </c>
      <c r="I7298">
        <f>INDEX(RawData!H$2:H$1048576,MATCH(FmtData!$B$4+(ROW()-10),RawData!$A$2:$A$1048576,0))</f>
        <v>-3.71981E-3</v>
      </c>
      <c r="J7298">
        <f>INDEX(RawData!I$2:I$1048576,MATCH(FmtData!$B$4+(ROW()-10),RawData!$A$2:$A$1048576,0))</f>
        <v>195.4</v>
      </c>
      <c r="K7298">
        <f>INDEX(RawData!J$2:J$1048576,MATCH(FmtData!$B$4+(ROW()-10),RawData!$A$2:$A$1048576,0))</f>
        <v>194.1</v>
      </c>
      <c r="L7298">
        <f>INDEX(RawData!K$2:K$1048576,MATCH(FmtData!$B$4+(ROW()-10),RawData!$A$2:$A$1048576,0))</f>
        <v>194.3</v>
      </c>
      <c r="M7298">
        <f>INDEX(RawData!L$2:L$1048576,MATCH(FmtData!$B$4+(ROW()-10),RawData!$A$2:$A$1048576,0))</f>
        <v>23.2</v>
      </c>
      <c r="N7298">
        <f>INDEX(RawData!M$2:M$1048576,MATCH(FmtData!$B$4+(ROW()-10),RawData!$A$2:$A$1048576,0))</f>
        <v>21.9</v>
      </c>
      <c r="O7298">
        <f>INDEX(RawData!N$2:N$1048576,MATCH(FmtData!$B$4+(ROW()-10),RawData!$A$2:$A$1048576,0))</f>
        <v>176.5</v>
      </c>
      <c r="P7298">
        <f>INDEX(RawData!O$2:O$1048576,MATCH(FmtData!$B$4+(ROW()-10),RawData!$A$2:$A$1048576,0))</f>
        <v>35.819800000000001</v>
      </c>
      <c r="Q7298">
        <f>INDEX(RawData!P$2:P$1048576,MATCH(FmtData!$B$4+(ROW()-10),RawData!$A$2:$A$1048576,0))</f>
        <v>231.10400000000001</v>
      </c>
      <c r="R7298">
        <f>INDEX(RawData!Q$2:Q$1048576,MATCH(FmtData!$B$4+(ROW()-10),RawData!$A$2:$A$1048576,0))</f>
        <v>1.8310500000000001E-3</v>
      </c>
      <c r="S7298">
        <f>INDEX(RawData!R$2:R$1048576,MATCH(FmtData!$B$4+(ROW()-10),RawData!$A$2:$A$1048576,0))</f>
        <v>0.51633799999999996</v>
      </c>
      <c r="T7298">
        <f>INDEX(RawData!S$2:S$1048576,MATCH(FmtData!$B$4+(ROW()-10),RawData!$A$2:$A$1048576,0))</f>
        <v>0.52676999999999996</v>
      </c>
      <c r="U7298">
        <f>INDEX(RawData!T$2:T$1048576,MATCH(FmtData!$B$4+(ROW()-10),RawData!$A$2:$A$1048576,0))</f>
        <v>23.3185</v>
      </c>
      <c r="V7298">
        <f>INDEX(RawData!U$2:U$1048576,MATCH(FmtData!$B$4+(ROW()-10),RawData!$A$2:$A$1048576,0))</f>
        <v>23.4375</v>
      </c>
      <c r="W7298" s="8">
        <f t="shared" si="2491"/>
        <v>0.11899999999999977</v>
      </c>
      <c r="X7298" s="8">
        <f t="shared" si="2492"/>
        <v>-0.26073607999999993</v>
      </c>
      <c r="Y7298" s="8">
        <f t="shared" si="2493"/>
        <v>-0.15884651999999996</v>
      </c>
      <c r="Z7298" s="8">
        <f t="shared" si="2494"/>
        <v>10.152691814042056</v>
      </c>
      <c r="AA7298" s="8">
        <f t="shared" si="2495"/>
        <v>10.050802254042056</v>
      </c>
      <c r="AB7298" s="8">
        <f t="shared" si="2496"/>
        <v>10.101747034042056</v>
      </c>
      <c r="AC7298" s="6">
        <f t="shared" si="2511"/>
        <v>-276.22900000000004</v>
      </c>
      <c r="AD7298" s="15">
        <f t="shared" si="2508"/>
        <v>-16.456999999999994</v>
      </c>
      <c r="AE7298" s="15">
        <f t="shared" si="2509"/>
        <v>68.452791551277301</v>
      </c>
      <c r="AF7298" s="15">
        <f t="shared" si="2510"/>
        <v>41.299610510253387</v>
      </c>
      <c r="AG7298" s="15">
        <f t="shared" si="2497"/>
        <v>54.811079706319902</v>
      </c>
      <c r="AH7298" s="15">
        <f t="shared" si="2512"/>
        <v>-117.33560518134811</v>
      </c>
      <c r="AI7298" s="17">
        <f t="shared" si="2498"/>
        <v>1.1885533473425578</v>
      </c>
      <c r="AJ7298" s="17">
        <f t="shared" si="2499"/>
        <v>0.9429938499595244</v>
      </c>
      <c r="AK7298" s="17">
        <f t="shared" si="2500"/>
        <v>0.75951461028015788</v>
      </c>
      <c r="AL7298" s="17">
        <f t="shared" si="2501"/>
        <v>0.78174490703777533</v>
      </c>
      <c r="AM7298" s="17">
        <f t="shared" si="2502"/>
        <v>0.77052274714301561</v>
      </c>
      <c r="AN7298" s="17">
        <f t="shared" si="2503"/>
        <v>0.9429938499595244</v>
      </c>
      <c r="AO7298" s="17">
        <f t="shared" si="2507"/>
        <v>0</v>
      </c>
      <c r="AP7298" s="17">
        <f t="shared" si="2504"/>
        <v>7.7052274714301561</v>
      </c>
      <c r="AQ7298" s="17">
        <f t="shared" si="2505"/>
        <v>11.885533473425578</v>
      </c>
      <c r="AR7298" s="17">
        <f t="shared" si="2506"/>
        <v>20.030785911132281</v>
      </c>
    </row>
    <row r="7299" spans="2:44" x14ac:dyDescent="0.25">
      <c r="B7299">
        <f>INDEX(RawData!$A$2:$A$1048576,MATCH(FmtData!$B$4+(ROW()-10),RawData!$A$2:$A$1048576,0))</f>
        <v>7484</v>
      </c>
      <c r="C7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42235.504444444443</v>
      </c>
      <c r="D72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7299">
        <f>INDEX(RawData!D$2:D$1048576,MATCH(FmtData!$B$4+(ROW()-10),RawData!$A$2:$A$1048576,0))</f>
        <v>2902.44</v>
      </c>
      <c r="F7299">
        <f>INDEX(RawData!E$2:E$1048576,MATCH(FmtData!$B$4+(ROW()-10),RawData!$A$2:$A$1048576,0))</f>
        <v>6.25</v>
      </c>
      <c r="G7299">
        <f>INDEX(RawData!F$2:F$1048576,MATCH(FmtData!$B$4+(ROW()-10),RawData!$A$2:$A$1048576,0))</f>
        <v>-187.10900000000001</v>
      </c>
      <c r="H7299">
        <f>INDEX(RawData!G$2:G$1048576,MATCH(FmtData!$B$4+(ROW()-10),RawData!$A$2:$A$1048576,0))</f>
        <v>0.49984099999999998</v>
      </c>
      <c r="I7299">
        <f>INDEX(RawData!H$2:H$1048576,MATCH(FmtData!$B$4+(ROW()-10),RawData!$A$2:$A$1048576,0))</f>
        <v>-3.71981E-3</v>
      </c>
      <c r="J7299">
        <f>INDEX(RawData!I$2:I$1048576,MATCH(FmtData!$B$4+(ROW()-10),RawData!$A$2:$A$1048576,0))</f>
        <v>196.1</v>
      </c>
      <c r="K7299">
        <f>INDEX(RawData!J$2:J$1048576,MATCH(FmtData!$B$4+(ROW()-10),RawData!$A$2:$A$1048576,0))</f>
        <v>196</v>
      </c>
      <c r="L7299">
        <f>INDEX(RawData!K$2:K$1048576,MATCH(FmtData!$B$4+(ROW()-10),RawData!$A$2:$A$1048576,0))</f>
        <v>194.2</v>
      </c>
      <c r="M7299">
        <f>INDEX(RawData!L$2:L$1048576,MATCH(FmtData!$B$4+(ROW()-10),RawData!$A$2:$A$1048576,0))</f>
        <v>23.3</v>
      </c>
      <c r="N7299">
        <f>INDEX(RawData!M$2:M$1048576,MATCH(FmtData!$B$4+(ROW()-10),RawData!$A$2:$A$1048576,0))</f>
        <v>21.9</v>
      </c>
      <c r="O7299">
        <f>INDEX(RawData!N$2:N$1048576,MATCH(FmtData!$B$4+(ROW()-10),RawData!$A$2:$A$1048576,0))</f>
        <v>176.3</v>
      </c>
      <c r="P7299">
        <f>INDEX(RawData!O$2:O$1048576,MATCH(FmtData!$B$4+(ROW()-10),RawData!$A$2:$A$1048576,0))</f>
        <v>35.819800000000001</v>
      </c>
      <c r="Q7299">
        <f>INDEX(RawData!P$2:P$1048576,MATCH(FmtData!$B$4+(ROW()-10),RawData!$A$2:$A$1048576,0))</f>
        <v>230.71700000000001</v>
      </c>
      <c r="R7299">
        <f>INDEX(RawData!Q$2:Q$1048576,MATCH(FmtData!$B$4+(ROW()-10),RawData!$A$2:$A$1048576,0))</f>
        <v>1.8310500000000001E-3</v>
      </c>
      <c r="S7299">
        <f>INDEX(RawData!R$2:R$1048576,MATCH(FmtData!$B$4+(ROW()-10),RawData!$A$2:$A$1048576,0))</f>
        <v>0.51633799999999996</v>
      </c>
      <c r="T7299">
        <f>INDEX(RawData!S$2:S$1048576,MATCH(FmtData!$B$4+(ROW()-10),RawData!$A$2:$A$1048576,0))</f>
        <v>0.52676999999999996</v>
      </c>
      <c r="U7299">
        <f>INDEX(RawData!T$2:T$1048576,MATCH(FmtData!$B$4+(ROW()-10),RawData!$A$2:$A$1048576,0))</f>
        <v>23.3185</v>
      </c>
      <c r="V7299">
        <f>INDEX(RawData!U$2:U$1048576,MATCH(FmtData!$B$4+(ROW()-10),RawData!$A$2:$A$1048576,0))</f>
        <v>23.4375</v>
      </c>
      <c r="W7299" s="8">
        <f t="shared" si="2491"/>
        <v>0.11899999999999977</v>
      </c>
      <c r="X7299" s="8">
        <f t="shared" si="2492"/>
        <v>-0.26073607999999993</v>
      </c>
      <c r="Y7299" s="8">
        <f t="shared" si="2493"/>
        <v>-0.15884651999999996</v>
      </c>
      <c r="Z7299" s="8">
        <f t="shared" si="2494"/>
        <v>10.152691814042056</v>
      </c>
      <c r="AA7299" s="8">
        <f t="shared" si="2495"/>
        <v>10.050802254042056</v>
      </c>
      <c r="AB7299" s="8">
        <f t="shared" si="2496"/>
        <v>10.101747034042056</v>
      </c>
      <c r="AC7299" s="6">
        <f t="shared" si="2511"/>
        <v>-276.61599999999999</v>
      </c>
      <c r="AD7299" s="15">
        <f t="shared" si="2508"/>
        <v>-16.843999999999937</v>
      </c>
      <c r="AE7299" s="15">
        <f t="shared" si="2509"/>
        <v>68.452791551277301</v>
      </c>
      <c r="AF7299" s="15">
        <f t="shared" si="2510"/>
        <v>41.299610510253387</v>
      </c>
      <c r="AG7299" s="15">
        <f t="shared" si="2497"/>
        <v>54.811079706319902</v>
      </c>
      <c r="AH7299" s="15">
        <f t="shared" si="2512"/>
        <v>-117.72260518134806</v>
      </c>
      <c r="AI7299" s="17">
        <f t="shared" si="2498"/>
        <v>1.1893076527304869</v>
      </c>
      <c r="AJ7299" s="17">
        <f t="shared" si="2499"/>
        <v>0.94346860614409345</v>
      </c>
      <c r="AK7299" s="17">
        <f t="shared" si="2500"/>
        <v>0.75951461028015788</v>
      </c>
      <c r="AL7299" s="17">
        <f t="shared" si="2501"/>
        <v>0.78174490703777533</v>
      </c>
      <c r="AM7299" s="17">
        <f t="shared" si="2502"/>
        <v>0.77052274714301561</v>
      </c>
      <c r="AN7299" s="17">
        <f t="shared" si="2503"/>
        <v>0.94346860614409345</v>
      </c>
      <c r="AO7299" s="17">
        <f t="shared" si="2507"/>
        <v>0</v>
      </c>
      <c r="AP7299" s="17">
        <f t="shared" si="2504"/>
        <v>7.7052274714301561</v>
      </c>
      <c r="AQ7299" s="17">
        <f t="shared" si="2505"/>
        <v>11.893076527304869</v>
      </c>
      <c r="AR7299" s="17">
        <f t="shared" si="2506"/>
        <v>20.011549605334785</v>
      </c>
    </row>
    <row r="7300" spans="2:44" x14ac:dyDescent="0.25">
      <c r="B7300">
        <f>INDEX(RawData!$A$2:$A$1048576,MATCH(FmtData!$B$4+(ROW()-10),RawData!$A$2:$A$1048576,0))</f>
        <v>7485</v>
      </c>
      <c r="C7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42235.505601851852</v>
      </c>
      <c r="D7300" s="46">
        <f>IF($B$6=1,MID(INDEX(RawData!$B$2:$B$1048576, MATCH(FmtData!$B$4+(ROW()-10),RawData!$A$2:$A$1048576,0)),12,8)+$B$5/24,INDEX(RawData!$C$2:$C$1048576, MATCH(FmtData!$B$4+(ROW()-10),RawData!$A$2:$A$1048576,0)))</f>
        <v>0.5056018518518518</v>
      </c>
      <c r="E7300">
        <f>INDEX(RawData!D$2:D$1048576,MATCH(FmtData!$B$4+(ROW()-10),RawData!$A$2:$A$1048576,0))</f>
        <v>2905.23</v>
      </c>
      <c r="F7300">
        <f>INDEX(RawData!E$2:E$1048576,MATCH(FmtData!$B$4+(ROW()-10),RawData!$A$2:$A$1048576,0))</f>
        <v>6.25</v>
      </c>
      <c r="G7300">
        <f>INDEX(RawData!F$2:F$1048576,MATCH(FmtData!$B$4+(ROW()-10),RawData!$A$2:$A$1048576,0))</f>
        <v>-187.10900000000001</v>
      </c>
      <c r="H7300">
        <f>INDEX(RawData!G$2:G$1048576,MATCH(FmtData!$B$4+(ROW()-10),RawData!$A$2:$A$1048576,0))</f>
        <v>0.49986599999999998</v>
      </c>
      <c r="I7300">
        <f>INDEX(RawData!H$2:H$1048576,MATCH(FmtData!$B$4+(ROW()-10),RawData!$A$2:$A$1048576,0))</f>
        <v>-3.71981E-3</v>
      </c>
      <c r="J7300">
        <f>INDEX(RawData!I$2:I$1048576,MATCH(FmtData!$B$4+(ROW()-10),RawData!$A$2:$A$1048576,0))</f>
        <v>196</v>
      </c>
      <c r="K7300">
        <f>INDEX(RawData!J$2:J$1048576,MATCH(FmtData!$B$4+(ROW()-10),RawData!$A$2:$A$1048576,0))</f>
        <v>195</v>
      </c>
      <c r="L7300">
        <f>INDEX(RawData!K$2:K$1048576,MATCH(FmtData!$B$4+(ROW()-10),RawData!$A$2:$A$1048576,0))</f>
        <v>193.4</v>
      </c>
      <c r="M7300">
        <f>INDEX(RawData!L$2:L$1048576,MATCH(FmtData!$B$4+(ROW()-10),RawData!$A$2:$A$1048576,0))</f>
        <v>23.3</v>
      </c>
      <c r="N7300">
        <f>INDEX(RawData!M$2:M$1048576,MATCH(FmtData!$B$4+(ROW()-10),RawData!$A$2:$A$1048576,0))</f>
        <v>21.9</v>
      </c>
      <c r="O7300">
        <f>INDEX(RawData!N$2:N$1048576,MATCH(FmtData!$B$4+(ROW()-10),RawData!$A$2:$A$1048576,0))</f>
        <v>176.4</v>
      </c>
      <c r="P7300">
        <f>INDEX(RawData!O$2:O$1048576,MATCH(FmtData!$B$4+(ROW()-10),RawData!$A$2:$A$1048576,0))</f>
        <v>35.819800000000001</v>
      </c>
      <c r="Q7300">
        <f>INDEX(RawData!P$2:P$1048576,MATCH(FmtData!$B$4+(ROW()-10),RawData!$A$2:$A$1048576,0))</f>
        <v>230.98</v>
      </c>
      <c r="R7300">
        <f>INDEX(RawData!Q$2:Q$1048576,MATCH(FmtData!$B$4+(ROW()-10),RawData!$A$2:$A$1048576,0))</f>
        <v>2.4414100000000002E-3</v>
      </c>
      <c r="S7300">
        <f>INDEX(RawData!R$2:R$1048576,MATCH(FmtData!$B$4+(ROW()-10),RawData!$A$2:$A$1048576,0))</f>
        <v>0.51633799999999996</v>
      </c>
      <c r="T7300">
        <f>INDEX(RawData!S$2:S$1048576,MATCH(FmtData!$B$4+(ROW()-10),RawData!$A$2:$A$1048576,0))</f>
        <v>0.52676999999999996</v>
      </c>
      <c r="U7300">
        <f>INDEX(RawData!T$2:T$1048576,MATCH(FmtData!$B$4+(ROW()-10),RawData!$A$2:$A$1048576,0))</f>
        <v>23.3185</v>
      </c>
      <c r="V7300">
        <f>INDEX(RawData!U$2:U$1048576,MATCH(FmtData!$B$4+(ROW()-10),RawData!$A$2:$A$1048576,0))</f>
        <v>23.4375</v>
      </c>
      <c r="W7300" s="8">
        <f t="shared" ref="W7300:W7363" si="2513">V7300-U7300</f>
        <v>0.11899999999999977</v>
      </c>
      <c r="X7300" s="8">
        <f t="shared" ref="X7300:X7363" si="2514">-(S7300-$S$10)*2.54</f>
        <v>-0.26073607999999993</v>
      </c>
      <c r="Y7300" s="8">
        <f t="shared" ref="Y7300:Y7363" si="2515">-(T7300-$T$10)*2.54</f>
        <v>-0.15884651999999996</v>
      </c>
      <c r="Z7300" s="8">
        <f t="shared" ref="Z7300:Z7363" si="2516">$S$6-X7300</f>
        <v>10.152691814042056</v>
      </c>
      <c r="AA7300" s="8">
        <f t="shared" ref="AA7300:AA7363" si="2517">$S$6-Y7300</f>
        <v>10.050802254042056</v>
      </c>
      <c r="AB7300" s="8">
        <f t="shared" ref="AB7300:AB7363" si="2518">(Z7300+AA7300)/2</f>
        <v>10.101747034042056</v>
      </c>
      <c r="AC7300" s="6">
        <f t="shared" si="2511"/>
        <v>-276.35300000000007</v>
      </c>
      <c r="AD7300" s="15">
        <f t="shared" si="2508"/>
        <v>-16.581000000000017</v>
      </c>
      <c r="AE7300" s="15">
        <f t="shared" si="2509"/>
        <v>68.452791551277301</v>
      </c>
      <c r="AF7300" s="15">
        <f t="shared" si="2510"/>
        <v>41.299610510253387</v>
      </c>
      <c r="AG7300" s="15">
        <f t="shared" ref="AG7300:AG7363" si="2519">PI()*AB7300^2/4*($P$4+(AB7300-$AB$10))-$S$5</f>
        <v>54.811079706319902</v>
      </c>
      <c r="AH7300" s="15">
        <f t="shared" si="2512"/>
        <v>-117.45960518134814</v>
      </c>
      <c r="AI7300" s="17">
        <f t="shared" ref="AI7300:AI7363" si="2520">$L$6/(($S$5+AC7300)*2160)*100^3</f>
        <v>1.1887949327299165</v>
      </c>
      <c r="AJ7300" s="17">
        <f t="shared" ref="AJ7300:AJ7363" si="2521">$L$6/(($S$5+AH7300)*2160)*100^3</f>
        <v>0.94314591619194865</v>
      </c>
      <c r="AK7300" s="17">
        <f t="shared" ref="AK7300:AK7363" si="2522">$L$6/(($S$5+AE7300)*2160)*100^3</f>
        <v>0.75951461028015788</v>
      </c>
      <c r="AL7300" s="17">
        <f t="shared" ref="AL7300:AL7363" si="2523">$L$6/(($S$5+AF7300)*2160)*100^3</f>
        <v>0.78174490703777533</v>
      </c>
      <c r="AM7300" s="17">
        <f t="shared" ref="AM7300:AM7363" si="2524">$L$6/(($S$3+AG7300)*2160)*100^3</f>
        <v>0.77052274714301561</v>
      </c>
      <c r="AN7300" s="17">
        <f t="shared" ref="AN7300:AN7363" si="2525">$L$6/(($S$5+AH7300)*2160)*100^3</f>
        <v>0.94314591619194865</v>
      </c>
      <c r="AO7300" s="17">
        <f t="shared" si="2507"/>
        <v>0</v>
      </c>
      <c r="AP7300" s="17">
        <f t="shared" ref="AP7300:AP7363" si="2526">AM7300*10</f>
        <v>7.7052274714301561</v>
      </c>
      <c r="AQ7300" s="17">
        <f t="shared" ref="AQ7300:AQ7363" si="2527">AI7300*10</f>
        <v>11.887949327299165</v>
      </c>
      <c r="AR7300" s="17">
        <f t="shared" ref="AR7300:AR7363" si="2528">E7300*0.101325/14.696</f>
        <v>20.030785911132281</v>
      </c>
    </row>
    <row r="7301" spans="2:44" x14ac:dyDescent="0.25">
      <c r="B7301">
        <f>INDEX(RawData!$A$2:$A$1048576,MATCH(FmtData!$B$4+(ROW()-10),RawData!$A$2:$A$1048576,0))</f>
        <v>7486</v>
      </c>
      <c r="C7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42235.50677083333</v>
      </c>
      <c r="D7301" s="46">
        <f>IF($B$6=1,MID(INDEX(RawData!$B$2:$B$1048576, MATCH(FmtData!$B$4+(ROW()-10),RawData!$A$2:$A$1048576,0)),12,8)+$B$5/24,INDEX(RawData!$C$2:$C$1048576, MATCH(FmtData!$B$4+(ROW()-10),RawData!$A$2:$A$1048576,0)))</f>
        <v>0.50677083333333328</v>
      </c>
      <c r="E7301">
        <f>INDEX(RawData!D$2:D$1048576,MATCH(FmtData!$B$4+(ROW()-10),RawData!$A$2:$A$1048576,0))</f>
        <v>2902.44</v>
      </c>
      <c r="F7301">
        <f>INDEX(RawData!E$2:E$1048576,MATCH(FmtData!$B$4+(ROW()-10),RawData!$A$2:$A$1048576,0))</f>
        <v>6.25</v>
      </c>
      <c r="G7301">
        <f>INDEX(RawData!F$2:F$1048576,MATCH(FmtData!$B$4+(ROW()-10),RawData!$A$2:$A$1048576,0))</f>
        <v>-187.10900000000001</v>
      </c>
      <c r="H7301">
        <f>INDEX(RawData!G$2:G$1048576,MATCH(FmtData!$B$4+(ROW()-10),RawData!$A$2:$A$1048576,0))</f>
        <v>0.49980400000000003</v>
      </c>
      <c r="I7301">
        <f>INDEX(RawData!H$2:H$1048576,MATCH(FmtData!$B$4+(ROW()-10),RawData!$A$2:$A$1048576,0))</f>
        <v>-3.71981E-3</v>
      </c>
      <c r="J7301">
        <f>INDEX(RawData!I$2:I$1048576,MATCH(FmtData!$B$4+(ROW()-10),RawData!$A$2:$A$1048576,0))</f>
        <v>194.6</v>
      </c>
      <c r="K7301">
        <f>INDEX(RawData!J$2:J$1048576,MATCH(FmtData!$B$4+(ROW()-10),RawData!$A$2:$A$1048576,0))</f>
        <v>193.9</v>
      </c>
      <c r="L7301">
        <f>INDEX(RawData!K$2:K$1048576,MATCH(FmtData!$B$4+(ROW()-10),RawData!$A$2:$A$1048576,0))</f>
        <v>193.2</v>
      </c>
      <c r="M7301">
        <f>INDEX(RawData!L$2:L$1048576,MATCH(FmtData!$B$4+(ROW()-10),RawData!$A$2:$A$1048576,0))</f>
        <v>23.3</v>
      </c>
      <c r="N7301">
        <f>INDEX(RawData!M$2:M$1048576,MATCH(FmtData!$B$4+(ROW()-10),RawData!$A$2:$A$1048576,0))</f>
        <v>21.9</v>
      </c>
      <c r="O7301">
        <f>INDEX(RawData!N$2:N$1048576,MATCH(FmtData!$B$4+(ROW()-10),RawData!$A$2:$A$1048576,0))</f>
        <v>176.3</v>
      </c>
      <c r="P7301">
        <f>INDEX(RawData!O$2:O$1048576,MATCH(FmtData!$B$4+(ROW()-10),RawData!$A$2:$A$1048576,0))</f>
        <v>35.819800000000001</v>
      </c>
      <c r="Q7301">
        <f>INDEX(RawData!P$2:P$1048576,MATCH(FmtData!$B$4+(ROW()-10),RawData!$A$2:$A$1048576,0))</f>
        <v>230.87200000000001</v>
      </c>
      <c r="R7301">
        <f>INDEX(RawData!Q$2:Q$1048576,MATCH(FmtData!$B$4+(ROW()-10),RawData!$A$2:$A$1048576,0))</f>
        <v>1.8310500000000001E-3</v>
      </c>
      <c r="S7301">
        <f>INDEX(RawData!R$2:R$1048576,MATCH(FmtData!$B$4+(ROW()-10),RawData!$A$2:$A$1048576,0))</f>
        <v>0.51633799999999996</v>
      </c>
      <c r="T7301">
        <f>INDEX(RawData!S$2:S$1048576,MATCH(FmtData!$B$4+(ROW()-10),RawData!$A$2:$A$1048576,0))</f>
        <v>0.52676999999999996</v>
      </c>
      <c r="U7301">
        <f>INDEX(RawData!T$2:T$1048576,MATCH(FmtData!$B$4+(ROW()-10),RawData!$A$2:$A$1048576,0))</f>
        <v>23.3231</v>
      </c>
      <c r="V7301">
        <f>INDEX(RawData!U$2:U$1048576,MATCH(FmtData!$B$4+(ROW()-10),RawData!$A$2:$A$1048576,0))</f>
        <v>23.4375</v>
      </c>
      <c r="W7301" s="8">
        <f t="shared" si="2513"/>
        <v>0.11439999999999984</v>
      </c>
      <c r="X7301" s="8">
        <f t="shared" si="2514"/>
        <v>-0.26073607999999993</v>
      </c>
      <c r="Y7301" s="8">
        <f t="shared" si="2515"/>
        <v>-0.15884651999999996</v>
      </c>
      <c r="Z7301" s="8">
        <f t="shared" si="2516"/>
        <v>10.152691814042056</v>
      </c>
      <c r="AA7301" s="8">
        <f t="shared" si="2517"/>
        <v>10.050802254042056</v>
      </c>
      <c r="AB7301" s="8">
        <f t="shared" si="2518"/>
        <v>10.101747034042056</v>
      </c>
      <c r="AC7301" s="6">
        <f t="shared" si="2511"/>
        <v>-276.46100000000001</v>
      </c>
      <c r="AD7301" s="15">
        <f t="shared" si="2508"/>
        <v>-16.688999999999965</v>
      </c>
      <c r="AE7301" s="15">
        <f t="shared" si="2509"/>
        <v>68.452791551277301</v>
      </c>
      <c r="AF7301" s="15">
        <f t="shared" si="2510"/>
        <v>41.299610510253387</v>
      </c>
      <c r="AG7301" s="15">
        <f t="shared" si="2519"/>
        <v>54.811079706319902</v>
      </c>
      <c r="AH7301" s="15">
        <f t="shared" si="2512"/>
        <v>-117.56760518134809</v>
      </c>
      <c r="AI7301" s="17">
        <f t="shared" si="2520"/>
        <v>1.1890054258420093</v>
      </c>
      <c r="AJ7301" s="17">
        <f t="shared" si="2521"/>
        <v>0.94327840094060433</v>
      </c>
      <c r="AK7301" s="17">
        <f t="shared" si="2522"/>
        <v>0.75951461028015788</v>
      </c>
      <c r="AL7301" s="17">
        <f t="shared" si="2523"/>
        <v>0.78174490703777533</v>
      </c>
      <c r="AM7301" s="17">
        <f t="shared" si="2524"/>
        <v>0.77052274714301561</v>
      </c>
      <c r="AN7301" s="17">
        <f t="shared" si="2525"/>
        <v>0.94327840094060433</v>
      </c>
      <c r="AO7301" s="17">
        <f t="shared" si="2507"/>
        <v>0</v>
      </c>
      <c r="AP7301" s="17">
        <f t="shared" si="2526"/>
        <v>7.7052274714301561</v>
      </c>
      <c r="AQ7301" s="17">
        <f t="shared" si="2527"/>
        <v>11.890054258420093</v>
      </c>
      <c r="AR7301" s="17">
        <f t="shared" si="2528"/>
        <v>20.011549605334785</v>
      </c>
    </row>
    <row r="7302" spans="2:44" x14ac:dyDescent="0.25">
      <c r="B7302">
        <f>INDEX(RawData!$A$2:$A$1048576,MATCH(FmtData!$B$4+(ROW()-10),RawData!$A$2:$A$1048576,0))</f>
        <v>7487</v>
      </c>
      <c r="C7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42235.507916666669</v>
      </c>
      <c r="D7302" s="46">
        <f>IF($B$6=1,MID(INDEX(RawData!$B$2:$B$1048576, MATCH(FmtData!$B$4+(ROW()-10),RawData!$A$2:$A$1048576,0)),12,8)+$B$5/24,INDEX(RawData!$C$2:$C$1048576, MATCH(FmtData!$B$4+(ROW()-10),RawData!$A$2:$A$1048576,0)))</f>
        <v>0.50791666666666668</v>
      </c>
      <c r="E7302">
        <f>INDEX(RawData!D$2:D$1048576,MATCH(FmtData!$B$4+(ROW()-10),RawData!$A$2:$A$1048576,0))</f>
        <v>2902.44</v>
      </c>
      <c r="F7302">
        <f>INDEX(RawData!E$2:E$1048576,MATCH(FmtData!$B$4+(ROW()-10),RawData!$A$2:$A$1048576,0))</f>
        <v>6.25</v>
      </c>
      <c r="G7302">
        <f>INDEX(RawData!F$2:F$1048576,MATCH(FmtData!$B$4+(ROW()-10),RawData!$A$2:$A$1048576,0))</f>
        <v>-202.02099999999999</v>
      </c>
      <c r="H7302">
        <f>INDEX(RawData!G$2:G$1048576,MATCH(FmtData!$B$4+(ROW()-10),RawData!$A$2:$A$1048576,0))</f>
        <v>0.49982199999999999</v>
      </c>
      <c r="I7302">
        <f>INDEX(RawData!H$2:H$1048576,MATCH(FmtData!$B$4+(ROW()-10),RawData!$A$2:$A$1048576,0))</f>
        <v>-3.71981E-3</v>
      </c>
      <c r="J7302">
        <f>INDEX(RawData!I$2:I$1048576,MATCH(FmtData!$B$4+(ROW()-10),RawData!$A$2:$A$1048576,0))</f>
        <v>197</v>
      </c>
      <c r="K7302">
        <f>INDEX(RawData!J$2:J$1048576,MATCH(FmtData!$B$4+(ROW()-10),RawData!$A$2:$A$1048576,0))</f>
        <v>195.2</v>
      </c>
      <c r="L7302">
        <f>INDEX(RawData!K$2:K$1048576,MATCH(FmtData!$B$4+(ROW()-10),RawData!$A$2:$A$1048576,0))</f>
        <v>193.4</v>
      </c>
      <c r="M7302">
        <f>INDEX(RawData!L$2:L$1048576,MATCH(FmtData!$B$4+(ROW()-10),RawData!$A$2:$A$1048576,0))</f>
        <v>23.3</v>
      </c>
      <c r="N7302">
        <f>INDEX(RawData!M$2:M$1048576,MATCH(FmtData!$B$4+(ROW()-10),RawData!$A$2:$A$1048576,0))</f>
        <v>21.9</v>
      </c>
      <c r="O7302">
        <f>INDEX(RawData!N$2:N$1048576,MATCH(FmtData!$B$4+(ROW()-10),RawData!$A$2:$A$1048576,0))</f>
        <v>176.3</v>
      </c>
      <c r="P7302">
        <f>INDEX(RawData!O$2:O$1048576,MATCH(FmtData!$B$4+(ROW()-10),RawData!$A$2:$A$1048576,0))</f>
        <v>35.819800000000001</v>
      </c>
      <c r="Q7302">
        <f>INDEX(RawData!P$2:P$1048576,MATCH(FmtData!$B$4+(ROW()-10),RawData!$A$2:$A$1048576,0))</f>
        <v>230.87200000000001</v>
      </c>
      <c r="R7302">
        <f>INDEX(RawData!Q$2:Q$1048576,MATCH(FmtData!$B$4+(ROW()-10),RawData!$A$2:$A$1048576,0))</f>
        <v>1.8310500000000001E-3</v>
      </c>
      <c r="S7302">
        <f>INDEX(RawData!R$2:R$1048576,MATCH(FmtData!$B$4+(ROW()-10),RawData!$A$2:$A$1048576,0))</f>
        <v>0.51633799999999996</v>
      </c>
      <c r="T7302">
        <f>INDEX(RawData!S$2:S$1048576,MATCH(FmtData!$B$4+(ROW()-10),RawData!$A$2:$A$1048576,0))</f>
        <v>0.52676999999999996</v>
      </c>
      <c r="U7302">
        <f>INDEX(RawData!T$2:T$1048576,MATCH(FmtData!$B$4+(ROW()-10),RawData!$A$2:$A$1048576,0))</f>
        <v>23.3231</v>
      </c>
      <c r="V7302">
        <f>INDEX(RawData!U$2:U$1048576,MATCH(FmtData!$B$4+(ROW()-10),RawData!$A$2:$A$1048576,0))</f>
        <v>23.4375</v>
      </c>
      <c r="W7302" s="8">
        <f t="shared" si="2513"/>
        <v>0.11439999999999984</v>
      </c>
      <c r="X7302" s="8">
        <f t="shared" si="2514"/>
        <v>-0.26073607999999993</v>
      </c>
      <c r="Y7302" s="8">
        <f t="shared" si="2515"/>
        <v>-0.15884651999999996</v>
      </c>
      <c r="Z7302" s="8">
        <f t="shared" si="2516"/>
        <v>10.152691814042056</v>
      </c>
      <c r="AA7302" s="8">
        <f t="shared" si="2517"/>
        <v>10.050802254042056</v>
      </c>
      <c r="AB7302" s="8">
        <f t="shared" si="2518"/>
        <v>10.101747034042056</v>
      </c>
      <c r="AC7302" s="6">
        <f t="shared" si="2511"/>
        <v>-276.46100000000001</v>
      </c>
      <c r="AD7302" s="15">
        <f t="shared" si="2508"/>
        <v>-16.688999999999965</v>
      </c>
      <c r="AE7302" s="15">
        <f t="shared" si="2509"/>
        <v>68.452791551277301</v>
      </c>
      <c r="AF7302" s="15">
        <f t="shared" si="2510"/>
        <v>41.299610510253387</v>
      </c>
      <c r="AG7302" s="15">
        <f t="shared" si="2519"/>
        <v>54.811079706319902</v>
      </c>
      <c r="AH7302" s="15">
        <f t="shared" si="2512"/>
        <v>-117.56760518134809</v>
      </c>
      <c r="AI7302" s="17">
        <f t="shared" si="2520"/>
        <v>1.1890054258420093</v>
      </c>
      <c r="AJ7302" s="17">
        <f t="shared" si="2521"/>
        <v>0.94327840094060433</v>
      </c>
      <c r="AK7302" s="17">
        <f t="shared" si="2522"/>
        <v>0.75951461028015788</v>
      </c>
      <c r="AL7302" s="17">
        <f t="shared" si="2523"/>
        <v>0.78174490703777533</v>
      </c>
      <c r="AM7302" s="17">
        <f t="shared" si="2524"/>
        <v>0.77052274714301561</v>
      </c>
      <c r="AN7302" s="17">
        <f t="shared" si="2525"/>
        <v>0.94327840094060433</v>
      </c>
      <c r="AO7302" s="17">
        <f t="shared" si="2507"/>
        <v>0</v>
      </c>
      <c r="AP7302" s="17">
        <f t="shared" si="2526"/>
        <v>7.7052274714301561</v>
      </c>
      <c r="AQ7302" s="17">
        <f t="shared" si="2527"/>
        <v>11.890054258420093</v>
      </c>
      <c r="AR7302" s="17">
        <f t="shared" si="2528"/>
        <v>20.011549605334785</v>
      </c>
    </row>
    <row r="7303" spans="2:44" x14ac:dyDescent="0.25">
      <c r="B7303">
        <f>INDEX(RawData!$A$2:$A$1048576,MATCH(FmtData!$B$4+(ROW()-10),RawData!$A$2:$A$1048576,0))</f>
        <v>7488</v>
      </c>
      <c r="C7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42235.509074074071</v>
      </c>
      <c r="D7303" s="46">
        <f>IF($B$6=1,MID(INDEX(RawData!$B$2:$B$1048576, MATCH(FmtData!$B$4+(ROW()-10),RawData!$A$2:$A$1048576,0)),12,8)+$B$5/24,INDEX(RawData!$C$2:$C$1048576, MATCH(FmtData!$B$4+(ROW()-10),RawData!$A$2:$A$1048576,0)))</f>
        <v>0.50907407407407412</v>
      </c>
      <c r="E7303">
        <f>INDEX(RawData!D$2:D$1048576,MATCH(FmtData!$B$4+(ROW()-10),RawData!$A$2:$A$1048576,0))</f>
        <v>2902.44</v>
      </c>
      <c r="F7303">
        <f>INDEX(RawData!E$2:E$1048576,MATCH(FmtData!$B$4+(ROW()-10),RawData!$A$2:$A$1048576,0))</f>
        <v>6.25</v>
      </c>
      <c r="G7303">
        <f>INDEX(RawData!F$2:F$1048576,MATCH(FmtData!$B$4+(ROW()-10),RawData!$A$2:$A$1048576,0))</f>
        <v>-187.10900000000001</v>
      </c>
      <c r="H7303">
        <f>INDEX(RawData!G$2:G$1048576,MATCH(FmtData!$B$4+(ROW()-10),RawData!$A$2:$A$1048576,0))</f>
        <v>0.49984099999999998</v>
      </c>
      <c r="I7303">
        <f>INDEX(RawData!H$2:H$1048576,MATCH(FmtData!$B$4+(ROW()-10),RawData!$A$2:$A$1048576,0))</f>
        <v>-3.71981E-3</v>
      </c>
      <c r="J7303">
        <f>INDEX(RawData!I$2:I$1048576,MATCH(FmtData!$B$4+(ROW()-10),RawData!$A$2:$A$1048576,0))</f>
        <v>194.7</v>
      </c>
      <c r="K7303">
        <f>INDEX(RawData!J$2:J$1048576,MATCH(FmtData!$B$4+(ROW()-10),RawData!$A$2:$A$1048576,0))</f>
        <v>196.5</v>
      </c>
      <c r="L7303">
        <f>INDEX(RawData!K$2:K$1048576,MATCH(FmtData!$B$4+(ROW()-10),RawData!$A$2:$A$1048576,0))</f>
        <v>193.6</v>
      </c>
      <c r="M7303">
        <f>INDEX(RawData!L$2:L$1048576,MATCH(FmtData!$B$4+(ROW()-10),RawData!$A$2:$A$1048576,0))</f>
        <v>23.2</v>
      </c>
      <c r="N7303">
        <f>INDEX(RawData!M$2:M$1048576,MATCH(FmtData!$B$4+(ROW()-10),RawData!$A$2:$A$1048576,0))</f>
        <v>21.9</v>
      </c>
      <c r="O7303">
        <f>INDEX(RawData!N$2:N$1048576,MATCH(FmtData!$B$4+(ROW()-10),RawData!$A$2:$A$1048576,0))</f>
        <v>176.4</v>
      </c>
      <c r="P7303">
        <f>INDEX(RawData!O$2:O$1048576,MATCH(FmtData!$B$4+(ROW()-10),RawData!$A$2:$A$1048576,0))</f>
        <v>35.819800000000001</v>
      </c>
      <c r="Q7303">
        <f>INDEX(RawData!P$2:P$1048576,MATCH(FmtData!$B$4+(ROW()-10),RawData!$A$2:$A$1048576,0))</f>
        <v>231.10400000000001</v>
      </c>
      <c r="R7303">
        <f>INDEX(RawData!Q$2:Q$1048576,MATCH(FmtData!$B$4+(ROW()-10),RawData!$A$2:$A$1048576,0))</f>
        <v>1.8310500000000001E-3</v>
      </c>
      <c r="S7303">
        <f>INDEX(RawData!R$2:R$1048576,MATCH(FmtData!$B$4+(ROW()-10),RawData!$A$2:$A$1048576,0))</f>
        <v>0.51633799999999996</v>
      </c>
      <c r="T7303">
        <f>INDEX(RawData!S$2:S$1048576,MATCH(FmtData!$B$4+(ROW()-10),RawData!$A$2:$A$1048576,0))</f>
        <v>0.52676999999999996</v>
      </c>
      <c r="U7303">
        <f>INDEX(RawData!T$2:T$1048576,MATCH(FmtData!$B$4+(ROW()-10),RawData!$A$2:$A$1048576,0))</f>
        <v>23.3231</v>
      </c>
      <c r="V7303">
        <f>INDEX(RawData!U$2:U$1048576,MATCH(FmtData!$B$4+(ROW()-10),RawData!$A$2:$A$1048576,0))</f>
        <v>23.4833</v>
      </c>
      <c r="W7303" s="8">
        <f t="shared" si="2513"/>
        <v>0.16019999999999968</v>
      </c>
      <c r="X7303" s="8">
        <f t="shared" si="2514"/>
        <v>-0.26073607999999993</v>
      </c>
      <c r="Y7303" s="8">
        <f t="shared" si="2515"/>
        <v>-0.15884651999999996</v>
      </c>
      <c r="Z7303" s="8">
        <f t="shared" si="2516"/>
        <v>10.152691814042056</v>
      </c>
      <c r="AA7303" s="8">
        <f t="shared" si="2517"/>
        <v>10.050802254042056</v>
      </c>
      <c r="AB7303" s="8">
        <f t="shared" si="2518"/>
        <v>10.101747034042056</v>
      </c>
      <c r="AC7303" s="6">
        <f t="shared" si="2511"/>
        <v>-276.22900000000004</v>
      </c>
      <c r="AD7303" s="15">
        <f t="shared" si="2508"/>
        <v>-16.456999999999994</v>
      </c>
      <c r="AE7303" s="15">
        <f t="shared" si="2509"/>
        <v>68.452791551277301</v>
      </c>
      <c r="AF7303" s="15">
        <f t="shared" si="2510"/>
        <v>41.299610510253387</v>
      </c>
      <c r="AG7303" s="15">
        <f t="shared" si="2519"/>
        <v>54.811079706319902</v>
      </c>
      <c r="AH7303" s="15">
        <f t="shared" si="2512"/>
        <v>-117.33560518134811</v>
      </c>
      <c r="AI7303" s="17">
        <f t="shared" si="2520"/>
        <v>1.1885533473425578</v>
      </c>
      <c r="AJ7303" s="17">
        <f t="shared" si="2521"/>
        <v>0.9429938499595244</v>
      </c>
      <c r="AK7303" s="17">
        <f t="shared" si="2522"/>
        <v>0.75951461028015788</v>
      </c>
      <c r="AL7303" s="17">
        <f t="shared" si="2523"/>
        <v>0.78174490703777533</v>
      </c>
      <c r="AM7303" s="17">
        <f t="shared" si="2524"/>
        <v>0.77052274714301561</v>
      </c>
      <c r="AN7303" s="17">
        <f t="shared" si="2525"/>
        <v>0.9429938499595244</v>
      </c>
      <c r="AO7303" s="17">
        <f t="shared" si="2507"/>
        <v>0</v>
      </c>
      <c r="AP7303" s="17">
        <f t="shared" si="2526"/>
        <v>7.7052274714301561</v>
      </c>
      <c r="AQ7303" s="17">
        <f t="shared" si="2527"/>
        <v>11.885533473425578</v>
      </c>
      <c r="AR7303" s="17">
        <f t="shared" si="2528"/>
        <v>20.011549605334785</v>
      </c>
    </row>
    <row r="7304" spans="2:44" x14ac:dyDescent="0.25">
      <c r="B7304">
        <f>INDEX(RawData!$A$2:$A$1048576,MATCH(FmtData!$B$4+(ROW()-10),RawData!$A$2:$A$1048576,0))</f>
        <v>7489</v>
      </c>
      <c r="C7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42235.510231481479</v>
      </c>
      <c r="D73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7304">
        <f>INDEX(RawData!D$2:D$1048576,MATCH(FmtData!$B$4+(ROW()-10),RawData!$A$2:$A$1048576,0))</f>
        <v>2903.37</v>
      </c>
      <c r="F7304">
        <f>INDEX(RawData!E$2:E$1048576,MATCH(FmtData!$B$4+(ROW()-10),RawData!$A$2:$A$1048576,0))</f>
        <v>6.25</v>
      </c>
      <c r="G7304">
        <f>INDEX(RawData!F$2:F$1048576,MATCH(FmtData!$B$4+(ROW()-10),RawData!$A$2:$A$1048576,0))</f>
        <v>-187.10900000000001</v>
      </c>
      <c r="H7304">
        <f>INDEX(RawData!G$2:G$1048576,MATCH(FmtData!$B$4+(ROW()-10),RawData!$A$2:$A$1048576,0))</f>
        <v>0.49982199999999999</v>
      </c>
      <c r="I7304">
        <f>INDEX(RawData!H$2:H$1048576,MATCH(FmtData!$B$4+(ROW()-10),RawData!$A$2:$A$1048576,0))</f>
        <v>-3.71981E-3</v>
      </c>
      <c r="J7304">
        <f>INDEX(RawData!I$2:I$1048576,MATCH(FmtData!$B$4+(ROW()-10),RawData!$A$2:$A$1048576,0))</f>
        <v>197.3</v>
      </c>
      <c r="K7304">
        <f>INDEX(RawData!J$2:J$1048576,MATCH(FmtData!$B$4+(ROW()-10),RawData!$A$2:$A$1048576,0))</f>
        <v>194.1</v>
      </c>
      <c r="L7304">
        <f>INDEX(RawData!K$2:K$1048576,MATCH(FmtData!$B$4+(ROW()-10),RawData!$A$2:$A$1048576,0))</f>
        <v>193.9</v>
      </c>
      <c r="M7304">
        <f>INDEX(RawData!L$2:L$1048576,MATCH(FmtData!$B$4+(ROW()-10),RawData!$A$2:$A$1048576,0))</f>
        <v>23.3</v>
      </c>
      <c r="N7304">
        <f>INDEX(RawData!M$2:M$1048576,MATCH(FmtData!$B$4+(ROW()-10),RawData!$A$2:$A$1048576,0))</f>
        <v>21.9</v>
      </c>
      <c r="O7304">
        <f>INDEX(RawData!N$2:N$1048576,MATCH(FmtData!$B$4+(ROW()-10),RawData!$A$2:$A$1048576,0))</f>
        <v>176.3</v>
      </c>
      <c r="P7304">
        <f>INDEX(RawData!O$2:O$1048576,MATCH(FmtData!$B$4+(ROW()-10),RawData!$A$2:$A$1048576,0))</f>
        <v>35.819800000000001</v>
      </c>
      <c r="Q7304">
        <f>INDEX(RawData!P$2:P$1048576,MATCH(FmtData!$B$4+(ROW()-10),RawData!$A$2:$A$1048576,0))</f>
        <v>230.71700000000001</v>
      </c>
      <c r="R7304">
        <f>INDEX(RawData!Q$2:Q$1048576,MATCH(FmtData!$B$4+(ROW()-10),RawData!$A$2:$A$1048576,0))</f>
        <v>1.8310500000000001E-3</v>
      </c>
      <c r="S7304">
        <f>INDEX(RawData!R$2:R$1048576,MATCH(FmtData!$B$4+(ROW()-10),RawData!$A$2:$A$1048576,0))</f>
        <v>0.51633799999999996</v>
      </c>
      <c r="T7304">
        <f>INDEX(RawData!S$2:S$1048576,MATCH(FmtData!$B$4+(ROW()-10),RawData!$A$2:$A$1048576,0))</f>
        <v>0.52676999999999996</v>
      </c>
      <c r="U7304">
        <f>INDEX(RawData!T$2:T$1048576,MATCH(FmtData!$B$4+(ROW()-10),RawData!$A$2:$A$1048576,0))</f>
        <v>23.3261</v>
      </c>
      <c r="V7304">
        <f>INDEX(RawData!U$2:U$1048576,MATCH(FmtData!$B$4+(ROW()-10),RawData!$A$2:$A$1048576,0))</f>
        <v>23.4375</v>
      </c>
      <c r="W7304" s="8">
        <f t="shared" si="2513"/>
        <v>0.11139999999999972</v>
      </c>
      <c r="X7304" s="8">
        <f t="shared" si="2514"/>
        <v>-0.26073607999999993</v>
      </c>
      <c r="Y7304" s="8">
        <f t="shared" si="2515"/>
        <v>-0.15884651999999996</v>
      </c>
      <c r="Z7304" s="8">
        <f t="shared" si="2516"/>
        <v>10.152691814042056</v>
      </c>
      <c r="AA7304" s="8">
        <f t="shared" si="2517"/>
        <v>10.050802254042056</v>
      </c>
      <c r="AB7304" s="8">
        <f t="shared" si="2518"/>
        <v>10.101747034042056</v>
      </c>
      <c r="AC7304" s="6">
        <f t="shared" si="2511"/>
        <v>-276.61599999999999</v>
      </c>
      <c r="AD7304" s="15">
        <f t="shared" si="2508"/>
        <v>-16.843999999999937</v>
      </c>
      <c r="AE7304" s="15">
        <f t="shared" si="2509"/>
        <v>68.452791551277301</v>
      </c>
      <c r="AF7304" s="15">
        <f t="shared" si="2510"/>
        <v>41.299610510253387</v>
      </c>
      <c r="AG7304" s="15">
        <f t="shared" si="2519"/>
        <v>54.811079706319902</v>
      </c>
      <c r="AH7304" s="15">
        <f t="shared" si="2512"/>
        <v>-117.72260518134806</v>
      </c>
      <c r="AI7304" s="17">
        <f t="shared" si="2520"/>
        <v>1.1893076527304869</v>
      </c>
      <c r="AJ7304" s="17">
        <f t="shared" si="2521"/>
        <v>0.94346860614409345</v>
      </c>
      <c r="AK7304" s="17">
        <f t="shared" si="2522"/>
        <v>0.75951461028015788</v>
      </c>
      <c r="AL7304" s="17">
        <f t="shared" si="2523"/>
        <v>0.78174490703777533</v>
      </c>
      <c r="AM7304" s="17">
        <f t="shared" si="2524"/>
        <v>0.77052274714301561</v>
      </c>
      <c r="AN7304" s="17">
        <f t="shared" si="2525"/>
        <v>0.94346860614409345</v>
      </c>
      <c r="AO7304" s="17">
        <f t="shared" si="2507"/>
        <v>0</v>
      </c>
      <c r="AP7304" s="17">
        <f t="shared" si="2526"/>
        <v>7.7052274714301561</v>
      </c>
      <c r="AQ7304" s="17">
        <f t="shared" si="2527"/>
        <v>11.893076527304869</v>
      </c>
      <c r="AR7304" s="17">
        <f t="shared" si="2528"/>
        <v>20.017961707267283</v>
      </c>
    </row>
    <row r="7305" spans="2:44" x14ac:dyDescent="0.25">
      <c r="B7305">
        <f>INDEX(RawData!$A$2:$A$1048576,MATCH(FmtData!$B$4+(ROW()-10),RawData!$A$2:$A$1048576,0))</f>
        <v>7490</v>
      </c>
      <c r="C7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42235.511388888888</v>
      </c>
      <c r="D7305" s="46">
        <f>IF($B$6=1,MID(INDEX(RawData!$B$2:$B$1048576, MATCH(FmtData!$B$4+(ROW()-10),RawData!$A$2:$A$1048576,0)),12,8)+$B$5/24,INDEX(RawData!$C$2:$C$1048576, MATCH(FmtData!$B$4+(ROW()-10),RawData!$A$2:$A$1048576,0)))</f>
        <v>0.51138888888888889</v>
      </c>
      <c r="E7305">
        <f>INDEX(RawData!D$2:D$1048576,MATCH(FmtData!$B$4+(ROW()-10),RawData!$A$2:$A$1048576,0))</f>
        <v>2904.3</v>
      </c>
      <c r="F7305">
        <f>INDEX(RawData!E$2:E$1048576,MATCH(FmtData!$B$4+(ROW()-10),RawData!$A$2:$A$1048576,0))</f>
        <v>6.25</v>
      </c>
      <c r="G7305">
        <f>INDEX(RawData!F$2:F$1048576,MATCH(FmtData!$B$4+(ROW()-10),RawData!$A$2:$A$1048576,0))</f>
        <v>-202.02099999999999</v>
      </c>
      <c r="H7305">
        <f>INDEX(RawData!G$2:G$1048576,MATCH(FmtData!$B$4+(ROW()-10),RawData!$A$2:$A$1048576,0))</f>
        <v>0.49982199999999999</v>
      </c>
      <c r="I7305">
        <f>INDEX(RawData!H$2:H$1048576,MATCH(FmtData!$B$4+(ROW()-10),RawData!$A$2:$A$1048576,0))</f>
        <v>-3.71981E-3</v>
      </c>
      <c r="J7305">
        <f>INDEX(RawData!I$2:I$1048576,MATCH(FmtData!$B$4+(ROW()-10),RawData!$A$2:$A$1048576,0))</f>
        <v>195.2</v>
      </c>
      <c r="K7305">
        <f>INDEX(RawData!J$2:J$1048576,MATCH(FmtData!$B$4+(ROW()-10),RawData!$A$2:$A$1048576,0))</f>
        <v>194.2</v>
      </c>
      <c r="L7305">
        <f>INDEX(RawData!K$2:K$1048576,MATCH(FmtData!$B$4+(ROW()-10),RawData!$A$2:$A$1048576,0))</f>
        <v>194.1</v>
      </c>
      <c r="M7305">
        <f>INDEX(RawData!L$2:L$1048576,MATCH(FmtData!$B$4+(ROW()-10),RawData!$A$2:$A$1048576,0))</f>
        <v>23.2</v>
      </c>
      <c r="N7305">
        <f>INDEX(RawData!M$2:M$1048576,MATCH(FmtData!$B$4+(ROW()-10),RawData!$A$2:$A$1048576,0))</f>
        <v>21.9</v>
      </c>
      <c r="O7305">
        <f>INDEX(RawData!N$2:N$1048576,MATCH(FmtData!$B$4+(ROW()-10),RawData!$A$2:$A$1048576,0))</f>
        <v>176.4</v>
      </c>
      <c r="P7305">
        <f>INDEX(RawData!O$2:O$1048576,MATCH(FmtData!$B$4+(ROW()-10),RawData!$A$2:$A$1048576,0))</f>
        <v>35.819800000000001</v>
      </c>
      <c r="Q7305">
        <f>INDEX(RawData!P$2:P$1048576,MATCH(FmtData!$B$4+(ROW()-10),RawData!$A$2:$A$1048576,0))</f>
        <v>230.98</v>
      </c>
      <c r="R7305">
        <f>INDEX(RawData!Q$2:Q$1048576,MATCH(FmtData!$B$4+(ROW()-10),RawData!$A$2:$A$1048576,0))</f>
        <v>1.8310500000000001E-3</v>
      </c>
      <c r="S7305">
        <f>INDEX(RawData!R$2:R$1048576,MATCH(FmtData!$B$4+(ROW()-10),RawData!$A$2:$A$1048576,0))</f>
        <v>0.51633799999999996</v>
      </c>
      <c r="T7305">
        <f>INDEX(RawData!S$2:S$1048576,MATCH(FmtData!$B$4+(ROW()-10),RawData!$A$2:$A$1048576,0))</f>
        <v>0.52676999999999996</v>
      </c>
      <c r="U7305">
        <f>INDEX(RawData!T$2:T$1048576,MATCH(FmtData!$B$4+(ROW()-10),RawData!$A$2:$A$1048576,0))</f>
        <v>23.3231</v>
      </c>
      <c r="V7305">
        <f>INDEX(RawData!U$2:U$1048576,MATCH(FmtData!$B$4+(ROW()-10),RawData!$A$2:$A$1048576,0))</f>
        <v>23.4375</v>
      </c>
      <c r="W7305" s="8">
        <f t="shared" si="2513"/>
        <v>0.11439999999999984</v>
      </c>
      <c r="X7305" s="8">
        <f t="shared" si="2514"/>
        <v>-0.26073607999999993</v>
      </c>
      <c r="Y7305" s="8">
        <f t="shared" si="2515"/>
        <v>-0.15884651999999996</v>
      </c>
      <c r="Z7305" s="8">
        <f t="shared" si="2516"/>
        <v>10.152691814042056</v>
      </c>
      <c r="AA7305" s="8">
        <f t="shared" si="2517"/>
        <v>10.050802254042056</v>
      </c>
      <c r="AB7305" s="8">
        <f t="shared" si="2518"/>
        <v>10.101747034042056</v>
      </c>
      <c r="AC7305" s="6">
        <f t="shared" si="2511"/>
        <v>-276.35300000000007</v>
      </c>
      <c r="AD7305" s="15">
        <f t="shared" si="2508"/>
        <v>-16.581000000000017</v>
      </c>
      <c r="AE7305" s="15">
        <f t="shared" si="2509"/>
        <v>68.452791551277301</v>
      </c>
      <c r="AF7305" s="15">
        <f t="shared" si="2510"/>
        <v>41.299610510253387</v>
      </c>
      <c r="AG7305" s="15">
        <f t="shared" si="2519"/>
        <v>54.811079706319902</v>
      </c>
      <c r="AH7305" s="15">
        <f t="shared" si="2512"/>
        <v>-117.45960518134814</v>
      </c>
      <c r="AI7305" s="17">
        <f t="shared" si="2520"/>
        <v>1.1887949327299165</v>
      </c>
      <c r="AJ7305" s="17">
        <f t="shared" si="2521"/>
        <v>0.94314591619194865</v>
      </c>
      <c r="AK7305" s="17">
        <f t="shared" si="2522"/>
        <v>0.75951461028015788</v>
      </c>
      <c r="AL7305" s="17">
        <f t="shared" si="2523"/>
        <v>0.78174490703777533</v>
      </c>
      <c r="AM7305" s="17">
        <f t="shared" si="2524"/>
        <v>0.77052274714301561</v>
      </c>
      <c r="AN7305" s="17">
        <f t="shared" si="2525"/>
        <v>0.94314591619194865</v>
      </c>
      <c r="AO7305" s="17">
        <f t="shared" si="2507"/>
        <v>0</v>
      </c>
      <c r="AP7305" s="17">
        <f t="shared" si="2526"/>
        <v>7.7052274714301561</v>
      </c>
      <c r="AQ7305" s="17">
        <f t="shared" si="2527"/>
        <v>11.887949327299165</v>
      </c>
      <c r="AR7305" s="17">
        <f t="shared" si="2528"/>
        <v>20.024373809199783</v>
      </c>
    </row>
    <row r="7306" spans="2:44" x14ac:dyDescent="0.25">
      <c r="B7306">
        <f>INDEX(RawData!$A$2:$A$1048576,MATCH(FmtData!$B$4+(ROW()-10),RawData!$A$2:$A$1048576,0))</f>
        <v>7491</v>
      </c>
      <c r="C7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42235.512546296297</v>
      </c>
      <c r="D73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7306">
        <f>INDEX(RawData!D$2:D$1048576,MATCH(FmtData!$B$4+(ROW()-10),RawData!$A$2:$A$1048576,0))</f>
        <v>2900.26</v>
      </c>
      <c r="F7306">
        <f>INDEX(RawData!E$2:E$1048576,MATCH(FmtData!$B$4+(ROW()-10),RawData!$A$2:$A$1048576,0))</f>
        <v>6.25</v>
      </c>
      <c r="G7306">
        <f>INDEX(RawData!F$2:F$1048576,MATCH(FmtData!$B$4+(ROW()-10),RawData!$A$2:$A$1048576,0))</f>
        <v>-202.02099999999999</v>
      </c>
      <c r="H7306">
        <f>INDEX(RawData!G$2:G$1048576,MATCH(FmtData!$B$4+(ROW()-10),RawData!$A$2:$A$1048576,0))</f>
        <v>0.49982199999999999</v>
      </c>
      <c r="I7306">
        <f>INDEX(RawData!H$2:H$1048576,MATCH(FmtData!$B$4+(ROW()-10),RawData!$A$2:$A$1048576,0))</f>
        <v>-3.71981E-3</v>
      </c>
      <c r="J7306">
        <f>INDEX(RawData!I$2:I$1048576,MATCH(FmtData!$B$4+(ROW()-10),RawData!$A$2:$A$1048576,0))</f>
        <v>196.3</v>
      </c>
      <c r="K7306">
        <f>INDEX(RawData!J$2:J$1048576,MATCH(FmtData!$B$4+(ROW()-10),RawData!$A$2:$A$1048576,0))</f>
        <v>196</v>
      </c>
      <c r="L7306">
        <f>INDEX(RawData!K$2:K$1048576,MATCH(FmtData!$B$4+(ROW()-10),RawData!$A$2:$A$1048576,0))</f>
        <v>194.2</v>
      </c>
      <c r="M7306">
        <f>INDEX(RawData!L$2:L$1048576,MATCH(FmtData!$B$4+(ROW()-10),RawData!$A$2:$A$1048576,0))</f>
        <v>23.2</v>
      </c>
      <c r="N7306">
        <f>INDEX(RawData!M$2:M$1048576,MATCH(FmtData!$B$4+(ROW()-10),RawData!$A$2:$A$1048576,0))</f>
        <v>22</v>
      </c>
      <c r="O7306">
        <f>INDEX(RawData!N$2:N$1048576,MATCH(FmtData!$B$4+(ROW()-10),RawData!$A$2:$A$1048576,0))</f>
        <v>176.3</v>
      </c>
      <c r="P7306">
        <f>INDEX(RawData!O$2:O$1048576,MATCH(FmtData!$B$4+(ROW()-10),RawData!$A$2:$A$1048576,0))</f>
        <v>35.819800000000001</v>
      </c>
      <c r="Q7306">
        <f>INDEX(RawData!P$2:P$1048576,MATCH(FmtData!$B$4+(ROW()-10),RawData!$A$2:$A$1048576,0))</f>
        <v>230.60900000000001</v>
      </c>
      <c r="R7306">
        <f>INDEX(RawData!Q$2:Q$1048576,MATCH(FmtData!$B$4+(ROW()-10),RawData!$A$2:$A$1048576,0))</f>
        <v>1.8310500000000001E-3</v>
      </c>
      <c r="S7306">
        <f>INDEX(RawData!R$2:R$1048576,MATCH(FmtData!$B$4+(ROW()-10),RawData!$A$2:$A$1048576,0))</f>
        <v>0.51633799999999996</v>
      </c>
      <c r="T7306">
        <f>INDEX(RawData!S$2:S$1048576,MATCH(FmtData!$B$4+(ROW()-10),RawData!$A$2:$A$1048576,0))</f>
        <v>0.52676999999999996</v>
      </c>
      <c r="U7306">
        <f>INDEX(RawData!T$2:T$1048576,MATCH(FmtData!$B$4+(ROW()-10),RawData!$A$2:$A$1048576,0))</f>
        <v>23.3261</v>
      </c>
      <c r="V7306">
        <f>INDEX(RawData!U$2:U$1048576,MATCH(FmtData!$B$4+(ROW()-10),RawData!$A$2:$A$1048576,0))</f>
        <v>23.4375</v>
      </c>
      <c r="W7306" s="8">
        <f t="shared" si="2513"/>
        <v>0.11139999999999972</v>
      </c>
      <c r="X7306" s="8">
        <f t="shared" si="2514"/>
        <v>-0.26073607999999993</v>
      </c>
      <c r="Y7306" s="8">
        <f t="shared" si="2515"/>
        <v>-0.15884651999999996</v>
      </c>
      <c r="Z7306" s="8">
        <f t="shared" si="2516"/>
        <v>10.152691814042056</v>
      </c>
      <c r="AA7306" s="8">
        <f t="shared" si="2517"/>
        <v>10.050802254042056</v>
      </c>
      <c r="AB7306" s="8">
        <f t="shared" si="2518"/>
        <v>10.101747034042056</v>
      </c>
      <c r="AC7306" s="6">
        <f t="shared" si="2511"/>
        <v>-276.72400000000005</v>
      </c>
      <c r="AD7306" s="15">
        <f t="shared" si="2508"/>
        <v>-16.951999999999998</v>
      </c>
      <c r="AE7306" s="15">
        <f t="shared" si="2509"/>
        <v>68.452791551277301</v>
      </c>
      <c r="AF7306" s="15">
        <f t="shared" si="2510"/>
        <v>41.299610510253387</v>
      </c>
      <c r="AG7306" s="15">
        <f t="shared" si="2519"/>
        <v>54.811079706319902</v>
      </c>
      <c r="AH7306" s="15">
        <f t="shared" si="2512"/>
        <v>-117.83060518134812</v>
      </c>
      <c r="AI7306" s="17">
        <f t="shared" si="2520"/>
        <v>1.189518327466613</v>
      </c>
      <c r="AJ7306" s="17">
        <f t="shared" si="2521"/>
        <v>0.94360118157185791</v>
      </c>
      <c r="AK7306" s="17">
        <f t="shared" si="2522"/>
        <v>0.75951461028015788</v>
      </c>
      <c r="AL7306" s="17">
        <f t="shared" si="2523"/>
        <v>0.78174490703777533</v>
      </c>
      <c r="AM7306" s="17">
        <f t="shared" si="2524"/>
        <v>0.77052274714301561</v>
      </c>
      <c r="AN7306" s="17">
        <f t="shared" si="2525"/>
        <v>0.94360118157185791</v>
      </c>
      <c r="AO7306" s="17">
        <f t="shared" ref="AO7306:AO7369" si="2529">INDEX($AN$10:$AN$2627,MATCH(C7306+1/24,$C$10:$C$2627,1))-INDEX($AN$10:$AN$2627,MATCH(C7306,$C$10:$C$2627,1))</f>
        <v>0</v>
      </c>
      <c r="AP7306" s="17">
        <f t="shared" si="2526"/>
        <v>7.7052274714301561</v>
      </c>
      <c r="AQ7306" s="17">
        <f t="shared" si="2527"/>
        <v>11.895183274666131</v>
      </c>
      <c r="AR7306" s="17">
        <f t="shared" si="2528"/>
        <v>19.99651908682635</v>
      </c>
    </row>
    <row r="7307" spans="2:44" x14ac:dyDescent="0.25">
      <c r="B7307">
        <f>INDEX(RawData!$A$2:$A$1048576,MATCH(FmtData!$B$4+(ROW()-10),RawData!$A$2:$A$1048576,0))</f>
        <v>7492</v>
      </c>
      <c r="C7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42235.513703703706</v>
      </c>
      <c r="D73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7307">
        <f>INDEX(RawData!D$2:D$1048576,MATCH(FmtData!$B$4+(ROW()-10),RawData!$A$2:$A$1048576,0))</f>
        <v>2903.37</v>
      </c>
      <c r="F7307">
        <f>INDEX(RawData!E$2:E$1048576,MATCH(FmtData!$B$4+(ROW()-10),RawData!$A$2:$A$1048576,0))</f>
        <v>6.25</v>
      </c>
      <c r="G7307">
        <f>INDEX(RawData!F$2:F$1048576,MATCH(FmtData!$B$4+(ROW()-10),RawData!$A$2:$A$1048576,0))</f>
        <v>-202.02099999999999</v>
      </c>
      <c r="H7307">
        <f>INDEX(RawData!G$2:G$1048576,MATCH(FmtData!$B$4+(ROW()-10),RawData!$A$2:$A$1048576,0))</f>
        <v>0.49984099999999998</v>
      </c>
      <c r="I7307">
        <f>INDEX(RawData!H$2:H$1048576,MATCH(FmtData!$B$4+(ROW()-10),RawData!$A$2:$A$1048576,0))</f>
        <v>-3.71981E-3</v>
      </c>
      <c r="J7307">
        <f>INDEX(RawData!I$2:I$1048576,MATCH(FmtData!$B$4+(ROW()-10),RawData!$A$2:$A$1048576,0))</f>
        <v>196.6</v>
      </c>
      <c r="K7307">
        <f>INDEX(RawData!J$2:J$1048576,MATCH(FmtData!$B$4+(ROW()-10),RawData!$A$2:$A$1048576,0))</f>
        <v>195.2</v>
      </c>
      <c r="L7307">
        <f>INDEX(RawData!K$2:K$1048576,MATCH(FmtData!$B$4+(ROW()-10),RawData!$A$2:$A$1048576,0))</f>
        <v>194.2</v>
      </c>
      <c r="M7307">
        <f>INDEX(RawData!L$2:L$1048576,MATCH(FmtData!$B$4+(ROW()-10),RawData!$A$2:$A$1048576,0))</f>
        <v>23.3</v>
      </c>
      <c r="N7307">
        <f>INDEX(RawData!M$2:M$1048576,MATCH(FmtData!$B$4+(ROW()-10),RawData!$A$2:$A$1048576,0))</f>
        <v>22</v>
      </c>
      <c r="O7307">
        <f>INDEX(RawData!N$2:N$1048576,MATCH(FmtData!$B$4+(ROW()-10),RawData!$A$2:$A$1048576,0))</f>
        <v>176.3</v>
      </c>
      <c r="P7307">
        <f>INDEX(RawData!O$2:O$1048576,MATCH(FmtData!$B$4+(ROW()-10),RawData!$A$2:$A$1048576,0))</f>
        <v>35.819800000000001</v>
      </c>
      <c r="Q7307">
        <f>INDEX(RawData!P$2:P$1048576,MATCH(FmtData!$B$4+(ROW()-10),RawData!$A$2:$A$1048576,0))</f>
        <v>231.10400000000001</v>
      </c>
      <c r="R7307">
        <f>INDEX(RawData!Q$2:Q$1048576,MATCH(FmtData!$B$4+(ROW()-10),RawData!$A$2:$A$1048576,0))</f>
        <v>2.4414100000000002E-3</v>
      </c>
      <c r="S7307">
        <f>INDEX(RawData!R$2:R$1048576,MATCH(FmtData!$B$4+(ROW()-10),RawData!$A$2:$A$1048576,0))</f>
        <v>0.51633799999999996</v>
      </c>
      <c r="T7307">
        <f>INDEX(RawData!S$2:S$1048576,MATCH(FmtData!$B$4+(ROW()-10),RawData!$A$2:$A$1048576,0))</f>
        <v>0.52676999999999996</v>
      </c>
      <c r="U7307">
        <f>INDEX(RawData!T$2:T$1048576,MATCH(FmtData!$B$4+(ROW()-10),RawData!$A$2:$A$1048576,0))</f>
        <v>23.3261</v>
      </c>
      <c r="V7307">
        <f>INDEX(RawData!U$2:U$1048576,MATCH(FmtData!$B$4+(ROW()-10),RawData!$A$2:$A$1048576,0))</f>
        <v>23.4375</v>
      </c>
      <c r="W7307" s="8">
        <f t="shared" si="2513"/>
        <v>0.11139999999999972</v>
      </c>
      <c r="X7307" s="8">
        <f t="shared" si="2514"/>
        <v>-0.26073607999999993</v>
      </c>
      <c r="Y7307" s="8">
        <f t="shared" si="2515"/>
        <v>-0.15884651999999996</v>
      </c>
      <c r="Z7307" s="8">
        <f t="shared" si="2516"/>
        <v>10.152691814042056</v>
      </c>
      <c r="AA7307" s="8">
        <f t="shared" si="2517"/>
        <v>10.050802254042056</v>
      </c>
      <c r="AB7307" s="8">
        <f t="shared" si="2518"/>
        <v>10.101747034042056</v>
      </c>
      <c r="AC7307" s="6">
        <f t="shared" si="2511"/>
        <v>-276.22900000000004</v>
      </c>
      <c r="AD7307" s="15">
        <f t="shared" ref="AD7307:AD7370" si="2530">AC7307+$AD$4</f>
        <v>-16.456999999999994</v>
      </c>
      <c r="AE7307" s="15">
        <f t="shared" ref="AE7307:AE7370" si="2531">PI()*Z7307^2/4*($P$4+(Z7307-$Z$10))-$S$5</f>
        <v>68.452791551277301</v>
      </c>
      <c r="AF7307" s="15">
        <f t="shared" ref="AF7307:AF7370" si="2532">PI()*AA7307^2/4*($P$4+(AA7307-$AA$10))-$S$5</f>
        <v>41.299610510253387</v>
      </c>
      <c r="AG7307" s="15">
        <f t="shared" si="2519"/>
        <v>54.811079706319902</v>
      </c>
      <c r="AH7307" s="15">
        <f t="shared" si="2512"/>
        <v>-117.33560518134811</v>
      </c>
      <c r="AI7307" s="17">
        <f t="shared" si="2520"/>
        <v>1.1885533473425578</v>
      </c>
      <c r="AJ7307" s="17">
        <f t="shared" si="2521"/>
        <v>0.9429938499595244</v>
      </c>
      <c r="AK7307" s="17">
        <f t="shared" si="2522"/>
        <v>0.75951461028015788</v>
      </c>
      <c r="AL7307" s="17">
        <f t="shared" si="2523"/>
        <v>0.78174490703777533</v>
      </c>
      <c r="AM7307" s="17">
        <f t="shared" si="2524"/>
        <v>0.77052274714301561</v>
      </c>
      <c r="AN7307" s="17">
        <f t="shared" si="2525"/>
        <v>0.9429938499595244</v>
      </c>
      <c r="AO7307" s="17">
        <f t="shared" si="2529"/>
        <v>0</v>
      </c>
      <c r="AP7307" s="17">
        <f t="shared" si="2526"/>
        <v>7.7052274714301561</v>
      </c>
      <c r="AQ7307" s="17">
        <f t="shared" si="2527"/>
        <v>11.885533473425578</v>
      </c>
      <c r="AR7307" s="17">
        <f t="shared" si="2528"/>
        <v>20.017961707267283</v>
      </c>
    </row>
    <row r="7308" spans="2:44" x14ac:dyDescent="0.25">
      <c r="B7308">
        <f>INDEX(RawData!$A$2:$A$1048576,MATCH(FmtData!$B$4+(ROW()-10),RawData!$A$2:$A$1048576,0))</f>
        <v>7493</v>
      </c>
      <c r="C7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42235.514861111114</v>
      </c>
      <c r="D7308" s="46">
        <f>IF($B$6=1,MID(INDEX(RawData!$B$2:$B$1048576, MATCH(FmtData!$B$4+(ROW()-10),RawData!$A$2:$A$1048576,0)),12,8)+$B$5/24,INDEX(RawData!$C$2:$C$1048576, MATCH(FmtData!$B$4+(ROW()-10),RawData!$A$2:$A$1048576,0)))</f>
        <v>0.5148611111111111</v>
      </c>
      <c r="E7308">
        <f>INDEX(RawData!D$2:D$1048576,MATCH(FmtData!$B$4+(ROW()-10),RawData!$A$2:$A$1048576,0))</f>
        <v>2903.37</v>
      </c>
      <c r="F7308">
        <f>INDEX(RawData!E$2:E$1048576,MATCH(FmtData!$B$4+(ROW()-10),RawData!$A$2:$A$1048576,0))</f>
        <v>6.25</v>
      </c>
      <c r="G7308">
        <f>INDEX(RawData!F$2:F$1048576,MATCH(FmtData!$B$4+(ROW()-10),RawData!$A$2:$A$1048576,0))</f>
        <v>-202.02099999999999</v>
      </c>
      <c r="H7308">
        <f>INDEX(RawData!G$2:G$1048576,MATCH(FmtData!$B$4+(ROW()-10),RawData!$A$2:$A$1048576,0))</f>
        <v>0.49982199999999999</v>
      </c>
      <c r="I7308">
        <f>INDEX(RawData!H$2:H$1048576,MATCH(FmtData!$B$4+(ROW()-10),RawData!$A$2:$A$1048576,0))</f>
        <v>-3.71981E-3</v>
      </c>
      <c r="J7308">
        <f>INDEX(RawData!I$2:I$1048576,MATCH(FmtData!$B$4+(ROW()-10),RawData!$A$2:$A$1048576,0))</f>
        <v>194.4</v>
      </c>
      <c r="K7308">
        <f>INDEX(RawData!J$2:J$1048576,MATCH(FmtData!$B$4+(ROW()-10),RawData!$A$2:$A$1048576,0))</f>
        <v>193.9</v>
      </c>
      <c r="L7308">
        <f>INDEX(RawData!K$2:K$1048576,MATCH(FmtData!$B$4+(ROW()-10),RawData!$A$2:$A$1048576,0))</f>
        <v>194.2</v>
      </c>
      <c r="M7308">
        <f>INDEX(RawData!L$2:L$1048576,MATCH(FmtData!$B$4+(ROW()-10),RawData!$A$2:$A$1048576,0))</f>
        <v>23.3</v>
      </c>
      <c r="N7308">
        <f>INDEX(RawData!M$2:M$1048576,MATCH(FmtData!$B$4+(ROW()-10),RawData!$A$2:$A$1048576,0))</f>
        <v>21.9</v>
      </c>
      <c r="O7308">
        <f>INDEX(RawData!N$2:N$1048576,MATCH(FmtData!$B$4+(ROW()-10),RawData!$A$2:$A$1048576,0))</f>
        <v>176.5</v>
      </c>
      <c r="P7308">
        <f>INDEX(RawData!O$2:O$1048576,MATCH(FmtData!$B$4+(ROW()-10),RawData!$A$2:$A$1048576,0))</f>
        <v>35.819800000000001</v>
      </c>
      <c r="Q7308">
        <f>INDEX(RawData!P$2:P$1048576,MATCH(FmtData!$B$4+(ROW()-10),RawData!$A$2:$A$1048576,0))</f>
        <v>231.10400000000001</v>
      </c>
      <c r="R7308">
        <f>INDEX(RawData!Q$2:Q$1048576,MATCH(FmtData!$B$4+(ROW()-10),RawData!$A$2:$A$1048576,0))</f>
        <v>1.8310500000000001E-3</v>
      </c>
      <c r="S7308">
        <f>INDEX(RawData!R$2:R$1048576,MATCH(FmtData!$B$4+(ROW()-10),RawData!$A$2:$A$1048576,0))</f>
        <v>0.51633799999999996</v>
      </c>
      <c r="T7308">
        <f>INDEX(RawData!S$2:S$1048576,MATCH(FmtData!$B$4+(ROW()-10),RawData!$A$2:$A$1048576,0))</f>
        <v>0.52676999999999996</v>
      </c>
      <c r="U7308">
        <f>INDEX(RawData!T$2:T$1048576,MATCH(FmtData!$B$4+(ROW()-10),RawData!$A$2:$A$1048576,0))</f>
        <v>23.3261</v>
      </c>
      <c r="V7308">
        <f>INDEX(RawData!U$2:U$1048576,MATCH(FmtData!$B$4+(ROW()-10),RawData!$A$2:$A$1048576,0))</f>
        <v>23.4375</v>
      </c>
      <c r="W7308" s="8">
        <f t="shared" si="2513"/>
        <v>0.11139999999999972</v>
      </c>
      <c r="X7308" s="8">
        <f t="shared" si="2514"/>
        <v>-0.26073607999999993</v>
      </c>
      <c r="Y7308" s="8">
        <f t="shared" si="2515"/>
        <v>-0.15884651999999996</v>
      </c>
      <c r="Z7308" s="8">
        <f t="shared" si="2516"/>
        <v>10.152691814042056</v>
      </c>
      <c r="AA7308" s="8">
        <f t="shared" si="2517"/>
        <v>10.050802254042056</v>
      </c>
      <c r="AB7308" s="8">
        <f t="shared" si="2518"/>
        <v>10.101747034042056</v>
      </c>
      <c r="AC7308" s="6">
        <f t="shared" ref="AC7308:AC7371" si="2533">Q7308-$Q$10</f>
        <v>-276.22900000000004</v>
      </c>
      <c r="AD7308" s="15">
        <f t="shared" si="2530"/>
        <v>-16.456999999999994</v>
      </c>
      <c r="AE7308" s="15">
        <f t="shared" si="2531"/>
        <v>68.452791551277301</v>
      </c>
      <c r="AF7308" s="15">
        <f t="shared" si="2532"/>
        <v>41.299610510253387</v>
      </c>
      <c r="AG7308" s="15">
        <f t="shared" si="2519"/>
        <v>54.811079706319902</v>
      </c>
      <c r="AH7308" s="15">
        <f t="shared" si="2512"/>
        <v>-117.33560518134811</v>
      </c>
      <c r="AI7308" s="17">
        <f t="shared" si="2520"/>
        <v>1.1885533473425578</v>
      </c>
      <c r="AJ7308" s="17">
        <f t="shared" si="2521"/>
        <v>0.9429938499595244</v>
      </c>
      <c r="AK7308" s="17">
        <f t="shared" si="2522"/>
        <v>0.75951461028015788</v>
      </c>
      <c r="AL7308" s="17">
        <f t="shared" si="2523"/>
        <v>0.78174490703777533</v>
      </c>
      <c r="AM7308" s="17">
        <f t="shared" si="2524"/>
        <v>0.77052274714301561</v>
      </c>
      <c r="AN7308" s="17">
        <f t="shared" si="2525"/>
        <v>0.9429938499595244</v>
      </c>
      <c r="AO7308" s="17">
        <f t="shared" si="2529"/>
        <v>0</v>
      </c>
      <c r="AP7308" s="17">
        <f t="shared" si="2526"/>
        <v>7.7052274714301561</v>
      </c>
      <c r="AQ7308" s="17">
        <f t="shared" si="2527"/>
        <v>11.885533473425578</v>
      </c>
      <c r="AR7308" s="17">
        <f t="shared" si="2528"/>
        <v>20.017961707267283</v>
      </c>
    </row>
    <row r="7309" spans="2:44" x14ac:dyDescent="0.25">
      <c r="B7309">
        <f>INDEX(RawData!$A$2:$A$1048576,MATCH(FmtData!$B$4+(ROW()-10),RawData!$A$2:$A$1048576,0))</f>
        <v>7494</v>
      </c>
      <c r="C7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42235.516030092593</v>
      </c>
      <c r="D7309" s="46">
        <f>IF($B$6=1,MID(INDEX(RawData!$B$2:$B$1048576, MATCH(FmtData!$B$4+(ROW()-10),RawData!$A$2:$A$1048576,0)),12,8)+$B$5/24,INDEX(RawData!$C$2:$C$1048576, MATCH(FmtData!$B$4+(ROW()-10),RawData!$A$2:$A$1048576,0)))</f>
        <v>0.51603009259259258</v>
      </c>
      <c r="E7309">
        <f>INDEX(RawData!D$2:D$1048576,MATCH(FmtData!$B$4+(ROW()-10),RawData!$A$2:$A$1048576,0))</f>
        <v>2905.23</v>
      </c>
      <c r="F7309">
        <f>INDEX(RawData!E$2:E$1048576,MATCH(FmtData!$B$4+(ROW()-10),RawData!$A$2:$A$1048576,0))</f>
        <v>6.25</v>
      </c>
      <c r="G7309">
        <f>INDEX(RawData!F$2:F$1048576,MATCH(FmtData!$B$4+(ROW()-10),RawData!$A$2:$A$1048576,0))</f>
        <v>-202.02099999999999</v>
      </c>
      <c r="H7309">
        <f>INDEX(RawData!G$2:G$1048576,MATCH(FmtData!$B$4+(ROW()-10),RawData!$A$2:$A$1048576,0))</f>
        <v>0.49984099999999998</v>
      </c>
      <c r="I7309">
        <f>INDEX(RawData!H$2:H$1048576,MATCH(FmtData!$B$4+(ROW()-10),RawData!$A$2:$A$1048576,0))</f>
        <v>-3.71981E-3</v>
      </c>
      <c r="J7309">
        <f>INDEX(RawData!I$2:I$1048576,MATCH(FmtData!$B$4+(ROW()-10),RawData!$A$2:$A$1048576,0))</f>
        <v>197.9</v>
      </c>
      <c r="K7309">
        <f>INDEX(RawData!J$2:J$1048576,MATCH(FmtData!$B$4+(ROW()-10),RawData!$A$2:$A$1048576,0))</f>
        <v>195.3</v>
      </c>
      <c r="L7309">
        <f>INDEX(RawData!K$2:K$1048576,MATCH(FmtData!$B$4+(ROW()-10),RawData!$A$2:$A$1048576,0))</f>
        <v>194.2</v>
      </c>
      <c r="M7309">
        <f>INDEX(RawData!L$2:L$1048576,MATCH(FmtData!$B$4+(ROW()-10),RawData!$A$2:$A$1048576,0))</f>
        <v>23.3</v>
      </c>
      <c r="N7309">
        <f>INDEX(RawData!M$2:M$1048576,MATCH(FmtData!$B$4+(ROW()-10),RawData!$A$2:$A$1048576,0))</f>
        <v>21.9</v>
      </c>
      <c r="O7309">
        <f>INDEX(RawData!N$2:N$1048576,MATCH(FmtData!$B$4+(ROW()-10),RawData!$A$2:$A$1048576,0))</f>
        <v>176.3</v>
      </c>
      <c r="P7309">
        <f>INDEX(RawData!O$2:O$1048576,MATCH(FmtData!$B$4+(ROW()-10),RawData!$A$2:$A$1048576,0))</f>
        <v>35.819800000000001</v>
      </c>
      <c r="Q7309">
        <f>INDEX(RawData!P$2:P$1048576,MATCH(FmtData!$B$4+(ROW()-10),RawData!$A$2:$A$1048576,0))</f>
        <v>230.71700000000001</v>
      </c>
      <c r="R7309">
        <f>INDEX(RawData!Q$2:Q$1048576,MATCH(FmtData!$B$4+(ROW()-10),RawData!$A$2:$A$1048576,0))</f>
        <v>1.8310500000000001E-3</v>
      </c>
      <c r="S7309">
        <f>INDEX(RawData!R$2:R$1048576,MATCH(FmtData!$B$4+(ROW()-10),RawData!$A$2:$A$1048576,0))</f>
        <v>0.51633799999999996</v>
      </c>
      <c r="T7309">
        <f>INDEX(RawData!S$2:S$1048576,MATCH(FmtData!$B$4+(ROW()-10),RawData!$A$2:$A$1048576,0))</f>
        <v>0.52676999999999996</v>
      </c>
      <c r="U7309">
        <f>INDEX(RawData!T$2:T$1048576,MATCH(FmtData!$B$4+(ROW()-10),RawData!$A$2:$A$1048576,0))</f>
        <v>23.3261</v>
      </c>
      <c r="V7309">
        <f>INDEX(RawData!U$2:U$1048576,MATCH(FmtData!$B$4+(ROW()-10),RawData!$A$2:$A$1048576,0))</f>
        <v>23.4375</v>
      </c>
      <c r="W7309" s="8">
        <f t="shared" si="2513"/>
        <v>0.11139999999999972</v>
      </c>
      <c r="X7309" s="8">
        <f t="shared" si="2514"/>
        <v>-0.26073607999999993</v>
      </c>
      <c r="Y7309" s="8">
        <f t="shared" si="2515"/>
        <v>-0.15884651999999996</v>
      </c>
      <c r="Z7309" s="8">
        <f t="shared" si="2516"/>
        <v>10.152691814042056</v>
      </c>
      <c r="AA7309" s="8">
        <f t="shared" si="2517"/>
        <v>10.050802254042056</v>
      </c>
      <c r="AB7309" s="8">
        <f t="shared" si="2518"/>
        <v>10.101747034042056</v>
      </c>
      <c r="AC7309" s="6">
        <f t="shared" si="2533"/>
        <v>-276.61599999999999</v>
      </c>
      <c r="AD7309" s="15">
        <f t="shared" si="2530"/>
        <v>-16.843999999999937</v>
      </c>
      <c r="AE7309" s="15">
        <f t="shared" si="2531"/>
        <v>68.452791551277301</v>
      </c>
      <c r="AF7309" s="15">
        <f t="shared" si="2532"/>
        <v>41.299610510253387</v>
      </c>
      <c r="AG7309" s="15">
        <f t="shared" si="2519"/>
        <v>54.811079706319902</v>
      </c>
      <c r="AH7309" s="15">
        <f t="shared" si="2512"/>
        <v>-117.72260518134806</v>
      </c>
      <c r="AI7309" s="17">
        <f t="shared" si="2520"/>
        <v>1.1893076527304869</v>
      </c>
      <c r="AJ7309" s="17">
        <f t="shared" si="2521"/>
        <v>0.94346860614409345</v>
      </c>
      <c r="AK7309" s="17">
        <f t="shared" si="2522"/>
        <v>0.75951461028015788</v>
      </c>
      <c r="AL7309" s="17">
        <f t="shared" si="2523"/>
        <v>0.78174490703777533</v>
      </c>
      <c r="AM7309" s="17">
        <f t="shared" si="2524"/>
        <v>0.77052274714301561</v>
      </c>
      <c r="AN7309" s="17">
        <f t="shared" si="2525"/>
        <v>0.94346860614409345</v>
      </c>
      <c r="AO7309" s="17">
        <f t="shared" si="2529"/>
        <v>0</v>
      </c>
      <c r="AP7309" s="17">
        <f t="shared" si="2526"/>
        <v>7.7052274714301561</v>
      </c>
      <c r="AQ7309" s="17">
        <f t="shared" si="2527"/>
        <v>11.893076527304869</v>
      </c>
      <c r="AR7309" s="17">
        <f t="shared" si="2528"/>
        <v>20.030785911132281</v>
      </c>
    </row>
    <row r="7310" spans="2:44" x14ac:dyDescent="0.25">
      <c r="B7310">
        <f>INDEX(RawData!$A$2:$A$1048576,MATCH(FmtData!$B$4+(ROW()-10),RawData!$A$2:$A$1048576,0))</f>
        <v>7495</v>
      </c>
      <c r="C7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42235.517175925925</v>
      </c>
      <c r="D73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7310">
        <f>INDEX(RawData!D$2:D$1048576,MATCH(FmtData!$B$4+(ROW()-10),RawData!$A$2:$A$1048576,0))</f>
        <v>2904.3</v>
      </c>
      <c r="F7310">
        <f>INDEX(RawData!E$2:E$1048576,MATCH(FmtData!$B$4+(ROW()-10),RawData!$A$2:$A$1048576,0))</f>
        <v>6.25</v>
      </c>
      <c r="G7310">
        <f>INDEX(RawData!F$2:F$1048576,MATCH(FmtData!$B$4+(ROW()-10),RawData!$A$2:$A$1048576,0))</f>
        <v>-202.02099999999999</v>
      </c>
      <c r="H7310">
        <f>INDEX(RawData!G$2:G$1048576,MATCH(FmtData!$B$4+(ROW()-10),RawData!$A$2:$A$1048576,0))</f>
        <v>0.49984099999999998</v>
      </c>
      <c r="I7310">
        <f>INDEX(RawData!H$2:H$1048576,MATCH(FmtData!$B$4+(ROW()-10),RawData!$A$2:$A$1048576,0))</f>
        <v>-3.71981E-3</v>
      </c>
      <c r="J7310">
        <f>INDEX(RawData!I$2:I$1048576,MATCH(FmtData!$B$4+(ROW()-10),RawData!$A$2:$A$1048576,0))</f>
        <v>195.7</v>
      </c>
      <c r="K7310">
        <f>INDEX(RawData!J$2:J$1048576,MATCH(FmtData!$B$4+(ROW()-10),RawData!$A$2:$A$1048576,0))</f>
        <v>196.3</v>
      </c>
      <c r="L7310">
        <f>INDEX(RawData!K$2:K$1048576,MATCH(FmtData!$B$4+(ROW()-10),RawData!$A$2:$A$1048576,0))</f>
        <v>194.2</v>
      </c>
      <c r="M7310">
        <f>INDEX(RawData!L$2:L$1048576,MATCH(FmtData!$B$4+(ROW()-10),RawData!$A$2:$A$1048576,0))</f>
        <v>23.3</v>
      </c>
      <c r="N7310">
        <f>INDEX(RawData!M$2:M$1048576,MATCH(FmtData!$B$4+(ROW()-10),RawData!$A$2:$A$1048576,0))</f>
        <v>21.9</v>
      </c>
      <c r="O7310">
        <f>INDEX(RawData!N$2:N$1048576,MATCH(FmtData!$B$4+(ROW()-10),RawData!$A$2:$A$1048576,0))</f>
        <v>176.5</v>
      </c>
      <c r="P7310">
        <f>INDEX(RawData!O$2:O$1048576,MATCH(FmtData!$B$4+(ROW()-10),RawData!$A$2:$A$1048576,0))</f>
        <v>35.819800000000001</v>
      </c>
      <c r="Q7310">
        <f>INDEX(RawData!P$2:P$1048576,MATCH(FmtData!$B$4+(ROW()-10),RawData!$A$2:$A$1048576,0))</f>
        <v>231.21299999999999</v>
      </c>
      <c r="R7310">
        <f>INDEX(RawData!Q$2:Q$1048576,MATCH(FmtData!$B$4+(ROW()-10),RawData!$A$2:$A$1048576,0))</f>
        <v>2.4414100000000002E-3</v>
      </c>
      <c r="S7310">
        <f>INDEX(RawData!R$2:R$1048576,MATCH(FmtData!$B$4+(ROW()-10),RawData!$A$2:$A$1048576,0))</f>
        <v>0.51633799999999996</v>
      </c>
      <c r="T7310">
        <f>INDEX(RawData!S$2:S$1048576,MATCH(FmtData!$B$4+(ROW()-10),RawData!$A$2:$A$1048576,0))</f>
        <v>0.52676999999999996</v>
      </c>
      <c r="U7310">
        <f>INDEX(RawData!T$2:T$1048576,MATCH(FmtData!$B$4+(ROW()-10),RawData!$A$2:$A$1048576,0))</f>
        <v>23.3261</v>
      </c>
      <c r="V7310">
        <f>INDEX(RawData!U$2:U$1048576,MATCH(FmtData!$B$4+(ROW()-10),RawData!$A$2:$A$1048576,0))</f>
        <v>23.4375</v>
      </c>
      <c r="W7310" s="8">
        <f t="shared" si="2513"/>
        <v>0.11139999999999972</v>
      </c>
      <c r="X7310" s="8">
        <f t="shared" si="2514"/>
        <v>-0.26073607999999993</v>
      </c>
      <c r="Y7310" s="8">
        <f t="shared" si="2515"/>
        <v>-0.15884651999999996</v>
      </c>
      <c r="Z7310" s="8">
        <f t="shared" si="2516"/>
        <v>10.152691814042056</v>
      </c>
      <c r="AA7310" s="8">
        <f t="shared" si="2517"/>
        <v>10.050802254042056</v>
      </c>
      <c r="AB7310" s="8">
        <f t="shared" si="2518"/>
        <v>10.101747034042056</v>
      </c>
      <c r="AC7310" s="6">
        <f t="shared" si="2533"/>
        <v>-276.12</v>
      </c>
      <c r="AD7310" s="15">
        <f t="shared" si="2530"/>
        <v>-16.347999999999956</v>
      </c>
      <c r="AE7310" s="15">
        <f t="shared" si="2531"/>
        <v>68.452791551277301</v>
      </c>
      <c r="AF7310" s="15">
        <f t="shared" si="2532"/>
        <v>41.299610510253387</v>
      </c>
      <c r="AG7310" s="15">
        <f t="shared" si="2519"/>
        <v>54.811079706319902</v>
      </c>
      <c r="AH7310" s="15">
        <f t="shared" si="2512"/>
        <v>-117.22660518134808</v>
      </c>
      <c r="AI7310" s="17">
        <f t="shared" si="2520"/>
        <v>1.1883410670706531</v>
      </c>
      <c r="AJ7310" s="17">
        <f t="shared" si="2521"/>
        <v>0.94286021932739073</v>
      </c>
      <c r="AK7310" s="17">
        <f t="shared" si="2522"/>
        <v>0.75951461028015788</v>
      </c>
      <c r="AL7310" s="17">
        <f t="shared" si="2523"/>
        <v>0.78174490703777533</v>
      </c>
      <c r="AM7310" s="17">
        <f t="shared" si="2524"/>
        <v>0.77052274714301561</v>
      </c>
      <c r="AN7310" s="17">
        <f t="shared" si="2525"/>
        <v>0.94286021932739073</v>
      </c>
      <c r="AO7310" s="17">
        <f t="shared" si="2529"/>
        <v>0</v>
      </c>
      <c r="AP7310" s="17">
        <f t="shared" si="2526"/>
        <v>7.7052274714301561</v>
      </c>
      <c r="AQ7310" s="17">
        <f t="shared" si="2527"/>
        <v>11.883410670706532</v>
      </c>
      <c r="AR7310" s="17">
        <f t="shared" si="2528"/>
        <v>20.024373809199783</v>
      </c>
    </row>
    <row r="7311" spans="2:44" x14ac:dyDescent="0.25">
      <c r="B7311">
        <f>INDEX(RawData!$A$2:$A$1048576,MATCH(FmtData!$B$4+(ROW()-10),RawData!$A$2:$A$1048576,0))</f>
        <v>7496</v>
      </c>
      <c r="C7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42235.518333333333</v>
      </c>
      <c r="D7311" s="46">
        <f>IF($B$6=1,MID(INDEX(RawData!$B$2:$B$1048576, MATCH(FmtData!$B$4+(ROW()-10),RawData!$A$2:$A$1048576,0)),12,8)+$B$5/24,INDEX(RawData!$C$2:$C$1048576, MATCH(FmtData!$B$4+(ROW()-10),RawData!$A$2:$A$1048576,0)))</f>
        <v>0.51833333333333331</v>
      </c>
      <c r="E7311">
        <f>INDEX(RawData!D$2:D$1048576,MATCH(FmtData!$B$4+(ROW()-10),RawData!$A$2:$A$1048576,0))</f>
        <v>2901.19</v>
      </c>
      <c r="F7311">
        <f>INDEX(RawData!E$2:E$1048576,MATCH(FmtData!$B$4+(ROW()-10),RawData!$A$2:$A$1048576,0))</f>
        <v>6.25</v>
      </c>
      <c r="G7311">
        <f>INDEX(RawData!F$2:F$1048576,MATCH(FmtData!$B$4+(ROW()-10),RawData!$A$2:$A$1048576,0))</f>
        <v>-202.02099999999999</v>
      </c>
      <c r="H7311">
        <f>INDEX(RawData!G$2:G$1048576,MATCH(FmtData!$B$4+(ROW()-10),RawData!$A$2:$A$1048576,0))</f>
        <v>0.49984099999999998</v>
      </c>
      <c r="I7311">
        <f>INDEX(RawData!H$2:H$1048576,MATCH(FmtData!$B$4+(ROW()-10),RawData!$A$2:$A$1048576,0))</f>
        <v>-3.71981E-3</v>
      </c>
      <c r="J7311">
        <f>INDEX(RawData!I$2:I$1048576,MATCH(FmtData!$B$4+(ROW()-10),RawData!$A$2:$A$1048576,0))</f>
        <v>195.2</v>
      </c>
      <c r="K7311">
        <f>INDEX(RawData!J$2:J$1048576,MATCH(FmtData!$B$4+(ROW()-10),RawData!$A$2:$A$1048576,0))</f>
        <v>194.1</v>
      </c>
      <c r="L7311">
        <f>INDEX(RawData!K$2:K$1048576,MATCH(FmtData!$B$4+(ROW()-10),RawData!$A$2:$A$1048576,0))</f>
        <v>194.2</v>
      </c>
      <c r="M7311">
        <f>INDEX(RawData!L$2:L$1048576,MATCH(FmtData!$B$4+(ROW()-10),RawData!$A$2:$A$1048576,0))</f>
        <v>23.3</v>
      </c>
      <c r="N7311">
        <f>INDEX(RawData!M$2:M$1048576,MATCH(FmtData!$B$4+(ROW()-10),RawData!$A$2:$A$1048576,0))</f>
        <v>21.9</v>
      </c>
      <c r="O7311">
        <f>INDEX(RawData!N$2:N$1048576,MATCH(FmtData!$B$4+(ROW()-10),RawData!$A$2:$A$1048576,0))</f>
        <v>176.4</v>
      </c>
      <c r="P7311">
        <f>INDEX(RawData!O$2:O$1048576,MATCH(FmtData!$B$4+(ROW()-10),RawData!$A$2:$A$1048576,0))</f>
        <v>35.819800000000001</v>
      </c>
      <c r="Q7311">
        <f>INDEX(RawData!P$2:P$1048576,MATCH(FmtData!$B$4+(ROW()-10),RawData!$A$2:$A$1048576,0))</f>
        <v>230.98</v>
      </c>
      <c r="R7311">
        <f>INDEX(RawData!Q$2:Q$1048576,MATCH(FmtData!$B$4+(ROW()-10),RawData!$A$2:$A$1048576,0))</f>
        <v>1.8310500000000001E-3</v>
      </c>
      <c r="S7311">
        <f>INDEX(RawData!R$2:R$1048576,MATCH(FmtData!$B$4+(ROW()-10),RawData!$A$2:$A$1048576,0))</f>
        <v>0.51633799999999996</v>
      </c>
      <c r="T7311">
        <f>INDEX(RawData!S$2:S$1048576,MATCH(FmtData!$B$4+(ROW()-10),RawData!$A$2:$A$1048576,0))</f>
        <v>0.52676999999999996</v>
      </c>
      <c r="U7311">
        <f>INDEX(RawData!T$2:T$1048576,MATCH(FmtData!$B$4+(ROW()-10),RawData!$A$2:$A$1048576,0))</f>
        <v>23.3261</v>
      </c>
      <c r="V7311">
        <f>INDEX(RawData!U$2:U$1048576,MATCH(FmtData!$B$4+(ROW()-10),RawData!$A$2:$A$1048576,0))</f>
        <v>23.4375</v>
      </c>
      <c r="W7311" s="8">
        <f t="shared" si="2513"/>
        <v>0.11139999999999972</v>
      </c>
      <c r="X7311" s="8">
        <f t="shared" si="2514"/>
        <v>-0.26073607999999993</v>
      </c>
      <c r="Y7311" s="8">
        <f t="shared" si="2515"/>
        <v>-0.15884651999999996</v>
      </c>
      <c r="Z7311" s="8">
        <f t="shared" si="2516"/>
        <v>10.152691814042056</v>
      </c>
      <c r="AA7311" s="8">
        <f t="shared" si="2517"/>
        <v>10.050802254042056</v>
      </c>
      <c r="AB7311" s="8">
        <f t="shared" si="2518"/>
        <v>10.101747034042056</v>
      </c>
      <c r="AC7311" s="6">
        <f t="shared" si="2533"/>
        <v>-276.35300000000007</v>
      </c>
      <c r="AD7311" s="15">
        <f t="shared" si="2530"/>
        <v>-16.581000000000017</v>
      </c>
      <c r="AE7311" s="15">
        <f t="shared" si="2531"/>
        <v>68.452791551277301</v>
      </c>
      <c r="AF7311" s="15">
        <f t="shared" si="2532"/>
        <v>41.299610510253387</v>
      </c>
      <c r="AG7311" s="15">
        <f t="shared" si="2519"/>
        <v>54.811079706319902</v>
      </c>
      <c r="AH7311" s="15">
        <f t="shared" si="2512"/>
        <v>-117.45960518134814</v>
      </c>
      <c r="AI7311" s="17">
        <f t="shared" si="2520"/>
        <v>1.1887949327299165</v>
      </c>
      <c r="AJ7311" s="17">
        <f t="shared" si="2521"/>
        <v>0.94314591619194865</v>
      </c>
      <c r="AK7311" s="17">
        <f t="shared" si="2522"/>
        <v>0.75951461028015788</v>
      </c>
      <c r="AL7311" s="17">
        <f t="shared" si="2523"/>
        <v>0.78174490703777533</v>
      </c>
      <c r="AM7311" s="17">
        <f t="shared" si="2524"/>
        <v>0.77052274714301561</v>
      </c>
      <c r="AN7311" s="17">
        <f t="shared" si="2525"/>
        <v>0.94314591619194865</v>
      </c>
      <c r="AO7311" s="17">
        <f t="shared" si="2529"/>
        <v>0</v>
      </c>
      <c r="AP7311" s="17">
        <f t="shared" si="2526"/>
        <v>7.7052274714301561</v>
      </c>
      <c r="AQ7311" s="17">
        <f t="shared" si="2527"/>
        <v>11.887949327299165</v>
      </c>
      <c r="AR7311" s="17">
        <f t="shared" si="2528"/>
        <v>20.002931188758847</v>
      </c>
    </row>
    <row r="7312" spans="2:44" x14ac:dyDescent="0.25">
      <c r="B7312">
        <f>INDEX(RawData!$A$2:$A$1048576,MATCH(FmtData!$B$4+(ROW()-10),RawData!$A$2:$A$1048576,0))</f>
        <v>7497</v>
      </c>
      <c r="C7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42235.519490740742</v>
      </c>
      <c r="D73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7312">
        <f>INDEX(RawData!D$2:D$1048576,MATCH(FmtData!$B$4+(ROW()-10),RawData!$A$2:$A$1048576,0))</f>
        <v>2905.23</v>
      </c>
      <c r="F7312">
        <f>INDEX(RawData!E$2:E$1048576,MATCH(FmtData!$B$4+(ROW()-10),RawData!$A$2:$A$1048576,0))</f>
        <v>6.25</v>
      </c>
      <c r="G7312">
        <f>INDEX(RawData!F$2:F$1048576,MATCH(FmtData!$B$4+(ROW()-10),RawData!$A$2:$A$1048576,0))</f>
        <v>-202.02099999999999</v>
      </c>
      <c r="H7312">
        <f>INDEX(RawData!G$2:G$1048576,MATCH(FmtData!$B$4+(ROW()-10),RawData!$A$2:$A$1048576,0))</f>
        <v>0.49984099999999998</v>
      </c>
      <c r="I7312">
        <f>INDEX(RawData!H$2:H$1048576,MATCH(FmtData!$B$4+(ROW()-10),RawData!$A$2:$A$1048576,0))</f>
        <v>-3.71981E-3</v>
      </c>
      <c r="J7312">
        <f>INDEX(RawData!I$2:I$1048576,MATCH(FmtData!$B$4+(ROW()-10),RawData!$A$2:$A$1048576,0))</f>
        <v>196.6</v>
      </c>
      <c r="K7312">
        <f>INDEX(RawData!J$2:J$1048576,MATCH(FmtData!$B$4+(ROW()-10),RawData!$A$2:$A$1048576,0))</f>
        <v>194.2</v>
      </c>
      <c r="L7312">
        <f>INDEX(RawData!K$2:K$1048576,MATCH(FmtData!$B$4+(ROW()-10),RawData!$A$2:$A$1048576,0))</f>
        <v>194.2</v>
      </c>
      <c r="M7312">
        <f>INDEX(RawData!L$2:L$1048576,MATCH(FmtData!$B$4+(ROW()-10),RawData!$A$2:$A$1048576,0))</f>
        <v>23.2</v>
      </c>
      <c r="N7312">
        <f>INDEX(RawData!M$2:M$1048576,MATCH(FmtData!$B$4+(ROW()-10),RawData!$A$2:$A$1048576,0))</f>
        <v>22</v>
      </c>
      <c r="O7312">
        <f>INDEX(RawData!N$2:N$1048576,MATCH(FmtData!$B$4+(ROW()-10),RawData!$A$2:$A$1048576,0))</f>
        <v>176.3</v>
      </c>
      <c r="P7312">
        <f>INDEX(RawData!O$2:O$1048576,MATCH(FmtData!$B$4+(ROW()-10),RawData!$A$2:$A$1048576,0))</f>
        <v>35.819800000000001</v>
      </c>
      <c r="Q7312">
        <f>INDEX(RawData!P$2:P$1048576,MATCH(FmtData!$B$4+(ROW()-10),RawData!$A$2:$A$1048576,0))</f>
        <v>231.10400000000001</v>
      </c>
      <c r="R7312">
        <f>INDEX(RawData!Q$2:Q$1048576,MATCH(FmtData!$B$4+(ROW()-10),RawData!$A$2:$A$1048576,0))</f>
        <v>1.8310500000000001E-3</v>
      </c>
      <c r="S7312">
        <f>INDEX(RawData!R$2:R$1048576,MATCH(FmtData!$B$4+(ROW()-10),RawData!$A$2:$A$1048576,0))</f>
        <v>0.51633799999999996</v>
      </c>
      <c r="T7312">
        <f>INDEX(RawData!S$2:S$1048576,MATCH(FmtData!$B$4+(ROW()-10),RawData!$A$2:$A$1048576,0))</f>
        <v>0.52676999999999996</v>
      </c>
      <c r="U7312">
        <f>INDEX(RawData!T$2:T$1048576,MATCH(FmtData!$B$4+(ROW()-10),RawData!$A$2:$A$1048576,0))</f>
        <v>23.3307</v>
      </c>
      <c r="V7312">
        <f>INDEX(RawData!U$2:U$1048576,MATCH(FmtData!$B$4+(ROW()-10),RawData!$A$2:$A$1048576,0))</f>
        <v>23.4375</v>
      </c>
      <c r="W7312" s="8">
        <f t="shared" si="2513"/>
        <v>0.10679999999999978</v>
      </c>
      <c r="X7312" s="8">
        <f t="shared" si="2514"/>
        <v>-0.26073607999999993</v>
      </c>
      <c r="Y7312" s="8">
        <f t="shared" si="2515"/>
        <v>-0.15884651999999996</v>
      </c>
      <c r="Z7312" s="8">
        <f t="shared" si="2516"/>
        <v>10.152691814042056</v>
      </c>
      <c r="AA7312" s="8">
        <f t="shared" si="2517"/>
        <v>10.050802254042056</v>
      </c>
      <c r="AB7312" s="8">
        <f t="shared" si="2518"/>
        <v>10.101747034042056</v>
      </c>
      <c r="AC7312" s="6">
        <f t="shared" si="2533"/>
        <v>-276.22900000000004</v>
      </c>
      <c r="AD7312" s="15">
        <f t="shared" si="2530"/>
        <v>-16.456999999999994</v>
      </c>
      <c r="AE7312" s="15">
        <f t="shared" si="2531"/>
        <v>68.452791551277301</v>
      </c>
      <c r="AF7312" s="15">
        <f t="shared" si="2532"/>
        <v>41.299610510253387</v>
      </c>
      <c r="AG7312" s="15">
        <f t="shared" si="2519"/>
        <v>54.811079706319902</v>
      </c>
      <c r="AH7312" s="15">
        <f t="shared" si="2512"/>
        <v>-117.33560518134811</v>
      </c>
      <c r="AI7312" s="17">
        <f t="shared" si="2520"/>
        <v>1.1885533473425578</v>
      </c>
      <c r="AJ7312" s="17">
        <f t="shared" si="2521"/>
        <v>0.9429938499595244</v>
      </c>
      <c r="AK7312" s="17">
        <f t="shared" si="2522"/>
        <v>0.75951461028015788</v>
      </c>
      <c r="AL7312" s="17">
        <f t="shared" si="2523"/>
        <v>0.78174490703777533</v>
      </c>
      <c r="AM7312" s="17">
        <f t="shared" si="2524"/>
        <v>0.77052274714301561</v>
      </c>
      <c r="AN7312" s="17">
        <f t="shared" si="2525"/>
        <v>0.9429938499595244</v>
      </c>
      <c r="AO7312" s="17">
        <f t="shared" si="2529"/>
        <v>0</v>
      </c>
      <c r="AP7312" s="17">
        <f t="shared" si="2526"/>
        <v>7.7052274714301561</v>
      </c>
      <c r="AQ7312" s="17">
        <f t="shared" si="2527"/>
        <v>11.885533473425578</v>
      </c>
      <c r="AR7312" s="17">
        <f t="shared" si="2528"/>
        <v>20.030785911132281</v>
      </c>
    </row>
    <row r="7313" spans="2:44" x14ac:dyDescent="0.25">
      <c r="B7313">
        <f>INDEX(RawData!$A$2:$A$1048576,MATCH(FmtData!$B$4+(ROW()-10),RawData!$A$2:$A$1048576,0))</f>
        <v>7498</v>
      </c>
      <c r="C7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42235.520648148151</v>
      </c>
      <c r="D7313" s="46">
        <f>IF($B$6=1,MID(INDEX(RawData!$B$2:$B$1048576, MATCH(FmtData!$B$4+(ROW()-10),RawData!$A$2:$A$1048576,0)),12,8)+$B$5/24,INDEX(RawData!$C$2:$C$1048576, MATCH(FmtData!$B$4+(ROW()-10),RawData!$A$2:$A$1048576,0)))</f>
        <v>0.52064814814814808</v>
      </c>
      <c r="E7313">
        <f>INDEX(RawData!D$2:D$1048576,MATCH(FmtData!$B$4+(ROW()-10),RawData!$A$2:$A$1048576,0))</f>
        <v>2902.44</v>
      </c>
      <c r="F7313">
        <f>INDEX(RawData!E$2:E$1048576,MATCH(FmtData!$B$4+(ROW()-10),RawData!$A$2:$A$1048576,0))</f>
        <v>6.25</v>
      </c>
      <c r="G7313">
        <f>INDEX(RawData!F$2:F$1048576,MATCH(FmtData!$B$4+(ROW()-10),RawData!$A$2:$A$1048576,0))</f>
        <v>-202.02099999999999</v>
      </c>
      <c r="H7313">
        <f>INDEX(RawData!G$2:G$1048576,MATCH(FmtData!$B$4+(ROW()-10),RawData!$A$2:$A$1048576,0))</f>
        <v>0.49984099999999998</v>
      </c>
      <c r="I7313">
        <f>INDEX(RawData!H$2:H$1048576,MATCH(FmtData!$B$4+(ROW()-10),RawData!$A$2:$A$1048576,0))</f>
        <v>-3.71981E-3</v>
      </c>
      <c r="J7313">
        <f>INDEX(RawData!I$2:I$1048576,MATCH(FmtData!$B$4+(ROW()-10),RawData!$A$2:$A$1048576,0))</f>
        <v>194.4</v>
      </c>
      <c r="K7313">
        <f>INDEX(RawData!J$2:J$1048576,MATCH(FmtData!$B$4+(ROW()-10),RawData!$A$2:$A$1048576,0))</f>
        <v>196</v>
      </c>
      <c r="L7313">
        <f>INDEX(RawData!K$2:K$1048576,MATCH(FmtData!$B$4+(ROW()-10),RawData!$A$2:$A$1048576,0))</f>
        <v>194.2</v>
      </c>
      <c r="M7313">
        <f>INDEX(RawData!L$2:L$1048576,MATCH(FmtData!$B$4+(ROW()-10),RawData!$A$2:$A$1048576,0))</f>
        <v>23.2</v>
      </c>
      <c r="N7313">
        <f>INDEX(RawData!M$2:M$1048576,MATCH(FmtData!$B$4+(ROW()-10),RawData!$A$2:$A$1048576,0))</f>
        <v>21.9</v>
      </c>
      <c r="O7313">
        <f>INDEX(RawData!N$2:N$1048576,MATCH(FmtData!$B$4+(ROW()-10),RawData!$A$2:$A$1048576,0))</f>
        <v>176.4</v>
      </c>
      <c r="P7313">
        <f>INDEX(RawData!O$2:O$1048576,MATCH(FmtData!$B$4+(ROW()-10),RawData!$A$2:$A$1048576,0))</f>
        <v>35.819800000000001</v>
      </c>
      <c r="Q7313">
        <f>INDEX(RawData!P$2:P$1048576,MATCH(FmtData!$B$4+(ROW()-10),RawData!$A$2:$A$1048576,0))</f>
        <v>231.21299999999999</v>
      </c>
      <c r="R7313">
        <f>INDEX(RawData!Q$2:Q$1048576,MATCH(FmtData!$B$4+(ROW()-10),RawData!$A$2:$A$1048576,0))</f>
        <v>1.8310500000000001E-3</v>
      </c>
      <c r="S7313">
        <f>INDEX(RawData!R$2:R$1048576,MATCH(FmtData!$B$4+(ROW()-10),RawData!$A$2:$A$1048576,0))</f>
        <v>0.51633799999999996</v>
      </c>
      <c r="T7313">
        <f>INDEX(RawData!S$2:S$1048576,MATCH(FmtData!$B$4+(ROW()-10),RawData!$A$2:$A$1048576,0))</f>
        <v>0.52676999999999996</v>
      </c>
      <c r="U7313">
        <f>INDEX(RawData!T$2:T$1048576,MATCH(FmtData!$B$4+(ROW()-10),RawData!$A$2:$A$1048576,0))</f>
        <v>23.3307</v>
      </c>
      <c r="V7313">
        <f>INDEX(RawData!U$2:U$1048576,MATCH(FmtData!$B$4+(ROW()-10),RawData!$A$2:$A$1048576,0))</f>
        <v>23.4375</v>
      </c>
      <c r="W7313" s="8">
        <f t="shared" si="2513"/>
        <v>0.10679999999999978</v>
      </c>
      <c r="X7313" s="8">
        <f t="shared" si="2514"/>
        <v>-0.26073607999999993</v>
      </c>
      <c r="Y7313" s="8">
        <f t="shared" si="2515"/>
        <v>-0.15884651999999996</v>
      </c>
      <c r="Z7313" s="8">
        <f t="shared" si="2516"/>
        <v>10.152691814042056</v>
      </c>
      <c r="AA7313" s="8">
        <f t="shared" si="2517"/>
        <v>10.050802254042056</v>
      </c>
      <c r="AB7313" s="8">
        <f t="shared" si="2518"/>
        <v>10.101747034042056</v>
      </c>
      <c r="AC7313" s="6">
        <f t="shared" si="2533"/>
        <v>-276.12</v>
      </c>
      <c r="AD7313" s="15">
        <f t="shared" si="2530"/>
        <v>-16.347999999999956</v>
      </c>
      <c r="AE7313" s="15">
        <f t="shared" si="2531"/>
        <v>68.452791551277301</v>
      </c>
      <c r="AF7313" s="15">
        <f t="shared" si="2532"/>
        <v>41.299610510253387</v>
      </c>
      <c r="AG7313" s="15">
        <f t="shared" si="2519"/>
        <v>54.811079706319902</v>
      </c>
      <c r="AH7313" s="15">
        <f t="shared" si="2512"/>
        <v>-117.22660518134808</v>
      </c>
      <c r="AI7313" s="17">
        <f t="shared" si="2520"/>
        <v>1.1883410670706531</v>
      </c>
      <c r="AJ7313" s="17">
        <f t="shared" si="2521"/>
        <v>0.94286021932739073</v>
      </c>
      <c r="AK7313" s="17">
        <f t="shared" si="2522"/>
        <v>0.75951461028015788</v>
      </c>
      <c r="AL7313" s="17">
        <f t="shared" si="2523"/>
        <v>0.78174490703777533</v>
      </c>
      <c r="AM7313" s="17">
        <f t="shared" si="2524"/>
        <v>0.77052274714301561</v>
      </c>
      <c r="AN7313" s="17">
        <f t="shared" si="2525"/>
        <v>0.94286021932739073</v>
      </c>
      <c r="AO7313" s="17">
        <f t="shared" si="2529"/>
        <v>0</v>
      </c>
      <c r="AP7313" s="17">
        <f t="shared" si="2526"/>
        <v>7.7052274714301561</v>
      </c>
      <c r="AQ7313" s="17">
        <f t="shared" si="2527"/>
        <v>11.883410670706532</v>
      </c>
      <c r="AR7313" s="17">
        <f t="shared" si="2528"/>
        <v>20.011549605334785</v>
      </c>
    </row>
    <row r="7314" spans="2:44" x14ac:dyDescent="0.25">
      <c r="B7314">
        <f>INDEX(RawData!$A$2:$A$1048576,MATCH(FmtData!$B$4+(ROW()-10),RawData!$A$2:$A$1048576,0))</f>
        <v>7499</v>
      </c>
      <c r="C7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42235.521805555552</v>
      </c>
      <c r="D73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7314">
        <f>INDEX(RawData!D$2:D$1048576,MATCH(FmtData!$B$4+(ROW()-10),RawData!$A$2:$A$1048576,0))</f>
        <v>2904.3</v>
      </c>
      <c r="F7314">
        <f>INDEX(RawData!E$2:E$1048576,MATCH(FmtData!$B$4+(ROW()-10),RawData!$A$2:$A$1048576,0))</f>
        <v>6.25</v>
      </c>
      <c r="G7314">
        <f>INDEX(RawData!F$2:F$1048576,MATCH(FmtData!$B$4+(ROW()-10),RawData!$A$2:$A$1048576,0))</f>
        <v>-187.10900000000001</v>
      </c>
      <c r="H7314">
        <f>INDEX(RawData!G$2:G$1048576,MATCH(FmtData!$B$4+(ROW()-10),RawData!$A$2:$A$1048576,0))</f>
        <v>0.49982199999999999</v>
      </c>
      <c r="I7314">
        <f>INDEX(RawData!H$2:H$1048576,MATCH(FmtData!$B$4+(ROW()-10),RawData!$A$2:$A$1048576,0))</f>
        <v>-3.71981E-3</v>
      </c>
      <c r="J7314">
        <f>INDEX(RawData!I$2:I$1048576,MATCH(FmtData!$B$4+(ROW()-10),RawData!$A$2:$A$1048576,0))</f>
        <v>197.9</v>
      </c>
      <c r="K7314">
        <f>INDEX(RawData!J$2:J$1048576,MATCH(FmtData!$B$4+(ROW()-10),RawData!$A$2:$A$1048576,0))</f>
        <v>195.1</v>
      </c>
      <c r="L7314">
        <f>INDEX(RawData!K$2:K$1048576,MATCH(FmtData!$B$4+(ROW()-10),RawData!$A$2:$A$1048576,0))</f>
        <v>194.1</v>
      </c>
      <c r="M7314">
        <f>INDEX(RawData!L$2:L$1048576,MATCH(FmtData!$B$4+(ROW()-10),RawData!$A$2:$A$1048576,0))</f>
        <v>23.2</v>
      </c>
      <c r="N7314">
        <f>INDEX(RawData!M$2:M$1048576,MATCH(FmtData!$B$4+(ROW()-10),RawData!$A$2:$A$1048576,0))</f>
        <v>21.9</v>
      </c>
      <c r="O7314">
        <f>INDEX(RawData!N$2:N$1048576,MATCH(FmtData!$B$4+(ROW()-10),RawData!$A$2:$A$1048576,0))</f>
        <v>176.3</v>
      </c>
      <c r="P7314">
        <f>INDEX(RawData!O$2:O$1048576,MATCH(FmtData!$B$4+(ROW()-10),RawData!$A$2:$A$1048576,0))</f>
        <v>35.819800000000001</v>
      </c>
      <c r="Q7314">
        <f>INDEX(RawData!P$2:P$1048576,MATCH(FmtData!$B$4+(ROW()-10),RawData!$A$2:$A$1048576,0))</f>
        <v>230.87200000000001</v>
      </c>
      <c r="R7314">
        <f>INDEX(RawData!Q$2:Q$1048576,MATCH(FmtData!$B$4+(ROW()-10),RawData!$A$2:$A$1048576,0))</f>
        <v>1.8310500000000001E-3</v>
      </c>
      <c r="S7314">
        <f>INDEX(RawData!R$2:R$1048576,MATCH(FmtData!$B$4+(ROW()-10),RawData!$A$2:$A$1048576,0))</f>
        <v>0.51633799999999996</v>
      </c>
      <c r="T7314">
        <f>INDEX(RawData!S$2:S$1048576,MATCH(FmtData!$B$4+(ROW()-10),RawData!$A$2:$A$1048576,0))</f>
        <v>0.52676999999999996</v>
      </c>
      <c r="U7314">
        <f>INDEX(RawData!T$2:T$1048576,MATCH(FmtData!$B$4+(ROW()-10),RawData!$A$2:$A$1048576,0))</f>
        <v>-3.0517600000000001E-3</v>
      </c>
      <c r="V7314">
        <f>INDEX(RawData!U$2:U$1048576,MATCH(FmtData!$B$4+(ROW()-10),RawData!$A$2:$A$1048576,0))</f>
        <v>0.12207</v>
      </c>
      <c r="W7314" s="8">
        <f t="shared" si="2513"/>
        <v>0.12512176</v>
      </c>
      <c r="X7314" s="8">
        <f t="shared" si="2514"/>
        <v>-0.26073607999999993</v>
      </c>
      <c r="Y7314" s="8">
        <f t="shared" si="2515"/>
        <v>-0.15884651999999996</v>
      </c>
      <c r="Z7314" s="8">
        <f t="shared" si="2516"/>
        <v>10.152691814042056</v>
      </c>
      <c r="AA7314" s="8">
        <f t="shared" si="2517"/>
        <v>10.050802254042056</v>
      </c>
      <c r="AB7314" s="8">
        <f t="shared" si="2518"/>
        <v>10.101747034042056</v>
      </c>
      <c r="AC7314" s="6">
        <f t="shared" si="2533"/>
        <v>-276.46100000000001</v>
      </c>
      <c r="AD7314" s="15">
        <f t="shared" si="2530"/>
        <v>-16.688999999999965</v>
      </c>
      <c r="AE7314" s="15">
        <f t="shared" si="2531"/>
        <v>68.452791551277301</v>
      </c>
      <c r="AF7314" s="15">
        <f t="shared" si="2532"/>
        <v>41.299610510253387</v>
      </c>
      <c r="AG7314" s="15">
        <f t="shared" si="2519"/>
        <v>54.811079706319902</v>
      </c>
      <c r="AH7314" s="15">
        <f t="shared" si="2512"/>
        <v>-117.56760518134809</v>
      </c>
      <c r="AI7314" s="17">
        <f t="shared" si="2520"/>
        <v>1.1890054258420093</v>
      </c>
      <c r="AJ7314" s="17">
        <f t="shared" si="2521"/>
        <v>0.94327840094060433</v>
      </c>
      <c r="AK7314" s="17">
        <f t="shared" si="2522"/>
        <v>0.75951461028015788</v>
      </c>
      <c r="AL7314" s="17">
        <f t="shared" si="2523"/>
        <v>0.78174490703777533</v>
      </c>
      <c r="AM7314" s="17">
        <f t="shared" si="2524"/>
        <v>0.77052274714301561</v>
      </c>
      <c r="AN7314" s="17">
        <f t="shared" si="2525"/>
        <v>0.94327840094060433</v>
      </c>
      <c r="AO7314" s="17">
        <f t="shared" si="2529"/>
        <v>0</v>
      </c>
      <c r="AP7314" s="17">
        <f t="shared" si="2526"/>
        <v>7.7052274714301561</v>
      </c>
      <c r="AQ7314" s="17">
        <f t="shared" si="2527"/>
        <v>11.890054258420093</v>
      </c>
      <c r="AR7314" s="17">
        <f t="shared" si="2528"/>
        <v>20.024373809199783</v>
      </c>
    </row>
    <row r="7315" spans="2:44" x14ac:dyDescent="0.25">
      <c r="B7315">
        <f>INDEX(RawData!$A$2:$A$1048576,MATCH(FmtData!$B$4+(ROW()-10),RawData!$A$2:$A$1048576,0))</f>
        <v>7500</v>
      </c>
      <c r="C7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42235.522962962961</v>
      </c>
      <c r="D73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7315">
        <f>INDEX(RawData!D$2:D$1048576,MATCH(FmtData!$B$4+(ROW()-10),RawData!$A$2:$A$1048576,0))</f>
        <v>2905.23</v>
      </c>
      <c r="F7315">
        <f>INDEX(RawData!E$2:E$1048576,MATCH(FmtData!$B$4+(ROW()-10),RawData!$A$2:$A$1048576,0))</f>
        <v>6.25</v>
      </c>
      <c r="G7315">
        <f>INDEX(RawData!F$2:F$1048576,MATCH(FmtData!$B$4+(ROW()-10),RawData!$A$2:$A$1048576,0))</f>
        <v>-202.02099999999999</v>
      </c>
      <c r="H7315">
        <f>INDEX(RawData!G$2:G$1048576,MATCH(FmtData!$B$4+(ROW()-10),RawData!$A$2:$A$1048576,0))</f>
        <v>0.49978600000000001</v>
      </c>
      <c r="I7315">
        <f>INDEX(RawData!H$2:H$1048576,MATCH(FmtData!$B$4+(ROW()-10),RawData!$A$2:$A$1048576,0))</f>
        <v>-3.71981E-3</v>
      </c>
      <c r="J7315">
        <f>INDEX(RawData!I$2:I$1048576,MATCH(FmtData!$B$4+(ROW()-10),RawData!$A$2:$A$1048576,0))</f>
        <v>195.6</v>
      </c>
      <c r="K7315">
        <f>INDEX(RawData!J$2:J$1048576,MATCH(FmtData!$B$4+(ROW()-10),RawData!$A$2:$A$1048576,0))</f>
        <v>193.8</v>
      </c>
      <c r="L7315">
        <f>INDEX(RawData!K$2:K$1048576,MATCH(FmtData!$B$4+(ROW()-10),RawData!$A$2:$A$1048576,0))</f>
        <v>194.1</v>
      </c>
      <c r="M7315">
        <f>INDEX(RawData!L$2:L$1048576,MATCH(FmtData!$B$4+(ROW()-10),RawData!$A$2:$A$1048576,0))</f>
        <v>23.2</v>
      </c>
      <c r="N7315">
        <f>INDEX(RawData!M$2:M$1048576,MATCH(FmtData!$B$4+(ROW()-10),RawData!$A$2:$A$1048576,0))</f>
        <v>21.9</v>
      </c>
      <c r="O7315">
        <f>INDEX(RawData!N$2:N$1048576,MATCH(FmtData!$B$4+(ROW()-10),RawData!$A$2:$A$1048576,0))</f>
        <v>176.5</v>
      </c>
      <c r="P7315">
        <f>INDEX(RawData!O$2:O$1048576,MATCH(FmtData!$B$4+(ROW()-10),RawData!$A$2:$A$1048576,0))</f>
        <v>35.819800000000001</v>
      </c>
      <c r="Q7315">
        <f>INDEX(RawData!P$2:P$1048576,MATCH(FmtData!$B$4+(ROW()-10),RawData!$A$2:$A$1048576,0))</f>
        <v>231.21299999999999</v>
      </c>
      <c r="R7315">
        <f>INDEX(RawData!Q$2:Q$1048576,MATCH(FmtData!$B$4+(ROW()-10),RawData!$A$2:$A$1048576,0))</f>
        <v>1.8310500000000001E-3</v>
      </c>
      <c r="S7315">
        <f>INDEX(RawData!R$2:R$1048576,MATCH(FmtData!$B$4+(ROW()-10),RawData!$A$2:$A$1048576,0))</f>
        <v>0.51633799999999996</v>
      </c>
      <c r="T7315">
        <f>INDEX(RawData!S$2:S$1048576,MATCH(FmtData!$B$4+(ROW()-10),RawData!$A$2:$A$1048576,0))</f>
        <v>0.52676999999999996</v>
      </c>
      <c r="U7315">
        <f>INDEX(RawData!T$2:T$1048576,MATCH(FmtData!$B$4+(ROW()-10),RawData!$A$2:$A$1048576,0))</f>
        <v>-7.6293899999999998E-3</v>
      </c>
      <c r="V7315">
        <f>INDEX(RawData!U$2:U$1048576,MATCH(FmtData!$B$4+(ROW()-10),RawData!$A$2:$A$1048576,0))</f>
        <v>0.12207</v>
      </c>
      <c r="W7315" s="8">
        <f t="shared" si="2513"/>
        <v>0.12969939</v>
      </c>
      <c r="X7315" s="8">
        <f t="shared" si="2514"/>
        <v>-0.26073607999999993</v>
      </c>
      <c r="Y7315" s="8">
        <f t="shared" si="2515"/>
        <v>-0.15884651999999996</v>
      </c>
      <c r="Z7315" s="8">
        <f t="shared" si="2516"/>
        <v>10.152691814042056</v>
      </c>
      <c r="AA7315" s="8">
        <f t="shared" si="2517"/>
        <v>10.050802254042056</v>
      </c>
      <c r="AB7315" s="8">
        <f t="shared" si="2518"/>
        <v>10.101747034042056</v>
      </c>
      <c r="AC7315" s="6">
        <f t="shared" si="2533"/>
        <v>-276.12</v>
      </c>
      <c r="AD7315" s="15">
        <f t="shared" si="2530"/>
        <v>-16.347999999999956</v>
      </c>
      <c r="AE7315" s="15">
        <f t="shared" si="2531"/>
        <v>68.452791551277301</v>
      </c>
      <c r="AF7315" s="15">
        <f t="shared" si="2532"/>
        <v>41.299610510253387</v>
      </c>
      <c r="AG7315" s="15">
        <f t="shared" si="2519"/>
        <v>54.811079706319902</v>
      </c>
      <c r="AH7315" s="15">
        <f t="shared" si="2512"/>
        <v>-117.22660518134808</v>
      </c>
      <c r="AI7315" s="17">
        <f t="shared" si="2520"/>
        <v>1.1883410670706531</v>
      </c>
      <c r="AJ7315" s="17">
        <f t="shared" si="2521"/>
        <v>0.94286021932739073</v>
      </c>
      <c r="AK7315" s="17">
        <f t="shared" si="2522"/>
        <v>0.75951461028015788</v>
      </c>
      <c r="AL7315" s="17">
        <f t="shared" si="2523"/>
        <v>0.78174490703777533</v>
      </c>
      <c r="AM7315" s="17">
        <f t="shared" si="2524"/>
        <v>0.77052274714301561</v>
      </c>
      <c r="AN7315" s="17">
        <f t="shared" si="2525"/>
        <v>0.94286021932739073</v>
      </c>
      <c r="AO7315" s="17">
        <f t="shared" si="2529"/>
        <v>0</v>
      </c>
      <c r="AP7315" s="17">
        <f t="shared" si="2526"/>
        <v>7.7052274714301561</v>
      </c>
      <c r="AQ7315" s="17">
        <f t="shared" si="2527"/>
        <v>11.883410670706532</v>
      </c>
      <c r="AR7315" s="17">
        <f t="shared" si="2528"/>
        <v>20.030785911132281</v>
      </c>
    </row>
    <row r="7316" spans="2:44" x14ac:dyDescent="0.25">
      <c r="B7316">
        <f>INDEX(RawData!$A$2:$A$1048576,MATCH(FmtData!$B$4+(ROW()-10),RawData!$A$2:$A$1048576,0))</f>
        <v>7501</v>
      </c>
      <c r="C7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42235.52412037037</v>
      </c>
      <c r="D7316" s="46">
        <f>IF($B$6=1,MID(INDEX(RawData!$B$2:$B$1048576, MATCH(FmtData!$B$4+(ROW()-10),RawData!$A$2:$A$1048576,0)),12,8)+$B$5/24,INDEX(RawData!$C$2:$C$1048576, MATCH(FmtData!$B$4+(ROW()-10),RawData!$A$2:$A$1048576,0)))</f>
        <v>0.5241203703703704</v>
      </c>
      <c r="E7316">
        <f>INDEX(RawData!D$2:D$1048576,MATCH(FmtData!$B$4+(ROW()-10),RawData!$A$2:$A$1048576,0))</f>
        <v>2901.19</v>
      </c>
      <c r="F7316">
        <f>INDEX(RawData!E$2:E$1048576,MATCH(FmtData!$B$4+(ROW()-10),RawData!$A$2:$A$1048576,0))</f>
        <v>6.25</v>
      </c>
      <c r="G7316">
        <f>INDEX(RawData!F$2:F$1048576,MATCH(FmtData!$B$4+(ROW()-10),RawData!$A$2:$A$1048576,0))</f>
        <v>-202.02099999999999</v>
      </c>
      <c r="H7316">
        <f>INDEX(RawData!G$2:G$1048576,MATCH(FmtData!$B$4+(ROW()-10),RawData!$A$2:$A$1048576,0))</f>
        <v>0.49984099999999998</v>
      </c>
      <c r="I7316">
        <f>INDEX(RawData!H$2:H$1048576,MATCH(FmtData!$B$4+(ROW()-10),RawData!$A$2:$A$1048576,0))</f>
        <v>-3.71981E-3</v>
      </c>
      <c r="J7316">
        <f>INDEX(RawData!I$2:I$1048576,MATCH(FmtData!$B$4+(ROW()-10),RawData!$A$2:$A$1048576,0))</f>
        <v>195</v>
      </c>
      <c r="K7316">
        <f>INDEX(RawData!J$2:J$1048576,MATCH(FmtData!$B$4+(ROW()-10),RawData!$A$2:$A$1048576,0))</f>
        <v>195.4</v>
      </c>
      <c r="L7316">
        <f>INDEX(RawData!K$2:K$1048576,MATCH(FmtData!$B$4+(ROW()-10),RawData!$A$2:$A$1048576,0))</f>
        <v>194.1</v>
      </c>
      <c r="M7316">
        <f>INDEX(RawData!L$2:L$1048576,MATCH(FmtData!$B$4+(ROW()-10),RawData!$A$2:$A$1048576,0))</f>
        <v>23.3</v>
      </c>
      <c r="N7316">
        <f>INDEX(RawData!M$2:M$1048576,MATCH(FmtData!$B$4+(ROW()-10),RawData!$A$2:$A$1048576,0))</f>
        <v>21.9</v>
      </c>
      <c r="O7316">
        <f>INDEX(RawData!N$2:N$1048576,MATCH(FmtData!$B$4+(ROW()-10),RawData!$A$2:$A$1048576,0))</f>
        <v>176.4</v>
      </c>
      <c r="P7316">
        <f>INDEX(RawData!O$2:O$1048576,MATCH(FmtData!$B$4+(ROW()-10),RawData!$A$2:$A$1048576,0))</f>
        <v>35.819800000000001</v>
      </c>
      <c r="Q7316">
        <f>INDEX(RawData!P$2:P$1048576,MATCH(FmtData!$B$4+(ROW()-10),RawData!$A$2:$A$1048576,0))</f>
        <v>230.98</v>
      </c>
      <c r="R7316">
        <f>INDEX(RawData!Q$2:Q$1048576,MATCH(FmtData!$B$4+(ROW()-10),RawData!$A$2:$A$1048576,0))</f>
        <v>1.8310500000000001E-3</v>
      </c>
      <c r="S7316">
        <f>INDEX(RawData!R$2:R$1048576,MATCH(FmtData!$B$4+(ROW()-10),RawData!$A$2:$A$1048576,0))</f>
        <v>0.51633799999999996</v>
      </c>
      <c r="T7316">
        <f>INDEX(RawData!S$2:S$1048576,MATCH(FmtData!$B$4+(ROW()-10),RawData!$A$2:$A$1048576,0))</f>
        <v>0.52676999999999996</v>
      </c>
      <c r="U7316">
        <f>INDEX(RawData!T$2:T$1048576,MATCH(FmtData!$B$4+(ROW()-10),RawData!$A$2:$A$1048576,0))</f>
        <v>-7.6293899999999998E-3</v>
      </c>
      <c r="V7316">
        <f>INDEX(RawData!U$2:U$1048576,MATCH(FmtData!$B$4+(ROW()-10),RawData!$A$2:$A$1048576,0))</f>
        <v>0.12207</v>
      </c>
      <c r="W7316" s="8">
        <f t="shared" si="2513"/>
        <v>0.12969939</v>
      </c>
      <c r="X7316" s="8">
        <f t="shared" si="2514"/>
        <v>-0.26073607999999993</v>
      </c>
      <c r="Y7316" s="8">
        <f t="shared" si="2515"/>
        <v>-0.15884651999999996</v>
      </c>
      <c r="Z7316" s="8">
        <f t="shared" si="2516"/>
        <v>10.152691814042056</v>
      </c>
      <c r="AA7316" s="8">
        <f t="shared" si="2517"/>
        <v>10.050802254042056</v>
      </c>
      <c r="AB7316" s="8">
        <f t="shared" si="2518"/>
        <v>10.101747034042056</v>
      </c>
      <c r="AC7316" s="6">
        <f t="shared" si="2533"/>
        <v>-276.35300000000007</v>
      </c>
      <c r="AD7316" s="15">
        <f t="shared" si="2530"/>
        <v>-16.581000000000017</v>
      </c>
      <c r="AE7316" s="15">
        <f t="shared" si="2531"/>
        <v>68.452791551277301</v>
      </c>
      <c r="AF7316" s="15">
        <f t="shared" si="2532"/>
        <v>41.299610510253387</v>
      </c>
      <c r="AG7316" s="15">
        <f t="shared" si="2519"/>
        <v>54.811079706319902</v>
      </c>
      <c r="AH7316" s="15">
        <f t="shared" si="2512"/>
        <v>-117.45960518134814</v>
      </c>
      <c r="AI7316" s="17">
        <f t="shared" si="2520"/>
        <v>1.1887949327299165</v>
      </c>
      <c r="AJ7316" s="17">
        <f t="shared" si="2521"/>
        <v>0.94314591619194865</v>
      </c>
      <c r="AK7316" s="17">
        <f t="shared" si="2522"/>
        <v>0.75951461028015788</v>
      </c>
      <c r="AL7316" s="17">
        <f t="shared" si="2523"/>
        <v>0.78174490703777533</v>
      </c>
      <c r="AM7316" s="17">
        <f t="shared" si="2524"/>
        <v>0.77052274714301561</v>
      </c>
      <c r="AN7316" s="17">
        <f t="shared" si="2525"/>
        <v>0.94314591619194865</v>
      </c>
      <c r="AO7316" s="17">
        <f t="shared" si="2529"/>
        <v>0</v>
      </c>
      <c r="AP7316" s="17">
        <f t="shared" si="2526"/>
        <v>7.7052274714301561</v>
      </c>
      <c r="AQ7316" s="17">
        <f t="shared" si="2527"/>
        <v>11.887949327299165</v>
      </c>
      <c r="AR7316" s="17">
        <f t="shared" si="2528"/>
        <v>20.002931188758847</v>
      </c>
    </row>
    <row r="7317" spans="2:44" x14ac:dyDescent="0.25">
      <c r="B7317">
        <f>INDEX(RawData!$A$2:$A$1048576,MATCH(FmtData!$B$4+(ROW()-10),RawData!$A$2:$A$1048576,0))</f>
        <v>7502</v>
      </c>
      <c r="C7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42235.525289351855</v>
      </c>
      <c r="D7317" s="46">
        <f>IF($B$6=1,MID(INDEX(RawData!$B$2:$B$1048576, MATCH(FmtData!$B$4+(ROW()-10),RawData!$A$2:$A$1048576,0)),12,8)+$B$5/24,INDEX(RawData!$C$2:$C$1048576, MATCH(FmtData!$B$4+(ROW()-10),RawData!$A$2:$A$1048576,0)))</f>
        <v>0.52528935185185188</v>
      </c>
      <c r="E7317">
        <f>INDEX(RawData!D$2:D$1048576,MATCH(FmtData!$B$4+(ROW()-10),RawData!$A$2:$A$1048576,0))</f>
        <v>2904.3</v>
      </c>
      <c r="F7317">
        <f>INDEX(RawData!E$2:E$1048576,MATCH(FmtData!$B$4+(ROW()-10),RawData!$A$2:$A$1048576,0))</f>
        <v>6.25</v>
      </c>
      <c r="G7317">
        <f>INDEX(RawData!F$2:F$1048576,MATCH(FmtData!$B$4+(ROW()-10),RawData!$A$2:$A$1048576,0))</f>
        <v>-202.02099999999999</v>
      </c>
      <c r="H7317">
        <f>INDEX(RawData!G$2:G$1048576,MATCH(FmtData!$B$4+(ROW()-10),RawData!$A$2:$A$1048576,0))</f>
        <v>0.49978600000000001</v>
      </c>
      <c r="I7317">
        <f>INDEX(RawData!H$2:H$1048576,MATCH(FmtData!$B$4+(ROW()-10),RawData!$A$2:$A$1048576,0))</f>
        <v>-3.71981E-3</v>
      </c>
      <c r="J7317">
        <f>INDEX(RawData!I$2:I$1048576,MATCH(FmtData!$B$4+(ROW()-10),RawData!$A$2:$A$1048576,0))</f>
        <v>197.1</v>
      </c>
      <c r="K7317">
        <f>INDEX(RawData!J$2:J$1048576,MATCH(FmtData!$B$4+(ROW()-10),RawData!$A$2:$A$1048576,0))</f>
        <v>196.3</v>
      </c>
      <c r="L7317">
        <f>INDEX(RawData!K$2:K$1048576,MATCH(FmtData!$B$4+(ROW()-10),RawData!$A$2:$A$1048576,0))</f>
        <v>194.2</v>
      </c>
      <c r="M7317">
        <f>INDEX(RawData!L$2:L$1048576,MATCH(FmtData!$B$4+(ROW()-10),RawData!$A$2:$A$1048576,0))</f>
        <v>23.3</v>
      </c>
      <c r="N7317">
        <f>INDEX(RawData!M$2:M$1048576,MATCH(FmtData!$B$4+(ROW()-10),RawData!$A$2:$A$1048576,0))</f>
        <v>21.9</v>
      </c>
      <c r="O7317">
        <f>INDEX(RawData!N$2:N$1048576,MATCH(FmtData!$B$4+(ROW()-10),RawData!$A$2:$A$1048576,0))</f>
        <v>176.4</v>
      </c>
      <c r="P7317">
        <f>INDEX(RawData!O$2:O$1048576,MATCH(FmtData!$B$4+(ROW()-10),RawData!$A$2:$A$1048576,0))</f>
        <v>35.819800000000001</v>
      </c>
      <c r="Q7317">
        <f>INDEX(RawData!P$2:P$1048576,MATCH(FmtData!$B$4+(ROW()-10),RawData!$A$2:$A$1048576,0))</f>
        <v>231.10400000000001</v>
      </c>
      <c r="R7317">
        <f>INDEX(RawData!Q$2:Q$1048576,MATCH(FmtData!$B$4+(ROW()-10),RawData!$A$2:$A$1048576,0))</f>
        <v>1.8310500000000001E-3</v>
      </c>
      <c r="S7317">
        <f>INDEX(RawData!R$2:R$1048576,MATCH(FmtData!$B$4+(ROW()-10),RawData!$A$2:$A$1048576,0))</f>
        <v>0.51633799999999996</v>
      </c>
      <c r="T7317">
        <f>INDEX(RawData!S$2:S$1048576,MATCH(FmtData!$B$4+(ROW()-10),RawData!$A$2:$A$1048576,0))</f>
        <v>0.52676999999999996</v>
      </c>
      <c r="U7317">
        <f>INDEX(RawData!T$2:T$1048576,MATCH(FmtData!$B$4+(ROW()-10),RawData!$A$2:$A$1048576,0))</f>
        <v>-7.6293899999999998E-3</v>
      </c>
      <c r="V7317">
        <f>INDEX(RawData!U$2:U$1048576,MATCH(FmtData!$B$4+(ROW()-10),RawData!$A$2:$A$1048576,0))</f>
        <v>0.12207</v>
      </c>
      <c r="W7317" s="8">
        <f t="shared" si="2513"/>
        <v>0.12969939</v>
      </c>
      <c r="X7317" s="8">
        <f t="shared" si="2514"/>
        <v>-0.26073607999999993</v>
      </c>
      <c r="Y7317" s="8">
        <f t="shared" si="2515"/>
        <v>-0.15884651999999996</v>
      </c>
      <c r="Z7317" s="8">
        <f t="shared" si="2516"/>
        <v>10.152691814042056</v>
      </c>
      <c r="AA7317" s="8">
        <f t="shared" si="2517"/>
        <v>10.050802254042056</v>
      </c>
      <c r="AB7317" s="8">
        <f t="shared" si="2518"/>
        <v>10.101747034042056</v>
      </c>
      <c r="AC7317" s="6">
        <f t="shared" si="2533"/>
        <v>-276.22900000000004</v>
      </c>
      <c r="AD7317" s="15">
        <f t="shared" si="2530"/>
        <v>-16.456999999999994</v>
      </c>
      <c r="AE7317" s="15">
        <f t="shared" si="2531"/>
        <v>68.452791551277301</v>
      </c>
      <c r="AF7317" s="15">
        <f t="shared" si="2532"/>
        <v>41.299610510253387</v>
      </c>
      <c r="AG7317" s="15">
        <f t="shared" si="2519"/>
        <v>54.811079706319902</v>
      </c>
      <c r="AH7317" s="15">
        <f t="shared" si="2512"/>
        <v>-117.33560518134811</v>
      </c>
      <c r="AI7317" s="17">
        <f t="shared" si="2520"/>
        <v>1.1885533473425578</v>
      </c>
      <c r="AJ7317" s="17">
        <f t="shared" si="2521"/>
        <v>0.9429938499595244</v>
      </c>
      <c r="AK7317" s="17">
        <f t="shared" si="2522"/>
        <v>0.75951461028015788</v>
      </c>
      <c r="AL7317" s="17">
        <f t="shared" si="2523"/>
        <v>0.78174490703777533</v>
      </c>
      <c r="AM7317" s="17">
        <f t="shared" si="2524"/>
        <v>0.77052274714301561</v>
      </c>
      <c r="AN7317" s="17">
        <f t="shared" si="2525"/>
        <v>0.9429938499595244</v>
      </c>
      <c r="AO7317" s="17">
        <f t="shared" si="2529"/>
        <v>0</v>
      </c>
      <c r="AP7317" s="17">
        <f t="shared" si="2526"/>
        <v>7.7052274714301561</v>
      </c>
      <c r="AQ7317" s="17">
        <f t="shared" si="2527"/>
        <v>11.885533473425578</v>
      </c>
      <c r="AR7317" s="17">
        <f t="shared" si="2528"/>
        <v>20.024373809199783</v>
      </c>
    </row>
    <row r="7318" spans="2:44" x14ac:dyDescent="0.25">
      <c r="B7318">
        <f>INDEX(RawData!$A$2:$A$1048576,MATCH(FmtData!$B$4+(ROW()-10),RawData!$A$2:$A$1048576,0))</f>
        <v>7503</v>
      </c>
      <c r="C7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42235.526435185187</v>
      </c>
      <c r="D73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7318">
        <f>INDEX(RawData!D$2:D$1048576,MATCH(FmtData!$B$4+(ROW()-10),RawData!$A$2:$A$1048576,0))</f>
        <v>2904.3</v>
      </c>
      <c r="F7318">
        <f>INDEX(RawData!E$2:E$1048576,MATCH(FmtData!$B$4+(ROW()-10),RawData!$A$2:$A$1048576,0))</f>
        <v>6.25</v>
      </c>
      <c r="G7318">
        <f>INDEX(RawData!F$2:F$1048576,MATCH(FmtData!$B$4+(ROW()-10),RawData!$A$2:$A$1048576,0))</f>
        <v>-202.02099999999999</v>
      </c>
      <c r="H7318">
        <f>INDEX(RawData!G$2:G$1048576,MATCH(FmtData!$B$4+(ROW()-10),RawData!$A$2:$A$1048576,0))</f>
        <v>0.49980400000000003</v>
      </c>
      <c r="I7318">
        <f>INDEX(RawData!H$2:H$1048576,MATCH(FmtData!$B$4+(ROW()-10),RawData!$A$2:$A$1048576,0))</f>
        <v>-3.71981E-3</v>
      </c>
      <c r="J7318">
        <f>INDEX(RawData!I$2:I$1048576,MATCH(FmtData!$B$4+(ROW()-10),RawData!$A$2:$A$1048576,0))</f>
        <v>194.8</v>
      </c>
      <c r="K7318">
        <f>INDEX(RawData!J$2:J$1048576,MATCH(FmtData!$B$4+(ROW()-10),RawData!$A$2:$A$1048576,0))</f>
        <v>194.2</v>
      </c>
      <c r="L7318">
        <f>INDEX(RawData!K$2:K$1048576,MATCH(FmtData!$B$4+(ROW()-10),RawData!$A$2:$A$1048576,0))</f>
        <v>194.2</v>
      </c>
      <c r="M7318">
        <f>INDEX(RawData!L$2:L$1048576,MATCH(FmtData!$B$4+(ROW()-10),RawData!$A$2:$A$1048576,0))</f>
        <v>23.3</v>
      </c>
      <c r="N7318">
        <f>INDEX(RawData!M$2:M$1048576,MATCH(FmtData!$B$4+(ROW()-10),RawData!$A$2:$A$1048576,0))</f>
        <v>21.9</v>
      </c>
      <c r="O7318">
        <f>INDEX(RawData!N$2:N$1048576,MATCH(FmtData!$B$4+(ROW()-10),RawData!$A$2:$A$1048576,0))</f>
        <v>176.5</v>
      </c>
      <c r="P7318">
        <f>INDEX(RawData!O$2:O$1048576,MATCH(FmtData!$B$4+(ROW()-10),RawData!$A$2:$A$1048576,0))</f>
        <v>35.819800000000001</v>
      </c>
      <c r="Q7318">
        <f>INDEX(RawData!P$2:P$1048576,MATCH(FmtData!$B$4+(ROW()-10),RawData!$A$2:$A$1048576,0))</f>
        <v>231.33600000000001</v>
      </c>
      <c r="R7318">
        <f>INDEX(RawData!Q$2:Q$1048576,MATCH(FmtData!$B$4+(ROW()-10),RawData!$A$2:$A$1048576,0))</f>
        <v>1.8310500000000001E-3</v>
      </c>
      <c r="S7318">
        <f>INDEX(RawData!R$2:R$1048576,MATCH(FmtData!$B$4+(ROW()-10),RawData!$A$2:$A$1048576,0))</f>
        <v>0.51633799999999996</v>
      </c>
      <c r="T7318">
        <f>INDEX(RawData!S$2:S$1048576,MATCH(FmtData!$B$4+(ROW()-10),RawData!$A$2:$A$1048576,0))</f>
        <v>0.52676999999999996</v>
      </c>
      <c r="U7318">
        <f>INDEX(RawData!T$2:T$1048576,MATCH(FmtData!$B$4+(ROW()-10),RawData!$A$2:$A$1048576,0))</f>
        <v>-1.06812E-2</v>
      </c>
      <c r="V7318">
        <f>INDEX(RawData!U$2:U$1048576,MATCH(FmtData!$B$4+(ROW()-10),RawData!$A$2:$A$1048576,0))</f>
        <v>0.12207</v>
      </c>
      <c r="W7318" s="8">
        <f t="shared" si="2513"/>
        <v>0.13275119999999999</v>
      </c>
      <c r="X7318" s="8">
        <f t="shared" si="2514"/>
        <v>-0.26073607999999993</v>
      </c>
      <c r="Y7318" s="8">
        <f t="shared" si="2515"/>
        <v>-0.15884651999999996</v>
      </c>
      <c r="Z7318" s="8">
        <f t="shared" si="2516"/>
        <v>10.152691814042056</v>
      </c>
      <c r="AA7318" s="8">
        <f t="shared" si="2517"/>
        <v>10.050802254042056</v>
      </c>
      <c r="AB7318" s="8">
        <f t="shared" si="2518"/>
        <v>10.101747034042056</v>
      </c>
      <c r="AC7318" s="6">
        <f t="shared" si="2533"/>
        <v>-275.99700000000001</v>
      </c>
      <c r="AD7318" s="15">
        <f t="shared" si="2530"/>
        <v>-16.224999999999966</v>
      </c>
      <c r="AE7318" s="15">
        <f t="shared" si="2531"/>
        <v>68.452791551277301</v>
      </c>
      <c r="AF7318" s="15">
        <f t="shared" si="2532"/>
        <v>41.299610510253387</v>
      </c>
      <c r="AG7318" s="15">
        <f t="shared" si="2519"/>
        <v>54.811079706319902</v>
      </c>
      <c r="AH7318" s="15">
        <f t="shared" si="2512"/>
        <v>-117.10360518134809</v>
      </c>
      <c r="AI7318" s="17">
        <f t="shared" si="2520"/>
        <v>1.18810161248711</v>
      </c>
      <c r="AJ7318" s="17">
        <f t="shared" si="2521"/>
        <v>0.94270947060294619</v>
      </c>
      <c r="AK7318" s="17">
        <f t="shared" si="2522"/>
        <v>0.75951461028015788</v>
      </c>
      <c r="AL7318" s="17">
        <f t="shared" si="2523"/>
        <v>0.78174490703777533</v>
      </c>
      <c r="AM7318" s="17">
        <f t="shared" si="2524"/>
        <v>0.77052274714301561</v>
      </c>
      <c r="AN7318" s="17">
        <f t="shared" si="2525"/>
        <v>0.94270947060294619</v>
      </c>
      <c r="AO7318" s="17">
        <f t="shared" si="2529"/>
        <v>0</v>
      </c>
      <c r="AP7318" s="17">
        <f t="shared" si="2526"/>
        <v>7.7052274714301561</v>
      </c>
      <c r="AQ7318" s="17">
        <f t="shared" si="2527"/>
        <v>11.881016124871099</v>
      </c>
      <c r="AR7318" s="17">
        <f t="shared" si="2528"/>
        <v>20.024373809199783</v>
      </c>
    </row>
    <row r="7319" spans="2:44" x14ac:dyDescent="0.25">
      <c r="B7319">
        <f>INDEX(RawData!$A$2:$A$1048576,MATCH(FmtData!$B$4+(ROW()-10),RawData!$A$2:$A$1048576,0))</f>
        <v>7504</v>
      </c>
      <c r="C7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42235.527592592596</v>
      </c>
      <c r="D73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7319">
        <f>INDEX(RawData!D$2:D$1048576,MATCH(FmtData!$B$4+(ROW()-10),RawData!$A$2:$A$1048576,0))</f>
        <v>2903.37</v>
      </c>
      <c r="F7319">
        <f>INDEX(RawData!E$2:E$1048576,MATCH(FmtData!$B$4+(ROW()-10),RawData!$A$2:$A$1048576,0))</f>
        <v>7.1738299999999997</v>
      </c>
      <c r="G7319">
        <f>INDEX(RawData!F$2:F$1048576,MATCH(FmtData!$B$4+(ROW()-10),RawData!$A$2:$A$1048576,0))</f>
        <v>-202.02099999999999</v>
      </c>
      <c r="H7319">
        <f>INDEX(RawData!G$2:G$1048576,MATCH(FmtData!$B$4+(ROW()-10),RawData!$A$2:$A$1048576,0))</f>
        <v>0.49982199999999999</v>
      </c>
      <c r="I7319">
        <f>INDEX(RawData!H$2:H$1048576,MATCH(FmtData!$B$4+(ROW()-10),RawData!$A$2:$A$1048576,0))</f>
        <v>-3.71981E-3</v>
      </c>
      <c r="J7319">
        <f>INDEX(RawData!I$2:I$1048576,MATCH(FmtData!$B$4+(ROW()-10),RawData!$A$2:$A$1048576,0))</f>
        <v>197.3</v>
      </c>
      <c r="K7319">
        <f>INDEX(RawData!J$2:J$1048576,MATCH(FmtData!$B$4+(ROW()-10),RawData!$A$2:$A$1048576,0))</f>
        <v>194</v>
      </c>
      <c r="L7319">
        <f>INDEX(RawData!K$2:K$1048576,MATCH(FmtData!$B$4+(ROW()-10),RawData!$A$2:$A$1048576,0))</f>
        <v>194.2</v>
      </c>
      <c r="M7319">
        <f>INDEX(RawData!L$2:L$1048576,MATCH(FmtData!$B$4+(ROW()-10),RawData!$A$2:$A$1048576,0))</f>
        <v>23.3</v>
      </c>
      <c r="N7319">
        <f>INDEX(RawData!M$2:M$1048576,MATCH(FmtData!$B$4+(ROW()-10),RawData!$A$2:$A$1048576,0))</f>
        <v>21.8</v>
      </c>
      <c r="O7319">
        <f>INDEX(RawData!N$2:N$1048576,MATCH(FmtData!$B$4+(ROW()-10),RawData!$A$2:$A$1048576,0))</f>
        <v>176.3</v>
      </c>
      <c r="P7319">
        <f>INDEX(RawData!O$2:O$1048576,MATCH(FmtData!$B$4+(ROW()-10),RawData!$A$2:$A$1048576,0))</f>
        <v>35.819800000000001</v>
      </c>
      <c r="Q7319">
        <f>INDEX(RawData!P$2:P$1048576,MATCH(FmtData!$B$4+(ROW()-10),RawData!$A$2:$A$1048576,0))</f>
        <v>230.71700000000001</v>
      </c>
      <c r="R7319">
        <f>INDEX(RawData!Q$2:Q$1048576,MATCH(FmtData!$B$4+(ROW()-10),RawData!$A$2:$A$1048576,0))</f>
        <v>1.8310500000000001E-3</v>
      </c>
      <c r="S7319">
        <f>INDEX(RawData!R$2:R$1048576,MATCH(FmtData!$B$4+(ROW()-10),RawData!$A$2:$A$1048576,0))</f>
        <v>0.51633799999999996</v>
      </c>
      <c r="T7319">
        <f>INDEX(RawData!S$2:S$1048576,MATCH(FmtData!$B$4+(ROW()-10),RawData!$A$2:$A$1048576,0))</f>
        <v>0.52676999999999996</v>
      </c>
      <c r="U7319">
        <f>INDEX(RawData!T$2:T$1048576,MATCH(FmtData!$B$4+(ROW()-10),RawData!$A$2:$A$1048576,0))</f>
        <v>-1.06812E-2</v>
      </c>
      <c r="V7319">
        <f>INDEX(RawData!U$2:U$1048576,MATCH(FmtData!$B$4+(ROW()-10),RawData!$A$2:$A$1048576,0))</f>
        <v>0.12207</v>
      </c>
      <c r="W7319" s="8">
        <f t="shared" si="2513"/>
        <v>0.13275119999999999</v>
      </c>
      <c r="X7319" s="8">
        <f t="shared" si="2514"/>
        <v>-0.26073607999999993</v>
      </c>
      <c r="Y7319" s="8">
        <f t="shared" si="2515"/>
        <v>-0.15884651999999996</v>
      </c>
      <c r="Z7319" s="8">
        <f t="shared" si="2516"/>
        <v>10.152691814042056</v>
      </c>
      <c r="AA7319" s="8">
        <f t="shared" si="2517"/>
        <v>10.050802254042056</v>
      </c>
      <c r="AB7319" s="8">
        <f t="shared" si="2518"/>
        <v>10.101747034042056</v>
      </c>
      <c r="AC7319" s="6">
        <f t="shared" si="2533"/>
        <v>-276.61599999999999</v>
      </c>
      <c r="AD7319" s="15">
        <f t="shared" si="2530"/>
        <v>-16.843999999999937</v>
      </c>
      <c r="AE7319" s="15">
        <f t="shared" si="2531"/>
        <v>68.452791551277301</v>
      </c>
      <c r="AF7319" s="15">
        <f t="shared" si="2532"/>
        <v>41.299610510253387</v>
      </c>
      <c r="AG7319" s="15">
        <f t="shared" si="2519"/>
        <v>54.811079706319902</v>
      </c>
      <c r="AH7319" s="15">
        <f t="shared" si="2512"/>
        <v>-117.72260518134806</v>
      </c>
      <c r="AI7319" s="17">
        <f t="shared" si="2520"/>
        <v>1.1893076527304869</v>
      </c>
      <c r="AJ7319" s="17">
        <f t="shared" si="2521"/>
        <v>0.94346860614409345</v>
      </c>
      <c r="AK7319" s="17">
        <f t="shared" si="2522"/>
        <v>0.75951461028015788</v>
      </c>
      <c r="AL7319" s="17">
        <f t="shared" si="2523"/>
        <v>0.78174490703777533</v>
      </c>
      <c r="AM7319" s="17">
        <f t="shared" si="2524"/>
        <v>0.77052274714301561</v>
      </c>
      <c r="AN7319" s="17">
        <f t="shared" si="2525"/>
        <v>0.94346860614409345</v>
      </c>
      <c r="AO7319" s="17">
        <f t="shared" si="2529"/>
        <v>0</v>
      </c>
      <c r="AP7319" s="17">
        <f t="shared" si="2526"/>
        <v>7.7052274714301561</v>
      </c>
      <c r="AQ7319" s="17">
        <f t="shared" si="2527"/>
        <v>11.893076527304869</v>
      </c>
      <c r="AR7319" s="17">
        <f t="shared" si="2528"/>
        <v>20.017961707267283</v>
      </c>
    </row>
    <row r="7320" spans="2:44" x14ac:dyDescent="0.25">
      <c r="B7320">
        <f>INDEX(RawData!$A$2:$A$1048576,MATCH(FmtData!$B$4+(ROW()-10),RawData!$A$2:$A$1048576,0))</f>
        <v>7505</v>
      </c>
      <c r="C7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42235.528761574074</v>
      </c>
      <c r="D7320" s="46">
        <f>IF($B$6=1,MID(INDEX(RawData!$B$2:$B$1048576, MATCH(FmtData!$B$4+(ROW()-10),RawData!$A$2:$A$1048576,0)),12,8)+$B$5/24,INDEX(RawData!$C$2:$C$1048576, MATCH(FmtData!$B$4+(ROW()-10),RawData!$A$2:$A$1048576,0)))</f>
        <v>0.52876157407407409</v>
      </c>
      <c r="E7320">
        <f>INDEX(RawData!D$2:D$1048576,MATCH(FmtData!$B$4+(ROW()-10),RawData!$A$2:$A$1048576,0))</f>
        <v>2903.37</v>
      </c>
      <c r="F7320">
        <f>INDEX(RawData!E$2:E$1048576,MATCH(FmtData!$B$4+(ROW()-10),RawData!$A$2:$A$1048576,0))</f>
        <v>6.25</v>
      </c>
      <c r="G7320">
        <f>INDEX(RawData!F$2:F$1048576,MATCH(FmtData!$B$4+(ROW()-10),RawData!$A$2:$A$1048576,0))</f>
        <v>-202.02099999999999</v>
      </c>
      <c r="H7320">
        <f>INDEX(RawData!G$2:G$1048576,MATCH(FmtData!$B$4+(ROW()-10),RawData!$A$2:$A$1048576,0))</f>
        <v>0.49980400000000003</v>
      </c>
      <c r="I7320">
        <f>INDEX(RawData!H$2:H$1048576,MATCH(FmtData!$B$4+(ROW()-10),RawData!$A$2:$A$1048576,0))</f>
        <v>-3.71981E-3</v>
      </c>
      <c r="J7320">
        <f>INDEX(RawData!I$2:I$1048576,MATCH(FmtData!$B$4+(ROW()-10),RawData!$A$2:$A$1048576,0))</f>
        <v>196.1</v>
      </c>
      <c r="K7320">
        <f>INDEX(RawData!J$2:J$1048576,MATCH(FmtData!$B$4+(ROW()-10),RawData!$A$2:$A$1048576,0))</f>
        <v>195.9</v>
      </c>
      <c r="L7320">
        <f>INDEX(RawData!K$2:K$1048576,MATCH(FmtData!$B$4+(ROW()-10),RawData!$A$2:$A$1048576,0))</f>
        <v>194</v>
      </c>
      <c r="M7320">
        <f>INDEX(RawData!L$2:L$1048576,MATCH(FmtData!$B$4+(ROW()-10),RawData!$A$2:$A$1048576,0))</f>
        <v>23.3</v>
      </c>
      <c r="N7320">
        <f>INDEX(RawData!M$2:M$1048576,MATCH(FmtData!$B$4+(ROW()-10),RawData!$A$2:$A$1048576,0))</f>
        <v>21.9</v>
      </c>
      <c r="O7320">
        <f>INDEX(RawData!N$2:N$1048576,MATCH(FmtData!$B$4+(ROW()-10),RawData!$A$2:$A$1048576,0))</f>
        <v>176.5</v>
      </c>
      <c r="P7320">
        <f>INDEX(RawData!O$2:O$1048576,MATCH(FmtData!$B$4+(ROW()-10),RawData!$A$2:$A$1048576,0))</f>
        <v>35.819800000000001</v>
      </c>
      <c r="Q7320">
        <f>INDEX(RawData!P$2:P$1048576,MATCH(FmtData!$B$4+(ROW()-10),RawData!$A$2:$A$1048576,0))</f>
        <v>231.33600000000001</v>
      </c>
      <c r="R7320">
        <f>INDEX(RawData!Q$2:Q$1048576,MATCH(FmtData!$B$4+(ROW()-10),RawData!$A$2:$A$1048576,0))</f>
        <v>1.8310500000000001E-3</v>
      </c>
      <c r="S7320">
        <f>INDEX(RawData!R$2:R$1048576,MATCH(FmtData!$B$4+(ROW()-10),RawData!$A$2:$A$1048576,0))</f>
        <v>0.51633799999999996</v>
      </c>
      <c r="T7320">
        <f>INDEX(RawData!S$2:S$1048576,MATCH(FmtData!$B$4+(ROW()-10),RawData!$A$2:$A$1048576,0))</f>
        <v>0.52676999999999996</v>
      </c>
      <c r="U7320">
        <f>INDEX(RawData!T$2:T$1048576,MATCH(FmtData!$B$4+(ROW()-10),RawData!$A$2:$A$1048576,0))</f>
        <v>-7.6293899999999998E-3</v>
      </c>
      <c r="V7320">
        <f>INDEX(RawData!U$2:U$1048576,MATCH(FmtData!$B$4+(ROW()-10),RawData!$A$2:$A$1048576,0))</f>
        <v>0.12207</v>
      </c>
      <c r="W7320" s="8">
        <f t="shared" si="2513"/>
        <v>0.12969939</v>
      </c>
      <c r="X7320" s="8">
        <f t="shared" si="2514"/>
        <v>-0.26073607999999993</v>
      </c>
      <c r="Y7320" s="8">
        <f t="shared" si="2515"/>
        <v>-0.15884651999999996</v>
      </c>
      <c r="Z7320" s="8">
        <f t="shared" si="2516"/>
        <v>10.152691814042056</v>
      </c>
      <c r="AA7320" s="8">
        <f t="shared" si="2517"/>
        <v>10.050802254042056</v>
      </c>
      <c r="AB7320" s="8">
        <f t="shared" si="2518"/>
        <v>10.101747034042056</v>
      </c>
      <c r="AC7320" s="6">
        <f t="shared" si="2533"/>
        <v>-275.99700000000001</v>
      </c>
      <c r="AD7320" s="15">
        <f t="shared" si="2530"/>
        <v>-16.224999999999966</v>
      </c>
      <c r="AE7320" s="15">
        <f t="shared" si="2531"/>
        <v>68.452791551277301</v>
      </c>
      <c r="AF7320" s="15">
        <f t="shared" si="2532"/>
        <v>41.299610510253387</v>
      </c>
      <c r="AG7320" s="15">
        <f t="shared" si="2519"/>
        <v>54.811079706319902</v>
      </c>
      <c r="AH7320" s="15">
        <f t="shared" si="2512"/>
        <v>-117.10360518134809</v>
      </c>
      <c r="AI7320" s="17">
        <f t="shared" si="2520"/>
        <v>1.18810161248711</v>
      </c>
      <c r="AJ7320" s="17">
        <f t="shared" si="2521"/>
        <v>0.94270947060294619</v>
      </c>
      <c r="AK7320" s="17">
        <f t="shared" si="2522"/>
        <v>0.75951461028015788</v>
      </c>
      <c r="AL7320" s="17">
        <f t="shared" si="2523"/>
        <v>0.78174490703777533</v>
      </c>
      <c r="AM7320" s="17">
        <f t="shared" si="2524"/>
        <v>0.77052274714301561</v>
      </c>
      <c r="AN7320" s="17">
        <f t="shared" si="2525"/>
        <v>0.94270947060294619</v>
      </c>
      <c r="AO7320" s="17">
        <f t="shared" si="2529"/>
        <v>0</v>
      </c>
      <c r="AP7320" s="17">
        <f t="shared" si="2526"/>
        <v>7.7052274714301561</v>
      </c>
      <c r="AQ7320" s="17">
        <f t="shared" si="2527"/>
        <v>11.881016124871099</v>
      </c>
      <c r="AR7320" s="17">
        <f t="shared" si="2528"/>
        <v>20.017961707267283</v>
      </c>
    </row>
    <row r="7321" spans="2:44" x14ac:dyDescent="0.25">
      <c r="B7321">
        <f>INDEX(RawData!$A$2:$A$1048576,MATCH(FmtData!$B$4+(ROW()-10),RawData!$A$2:$A$1048576,0))</f>
        <v>7506</v>
      </c>
      <c r="C7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42235.529907407406</v>
      </c>
      <c r="D7321" s="46">
        <f>IF($B$6=1,MID(INDEX(RawData!$B$2:$B$1048576, MATCH(FmtData!$B$4+(ROW()-10),RawData!$A$2:$A$1048576,0)),12,8)+$B$5/24,INDEX(RawData!$C$2:$C$1048576, MATCH(FmtData!$B$4+(ROW()-10),RawData!$A$2:$A$1048576,0)))</f>
        <v>0.52990740740740738</v>
      </c>
      <c r="E7321">
        <f>INDEX(RawData!D$2:D$1048576,MATCH(FmtData!$B$4+(ROW()-10),RawData!$A$2:$A$1048576,0))</f>
        <v>2901.19</v>
      </c>
      <c r="F7321">
        <f>INDEX(RawData!E$2:E$1048576,MATCH(FmtData!$B$4+(ROW()-10),RawData!$A$2:$A$1048576,0))</f>
        <v>7.1738299999999997</v>
      </c>
      <c r="G7321">
        <f>INDEX(RawData!F$2:F$1048576,MATCH(FmtData!$B$4+(ROW()-10),RawData!$A$2:$A$1048576,0))</f>
        <v>-202.02099999999999</v>
      </c>
      <c r="H7321">
        <f>INDEX(RawData!G$2:G$1048576,MATCH(FmtData!$B$4+(ROW()-10),RawData!$A$2:$A$1048576,0))</f>
        <v>0.49986599999999998</v>
      </c>
      <c r="I7321">
        <f>INDEX(RawData!H$2:H$1048576,MATCH(FmtData!$B$4+(ROW()-10),RawData!$A$2:$A$1048576,0))</f>
        <v>-3.71981E-3</v>
      </c>
      <c r="J7321">
        <f>INDEX(RawData!I$2:I$1048576,MATCH(FmtData!$B$4+(ROW()-10),RawData!$A$2:$A$1048576,0))</f>
        <v>194.1</v>
      </c>
      <c r="K7321">
        <f>INDEX(RawData!J$2:J$1048576,MATCH(FmtData!$B$4+(ROW()-10),RawData!$A$2:$A$1048576,0))</f>
        <v>195.5</v>
      </c>
      <c r="L7321">
        <f>INDEX(RawData!K$2:K$1048576,MATCH(FmtData!$B$4+(ROW()-10),RawData!$A$2:$A$1048576,0))</f>
        <v>194.1</v>
      </c>
      <c r="M7321">
        <f>INDEX(RawData!L$2:L$1048576,MATCH(FmtData!$B$4+(ROW()-10),RawData!$A$2:$A$1048576,0))</f>
        <v>23.4</v>
      </c>
      <c r="N7321">
        <f>INDEX(RawData!M$2:M$1048576,MATCH(FmtData!$B$4+(ROW()-10),RawData!$A$2:$A$1048576,0))</f>
        <v>21.9</v>
      </c>
      <c r="O7321">
        <f>INDEX(RawData!N$2:N$1048576,MATCH(FmtData!$B$4+(ROW()-10),RawData!$A$2:$A$1048576,0))</f>
        <v>176.5</v>
      </c>
      <c r="P7321">
        <f>INDEX(RawData!O$2:O$1048576,MATCH(FmtData!$B$4+(ROW()-10),RawData!$A$2:$A$1048576,0))</f>
        <v>35.819800000000001</v>
      </c>
      <c r="Q7321">
        <f>INDEX(RawData!P$2:P$1048576,MATCH(FmtData!$B$4+(ROW()-10),RawData!$A$2:$A$1048576,0))</f>
        <v>231.21299999999999</v>
      </c>
      <c r="R7321">
        <f>INDEX(RawData!Q$2:Q$1048576,MATCH(FmtData!$B$4+(ROW()-10),RawData!$A$2:$A$1048576,0))</f>
        <v>2.4414100000000002E-3</v>
      </c>
      <c r="S7321">
        <f>INDEX(RawData!R$2:R$1048576,MATCH(FmtData!$B$4+(ROW()-10),RawData!$A$2:$A$1048576,0))</f>
        <v>0.51633799999999996</v>
      </c>
      <c r="T7321">
        <f>INDEX(RawData!S$2:S$1048576,MATCH(FmtData!$B$4+(ROW()-10),RawData!$A$2:$A$1048576,0))</f>
        <v>0.52676999999999996</v>
      </c>
      <c r="U7321">
        <f>INDEX(RawData!T$2:T$1048576,MATCH(FmtData!$B$4+(ROW()-10),RawData!$A$2:$A$1048576,0))</f>
        <v>-1.06812E-2</v>
      </c>
      <c r="V7321">
        <f>INDEX(RawData!U$2:U$1048576,MATCH(FmtData!$B$4+(ROW()-10),RawData!$A$2:$A$1048576,0))</f>
        <v>0.12207</v>
      </c>
      <c r="W7321" s="8">
        <f t="shared" si="2513"/>
        <v>0.13275119999999999</v>
      </c>
      <c r="X7321" s="8">
        <f t="shared" si="2514"/>
        <v>-0.26073607999999993</v>
      </c>
      <c r="Y7321" s="8">
        <f t="shared" si="2515"/>
        <v>-0.15884651999999996</v>
      </c>
      <c r="Z7321" s="8">
        <f t="shared" si="2516"/>
        <v>10.152691814042056</v>
      </c>
      <c r="AA7321" s="8">
        <f t="shared" si="2517"/>
        <v>10.050802254042056</v>
      </c>
      <c r="AB7321" s="8">
        <f t="shared" si="2518"/>
        <v>10.101747034042056</v>
      </c>
      <c r="AC7321" s="6">
        <f t="shared" si="2533"/>
        <v>-276.12</v>
      </c>
      <c r="AD7321" s="15">
        <f t="shared" si="2530"/>
        <v>-16.347999999999956</v>
      </c>
      <c r="AE7321" s="15">
        <f t="shared" si="2531"/>
        <v>68.452791551277301</v>
      </c>
      <c r="AF7321" s="15">
        <f t="shared" si="2532"/>
        <v>41.299610510253387</v>
      </c>
      <c r="AG7321" s="15">
        <f t="shared" si="2519"/>
        <v>54.811079706319902</v>
      </c>
      <c r="AH7321" s="15">
        <f t="shared" si="2512"/>
        <v>-117.22660518134808</v>
      </c>
      <c r="AI7321" s="17">
        <f t="shared" si="2520"/>
        <v>1.1883410670706531</v>
      </c>
      <c r="AJ7321" s="17">
        <f t="shared" si="2521"/>
        <v>0.94286021932739073</v>
      </c>
      <c r="AK7321" s="17">
        <f t="shared" si="2522"/>
        <v>0.75951461028015788</v>
      </c>
      <c r="AL7321" s="17">
        <f t="shared" si="2523"/>
        <v>0.78174490703777533</v>
      </c>
      <c r="AM7321" s="17">
        <f t="shared" si="2524"/>
        <v>0.77052274714301561</v>
      </c>
      <c r="AN7321" s="17">
        <f t="shared" si="2525"/>
        <v>0.94286021932739073</v>
      </c>
      <c r="AO7321" s="17">
        <f t="shared" si="2529"/>
        <v>0</v>
      </c>
      <c r="AP7321" s="17">
        <f t="shared" si="2526"/>
        <v>7.7052274714301561</v>
      </c>
      <c r="AQ7321" s="17">
        <f t="shared" si="2527"/>
        <v>11.883410670706532</v>
      </c>
      <c r="AR7321" s="17">
        <f t="shared" si="2528"/>
        <v>20.002931188758847</v>
      </c>
    </row>
    <row r="7322" spans="2:44" x14ac:dyDescent="0.25">
      <c r="B7322">
        <f>INDEX(RawData!$A$2:$A$1048576,MATCH(FmtData!$B$4+(ROW()-10),RawData!$A$2:$A$1048576,0))</f>
        <v>7507</v>
      </c>
      <c r="C7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42235.531076388892</v>
      </c>
      <c r="D7322" s="46">
        <f>IF($B$6=1,MID(INDEX(RawData!$B$2:$B$1048576, MATCH(FmtData!$B$4+(ROW()-10),RawData!$A$2:$A$1048576,0)),12,8)+$B$5/24,INDEX(RawData!$C$2:$C$1048576, MATCH(FmtData!$B$4+(ROW()-10),RawData!$A$2:$A$1048576,0)))</f>
        <v>0.53107638888888886</v>
      </c>
      <c r="E7322">
        <f>INDEX(RawData!D$2:D$1048576,MATCH(FmtData!$B$4+(ROW()-10),RawData!$A$2:$A$1048576,0))</f>
        <v>2904.3</v>
      </c>
      <c r="F7322">
        <f>INDEX(RawData!E$2:E$1048576,MATCH(FmtData!$B$4+(ROW()-10),RawData!$A$2:$A$1048576,0))</f>
        <v>6.25</v>
      </c>
      <c r="G7322">
        <f>INDEX(RawData!F$2:F$1048576,MATCH(FmtData!$B$4+(ROW()-10),RawData!$A$2:$A$1048576,0))</f>
        <v>-202.02099999999999</v>
      </c>
      <c r="H7322">
        <f>INDEX(RawData!G$2:G$1048576,MATCH(FmtData!$B$4+(ROW()-10),RawData!$A$2:$A$1048576,0))</f>
        <v>0.49982199999999999</v>
      </c>
      <c r="I7322">
        <f>INDEX(RawData!H$2:H$1048576,MATCH(FmtData!$B$4+(ROW()-10),RawData!$A$2:$A$1048576,0))</f>
        <v>-3.71981E-3</v>
      </c>
      <c r="J7322">
        <f>INDEX(RawData!I$2:I$1048576,MATCH(FmtData!$B$4+(ROW()-10),RawData!$A$2:$A$1048576,0))</f>
        <v>197.8</v>
      </c>
      <c r="K7322">
        <f>INDEX(RawData!J$2:J$1048576,MATCH(FmtData!$B$4+(ROW()-10),RawData!$A$2:$A$1048576,0))</f>
        <v>193.2</v>
      </c>
      <c r="L7322">
        <f>INDEX(RawData!K$2:K$1048576,MATCH(FmtData!$B$4+(ROW()-10),RawData!$A$2:$A$1048576,0))</f>
        <v>194.2</v>
      </c>
      <c r="M7322">
        <f>INDEX(RawData!L$2:L$1048576,MATCH(FmtData!$B$4+(ROW()-10),RawData!$A$2:$A$1048576,0))</f>
        <v>23.4</v>
      </c>
      <c r="N7322">
        <f>INDEX(RawData!M$2:M$1048576,MATCH(FmtData!$B$4+(ROW()-10),RawData!$A$2:$A$1048576,0))</f>
        <v>21.9</v>
      </c>
      <c r="O7322">
        <f>INDEX(RawData!N$2:N$1048576,MATCH(FmtData!$B$4+(ROW()-10),RawData!$A$2:$A$1048576,0))</f>
        <v>176.3</v>
      </c>
      <c r="P7322">
        <f>INDEX(RawData!O$2:O$1048576,MATCH(FmtData!$B$4+(ROW()-10),RawData!$A$2:$A$1048576,0))</f>
        <v>35.819800000000001</v>
      </c>
      <c r="Q7322">
        <f>INDEX(RawData!P$2:P$1048576,MATCH(FmtData!$B$4+(ROW()-10),RawData!$A$2:$A$1048576,0))</f>
        <v>231.10400000000001</v>
      </c>
      <c r="R7322">
        <f>INDEX(RawData!Q$2:Q$1048576,MATCH(FmtData!$B$4+(ROW()-10),RawData!$A$2:$A$1048576,0))</f>
        <v>1.8310500000000001E-3</v>
      </c>
      <c r="S7322">
        <f>INDEX(RawData!R$2:R$1048576,MATCH(FmtData!$B$4+(ROW()-10),RawData!$A$2:$A$1048576,0))</f>
        <v>0.51633799999999996</v>
      </c>
      <c r="T7322">
        <f>INDEX(RawData!S$2:S$1048576,MATCH(FmtData!$B$4+(ROW()-10),RawData!$A$2:$A$1048576,0))</f>
        <v>0.52676999999999996</v>
      </c>
      <c r="U7322">
        <f>INDEX(RawData!T$2:T$1048576,MATCH(FmtData!$B$4+(ROW()-10),RawData!$A$2:$A$1048576,0))</f>
        <v>-7.6293899999999998E-3</v>
      </c>
      <c r="V7322">
        <f>INDEX(RawData!U$2:U$1048576,MATCH(FmtData!$B$4+(ROW()-10),RawData!$A$2:$A$1048576,0))</f>
        <v>0.12207</v>
      </c>
      <c r="W7322" s="8">
        <f t="shared" si="2513"/>
        <v>0.12969939</v>
      </c>
      <c r="X7322" s="8">
        <f t="shared" si="2514"/>
        <v>-0.26073607999999993</v>
      </c>
      <c r="Y7322" s="8">
        <f t="shared" si="2515"/>
        <v>-0.15884651999999996</v>
      </c>
      <c r="Z7322" s="8">
        <f t="shared" si="2516"/>
        <v>10.152691814042056</v>
      </c>
      <c r="AA7322" s="8">
        <f t="shared" si="2517"/>
        <v>10.050802254042056</v>
      </c>
      <c r="AB7322" s="8">
        <f t="shared" si="2518"/>
        <v>10.101747034042056</v>
      </c>
      <c r="AC7322" s="6">
        <f t="shared" si="2533"/>
        <v>-276.22900000000004</v>
      </c>
      <c r="AD7322" s="15">
        <f t="shared" si="2530"/>
        <v>-16.456999999999994</v>
      </c>
      <c r="AE7322" s="15">
        <f t="shared" si="2531"/>
        <v>68.452791551277301</v>
      </c>
      <c r="AF7322" s="15">
        <f t="shared" si="2532"/>
        <v>41.299610510253387</v>
      </c>
      <c r="AG7322" s="15">
        <f t="shared" si="2519"/>
        <v>54.811079706319902</v>
      </c>
      <c r="AH7322" s="15">
        <f t="shared" si="2512"/>
        <v>-117.33560518134811</v>
      </c>
      <c r="AI7322" s="17">
        <f t="shared" si="2520"/>
        <v>1.1885533473425578</v>
      </c>
      <c r="AJ7322" s="17">
        <f t="shared" si="2521"/>
        <v>0.9429938499595244</v>
      </c>
      <c r="AK7322" s="17">
        <f t="shared" si="2522"/>
        <v>0.75951461028015788</v>
      </c>
      <c r="AL7322" s="17">
        <f t="shared" si="2523"/>
        <v>0.78174490703777533</v>
      </c>
      <c r="AM7322" s="17">
        <f t="shared" si="2524"/>
        <v>0.77052274714301561</v>
      </c>
      <c r="AN7322" s="17">
        <f t="shared" si="2525"/>
        <v>0.9429938499595244</v>
      </c>
      <c r="AO7322" s="17">
        <f t="shared" si="2529"/>
        <v>0</v>
      </c>
      <c r="AP7322" s="17">
        <f t="shared" si="2526"/>
        <v>7.7052274714301561</v>
      </c>
      <c r="AQ7322" s="17">
        <f t="shared" si="2527"/>
        <v>11.885533473425578</v>
      </c>
      <c r="AR7322" s="17">
        <f t="shared" si="2528"/>
        <v>20.024373809199783</v>
      </c>
    </row>
    <row r="7323" spans="2:44" x14ac:dyDescent="0.25">
      <c r="B7323">
        <f>INDEX(RawData!$A$2:$A$1048576,MATCH(FmtData!$B$4+(ROW()-10),RawData!$A$2:$A$1048576,0))</f>
        <v>7508</v>
      </c>
      <c r="C7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42235.532222222224</v>
      </c>
      <c r="D73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7323">
        <f>INDEX(RawData!D$2:D$1048576,MATCH(FmtData!$B$4+(ROW()-10),RawData!$A$2:$A$1048576,0))</f>
        <v>2904.3</v>
      </c>
      <c r="F7323">
        <f>INDEX(RawData!E$2:E$1048576,MATCH(FmtData!$B$4+(ROW()-10),RawData!$A$2:$A$1048576,0))</f>
        <v>6.25</v>
      </c>
      <c r="G7323">
        <f>INDEX(RawData!F$2:F$1048576,MATCH(FmtData!$B$4+(ROW()-10),RawData!$A$2:$A$1048576,0))</f>
        <v>-202.02099999999999</v>
      </c>
      <c r="H7323">
        <f>INDEX(RawData!G$2:G$1048576,MATCH(FmtData!$B$4+(ROW()-10),RawData!$A$2:$A$1048576,0))</f>
        <v>0.49982199999999999</v>
      </c>
      <c r="I7323">
        <f>INDEX(RawData!H$2:H$1048576,MATCH(FmtData!$B$4+(ROW()-10),RawData!$A$2:$A$1048576,0))</f>
        <v>-3.71981E-3</v>
      </c>
      <c r="J7323">
        <f>INDEX(RawData!I$2:I$1048576,MATCH(FmtData!$B$4+(ROW()-10),RawData!$A$2:$A$1048576,0))</f>
        <v>195.4</v>
      </c>
      <c r="K7323">
        <f>INDEX(RawData!J$2:J$1048576,MATCH(FmtData!$B$4+(ROW()-10),RawData!$A$2:$A$1048576,0))</f>
        <v>195.4</v>
      </c>
      <c r="L7323">
        <f>INDEX(RawData!K$2:K$1048576,MATCH(FmtData!$B$4+(ROW()-10),RawData!$A$2:$A$1048576,0))</f>
        <v>194.3</v>
      </c>
      <c r="M7323">
        <f>INDEX(RawData!L$2:L$1048576,MATCH(FmtData!$B$4+(ROW()-10),RawData!$A$2:$A$1048576,0))</f>
        <v>23.2</v>
      </c>
      <c r="N7323">
        <f>INDEX(RawData!M$2:M$1048576,MATCH(FmtData!$B$4+(ROW()-10),RawData!$A$2:$A$1048576,0))</f>
        <v>21.8</v>
      </c>
      <c r="O7323">
        <f>INDEX(RawData!N$2:N$1048576,MATCH(FmtData!$B$4+(ROW()-10),RawData!$A$2:$A$1048576,0))</f>
        <v>176.5</v>
      </c>
      <c r="P7323">
        <f>INDEX(RawData!O$2:O$1048576,MATCH(FmtData!$B$4+(ROW()-10),RawData!$A$2:$A$1048576,0))</f>
        <v>35.819800000000001</v>
      </c>
      <c r="Q7323">
        <f>INDEX(RawData!P$2:P$1048576,MATCH(FmtData!$B$4+(ROW()-10),RawData!$A$2:$A$1048576,0))</f>
        <v>231.33600000000001</v>
      </c>
      <c r="R7323">
        <f>INDEX(RawData!Q$2:Q$1048576,MATCH(FmtData!$B$4+(ROW()-10),RawData!$A$2:$A$1048576,0))</f>
        <v>1.8310500000000001E-3</v>
      </c>
      <c r="S7323">
        <f>INDEX(RawData!R$2:R$1048576,MATCH(FmtData!$B$4+(ROW()-10),RawData!$A$2:$A$1048576,0))</f>
        <v>0.51633799999999996</v>
      </c>
      <c r="T7323">
        <f>INDEX(RawData!S$2:S$1048576,MATCH(FmtData!$B$4+(ROW()-10),RawData!$A$2:$A$1048576,0))</f>
        <v>0.52676999999999996</v>
      </c>
      <c r="U7323">
        <f>INDEX(RawData!T$2:T$1048576,MATCH(FmtData!$B$4+(ROW()-10),RawData!$A$2:$A$1048576,0))</f>
        <v>-7.6293899999999998E-3</v>
      </c>
      <c r="V7323">
        <f>INDEX(RawData!U$2:U$1048576,MATCH(FmtData!$B$4+(ROW()-10),RawData!$A$2:$A$1048576,0))</f>
        <v>0.12207</v>
      </c>
      <c r="W7323" s="8">
        <f t="shared" si="2513"/>
        <v>0.12969939</v>
      </c>
      <c r="X7323" s="8">
        <f t="shared" si="2514"/>
        <v>-0.26073607999999993</v>
      </c>
      <c r="Y7323" s="8">
        <f t="shared" si="2515"/>
        <v>-0.15884651999999996</v>
      </c>
      <c r="Z7323" s="8">
        <f t="shared" si="2516"/>
        <v>10.152691814042056</v>
      </c>
      <c r="AA7323" s="8">
        <f t="shared" si="2517"/>
        <v>10.050802254042056</v>
      </c>
      <c r="AB7323" s="8">
        <f t="shared" si="2518"/>
        <v>10.101747034042056</v>
      </c>
      <c r="AC7323" s="6">
        <f t="shared" si="2533"/>
        <v>-275.99700000000001</v>
      </c>
      <c r="AD7323" s="15">
        <f t="shared" si="2530"/>
        <v>-16.224999999999966</v>
      </c>
      <c r="AE7323" s="15">
        <f t="shared" si="2531"/>
        <v>68.452791551277301</v>
      </c>
      <c r="AF7323" s="15">
        <f t="shared" si="2532"/>
        <v>41.299610510253387</v>
      </c>
      <c r="AG7323" s="15">
        <f t="shared" si="2519"/>
        <v>54.811079706319902</v>
      </c>
      <c r="AH7323" s="15">
        <f t="shared" si="2512"/>
        <v>-117.10360518134809</v>
      </c>
      <c r="AI7323" s="17">
        <f t="shared" si="2520"/>
        <v>1.18810161248711</v>
      </c>
      <c r="AJ7323" s="17">
        <f t="shared" si="2521"/>
        <v>0.94270947060294619</v>
      </c>
      <c r="AK7323" s="17">
        <f t="shared" si="2522"/>
        <v>0.75951461028015788</v>
      </c>
      <c r="AL7323" s="17">
        <f t="shared" si="2523"/>
        <v>0.78174490703777533</v>
      </c>
      <c r="AM7323" s="17">
        <f t="shared" si="2524"/>
        <v>0.77052274714301561</v>
      </c>
      <c r="AN7323" s="17">
        <f t="shared" si="2525"/>
        <v>0.94270947060294619</v>
      </c>
      <c r="AO7323" s="17">
        <f t="shared" si="2529"/>
        <v>0</v>
      </c>
      <c r="AP7323" s="17">
        <f t="shared" si="2526"/>
        <v>7.7052274714301561</v>
      </c>
      <c r="AQ7323" s="17">
        <f t="shared" si="2527"/>
        <v>11.881016124871099</v>
      </c>
      <c r="AR7323" s="17">
        <f t="shared" si="2528"/>
        <v>20.024373809199783</v>
      </c>
    </row>
    <row r="7324" spans="2:44" x14ac:dyDescent="0.25">
      <c r="B7324">
        <f>INDEX(RawData!$A$2:$A$1048576,MATCH(FmtData!$B$4+(ROW()-10),RawData!$A$2:$A$1048576,0))</f>
        <v>7509</v>
      </c>
      <c r="C7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42235.533379629633</v>
      </c>
      <c r="D7324" s="46">
        <f>IF($B$6=1,MID(INDEX(RawData!$B$2:$B$1048576, MATCH(FmtData!$B$4+(ROW()-10),RawData!$A$2:$A$1048576,0)),12,8)+$B$5/24,INDEX(RawData!$C$2:$C$1048576, MATCH(FmtData!$B$4+(ROW()-10),RawData!$A$2:$A$1048576,0)))</f>
        <v>0.5333796296296297</v>
      </c>
      <c r="E7324">
        <f>INDEX(RawData!D$2:D$1048576,MATCH(FmtData!$B$4+(ROW()-10),RawData!$A$2:$A$1048576,0))</f>
        <v>2901.19</v>
      </c>
      <c r="F7324">
        <f>INDEX(RawData!E$2:E$1048576,MATCH(FmtData!$B$4+(ROW()-10),RawData!$A$2:$A$1048576,0))</f>
        <v>7.1738299999999997</v>
      </c>
      <c r="G7324">
        <f>INDEX(RawData!F$2:F$1048576,MATCH(FmtData!$B$4+(ROW()-10),RawData!$A$2:$A$1048576,0))</f>
        <v>-202.02099999999999</v>
      </c>
      <c r="H7324">
        <f>INDEX(RawData!G$2:G$1048576,MATCH(FmtData!$B$4+(ROW()-10),RawData!$A$2:$A$1048576,0))</f>
        <v>0.49982199999999999</v>
      </c>
      <c r="I7324">
        <f>INDEX(RawData!H$2:H$1048576,MATCH(FmtData!$B$4+(ROW()-10),RawData!$A$2:$A$1048576,0))</f>
        <v>-3.71981E-3</v>
      </c>
      <c r="J7324">
        <f>INDEX(RawData!I$2:I$1048576,MATCH(FmtData!$B$4+(ROW()-10),RawData!$A$2:$A$1048576,0))</f>
        <v>196</v>
      </c>
      <c r="K7324">
        <f>INDEX(RawData!J$2:J$1048576,MATCH(FmtData!$B$4+(ROW()-10),RawData!$A$2:$A$1048576,0))</f>
        <v>196.1</v>
      </c>
      <c r="L7324">
        <f>INDEX(RawData!K$2:K$1048576,MATCH(FmtData!$B$4+(ROW()-10),RawData!$A$2:$A$1048576,0))</f>
        <v>194.2</v>
      </c>
      <c r="M7324">
        <f>INDEX(RawData!L$2:L$1048576,MATCH(FmtData!$B$4+(ROW()-10),RawData!$A$2:$A$1048576,0))</f>
        <v>23.2</v>
      </c>
      <c r="N7324">
        <f>INDEX(RawData!M$2:M$1048576,MATCH(FmtData!$B$4+(ROW()-10),RawData!$A$2:$A$1048576,0))</f>
        <v>21.8</v>
      </c>
      <c r="O7324">
        <f>INDEX(RawData!N$2:N$1048576,MATCH(FmtData!$B$4+(ROW()-10),RawData!$A$2:$A$1048576,0))</f>
        <v>176.4</v>
      </c>
      <c r="P7324">
        <f>INDEX(RawData!O$2:O$1048576,MATCH(FmtData!$B$4+(ROW()-10),RawData!$A$2:$A$1048576,0))</f>
        <v>35.819800000000001</v>
      </c>
      <c r="Q7324">
        <f>INDEX(RawData!P$2:P$1048576,MATCH(FmtData!$B$4+(ROW()-10),RawData!$A$2:$A$1048576,0))</f>
        <v>230.98</v>
      </c>
      <c r="R7324">
        <f>INDEX(RawData!Q$2:Q$1048576,MATCH(FmtData!$B$4+(ROW()-10),RawData!$A$2:$A$1048576,0))</f>
        <v>2.4414100000000002E-3</v>
      </c>
      <c r="S7324">
        <f>INDEX(RawData!R$2:R$1048576,MATCH(FmtData!$B$4+(ROW()-10),RawData!$A$2:$A$1048576,0))</f>
        <v>0.51633799999999996</v>
      </c>
      <c r="T7324">
        <f>INDEX(RawData!S$2:S$1048576,MATCH(FmtData!$B$4+(ROW()-10),RawData!$A$2:$A$1048576,0))</f>
        <v>0.52676999999999996</v>
      </c>
      <c r="U7324">
        <f>INDEX(RawData!T$2:T$1048576,MATCH(FmtData!$B$4+(ROW()-10),RawData!$A$2:$A$1048576,0))</f>
        <v>16.951000000000001</v>
      </c>
      <c r="V7324">
        <f>INDEX(RawData!U$2:U$1048576,MATCH(FmtData!$B$4+(ROW()-10),RawData!$A$2:$A$1048576,0))</f>
        <v>17.700199999999999</v>
      </c>
      <c r="W7324" s="8">
        <f t="shared" si="2513"/>
        <v>0.74919999999999831</v>
      </c>
      <c r="X7324" s="8">
        <f t="shared" si="2514"/>
        <v>-0.26073607999999993</v>
      </c>
      <c r="Y7324" s="8">
        <f t="shared" si="2515"/>
        <v>-0.15884651999999996</v>
      </c>
      <c r="Z7324" s="8">
        <f t="shared" si="2516"/>
        <v>10.152691814042056</v>
      </c>
      <c r="AA7324" s="8">
        <f t="shared" si="2517"/>
        <v>10.050802254042056</v>
      </c>
      <c r="AB7324" s="8">
        <f t="shared" si="2518"/>
        <v>10.101747034042056</v>
      </c>
      <c r="AC7324" s="6">
        <f t="shared" si="2533"/>
        <v>-276.35300000000007</v>
      </c>
      <c r="AD7324" s="15">
        <f t="shared" si="2530"/>
        <v>-16.581000000000017</v>
      </c>
      <c r="AE7324" s="15">
        <f t="shared" si="2531"/>
        <v>68.452791551277301</v>
      </c>
      <c r="AF7324" s="15">
        <f t="shared" si="2532"/>
        <v>41.299610510253387</v>
      </c>
      <c r="AG7324" s="15">
        <f t="shared" si="2519"/>
        <v>54.811079706319902</v>
      </c>
      <c r="AH7324" s="15">
        <f t="shared" si="2512"/>
        <v>-117.45960518134814</v>
      </c>
      <c r="AI7324" s="17">
        <f t="shared" si="2520"/>
        <v>1.1887949327299165</v>
      </c>
      <c r="AJ7324" s="17">
        <f t="shared" si="2521"/>
        <v>0.94314591619194865</v>
      </c>
      <c r="AK7324" s="17">
        <f t="shared" si="2522"/>
        <v>0.75951461028015788</v>
      </c>
      <c r="AL7324" s="17">
        <f t="shared" si="2523"/>
        <v>0.78174490703777533</v>
      </c>
      <c r="AM7324" s="17">
        <f t="shared" si="2524"/>
        <v>0.77052274714301561</v>
      </c>
      <c r="AN7324" s="17">
        <f t="shared" si="2525"/>
        <v>0.94314591619194865</v>
      </c>
      <c r="AO7324" s="17">
        <f t="shared" si="2529"/>
        <v>0</v>
      </c>
      <c r="AP7324" s="17">
        <f t="shared" si="2526"/>
        <v>7.7052274714301561</v>
      </c>
      <c r="AQ7324" s="17">
        <f t="shared" si="2527"/>
        <v>11.887949327299165</v>
      </c>
      <c r="AR7324" s="17">
        <f t="shared" si="2528"/>
        <v>20.002931188758847</v>
      </c>
    </row>
    <row r="7325" spans="2:44" x14ac:dyDescent="0.25">
      <c r="B7325">
        <f>INDEX(RawData!$A$2:$A$1048576,MATCH(FmtData!$B$4+(ROW()-10),RawData!$A$2:$A$1048576,0))</f>
        <v>7510</v>
      </c>
      <c r="C7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42235.534548611111</v>
      </c>
      <c r="D7325" s="46">
        <f>IF($B$6=1,MID(INDEX(RawData!$B$2:$B$1048576, MATCH(FmtData!$B$4+(ROW()-10),RawData!$A$2:$A$1048576,0)),12,8)+$B$5/24,INDEX(RawData!$C$2:$C$1048576, MATCH(FmtData!$B$4+(ROW()-10),RawData!$A$2:$A$1048576,0)))</f>
        <v>0.53454861111111118</v>
      </c>
      <c r="E7325">
        <f>INDEX(RawData!D$2:D$1048576,MATCH(FmtData!$B$4+(ROW()-10),RawData!$A$2:$A$1048576,0))</f>
        <v>2904.3</v>
      </c>
      <c r="F7325">
        <f>INDEX(RawData!E$2:E$1048576,MATCH(FmtData!$B$4+(ROW()-10),RawData!$A$2:$A$1048576,0))</f>
        <v>6.25</v>
      </c>
      <c r="G7325">
        <f>INDEX(RawData!F$2:F$1048576,MATCH(FmtData!$B$4+(ROW()-10),RawData!$A$2:$A$1048576,0))</f>
        <v>-202.02099999999999</v>
      </c>
      <c r="H7325">
        <f>INDEX(RawData!G$2:G$1048576,MATCH(FmtData!$B$4+(ROW()-10),RawData!$A$2:$A$1048576,0))</f>
        <v>0.49980400000000003</v>
      </c>
      <c r="I7325">
        <f>INDEX(RawData!H$2:H$1048576,MATCH(FmtData!$B$4+(ROW()-10),RawData!$A$2:$A$1048576,0))</f>
        <v>-3.71981E-3</v>
      </c>
      <c r="J7325">
        <f>INDEX(RawData!I$2:I$1048576,MATCH(FmtData!$B$4+(ROW()-10),RawData!$A$2:$A$1048576,0))</f>
        <v>195.9</v>
      </c>
      <c r="K7325">
        <f>INDEX(RawData!J$2:J$1048576,MATCH(FmtData!$B$4+(ROW()-10),RawData!$A$2:$A$1048576,0))</f>
        <v>194.1</v>
      </c>
      <c r="L7325">
        <f>INDEX(RawData!K$2:K$1048576,MATCH(FmtData!$B$4+(ROW()-10),RawData!$A$2:$A$1048576,0))</f>
        <v>194.1</v>
      </c>
      <c r="M7325">
        <f>INDEX(RawData!L$2:L$1048576,MATCH(FmtData!$B$4+(ROW()-10),RawData!$A$2:$A$1048576,0))</f>
        <v>23.2</v>
      </c>
      <c r="N7325">
        <f>INDEX(RawData!M$2:M$1048576,MATCH(FmtData!$B$4+(ROW()-10),RawData!$A$2:$A$1048576,0))</f>
        <v>21.7</v>
      </c>
      <c r="O7325">
        <f>INDEX(RawData!N$2:N$1048576,MATCH(FmtData!$B$4+(ROW()-10),RawData!$A$2:$A$1048576,0))</f>
        <v>176.5</v>
      </c>
      <c r="P7325">
        <f>INDEX(RawData!O$2:O$1048576,MATCH(FmtData!$B$4+(ROW()-10),RawData!$A$2:$A$1048576,0))</f>
        <v>35.819800000000001</v>
      </c>
      <c r="Q7325">
        <f>INDEX(RawData!P$2:P$1048576,MATCH(FmtData!$B$4+(ROW()-10),RawData!$A$2:$A$1048576,0))</f>
        <v>231.21299999999999</v>
      </c>
      <c r="R7325">
        <f>INDEX(RawData!Q$2:Q$1048576,MATCH(FmtData!$B$4+(ROW()-10),RawData!$A$2:$A$1048576,0))</f>
        <v>2.4414100000000002E-3</v>
      </c>
      <c r="S7325">
        <f>INDEX(RawData!R$2:R$1048576,MATCH(FmtData!$B$4+(ROW()-10),RawData!$A$2:$A$1048576,0))</f>
        <v>0.51633799999999996</v>
      </c>
      <c r="T7325">
        <f>INDEX(RawData!S$2:S$1048576,MATCH(FmtData!$B$4+(ROW()-10),RawData!$A$2:$A$1048576,0))</f>
        <v>0.52676999999999996</v>
      </c>
      <c r="U7325">
        <f>INDEX(RawData!T$2:T$1048576,MATCH(FmtData!$B$4+(ROW()-10),RawData!$A$2:$A$1048576,0))</f>
        <v>28.941299999999998</v>
      </c>
      <c r="V7325">
        <f>INDEX(RawData!U$2:U$1048576,MATCH(FmtData!$B$4+(ROW()-10),RawData!$A$2:$A$1048576,0))</f>
        <v>29.7394</v>
      </c>
      <c r="W7325" s="8">
        <f t="shared" si="2513"/>
        <v>0.79810000000000159</v>
      </c>
      <c r="X7325" s="8">
        <f t="shared" si="2514"/>
        <v>-0.26073607999999993</v>
      </c>
      <c r="Y7325" s="8">
        <f t="shared" si="2515"/>
        <v>-0.15884651999999996</v>
      </c>
      <c r="Z7325" s="8">
        <f t="shared" si="2516"/>
        <v>10.152691814042056</v>
      </c>
      <c r="AA7325" s="8">
        <f t="shared" si="2517"/>
        <v>10.050802254042056</v>
      </c>
      <c r="AB7325" s="8">
        <f t="shared" si="2518"/>
        <v>10.101747034042056</v>
      </c>
      <c r="AC7325" s="6">
        <f t="shared" si="2533"/>
        <v>-276.12</v>
      </c>
      <c r="AD7325" s="15">
        <f t="shared" si="2530"/>
        <v>-16.347999999999956</v>
      </c>
      <c r="AE7325" s="15">
        <f t="shared" si="2531"/>
        <v>68.452791551277301</v>
      </c>
      <c r="AF7325" s="15">
        <f t="shared" si="2532"/>
        <v>41.299610510253387</v>
      </c>
      <c r="AG7325" s="15">
        <f t="shared" si="2519"/>
        <v>54.811079706319902</v>
      </c>
      <c r="AH7325" s="15">
        <f t="shared" si="2512"/>
        <v>-117.22660518134808</v>
      </c>
      <c r="AI7325" s="17">
        <f t="shared" si="2520"/>
        <v>1.1883410670706531</v>
      </c>
      <c r="AJ7325" s="17">
        <f t="shared" si="2521"/>
        <v>0.94286021932739073</v>
      </c>
      <c r="AK7325" s="17">
        <f t="shared" si="2522"/>
        <v>0.75951461028015788</v>
      </c>
      <c r="AL7325" s="17">
        <f t="shared" si="2523"/>
        <v>0.78174490703777533</v>
      </c>
      <c r="AM7325" s="17">
        <f t="shared" si="2524"/>
        <v>0.77052274714301561</v>
      </c>
      <c r="AN7325" s="17">
        <f t="shared" si="2525"/>
        <v>0.94286021932739073</v>
      </c>
      <c r="AO7325" s="17">
        <f t="shared" si="2529"/>
        <v>0</v>
      </c>
      <c r="AP7325" s="17">
        <f t="shared" si="2526"/>
        <v>7.7052274714301561</v>
      </c>
      <c r="AQ7325" s="17">
        <f t="shared" si="2527"/>
        <v>11.883410670706532</v>
      </c>
      <c r="AR7325" s="17">
        <f t="shared" si="2528"/>
        <v>20.024373809199783</v>
      </c>
    </row>
    <row r="7326" spans="2:44" x14ac:dyDescent="0.25">
      <c r="B7326">
        <f>INDEX(RawData!$A$2:$A$1048576,MATCH(FmtData!$B$4+(ROW()-10),RawData!$A$2:$A$1048576,0))</f>
        <v>7511</v>
      </c>
      <c r="C7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42235.535694444443</v>
      </c>
      <c r="D73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7326">
        <f>INDEX(RawData!D$2:D$1048576,MATCH(FmtData!$B$4+(ROW()-10),RawData!$A$2:$A$1048576,0))</f>
        <v>2901.19</v>
      </c>
      <c r="F7326">
        <f>INDEX(RawData!E$2:E$1048576,MATCH(FmtData!$B$4+(ROW()-10),RawData!$A$2:$A$1048576,0))</f>
        <v>6.25</v>
      </c>
      <c r="G7326">
        <f>INDEX(RawData!F$2:F$1048576,MATCH(FmtData!$B$4+(ROW()-10),RawData!$A$2:$A$1048576,0))</f>
        <v>-202.02099999999999</v>
      </c>
      <c r="H7326">
        <f>INDEX(RawData!G$2:G$1048576,MATCH(FmtData!$B$4+(ROW()-10),RawData!$A$2:$A$1048576,0))</f>
        <v>0.49984099999999998</v>
      </c>
      <c r="I7326">
        <f>INDEX(RawData!H$2:H$1048576,MATCH(FmtData!$B$4+(ROW()-10),RawData!$A$2:$A$1048576,0))</f>
        <v>-3.71981E-3</v>
      </c>
      <c r="J7326">
        <f>INDEX(RawData!I$2:I$1048576,MATCH(FmtData!$B$4+(ROW()-10),RawData!$A$2:$A$1048576,0))</f>
        <v>194.9</v>
      </c>
      <c r="K7326">
        <f>INDEX(RawData!J$2:J$1048576,MATCH(FmtData!$B$4+(ROW()-10),RawData!$A$2:$A$1048576,0))</f>
        <v>194.1</v>
      </c>
      <c r="L7326">
        <f>INDEX(RawData!K$2:K$1048576,MATCH(FmtData!$B$4+(ROW()-10),RawData!$A$2:$A$1048576,0))</f>
        <v>194.1</v>
      </c>
      <c r="M7326">
        <f>INDEX(RawData!L$2:L$1048576,MATCH(FmtData!$B$4+(ROW()-10),RawData!$A$2:$A$1048576,0))</f>
        <v>23.2</v>
      </c>
      <c r="N7326">
        <f>INDEX(RawData!M$2:M$1048576,MATCH(FmtData!$B$4+(ROW()-10),RawData!$A$2:$A$1048576,0))</f>
        <v>21.7</v>
      </c>
      <c r="O7326">
        <f>INDEX(RawData!N$2:N$1048576,MATCH(FmtData!$B$4+(ROW()-10),RawData!$A$2:$A$1048576,0))</f>
        <v>176.4</v>
      </c>
      <c r="P7326">
        <f>INDEX(RawData!O$2:O$1048576,MATCH(FmtData!$B$4+(ROW()-10),RawData!$A$2:$A$1048576,0))</f>
        <v>35.819800000000001</v>
      </c>
      <c r="Q7326">
        <f>INDEX(RawData!P$2:P$1048576,MATCH(FmtData!$B$4+(ROW()-10),RawData!$A$2:$A$1048576,0))</f>
        <v>230.98</v>
      </c>
      <c r="R7326">
        <f>INDEX(RawData!Q$2:Q$1048576,MATCH(FmtData!$B$4+(ROW()-10),RawData!$A$2:$A$1048576,0))</f>
        <v>1.8310500000000001E-3</v>
      </c>
      <c r="S7326">
        <f>INDEX(RawData!R$2:R$1048576,MATCH(FmtData!$B$4+(ROW()-10),RawData!$A$2:$A$1048576,0))</f>
        <v>0.51633799999999996</v>
      </c>
      <c r="T7326">
        <f>INDEX(RawData!S$2:S$1048576,MATCH(FmtData!$B$4+(ROW()-10),RawData!$A$2:$A$1048576,0))</f>
        <v>0.52676999999999996</v>
      </c>
      <c r="U7326">
        <f>INDEX(RawData!T$2:T$1048576,MATCH(FmtData!$B$4+(ROW()-10),RawData!$A$2:$A$1048576,0))</f>
        <v>28.341699999999999</v>
      </c>
      <c r="V7326">
        <f>INDEX(RawData!U$2:U$1048576,MATCH(FmtData!$B$4+(ROW()-10),RawData!$A$2:$A$1048576,0))</f>
        <v>29.144300000000001</v>
      </c>
      <c r="W7326" s="8">
        <f t="shared" si="2513"/>
        <v>0.80260000000000176</v>
      </c>
      <c r="X7326" s="8">
        <f t="shared" si="2514"/>
        <v>-0.26073607999999993</v>
      </c>
      <c r="Y7326" s="8">
        <f t="shared" si="2515"/>
        <v>-0.15884651999999996</v>
      </c>
      <c r="Z7326" s="8">
        <f t="shared" si="2516"/>
        <v>10.152691814042056</v>
      </c>
      <c r="AA7326" s="8">
        <f t="shared" si="2517"/>
        <v>10.050802254042056</v>
      </c>
      <c r="AB7326" s="8">
        <f t="shared" si="2518"/>
        <v>10.101747034042056</v>
      </c>
      <c r="AC7326" s="6">
        <f t="shared" si="2533"/>
        <v>-276.35300000000007</v>
      </c>
      <c r="AD7326" s="15">
        <f t="shared" si="2530"/>
        <v>-16.581000000000017</v>
      </c>
      <c r="AE7326" s="15">
        <f t="shared" si="2531"/>
        <v>68.452791551277301</v>
      </c>
      <c r="AF7326" s="15">
        <f t="shared" si="2532"/>
        <v>41.299610510253387</v>
      </c>
      <c r="AG7326" s="15">
        <f t="shared" si="2519"/>
        <v>54.811079706319902</v>
      </c>
      <c r="AH7326" s="15">
        <f t="shared" si="2512"/>
        <v>-117.45960518134814</v>
      </c>
      <c r="AI7326" s="17">
        <f t="shared" si="2520"/>
        <v>1.1887949327299165</v>
      </c>
      <c r="AJ7326" s="17">
        <f t="shared" si="2521"/>
        <v>0.94314591619194865</v>
      </c>
      <c r="AK7326" s="17">
        <f t="shared" si="2522"/>
        <v>0.75951461028015788</v>
      </c>
      <c r="AL7326" s="17">
        <f t="shared" si="2523"/>
        <v>0.78174490703777533</v>
      </c>
      <c r="AM7326" s="17">
        <f t="shared" si="2524"/>
        <v>0.77052274714301561</v>
      </c>
      <c r="AN7326" s="17">
        <f t="shared" si="2525"/>
        <v>0.94314591619194865</v>
      </c>
      <c r="AO7326" s="17">
        <f t="shared" si="2529"/>
        <v>0</v>
      </c>
      <c r="AP7326" s="17">
        <f t="shared" si="2526"/>
        <v>7.7052274714301561</v>
      </c>
      <c r="AQ7326" s="17">
        <f t="shared" si="2527"/>
        <v>11.887949327299165</v>
      </c>
      <c r="AR7326" s="17">
        <f t="shared" si="2528"/>
        <v>20.002931188758847</v>
      </c>
    </row>
    <row r="7327" spans="2:44" x14ac:dyDescent="0.25">
      <c r="B7327">
        <f>INDEX(RawData!$A$2:$A$1048576,MATCH(FmtData!$B$4+(ROW()-10),RawData!$A$2:$A$1048576,0))</f>
        <v>7512</v>
      </c>
      <c r="C7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42235.536863425928</v>
      </c>
      <c r="D7327" s="46">
        <f>IF($B$6=1,MID(INDEX(RawData!$B$2:$B$1048576, MATCH(FmtData!$B$4+(ROW()-10),RawData!$A$2:$A$1048576,0)),12,8)+$B$5/24,INDEX(RawData!$C$2:$C$1048576, MATCH(FmtData!$B$4+(ROW()-10),RawData!$A$2:$A$1048576,0)))</f>
        <v>0.53686342592592595</v>
      </c>
      <c r="E7327">
        <f>INDEX(RawData!D$2:D$1048576,MATCH(FmtData!$B$4+(ROW()-10),RawData!$A$2:$A$1048576,0))</f>
        <v>2903.37</v>
      </c>
      <c r="F7327">
        <f>INDEX(RawData!E$2:E$1048576,MATCH(FmtData!$B$4+(ROW()-10),RawData!$A$2:$A$1048576,0))</f>
        <v>6.25</v>
      </c>
      <c r="G7327">
        <f>INDEX(RawData!F$2:F$1048576,MATCH(FmtData!$B$4+(ROW()-10),RawData!$A$2:$A$1048576,0))</f>
        <v>-202.02099999999999</v>
      </c>
      <c r="H7327">
        <f>INDEX(RawData!G$2:G$1048576,MATCH(FmtData!$B$4+(ROW()-10),RawData!$A$2:$A$1048576,0))</f>
        <v>0.49980400000000003</v>
      </c>
      <c r="I7327">
        <f>INDEX(RawData!H$2:H$1048576,MATCH(FmtData!$B$4+(ROW()-10),RawData!$A$2:$A$1048576,0))</f>
        <v>-3.71981E-3</v>
      </c>
      <c r="J7327">
        <f>INDEX(RawData!I$2:I$1048576,MATCH(FmtData!$B$4+(ROW()-10),RawData!$A$2:$A$1048576,0))</f>
        <v>196.3</v>
      </c>
      <c r="K7327">
        <f>INDEX(RawData!J$2:J$1048576,MATCH(FmtData!$B$4+(ROW()-10),RawData!$A$2:$A$1048576,0))</f>
        <v>196.5</v>
      </c>
      <c r="L7327">
        <f>INDEX(RawData!K$2:K$1048576,MATCH(FmtData!$B$4+(ROW()-10),RawData!$A$2:$A$1048576,0))</f>
        <v>194.2</v>
      </c>
      <c r="M7327">
        <f>INDEX(RawData!L$2:L$1048576,MATCH(FmtData!$B$4+(ROW()-10),RawData!$A$2:$A$1048576,0))</f>
        <v>23.3</v>
      </c>
      <c r="N7327">
        <f>INDEX(RawData!M$2:M$1048576,MATCH(FmtData!$B$4+(ROW()-10),RawData!$A$2:$A$1048576,0))</f>
        <v>21.7</v>
      </c>
      <c r="O7327">
        <f>INDEX(RawData!N$2:N$1048576,MATCH(FmtData!$B$4+(ROW()-10),RawData!$A$2:$A$1048576,0))</f>
        <v>176.3</v>
      </c>
      <c r="P7327">
        <f>INDEX(RawData!O$2:O$1048576,MATCH(FmtData!$B$4+(ROW()-10),RawData!$A$2:$A$1048576,0))</f>
        <v>35.819800000000001</v>
      </c>
      <c r="Q7327">
        <f>INDEX(RawData!P$2:P$1048576,MATCH(FmtData!$B$4+(ROW()-10),RawData!$A$2:$A$1048576,0))</f>
        <v>231.10400000000001</v>
      </c>
      <c r="R7327">
        <f>INDEX(RawData!Q$2:Q$1048576,MATCH(FmtData!$B$4+(ROW()-10),RawData!$A$2:$A$1048576,0))</f>
        <v>1.8310500000000001E-3</v>
      </c>
      <c r="S7327">
        <f>INDEX(RawData!R$2:R$1048576,MATCH(FmtData!$B$4+(ROW()-10),RawData!$A$2:$A$1048576,0))</f>
        <v>0.51633799999999996</v>
      </c>
      <c r="T7327">
        <f>INDEX(RawData!S$2:S$1048576,MATCH(FmtData!$B$4+(ROW()-10),RawData!$A$2:$A$1048576,0))</f>
        <v>0.52676999999999996</v>
      </c>
      <c r="U7327">
        <f>INDEX(RawData!T$2:T$1048576,MATCH(FmtData!$B$4+(ROW()-10),RawData!$A$2:$A$1048576,0))</f>
        <v>27.760300000000001</v>
      </c>
      <c r="V7327">
        <f>INDEX(RawData!U$2:U$1048576,MATCH(FmtData!$B$4+(ROW()-10),RawData!$A$2:$A$1048576,0))</f>
        <v>28.533899999999999</v>
      </c>
      <c r="W7327" s="8">
        <f t="shared" si="2513"/>
        <v>0.77359999999999829</v>
      </c>
      <c r="X7327" s="8">
        <f t="shared" si="2514"/>
        <v>-0.26073607999999993</v>
      </c>
      <c r="Y7327" s="8">
        <f t="shared" si="2515"/>
        <v>-0.15884651999999996</v>
      </c>
      <c r="Z7327" s="8">
        <f t="shared" si="2516"/>
        <v>10.152691814042056</v>
      </c>
      <c r="AA7327" s="8">
        <f t="shared" si="2517"/>
        <v>10.050802254042056</v>
      </c>
      <c r="AB7327" s="8">
        <f t="shared" si="2518"/>
        <v>10.101747034042056</v>
      </c>
      <c r="AC7327" s="6">
        <f t="shared" si="2533"/>
        <v>-276.22900000000004</v>
      </c>
      <c r="AD7327" s="15">
        <f t="shared" si="2530"/>
        <v>-16.456999999999994</v>
      </c>
      <c r="AE7327" s="15">
        <f t="shared" si="2531"/>
        <v>68.452791551277301</v>
      </c>
      <c r="AF7327" s="15">
        <f t="shared" si="2532"/>
        <v>41.299610510253387</v>
      </c>
      <c r="AG7327" s="15">
        <f t="shared" si="2519"/>
        <v>54.811079706319902</v>
      </c>
      <c r="AH7327" s="15">
        <f t="shared" si="2512"/>
        <v>-117.33560518134811</v>
      </c>
      <c r="AI7327" s="17">
        <f t="shared" si="2520"/>
        <v>1.1885533473425578</v>
      </c>
      <c r="AJ7327" s="17">
        <f t="shared" si="2521"/>
        <v>0.9429938499595244</v>
      </c>
      <c r="AK7327" s="17">
        <f t="shared" si="2522"/>
        <v>0.75951461028015788</v>
      </c>
      <c r="AL7327" s="17">
        <f t="shared" si="2523"/>
        <v>0.78174490703777533</v>
      </c>
      <c r="AM7327" s="17">
        <f t="shared" si="2524"/>
        <v>0.77052274714301561</v>
      </c>
      <c r="AN7327" s="17">
        <f t="shared" si="2525"/>
        <v>0.9429938499595244</v>
      </c>
      <c r="AO7327" s="17">
        <f t="shared" si="2529"/>
        <v>0</v>
      </c>
      <c r="AP7327" s="17">
        <f t="shared" si="2526"/>
        <v>7.7052274714301561</v>
      </c>
      <c r="AQ7327" s="17">
        <f t="shared" si="2527"/>
        <v>11.885533473425578</v>
      </c>
      <c r="AR7327" s="17">
        <f t="shared" si="2528"/>
        <v>20.017961707267283</v>
      </c>
    </row>
    <row r="7328" spans="2:44" x14ac:dyDescent="0.25">
      <c r="B7328">
        <f>INDEX(RawData!$A$2:$A$1048576,MATCH(FmtData!$B$4+(ROW()-10),RawData!$A$2:$A$1048576,0))</f>
        <v>7513</v>
      </c>
      <c r="C7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42235.53800925926</v>
      </c>
      <c r="D73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7328">
        <f>INDEX(RawData!D$2:D$1048576,MATCH(FmtData!$B$4+(ROW()-10),RawData!$A$2:$A$1048576,0))</f>
        <v>2901.19</v>
      </c>
      <c r="F7328">
        <f>INDEX(RawData!E$2:E$1048576,MATCH(FmtData!$B$4+(ROW()-10),RawData!$A$2:$A$1048576,0))</f>
        <v>6.25</v>
      </c>
      <c r="G7328">
        <f>INDEX(RawData!F$2:F$1048576,MATCH(FmtData!$B$4+(ROW()-10),RawData!$A$2:$A$1048576,0))</f>
        <v>-202.02099999999999</v>
      </c>
      <c r="H7328">
        <f>INDEX(RawData!G$2:G$1048576,MATCH(FmtData!$B$4+(ROW()-10),RawData!$A$2:$A$1048576,0))</f>
        <v>0.49984099999999998</v>
      </c>
      <c r="I7328">
        <f>INDEX(RawData!H$2:H$1048576,MATCH(FmtData!$B$4+(ROW()-10),RawData!$A$2:$A$1048576,0))</f>
        <v>-3.71981E-3</v>
      </c>
      <c r="J7328">
        <f>INDEX(RawData!I$2:I$1048576,MATCH(FmtData!$B$4+(ROW()-10),RawData!$A$2:$A$1048576,0))</f>
        <v>194.3</v>
      </c>
      <c r="K7328">
        <f>INDEX(RawData!J$2:J$1048576,MATCH(FmtData!$B$4+(ROW()-10),RawData!$A$2:$A$1048576,0))</f>
        <v>194.7</v>
      </c>
      <c r="L7328">
        <f>INDEX(RawData!K$2:K$1048576,MATCH(FmtData!$B$4+(ROW()-10),RawData!$A$2:$A$1048576,0))</f>
        <v>194.2</v>
      </c>
      <c r="M7328">
        <f>INDEX(RawData!L$2:L$1048576,MATCH(FmtData!$B$4+(ROW()-10),RawData!$A$2:$A$1048576,0))</f>
        <v>23.3</v>
      </c>
      <c r="N7328">
        <f>INDEX(RawData!M$2:M$1048576,MATCH(FmtData!$B$4+(ROW()-10),RawData!$A$2:$A$1048576,0))</f>
        <v>21.7</v>
      </c>
      <c r="O7328">
        <f>INDEX(RawData!N$2:N$1048576,MATCH(FmtData!$B$4+(ROW()-10),RawData!$A$2:$A$1048576,0))</f>
        <v>176.4</v>
      </c>
      <c r="P7328">
        <f>INDEX(RawData!O$2:O$1048576,MATCH(FmtData!$B$4+(ROW()-10),RawData!$A$2:$A$1048576,0))</f>
        <v>35.819800000000001</v>
      </c>
      <c r="Q7328">
        <f>INDEX(RawData!P$2:P$1048576,MATCH(FmtData!$B$4+(ROW()-10),RawData!$A$2:$A$1048576,0))</f>
        <v>231.10400000000001</v>
      </c>
      <c r="R7328">
        <f>INDEX(RawData!Q$2:Q$1048576,MATCH(FmtData!$B$4+(ROW()-10),RawData!$A$2:$A$1048576,0))</f>
        <v>1.8310500000000001E-3</v>
      </c>
      <c r="S7328">
        <f>INDEX(RawData!R$2:R$1048576,MATCH(FmtData!$B$4+(ROW()-10),RawData!$A$2:$A$1048576,0))</f>
        <v>0.51633799999999996</v>
      </c>
      <c r="T7328">
        <f>INDEX(RawData!S$2:S$1048576,MATCH(FmtData!$B$4+(ROW()-10),RawData!$A$2:$A$1048576,0))</f>
        <v>0.52676999999999996</v>
      </c>
      <c r="U7328">
        <f>INDEX(RawData!T$2:T$1048576,MATCH(FmtData!$B$4+(ROW()-10),RawData!$A$2:$A$1048576,0))</f>
        <v>27.197299999999998</v>
      </c>
      <c r="V7328">
        <f>INDEX(RawData!U$2:U$1048576,MATCH(FmtData!$B$4+(ROW()-10),RawData!$A$2:$A$1048576,0))</f>
        <v>27.9541</v>
      </c>
      <c r="W7328" s="8">
        <f t="shared" si="2513"/>
        <v>0.75680000000000192</v>
      </c>
      <c r="X7328" s="8">
        <f t="shared" si="2514"/>
        <v>-0.26073607999999993</v>
      </c>
      <c r="Y7328" s="8">
        <f t="shared" si="2515"/>
        <v>-0.15884651999999996</v>
      </c>
      <c r="Z7328" s="8">
        <f t="shared" si="2516"/>
        <v>10.152691814042056</v>
      </c>
      <c r="AA7328" s="8">
        <f t="shared" si="2517"/>
        <v>10.050802254042056</v>
      </c>
      <c r="AB7328" s="8">
        <f t="shared" si="2518"/>
        <v>10.101747034042056</v>
      </c>
      <c r="AC7328" s="6">
        <f t="shared" si="2533"/>
        <v>-276.22900000000004</v>
      </c>
      <c r="AD7328" s="15">
        <f t="shared" si="2530"/>
        <v>-16.456999999999994</v>
      </c>
      <c r="AE7328" s="15">
        <f t="shared" si="2531"/>
        <v>68.452791551277301</v>
      </c>
      <c r="AF7328" s="15">
        <f t="shared" si="2532"/>
        <v>41.299610510253387</v>
      </c>
      <c r="AG7328" s="15">
        <f t="shared" si="2519"/>
        <v>54.811079706319902</v>
      </c>
      <c r="AH7328" s="15">
        <f t="shared" si="2512"/>
        <v>-117.33560518134811</v>
      </c>
      <c r="AI7328" s="17">
        <f t="shared" si="2520"/>
        <v>1.1885533473425578</v>
      </c>
      <c r="AJ7328" s="17">
        <f t="shared" si="2521"/>
        <v>0.9429938499595244</v>
      </c>
      <c r="AK7328" s="17">
        <f t="shared" si="2522"/>
        <v>0.75951461028015788</v>
      </c>
      <c r="AL7328" s="17">
        <f t="shared" si="2523"/>
        <v>0.78174490703777533</v>
      </c>
      <c r="AM7328" s="17">
        <f t="shared" si="2524"/>
        <v>0.77052274714301561</v>
      </c>
      <c r="AN7328" s="17">
        <f t="shared" si="2525"/>
        <v>0.9429938499595244</v>
      </c>
      <c r="AO7328" s="17">
        <f t="shared" si="2529"/>
        <v>0</v>
      </c>
      <c r="AP7328" s="17">
        <f t="shared" si="2526"/>
        <v>7.7052274714301561</v>
      </c>
      <c r="AQ7328" s="17">
        <f t="shared" si="2527"/>
        <v>11.885533473425578</v>
      </c>
      <c r="AR7328" s="17">
        <f t="shared" si="2528"/>
        <v>20.002931188758847</v>
      </c>
    </row>
    <row r="7329" spans="2:44" x14ac:dyDescent="0.25">
      <c r="B7329">
        <f>INDEX(RawData!$A$2:$A$1048576,MATCH(FmtData!$B$4+(ROW()-10),RawData!$A$2:$A$1048576,0))</f>
        <v>7514</v>
      </c>
      <c r="C7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42235.539166666669</v>
      </c>
      <c r="D73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7329">
        <f>INDEX(RawData!D$2:D$1048576,MATCH(FmtData!$B$4+(ROW()-10),RawData!$A$2:$A$1048576,0))</f>
        <v>2902.44</v>
      </c>
      <c r="F7329">
        <f>INDEX(RawData!E$2:E$1048576,MATCH(FmtData!$B$4+(ROW()-10),RawData!$A$2:$A$1048576,0))</f>
        <v>6.25</v>
      </c>
      <c r="G7329">
        <f>INDEX(RawData!F$2:F$1048576,MATCH(FmtData!$B$4+(ROW()-10),RawData!$A$2:$A$1048576,0))</f>
        <v>-202.02099999999999</v>
      </c>
      <c r="H7329">
        <f>INDEX(RawData!G$2:G$1048576,MATCH(FmtData!$B$4+(ROW()-10),RawData!$A$2:$A$1048576,0))</f>
        <v>0.49982199999999999</v>
      </c>
      <c r="I7329">
        <f>INDEX(RawData!H$2:H$1048576,MATCH(FmtData!$B$4+(ROW()-10),RawData!$A$2:$A$1048576,0))</f>
        <v>-3.71981E-3</v>
      </c>
      <c r="J7329">
        <f>INDEX(RawData!I$2:I$1048576,MATCH(FmtData!$B$4+(ROW()-10),RawData!$A$2:$A$1048576,0))</f>
        <v>197</v>
      </c>
      <c r="K7329">
        <f>INDEX(RawData!J$2:J$1048576,MATCH(FmtData!$B$4+(ROW()-10),RawData!$A$2:$A$1048576,0))</f>
        <v>193.6</v>
      </c>
      <c r="L7329">
        <f>INDEX(RawData!K$2:K$1048576,MATCH(FmtData!$B$4+(ROW()-10),RawData!$A$2:$A$1048576,0))</f>
        <v>194.2</v>
      </c>
      <c r="M7329">
        <f>INDEX(RawData!L$2:L$1048576,MATCH(FmtData!$B$4+(ROW()-10),RawData!$A$2:$A$1048576,0))</f>
        <v>23.3</v>
      </c>
      <c r="N7329">
        <f>INDEX(RawData!M$2:M$1048576,MATCH(FmtData!$B$4+(ROW()-10),RawData!$A$2:$A$1048576,0))</f>
        <v>21.7</v>
      </c>
      <c r="O7329">
        <f>INDEX(RawData!N$2:N$1048576,MATCH(FmtData!$B$4+(ROW()-10),RawData!$A$2:$A$1048576,0))</f>
        <v>176.3</v>
      </c>
      <c r="P7329">
        <f>INDEX(RawData!O$2:O$1048576,MATCH(FmtData!$B$4+(ROW()-10),RawData!$A$2:$A$1048576,0))</f>
        <v>35.819800000000001</v>
      </c>
      <c r="Q7329">
        <f>INDEX(RawData!P$2:P$1048576,MATCH(FmtData!$B$4+(ROW()-10),RawData!$A$2:$A$1048576,0))</f>
        <v>230.98</v>
      </c>
      <c r="R7329">
        <f>INDEX(RawData!Q$2:Q$1048576,MATCH(FmtData!$B$4+(ROW()-10),RawData!$A$2:$A$1048576,0))</f>
        <v>1.8310500000000001E-3</v>
      </c>
      <c r="S7329">
        <f>INDEX(RawData!R$2:R$1048576,MATCH(FmtData!$B$4+(ROW()-10),RawData!$A$2:$A$1048576,0))</f>
        <v>0.51633799999999996</v>
      </c>
      <c r="T7329">
        <f>INDEX(RawData!S$2:S$1048576,MATCH(FmtData!$B$4+(ROW()-10),RawData!$A$2:$A$1048576,0))</f>
        <v>0.52676999999999996</v>
      </c>
      <c r="U7329">
        <f>INDEX(RawData!T$2:T$1048576,MATCH(FmtData!$B$4+(ROW()-10),RawData!$A$2:$A$1048576,0))</f>
        <v>26.6769</v>
      </c>
      <c r="V7329">
        <f>INDEX(RawData!U$2:U$1048576,MATCH(FmtData!$B$4+(ROW()-10),RawData!$A$2:$A$1048576,0))</f>
        <v>27.42</v>
      </c>
      <c r="W7329" s="8">
        <f t="shared" si="2513"/>
        <v>0.74310000000000187</v>
      </c>
      <c r="X7329" s="8">
        <f t="shared" si="2514"/>
        <v>-0.26073607999999993</v>
      </c>
      <c r="Y7329" s="8">
        <f t="shared" si="2515"/>
        <v>-0.15884651999999996</v>
      </c>
      <c r="Z7329" s="8">
        <f t="shared" si="2516"/>
        <v>10.152691814042056</v>
      </c>
      <c r="AA7329" s="8">
        <f t="shared" si="2517"/>
        <v>10.050802254042056</v>
      </c>
      <c r="AB7329" s="8">
        <f t="shared" si="2518"/>
        <v>10.101747034042056</v>
      </c>
      <c r="AC7329" s="6">
        <f t="shared" si="2533"/>
        <v>-276.35300000000007</v>
      </c>
      <c r="AD7329" s="15">
        <f t="shared" si="2530"/>
        <v>-16.581000000000017</v>
      </c>
      <c r="AE7329" s="15">
        <f t="shared" si="2531"/>
        <v>68.452791551277301</v>
      </c>
      <c r="AF7329" s="15">
        <f t="shared" si="2532"/>
        <v>41.299610510253387</v>
      </c>
      <c r="AG7329" s="15">
        <f t="shared" si="2519"/>
        <v>54.811079706319902</v>
      </c>
      <c r="AH7329" s="15">
        <f t="shared" si="2512"/>
        <v>-117.45960518134814</v>
      </c>
      <c r="AI7329" s="17">
        <f t="shared" si="2520"/>
        <v>1.1887949327299165</v>
      </c>
      <c r="AJ7329" s="17">
        <f t="shared" si="2521"/>
        <v>0.94314591619194865</v>
      </c>
      <c r="AK7329" s="17">
        <f t="shared" si="2522"/>
        <v>0.75951461028015788</v>
      </c>
      <c r="AL7329" s="17">
        <f t="shared" si="2523"/>
        <v>0.78174490703777533</v>
      </c>
      <c r="AM7329" s="17">
        <f t="shared" si="2524"/>
        <v>0.77052274714301561</v>
      </c>
      <c r="AN7329" s="17">
        <f t="shared" si="2525"/>
        <v>0.94314591619194865</v>
      </c>
      <c r="AO7329" s="17">
        <f t="shared" si="2529"/>
        <v>0</v>
      </c>
      <c r="AP7329" s="17">
        <f t="shared" si="2526"/>
        <v>7.7052274714301561</v>
      </c>
      <c r="AQ7329" s="17">
        <f t="shared" si="2527"/>
        <v>11.887949327299165</v>
      </c>
      <c r="AR7329" s="17">
        <f t="shared" si="2528"/>
        <v>20.011549605334785</v>
      </c>
    </row>
    <row r="7330" spans="2:44" x14ac:dyDescent="0.25">
      <c r="B7330">
        <f>INDEX(RawData!$A$2:$A$1048576,MATCH(FmtData!$B$4+(ROW()-10),RawData!$A$2:$A$1048576,0))</f>
        <v>7515</v>
      </c>
      <c r="C7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42235.540335648147</v>
      </c>
      <c r="D7330" s="46">
        <f>IF($B$6=1,MID(INDEX(RawData!$B$2:$B$1048576, MATCH(FmtData!$B$4+(ROW()-10),RawData!$A$2:$A$1048576,0)),12,8)+$B$5/24,INDEX(RawData!$C$2:$C$1048576, MATCH(FmtData!$B$4+(ROW()-10),RawData!$A$2:$A$1048576,0)))</f>
        <v>0.54033564814814816</v>
      </c>
      <c r="E7330">
        <f>INDEX(RawData!D$2:D$1048576,MATCH(FmtData!$B$4+(ROW()-10),RawData!$A$2:$A$1048576,0))</f>
        <v>2902.44</v>
      </c>
      <c r="F7330">
        <f>INDEX(RawData!E$2:E$1048576,MATCH(FmtData!$B$4+(ROW()-10),RawData!$A$2:$A$1048576,0))</f>
        <v>6.25</v>
      </c>
      <c r="G7330">
        <f>INDEX(RawData!F$2:F$1048576,MATCH(FmtData!$B$4+(ROW()-10),RawData!$A$2:$A$1048576,0))</f>
        <v>-202.02099999999999</v>
      </c>
      <c r="H7330">
        <f>INDEX(RawData!G$2:G$1048576,MATCH(FmtData!$B$4+(ROW()-10),RawData!$A$2:$A$1048576,0))</f>
        <v>0.49982199999999999</v>
      </c>
      <c r="I7330">
        <f>INDEX(RawData!H$2:H$1048576,MATCH(FmtData!$B$4+(ROW()-10),RawData!$A$2:$A$1048576,0))</f>
        <v>-3.71981E-3</v>
      </c>
      <c r="J7330">
        <f>INDEX(RawData!I$2:I$1048576,MATCH(FmtData!$B$4+(ROW()-10),RawData!$A$2:$A$1048576,0))</f>
        <v>194.7</v>
      </c>
      <c r="K7330">
        <f>INDEX(RawData!J$2:J$1048576,MATCH(FmtData!$B$4+(ROW()-10),RawData!$A$2:$A$1048576,0))</f>
        <v>195.4</v>
      </c>
      <c r="L7330">
        <f>INDEX(RawData!K$2:K$1048576,MATCH(FmtData!$B$4+(ROW()-10),RawData!$A$2:$A$1048576,0))</f>
        <v>194</v>
      </c>
      <c r="M7330">
        <f>INDEX(RawData!L$2:L$1048576,MATCH(FmtData!$B$4+(ROW()-10),RawData!$A$2:$A$1048576,0))</f>
        <v>23.3</v>
      </c>
      <c r="N7330">
        <f>INDEX(RawData!M$2:M$1048576,MATCH(FmtData!$B$4+(ROW()-10),RawData!$A$2:$A$1048576,0))</f>
        <v>21.7</v>
      </c>
      <c r="O7330">
        <f>INDEX(RawData!N$2:N$1048576,MATCH(FmtData!$B$4+(ROW()-10),RawData!$A$2:$A$1048576,0))</f>
        <v>176.5</v>
      </c>
      <c r="P7330">
        <f>INDEX(RawData!O$2:O$1048576,MATCH(FmtData!$B$4+(ROW()-10),RawData!$A$2:$A$1048576,0))</f>
        <v>35.819800000000001</v>
      </c>
      <c r="Q7330">
        <f>INDEX(RawData!P$2:P$1048576,MATCH(FmtData!$B$4+(ROW()-10),RawData!$A$2:$A$1048576,0))</f>
        <v>231.21299999999999</v>
      </c>
      <c r="R7330">
        <f>INDEX(RawData!Q$2:Q$1048576,MATCH(FmtData!$B$4+(ROW()-10),RawData!$A$2:$A$1048576,0))</f>
        <v>2.4414100000000002E-3</v>
      </c>
      <c r="S7330">
        <f>INDEX(RawData!R$2:R$1048576,MATCH(FmtData!$B$4+(ROW()-10),RawData!$A$2:$A$1048576,0))</f>
        <v>0.51633799999999996</v>
      </c>
      <c r="T7330">
        <f>INDEX(RawData!S$2:S$1048576,MATCH(FmtData!$B$4+(ROW()-10),RawData!$A$2:$A$1048576,0))</f>
        <v>0.52676999999999996</v>
      </c>
      <c r="U7330">
        <f>INDEX(RawData!T$2:T$1048576,MATCH(FmtData!$B$4+(ROW()-10),RawData!$A$2:$A$1048576,0))</f>
        <v>26.156600000000001</v>
      </c>
      <c r="V7330">
        <f>INDEX(RawData!U$2:U$1048576,MATCH(FmtData!$B$4+(ROW()-10),RawData!$A$2:$A$1048576,0))</f>
        <v>26.901199999999999</v>
      </c>
      <c r="W7330" s="8">
        <f t="shared" si="2513"/>
        <v>0.74459999999999837</v>
      </c>
      <c r="X7330" s="8">
        <f t="shared" si="2514"/>
        <v>-0.26073607999999993</v>
      </c>
      <c r="Y7330" s="8">
        <f t="shared" si="2515"/>
        <v>-0.15884651999999996</v>
      </c>
      <c r="Z7330" s="8">
        <f t="shared" si="2516"/>
        <v>10.152691814042056</v>
      </c>
      <c r="AA7330" s="8">
        <f t="shared" si="2517"/>
        <v>10.050802254042056</v>
      </c>
      <c r="AB7330" s="8">
        <f t="shared" si="2518"/>
        <v>10.101747034042056</v>
      </c>
      <c r="AC7330" s="6">
        <f t="shared" si="2533"/>
        <v>-276.12</v>
      </c>
      <c r="AD7330" s="15">
        <f t="shared" si="2530"/>
        <v>-16.347999999999956</v>
      </c>
      <c r="AE7330" s="15">
        <f t="shared" si="2531"/>
        <v>68.452791551277301</v>
      </c>
      <c r="AF7330" s="15">
        <f t="shared" si="2532"/>
        <v>41.299610510253387</v>
      </c>
      <c r="AG7330" s="15">
        <f t="shared" si="2519"/>
        <v>54.811079706319902</v>
      </c>
      <c r="AH7330" s="15">
        <f t="shared" si="2512"/>
        <v>-117.22660518134808</v>
      </c>
      <c r="AI7330" s="17">
        <f t="shared" si="2520"/>
        <v>1.1883410670706531</v>
      </c>
      <c r="AJ7330" s="17">
        <f t="shared" si="2521"/>
        <v>0.94286021932739073</v>
      </c>
      <c r="AK7330" s="17">
        <f t="shared" si="2522"/>
        <v>0.75951461028015788</v>
      </c>
      <c r="AL7330" s="17">
        <f t="shared" si="2523"/>
        <v>0.78174490703777533</v>
      </c>
      <c r="AM7330" s="17">
        <f t="shared" si="2524"/>
        <v>0.77052274714301561</v>
      </c>
      <c r="AN7330" s="17">
        <f t="shared" si="2525"/>
        <v>0.94286021932739073</v>
      </c>
      <c r="AO7330" s="17">
        <f t="shared" si="2529"/>
        <v>0</v>
      </c>
      <c r="AP7330" s="17">
        <f t="shared" si="2526"/>
        <v>7.7052274714301561</v>
      </c>
      <c r="AQ7330" s="17">
        <f t="shared" si="2527"/>
        <v>11.883410670706532</v>
      </c>
      <c r="AR7330" s="17">
        <f t="shared" si="2528"/>
        <v>20.011549605334785</v>
      </c>
    </row>
    <row r="7331" spans="2:44" x14ac:dyDescent="0.25">
      <c r="B7331">
        <f>INDEX(RawData!$A$2:$A$1048576,MATCH(FmtData!$B$4+(ROW()-10),RawData!$A$2:$A$1048576,0))</f>
        <v>7516</v>
      </c>
      <c r="C7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42235.541481481479</v>
      </c>
      <c r="D73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7331">
        <f>INDEX(RawData!D$2:D$1048576,MATCH(FmtData!$B$4+(ROW()-10),RawData!$A$2:$A$1048576,0))</f>
        <v>2902.44</v>
      </c>
      <c r="F7331">
        <f>INDEX(RawData!E$2:E$1048576,MATCH(FmtData!$B$4+(ROW()-10),RawData!$A$2:$A$1048576,0))</f>
        <v>6.25</v>
      </c>
      <c r="G7331">
        <f>INDEX(RawData!F$2:F$1048576,MATCH(FmtData!$B$4+(ROW()-10),RawData!$A$2:$A$1048576,0))</f>
        <v>-213.20500000000001</v>
      </c>
      <c r="H7331">
        <f>INDEX(RawData!G$2:G$1048576,MATCH(FmtData!$B$4+(ROW()-10),RawData!$A$2:$A$1048576,0))</f>
        <v>0.49986599999999998</v>
      </c>
      <c r="I7331">
        <f>INDEX(RawData!H$2:H$1048576,MATCH(FmtData!$B$4+(ROW()-10),RawData!$A$2:$A$1048576,0))</f>
        <v>-3.71981E-3</v>
      </c>
      <c r="J7331">
        <f>INDEX(RawData!I$2:I$1048576,MATCH(FmtData!$B$4+(ROW()-10),RawData!$A$2:$A$1048576,0))</f>
        <v>197.5</v>
      </c>
      <c r="K7331">
        <f>INDEX(RawData!J$2:J$1048576,MATCH(FmtData!$B$4+(ROW()-10),RawData!$A$2:$A$1048576,0))</f>
        <v>196.2</v>
      </c>
      <c r="L7331">
        <f>INDEX(RawData!K$2:K$1048576,MATCH(FmtData!$B$4+(ROW()-10),RawData!$A$2:$A$1048576,0))</f>
        <v>194.1</v>
      </c>
      <c r="M7331">
        <f>INDEX(RawData!L$2:L$1048576,MATCH(FmtData!$B$4+(ROW()-10),RawData!$A$2:$A$1048576,0))</f>
        <v>23.3</v>
      </c>
      <c r="N7331">
        <f>INDEX(RawData!M$2:M$1048576,MATCH(FmtData!$B$4+(ROW()-10),RawData!$A$2:$A$1048576,0))</f>
        <v>21.7</v>
      </c>
      <c r="O7331">
        <f>INDEX(RawData!N$2:N$1048576,MATCH(FmtData!$B$4+(ROW()-10),RawData!$A$2:$A$1048576,0))</f>
        <v>176.3</v>
      </c>
      <c r="P7331">
        <f>INDEX(RawData!O$2:O$1048576,MATCH(FmtData!$B$4+(ROW()-10),RawData!$A$2:$A$1048576,0))</f>
        <v>35.819800000000001</v>
      </c>
      <c r="Q7331">
        <f>INDEX(RawData!P$2:P$1048576,MATCH(FmtData!$B$4+(ROW()-10),RawData!$A$2:$A$1048576,0))</f>
        <v>230.60900000000001</v>
      </c>
      <c r="R7331">
        <f>INDEX(RawData!Q$2:Q$1048576,MATCH(FmtData!$B$4+(ROW()-10),RawData!$A$2:$A$1048576,0))</f>
        <v>1.8310500000000001E-3</v>
      </c>
      <c r="S7331">
        <f>INDEX(RawData!R$2:R$1048576,MATCH(FmtData!$B$4+(ROW()-10),RawData!$A$2:$A$1048576,0))</f>
        <v>0.51633799999999996</v>
      </c>
      <c r="T7331">
        <f>INDEX(RawData!S$2:S$1048576,MATCH(FmtData!$B$4+(ROW()-10),RawData!$A$2:$A$1048576,0))</f>
        <v>0.52676999999999996</v>
      </c>
      <c r="U7331">
        <f>INDEX(RawData!T$2:T$1048576,MATCH(FmtData!$B$4+(ROW()-10),RawData!$A$2:$A$1048576,0))</f>
        <v>25.654599999999999</v>
      </c>
      <c r="V7331">
        <f>INDEX(RawData!U$2:U$1048576,MATCH(FmtData!$B$4+(ROW()-10),RawData!$A$2:$A$1048576,0))</f>
        <v>26.3672</v>
      </c>
      <c r="W7331" s="8">
        <f t="shared" si="2513"/>
        <v>0.7126000000000019</v>
      </c>
      <c r="X7331" s="8">
        <f t="shared" si="2514"/>
        <v>-0.26073607999999993</v>
      </c>
      <c r="Y7331" s="8">
        <f t="shared" si="2515"/>
        <v>-0.15884651999999996</v>
      </c>
      <c r="Z7331" s="8">
        <f t="shared" si="2516"/>
        <v>10.152691814042056</v>
      </c>
      <c r="AA7331" s="8">
        <f t="shared" si="2517"/>
        <v>10.050802254042056</v>
      </c>
      <c r="AB7331" s="8">
        <f t="shared" si="2518"/>
        <v>10.101747034042056</v>
      </c>
      <c r="AC7331" s="6">
        <f t="shared" si="2533"/>
        <v>-276.72400000000005</v>
      </c>
      <c r="AD7331" s="15">
        <f t="shared" si="2530"/>
        <v>-16.951999999999998</v>
      </c>
      <c r="AE7331" s="15">
        <f t="shared" si="2531"/>
        <v>68.452791551277301</v>
      </c>
      <c r="AF7331" s="15">
        <f t="shared" si="2532"/>
        <v>41.299610510253387</v>
      </c>
      <c r="AG7331" s="15">
        <f t="shared" si="2519"/>
        <v>54.811079706319902</v>
      </c>
      <c r="AH7331" s="15">
        <f t="shared" si="2512"/>
        <v>-117.83060518134812</v>
      </c>
      <c r="AI7331" s="17">
        <f t="shared" si="2520"/>
        <v>1.189518327466613</v>
      </c>
      <c r="AJ7331" s="17">
        <f t="shared" si="2521"/>
        <v>0.94360118157185791</v>
      </c>
      <c r="AK7331" s="17">
        <f t="shared" si="2522"/>
        <v>0.75951461028015788</v>
      </c>
      <c r="AL7331" s="17">
        <f t="shared" si="2523"/>
        <v>0.78174490703777533</v>
      </c>
      <c r="AM7331" s="17">
        <f t="shared" si="2524"/>
        <v>0.77052274714301561</v>
      </c>
      <c r="AN7331" s="17">
        <f t="shared" si="2525"/>
        <v>0.94360118157185791</v>
      </c>
      <c r="AO7331" s="17">
        <f t="shared" si="2529"/>
        <v>0</v>
      </c>
      <c r="AP7331" s="17">
        <f t="shared" si="2526"/>
        <v>7.7052274714301561</v>
      </c>
      <c r="AQ7331" s="17">
        <f t="shared" si="2527"/>
        <v>11.895183274666131</v>
      </c>
      <c r="AR7331" s="17">
        <f t="shared" si="2528"/>
        <v>20.011549605334785</v>
      </c>
    </row>
    <row r="7332" spans="2:44" x14ac:dyDescent="0.25">
      <c r="B7332">
        <f>INDEX(RawData!$A$2:$A$1048576,MATCH(FmtData!$B$4+(ROW()-10),RawData!$A$2:$A$1048576,0))</f>
        <v>7517</v>
      </c>
      <c r="C7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42235.542650462965</v>
      </c>
      <c r="D7332" s="46">
        <f>IF($B$6=1,MID(INDEX(RawData!$B$2:$B$1048576, MATCH(FmtData!$B$4+(ROW()-10),RawData!$A$2:$A$1048576,0)),12,8)+$B$5/24,INDEX(RawData!$C$2:$C$1048576, MATCH(FmtData!$B$4+(ROW()-10),RawData!$A$2:$A$1048576,0)))</f>
        <v>0.54265046296296293</v>
      </c>
      <c r="E7332">
        <f>INDEX(RawData!D$2:D$1048576,MATCH(FmtData!$B$4+(ROW()-10),RawData!$A$2:$A$1048576,0))</f>
        <v>2904.3</v>
      </c>
      <c r="F7332">
        <f>INDEX(RawData!E$2:E$1048576,MATCH(FmtData!$B$4+(ROW()-10),RawData!$A$2:$A$1048576,0))</f>
        <v>6.25</v>
      </c>
      <c r="G7332">
        <f>INDEX(RawData!F$2:F$1048576,MATCH(FmtData!$B$4+(ROW()-10),RawData!$A$2:$A$1048576,0))</f>
        <v>-202.02099999999999</v>
      </c>
      <c r="H7332">
        <f>INDEX(RawData!G$2:G$1048576,MATCH(FmtData!$B$4+(ROW()-10),RawData!$A$2:$A$1048576,0))</f>
        <v>0.49982199999999999</v>
      </c>
      <c r="I7332">
        <f>INDEX(RawData!H$2:H$1048576,MATCH(FmtData!$B$4+(ROW()-10),RawData!$A$2:$A$1048576,0))</f>
        <v>-3.71981E-3</v>
      </c>
      <c r="J7332">
        <f>INDEX(RawData!I$2:I$1048576,MATCH(FmtData!$B$4+(ROW()-10),RawData!$A$2:$A$1048576,0))</f>
        <v>196.3</v>
      </c>
      <c r="K7332">
        <f>INDEX(RawData!J$2:J$1048576,MATCH(FmtData!$B$4+(ROW()-10),RawData!$A$2:$A$1048576,0))</f>
        <v>194.2</v>
      </c>
      <c r="L7332">
        <f>INDEX(RawData!K$2:K$1048576,MATCH(FmtData!$B$4+(ROW()-10),RawData!$A$2:$A$1048576,0))</f>
        <v>194.2</v>
      </c>
      <c r="M7332">
        <f>INDEX(RawData!L$2:L$1048576,MATCH(FmtData!$B$4+(ROW()-10),RawData!$A$2:$A$1048576,0))</f>
        <v>23.3</v>
      </c>
      <c r="N7332">
        <f>INDEX(RawData!M$2:M$1048576,MATCH(FmtData!$B$4+(ROW()-10),RawData!$A$2:$A$1048576,0))</f>
        <v>21.7</v>
      </c>
      <c r="O7332">
        <f>INDEX(RawData!N$2:N$1048576,MATCH(FmtData!$B$4+(ROW()-10),RawData!$A$2:$A$1048576,0))</f>
        <v>176.5</v>
      </c>
      <c r="P7332">
        <f>INDEX(RawData!O$2:O$1048576,MATCH(FmtData!$B$4+(ROW()-10),RawData!$A$2:$A$1048576,0))</f>
        <v>35.819800000000001</v>
      </c>
      <c r="Q7332">
        <f>INDEX(RawData!P$2:P$1048576,MATCH(FmtData!$B$4+(ROW()-10),RawData!$A$2:$A$1048576,0))</f>
        <v>231.21299999999999</v>
      </c>
      <c r="R7332">
        <f>INDEX(RawData!Q$2:Q$1048576,MATCH(FmtData!$B$4+(ROW()-10),RawData!$A$2:$A$1048576,0))</f>
        <v>2.4414100000000002E-3</v>
      </c>
      <c r="S7332">
        <f>INDEX(RawData!R$2:R$1048576,MATCH(FmtData!$B$4+(ROW()-10),RawData!$A$2:$A$1048576,0))</f>
        <v>0.51633799999999996</v>
      </c>
      <c r="T7332">
        <f>INDEX(RawData!S$2:S$1048576,MATCH(FmtData!$B$4+(ROW()-10),RawData!$A$2:$A$1048576,0))</f>
        <v>0.52676999999999996</v>
      </c>
      <c r="U7332">
        <f>INDEX(RawData!T$2:T$1048576,MATCH(FmtData!$B$4+(ROW()-10),RawData!$A$2:$A$1048576,0))</f>
        <v>25.1694</v>
      </c>
      <c r="V7332">
        <f>INDEX(RawData!U$2:U$1048576,MATCH(FmtData!$B$4+(ROW()-10),RawData!$A$2:$A$1048576,0))</f>
        <v>25.863600000000002</v>
      </c>
      <c r="W7332" s="8">
        <f t="shared" si="2513"/>
        <v>0.69420000000000215</v>
      </c>
      <c r="X7332" s="8">
        <f t="shared" si="2514"/>
        <v>-0.26073607999999993</v>
      </c>
      <c r="Y7332" s="8">
        <f t="shared" si="2515"/>
        <v>-0.15884651999999996</v>
      </c>
      <c r="Z7332" s="8">
        <f t="shared" si="2516"/>
        <v>10.152691814042056</v>
      </c>
      <c r="AA7332" s="8">
        <f t="shared" si="2517"/>
        <v>10.050802254042056</v>
      </c>
      <c r="AB7332" s="8">
        <f t="shared" si="2518"/>
        <v>10.101747034042056</v>
      </c>
      <c r="AC7332" s="6">
        <f t="shared" si="2533"/>
        <v>-276.12</v>
      </c>
      <c r="AD7332" s="15">
        <f t="shared" si="2530"/>
        <v>-16.347999999999956</v>
      </c>
      <c r="AE7332" s="15">
        <f t="shared" si="2531"/>
        <v>68.452791551277301</v>
      </c>
      <c r="AF7332" s="15">
        <f t="shared" si="2532"/>
        <v>41.299610510253387</v>
      </c>
      <c r="AG7332" s="15">
        <f t="shared" si="2519"/>
        <v>54.811079706319902</v>
      </c>
      <c r="AH7332" s="15">
        <f t="shared" si="2512"/>
        <v>-117.22660518134808</v>
      </c>
      <c r="AI7332" s="17">
        <f t="shared" si="2520"/>
        <v>1.1883410670706531</v>
      </c>
      <c r="AJ7332" s="17">
        <f t="shared" si="2521"/>
        <v>0.94286021932739073</v>
      </c>
      <c r="AK7332" s="17">
        <f t="shared" si="2522"/>
        <v>0.75951461028015788</v>
      </c>
      <c r="AL7332" s="17">
        <f t="shared" si="2523"/>
        <v>0.78174490703777533</v>
      </c>
      <c r="AM7332" s="17">
        <f t="shared" si="2524"/>
        <v>0.77052274714301561</v>
      </c>
      <c r="AN7332" s="17">
        <f t="shared" si="2525"/>
        <v>0.94286021932739073</v>
      </c>
      <c r="AO7332" s="17">
        <f t="shared" si="2529"/>
        <v>0</v>
      </c>
      <c r="AP7332" s="17">
        <f t="shared" si="2526"/>
        <v>7.7052274714301561</v>
      </c>
      <c r="AQ7332" s="17">
        <f t="shared" si="2527"/>
        <v>11.883410670706532</v>
      </c>
      <c r="AR7332" s="17">
        <f t="shared" si="2528"/>
        <v>20.024373809199783</v>
      </c>
    </row>
    <row r="7333" spans="2:44" x14ac:dyDescent="0.25">
      <c r="B7333">
        <f>INDEX(RawData!$A$2:$A$1048576,MATCH(FmtData!$B$4+(ROW()-10),RawData!$A$2:$A$1048576,0))</f>
        <v>7518</v>
      </c>
      <c r="C7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42235.543796296297</v>
      </c>
      <c r="D73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7333">
        <f>INDEX(RawData!D$2:D$1048576,MATCH(FmtData!$B$4+(ROW()-10),RawData!$A$2:$A$1048576,0))</f>
        <v>2901.19</v>
      </c>
      <c r="F7333">
        <f>INDEX(RawData!E$2:E$1048576,MATCH(FmtData!$B$4+(ROW()-10),RawData!$A$2:$A$1048576,0))</f>
        <v>6.25</v>
      </c>
      <c r="G7333">
        <f>INDEX(RawData!F$2:F$1048576,MATCH(FmtData!$B$4+(ROW()-10),RawData!$A$2:$A$1048576,0))</f>
        <v>-202.02099999999999</v>
      </c>
      <c r="H7333">
        <f>INDEX(RawData!G$2:G$1048576,MATCH(FmtData!$B$4+(ROW()-10),RawData!$A$2:$A$1048576,0))</f>
        <v>0.49982199999999999</v>
      </c>
      <c r="I7333">
        <f>INDEX(RawData!H$2:H$1048576,MATCH(FmtData!$B$4+(ROW()-10),RawData!$A$2:$A$1048576,0))</f>
        <v>-3.71981E-3</v>
      </c>
      <c r="J7333">
        <f>INDEX(RawData!I$2:I$1048576,MATCH(FmtData!$B$4+(ROW()-10),RawData!$A$2:$A$1048576,0))</f>
        <v>194.2</v>
      </c>
      <c r="K7333">
        <f>INDEX(RawData!J$2:J$1048576,MATCH(FmtData!$B$4+(ROW()-10),RawData!$A$2:$A$1048576,0))</f>
        <v>194.1</v>
      </c>
      <c r="L7333">
        <f>INDEX(RawData!K$2:K$1048576,MATCH(FmtData!$B$4+(ROW()-10),RawData!$A$2:$A$1048576,0))</f>
        <v>194.2</v>
      </c>
      <c r="M7333">
        <f>INDEX(RawData!L$2:L$1048576,MATCH(FmtData!$B$4+(ROW()-10),RawData!$A$2:$A$1048576,0))</f>
        <v>23.3</v>
      </c>
      <c r="N7333">
        <f>INDEX(RawData!M$2:M$1048576,MATCH(FmtData!$B$4+(ROW()-10),RawData!$A$2:$A$1048576,0))</f>
        <v>21.8</v>
      </c>
      <c r="O7333">
        <f>INDEX(RawData!N$2:N$1048576,MATCH(FmtData!$B$4+(ROW()-10),RawData!$A$2:$A$1048576,0))</f>
        <v>176.5</v>
      </c>
      <c r="P7333">
        <f>INDEX(RawData!O$2:O$1048576,MATCH(FmtData!$B$4+(ROW()-10),RawData!$A$2:$A$1048576,0))</f>
        <v>35.819800000000001</v>
      </c>
      <c r="Q7333">
        <f>INDEX(RawData!P$2:P$1048576,MATCH(FmtData!$B$4+(ROW()-10),RawData!$A$2:$A$1048576,0))</f>
        <v>231.21299999999999</v>
      </c>
      <c r="R7333">
        <f>INDEX(RawData!Q$2:Q$1048576,MATCH(FmtData!$B$4+(ROW()-10),RawData!$A$2:$A$1048576,0))</f>
        <v>1.8310500000000001E-3</v>
      </c>
      <c r="S7333">
        <f>INDEX(RawData!R$2:R$1048576,MATCH(FmtData!$B$4+(ROW()-10),RawData!$A$2:$A$1048576,0))</f>
        <v>0.51633799999999996</v>
      </c>
      <c r="T7333">
        <f>INDEX(RawData!S$2:S$1048576,MATCH(FmtData!$B$4+(ROW()-10),RawData!$A$2:$A$1048576,0))</f>
        <v>0.52676999999999996</v>
      </c>
      <c r="U7333">
        <f>INDEX(RawData!T$2:T$1048576,MATCH(FmtData!$B$4+(ROW()-10),RawData!$A$2:$A$1048576,0))</f>
        <v>24.690200000000001</v>
      </c>
      <c r="V7333">
        <f>INDEX(RawData!U$2:U$1048576,MATCH(FmtData!$B$4+(ROW()-10),RawData!$A$2:$A$1048576,0))</f>
        <v>25.375399999999999</v>
      </c>
      <c r="W7333" s="8">
        <f t="shared" si="2513"/>
        <v>0.68519999999999825</v>
      </c>
      <c r="X7333" s="8">
        <f t="shared" si="2514"/>
        <v>-0.26073607999999993</v>
      </c>
      <c r="Y7333" s="8">
        <f t="shared" si="2515"/>
        <v>-0.15884651999999996</v>
      </c>
      <c r="Z7333" s="8">
        <f t="shared" si="2516"/>
        <v>10.152691814042056</v>
      </c>
      <c r="AA7333" s="8">
        <f t="shared" si="2517"/>
        <v>10.050802254042056</v>
      </c>
      <c r="AB7333" s="8">
        <f t="shared" si="2518"/>
        <v>10.101747034042056</v>
      </c>
      <c r="AC7333" s="6">
        <f t="shared" si="2533"/>
        <v>-276.12</v>
      </c>
      <c r="AD7333" s="15">
        <f t="shared" si="2530"/>
        <v>-16.347999999999956</v>
      </c>
      <c r="AE7333" s="15">
        <f t="shared" si="2531"/>
        <v>68.452791551277301</v>
      </c>
      <c r="AF7333" s="15">
        <f t="shared" si="2532"/>
        <v>41.299610510253387</v>
      </c>
      <c r="AG7333" s="15">
        <f t="shared" si="2519"/>
        <v>54.811079706319902</v>
      </c>
      <c r="AH7333" s="15">
        <f t="shared" si="2512"/>
        <v>-117.22660518134808</v>
      </c>
      <c r="AI7333" s="17">
        <f t="shared" si="2520"/>
        <v>1.1883410670706531</v>
      </c>
      <c r="AJ7333" s="17">
        <f t="shared" si="2521"/>
        <v>0.94286021932739073</v>
      </c>
      <c r="AK7333" s="17">
        <f t="shared" si="2522"/>
        <v>0.75951461028015788</v>
      </c>
      <c r="AL7333" s="17">
        <f t="shared" si="2523"/>
        <v>0.78174490703777533</v>
      </c>
      <c r="AM7333" s="17">
        <f t="shared" si="2524"/>
        <v>0.77052274714301561</v>
      </c>
      <c r="AN7333" s="17">
        <f t="shared" si="2525"/>
        <v>0.94286021932739073</v>
      </c>
      <c r="AO7333" s="17">
        <f t="shared" si="2529"/>
        <v>0</v>
      </c>
      <c r="AP7333" s="17">
        <f t="shared" si="2526"/>
        <v>7.7052274714301561</v>
      </c>
      <c r="AQ7333" s="17">
        <f t="shared" si="2527"/>
        <v>11.883410670706532</v>
      </c>
      <c r="AR7333" s="17">
        <f t="shared" si="2528"/>
        <v>20.002931188758847</v>
      </c>
    </row>
    <row r="7334" spans="2:44" x14ac:dyDescent="0.25">
      <c r="B7334">
        <f>INDEX(RawData!$A$2:$A$1048576,MATCH(FmtData!$B$4+(ROW()-10),RawData!$A$2:$A$1048576,0))</f>
        <v>7519</v>
      </c>
      <c r="C7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42235.544953703706</v>
      </c>
      <c r="D73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7334">
        <f>INDEX(RawData!D$2:D$1048576,MATCH(FmtData!$B$4+(ROW()-10),RawData!$A$2:$A$1048576,0))</f>
        <v>2901.19</v>
      </c>
      <c r="F7334">
        <f>INDEX(RawData!E$2:E$1048576,MATCH(FmtData!$B$4+(ROW()-10),RawData!$A$2:$A$1048576,0))</f>
        <v>6.25</v>
      </c>
      <c r="G7334">
        <f>INDEX(RawData!F$2:F$1048576,MATCH(FmtData!$B$4+(ROW()-10),RawData!$A$2:$A$1048576,0))</f>
        <v>-213.20500000000001</v>
      </c>
      <c r="H7334">
        <f>INDEX(RawData!G$2:G$1048576,MATCH(FmtData!$B$4+(ROW()-10),RawData!$A$2:$A$1048576,0))</f>
        <v>0.49984099999999998</v>
      </c>
      <c r="I7334">
        <f>INDEX(RawData!H$2:H$1048576,MATCH(FmtData!$B$4+(ROW()-10),RawData!$A$2:$A$1048576,0))</f>
        <v>-3.71981E-3</v>
      </c>
      <c r="J7334">
        <f>INDEX(RawData!I$2:I$1048576,MATCH(FmtData!$B$4+(ROW()-10),RawData!$A$2:$A$1048576,0))</f>
        <v>196.8</v>
      </c>
      <c r="K7334">
        <f>INDEX(RawData!J$2:J$1048576,MATCH(FmtData!$B$4+(ROW()-10),RawData!$A$2:$A$1048576,0))</f>
        <v>196.2</v>
      </c>
      <c r="L7334">
        <f>INDEX(RawData!K$2:K$1048576,MATCH(FmtData!$B$4+(ROW()-10),RawData!$A$2:$A$1048576,0))</f>
        <v>194.2</v>
      </c>
      <c r="M7334">
        <f>INDEX(RawData!L$2:L$1048576,MATCH(FmtData!$B$4+(ROW()-10),RawData!$A$2:$A$1048576,0))</f>
        <v>23.3</v>
      </c>
      <c r="N7334">
        <f>INDEX(RawData!M$2:M$1048576,MATCH(FmtData!$B$4+(ROW()-10),RawData!$A$2:$A$1048576,0))</f>
        <v>21.8</v>
      </c>
      <c r="O7334">
        <f>INDEX(RawData!N$2:N$1048576,MATCH(FmtData!$B$4+(ROW()-10),RawData!$A$2:$A$1048576,0))</f>
        <v>176.4</v>
      </c>
      <c r="P7334">
        <f>INDEX(RawData!O$2:O$1048576,MATCH(FmtData!$B$4+(ROW()-10),RawData!$A$2:$A$1048576,0))</f>
        <v>35.819800000000001</v>
      </c>
      <c r="Q7334">
        <f>INDEX(RawData!P$2:P$1048576,MATCH(FmtData!$B$4+(ROW()-10),RawData!$A$2:$A$1048576,0))</f>
        <v>231.10400000000001</v>
      </c>
      <c r="R7334">
        <f>INDEX(RawData!Q$2:Q$1048576,MATCH(FmtData!$B$4+(ROW()-10),RawData!$A$2:$A$1048576,0))</f>
        <v>1.8310500000000001E-3</v>
      </c>
      <c r="S7334">
        <f>INDEX(RawData!R$2:R$1048576,MATCH(FmtData!$B$4+(ROW()-10),RawData!$A$2:$A$1048576,0))</f>
        <v>0.51633799999999996</v>
      </c>
      <c r="T7334">
        <f>INDEX(RawData!S$2:S$1048576,MATCH(FmtData!$B$4+(ROW()-10),RawData!$A$2:$A$1048576,0))</f>
        <v>0.52676999999999996</v>
      </c>
      <c r="U7334">
        <f>INDEX(RawData!T$2:T$1048576,MATCH(FmtData!$B$4+(ROW()-10),RawData!$A$2:$A$1048576,0))</f>
        <v>24.238600000000002</v>
      </c>
      <c r="V7334">
        <f>INDEX(RawData!U$2:U$1048576,MATCH(FmtData!$B$4+(ROW()-10),RawData!$A$2:$A$1048576,0))</f>
        <v>24.9176</v>
      </c>
      <c r="W7334" s="8">
        <f t="shared" si="2513"/>
        <v>0.67899999999999849</v>
      </c>
      <c r="X7334" s="8">
        <f t="shared" si="2514"/>
        <v>-0.26073607999999993</v>
      </c>
      <c r="Y7334" s="8">
        <f t="shared" si="2515"/>
        <v>-0.15884651999999996</v>
      </c>
      <c r="Z7334" s="8">
        <f t="shared" si="2516"/>
        <v>10.152691814042056</v>
      </c>
      <c r="AA7334" s="8">
        <f t="shared" si="2517"/>
        <v>10.050802254042056</v>
      </c>
      <c r="AB7334" s="8">
        <f t="shared" si="2518"/>
        <v>10.101747034042056</v>
      </c>
      <c r="AC7334" s="6">
        <f t="shared" si="2533"/>
        <v>-276.22900000000004</v>
      </c>
      <c r="AD7334" s="15">
        <f t="shared" si="2530"/>
        <v>-16.456999999999994</v>
      </c>
      <c r="AE7334" s="15">
        <f t="shared" si="2531"/>
        <v>68.452791551277301</v>
      </c>
      <c r="AF7334" s="15">
        <f t="shared" si="2532"/>
        <v>41.299610510253387</v>
      </c>
      <c r="AG7334" s="15">
        <f t="shared" si="2519"/>
        <v>54.811079706319902</v>
      </c>
      <c r="AH7334" s="15">
        <f t="shared" si="2512"/>
        <v>-117.33560518134811</v>
      </c>
      <c r="AI7334" s="17">
        <f t="shared" si="2520"/>
        <v>1.1885533473425578</v>
      </c>
      <c r="AJ7334" s="17">
        <f t="shared" si="2521"/>
        <v>0.9429938499595244</v>
      </c>
      <c r="AK7334" s="17">
        <f t="shared" si="2522"/>
        <v>0.75951461028015788</v>
      </c>
      <c r="AL7334" s="17">
        <f t="shared" si="2523"/>
        <v>0.78174490703777533</v>
      </c>
      <c r="AM7334" s="17">
        <f t="shared" si="2524"/>
        <v>0.77052274714301561</v>
      </c>
      <c r="AN7334" s="17">
        <f t="shared" si="2525"/>
        <v>0.9429938499595244</v>
      </c>
      <c r="AO7334" s="17">
        <f t="shared" si="2529"/>
        <v>0</v>
      </c>
      <c r="AP7334" s="17">
        <f t="shared" si="2526"/>
        <v>7.7052274714301561</v>
      </c>
      <c r="AQ7334" s="17">
        <f t="shared" si="2527"/>
        <v>11.885533473425578</v>
      </c>
      <c r="AR7334" s="17">
        <f t="shared" si="2528"/>
        <v>20.002931188758847</v>
      </c>
    </row>
    <row r="7335" spans="2:44" x14ac:dyDescent="0.25">
      <c r="B7335">
        <f>INDEX(RawData!$A$2:$A$1048576,MATCH(FmtData!$B$4+(ROW()-10),RawData!$A$2:$A$1048576,0))</f>
        <v>7520</v>
      </c>
      <c r="C7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42235.546122685184</v>
      </c>
      <c r="D7335" s="46">
        <f>IF($B$6=1,MID(INDEX(RawData!$B$2:$B$1048576, MATCH(FmtData!$B$4+(ROW()-10),RawData!$A$2:$A$1048576,0)),12,8)+$B$5/24,INDEX(RawData!$C$2:$C$1048576, MATCH(FmtData!$B$4+(ROW()-10),RawData!$A$2:$A$1048576,0)))</f>
        <v>0.54612268518518514</v>
      </c>
      <c r="E7335">
        <f>INDEX(RawData!D$2:D$1048576,MATCH(FmtData!$B$4+(ROW()-10),RawData!$A$2:$A$1048576,0))</f>
        <v>2903.37</v>
      </c>
      <c r="F7335">
        <f>INDEX(RawData!E$2:E$1048576,MATCH(FmtData!$B$4+(ROW()-10),RawData!$A$2:$A$1048576,0))</f>
        <v>6.25</v>
      </c>
      <c r="G7335">
        <f>INDEX(RawData!F$2:F$1048576,MATCH(FmtData!$B$4+(ROW()-10),RawData!$A$2:$A$1048576,0))</f>
        <v>-213.20500000000001</v>
      </c>
      <c r="H7335">
        <f>INDEX(RawData!G$2:G$1048576,MATCH(FmtData!$B$4+(ROW()-10),RawData!$A$2:$A$1048576,0))</f>
        <v>0.49984099999999998</v>
      </c>
      <c r="I7335">
        <f>INDEX(RawData!H$2:H$1048576,MATCH(FmtData!$B$4+(ROW()-10),RawData!$A$2:$A$1048576,0))</f>
        <v>-3.71981E-3</v>
      </c>
      <c r="J7335">
        <f>INDEX(RawData!I$2:I$1048576,MATCH(FmtData!$B$4+(ROW()-10),RawData!$A$2:$A$1048576,0))</f>
        <v>194.6</v>
      </c>
      <c r="K7335">
        <f>INDEX(RawData!J$2:J$1048576,MATCH(FmtData!$B$4+(ROW()-10),RawData!$A$2:$A$1048576,0))</f>
        <v>195.2</v>
      </c>
      <c r="L7335">
        <f>INDEX(RawData!K$2:K$1048576,MATCH(FmtData!$B$4+(ROW()-10),RawData!$A$2:$A$1048576,0))</f>
        <v>193.9</v>
      </c>
      <c r="M7335">
        <f>INDEX(RawData!L$2:L$1048576,MATCH(FmtData!$B$4+(ROW()-10),RawData!$A$2:$A$1048576,0))</f>
        <v>23.3</v>
      </c>
      <c r="N7335">
        <f>INDEX(RawData!M$2:M$1048576,MATCH(FmtData!$B$4+(ROW()-10),RawData!$A$2:$A$1048576,0))</f>
        <v>21.8</v>
      </c>
      <c r="O7335">
        <f>INDEX(RawData!N$2:N$1048576,MATCH(FmtData!$B$4+(ROW()-10),RawData!$A$2:$A$1048576,0))</f>
        <v>176.5</v>
      </c>
      <c r="P7335">
        <f>INDEX(RawData!O$2:O$1048576,MATCH(FmtData!$B$4+(ROW()-10),RawData!$A$2:$A$1048576,0))</f>
        <v>35.819800000000001</v>
      </c>
      <c r="Q7335">
        <f>INDEX(RawData!P$2:P$1048576,MATCH(FmtData!$B$4+(ROW()-10),RawData!$A$2:$A$1048576,0))</f>
        <v>231.10400000000001</v>
      </c>
      <c r="R7335">
        <f>INDEX(RawData!Q$2:Q$1048576,MATCH(FmtData!$B$4+(ROW()-10),RawData!$A$2:$A$1048576,0))</f>
        <v>2.4414100000000002E-3</v>
      </c>
      <c r="S7335">
        <f>INDEX(RawData!R$2:R$1048576,MATCH(FmtData!$B$4+(ROW()-10),RawData!$A$2:$A$1048576,0))</f>
        <v>0.51633799999999996</v>
      </c>
      <c r="T7335">
        <f>INDEX(RawData!S$2:S$1048576,MATCH(FmtData!$B$4+(ROW()-10),RawData!$A$2:$A$1048576,0))</f>
        <v>0.52676999999999996</v>
      </c>
      <c r="U7335">
        <f>INDEX(RawData!T$2:T$1048576,MATCH(FmtData!$B$4+(ROW()-10),RawData!$A$2:$A$1048576,0))</f>
        <v>23.782299999999999</v>
      </c>
      <c r="V7335">
        <f>INDEX(RawData!U$2:U$1048576,MATCH(FmtData!$B$4+(ROW()-10),RawData!$A$2:$A$1048576,0))</f>
        <v>24.459800000000001</v>
      </c>
      <c r="W7335" s="8">
        <f t="shared" si="2513"/>
        <v>0.67750000000000199</v>
      </c>
      <c r="X7335" s="8">
        <f t="shared" si="2514"/>
        <v>-0.26073607999999993</v>
      </c>
      <c r="Y7335" s="8">
        <f t="shared" si="2515"/>
        <v>-0.15884651999999996</v>
      </c>
      <c r="Z7335" s="8">
        <f t="shared" si="2516"/>
        <v>10.152691814042056</v>
      </c>
      <c r="AA7335" s="8">
        <f t="shared" si="2517"/>
        <v>10.050802254042056</v>
      </c>
      <c r="AB7335" s="8">
        <f t="shared" si="2518"/>
        <v>10.101747034042056</v>
      </c>
      <c r="AC7335" s="6">
        <f t="shared" si="2533"/>
        <v>-276.22900000000004</v>
      </c>
      <c r="AD7335" s="15">
        <f t="shared" si="2530"/>
        <v>-16.456999999999994</v>
      </c>
      <c r="AE7335" s="15">
        <f t="shared" si="2531"/>
        <v>68.452791551277301</v>
      </c>
      <c r="AF7335" s="15">
        <f t="shared" si="2532"/>
        <v>41.299610510253387</v>
      </c>
      <c r="AG7335" s="15">
        <f t="shared" si="2519"/>
        <v>54.811079706319902</v>
      </c>
      <c r="AH7335" s="15">
        <f t="shared" si="2512"/>
        <v>-117.33560518134811</v>
      </c>
      <c r="AI7335" s="17">
        <f t="shared" si="2520"/>
        <v>1.1885533473425578</v>
      </c>
      <c r="AJ7335" s="17">
        <f t="shared" si="2521"/>
        <v>0.9429938499595244</v>
      </c>
      <c r="AK7335" s="17">
        <f t="shared" si="2522"/>
        <v>0.75951461028015788</v>
      </c>
      <c r="AL7335" s="17">
        <f t="shared" si="2523"/>
        <v>0.78174490703777533</v>
      </c>
      <c r="AM7335" s="17">
        <f t="shared" si="2524"/>
        <v>0.77052274714301561</v>
      </c>
      <c r="AN7335" s="17">
        <f t="shared" si="2525"/>
        <v>0.9429938499595244</v>
      </c>
      <c r="AO7335" s="17">
        <f t="shared" si="2529"/>
        <v>0</v>
      </c>
      <c r="AP7335" s="17">
        <f t="shared" si="2526"/>
        <v>7.7052274714301561</v>
      </c>
      <c r="AQ7335" s="17">
        <f t="shared" si="2527"/>
        <v>11.885533473425578</v>
      </c>
      <c r="AR7335" s="17">
        <f t="shared" si="2528"/>
        <v>20.017961707267283</v>
      </c>
    </row>
    <row r="7336" spans="2:44" x14ac:dyDescent="0.25">
      <c r="B7336">
        <f>INDEX(RawData!$A$2:$A$1048576,MATCH(FmtData!$B$4+(ROW()-10),RawData!$A$2:$A$1048576,0))</f>
        <v>7521</v>
      </c>
      <c r="C7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42235.547268518516</v>
      </c>
      <c r="D73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7336">
        <f>INDEX(RawData!D$2:D$1048576,MATCH(FmtData!$B$4+(ROW()-10),RawData!$A$2:$A$1048576,0))</f>
        <v>2905.23</v>
      </c>
      <c r="F7336">
        <f>INDEX(RawData!E$2:E$1048576,MATCH(FmtData!$B$4+(ROW()-10),RawData!$A$2:$A$1048576,0))</f>
        <v>6.25</v>
      </c>
      <c r="G7336">
        <f>INDEX(RawData!F$2:F$1048576,MATCH(FmtData!$B$4+(ROW()-10),RawData!$A$2:$A$1048576,0))</f>
        <v>-202.02099999999999</v>
      </c>
      <c r="H7336">
        <f>INDEX(RawData!G$2:G$1048576,MATCH(FmtData!$B$4+(ROW()-10),RawData!$A$2:$A$1048576,0))</f>
        <v>0.49982199999999999</v>
      </c>
      <c r="I7336">
        <f>INDEX(RawData!H$2:H$1048576,MATCH(FmtData!$B$4+(ROW()-10),RawData!$A$2:$A$1048576,0))</f>
        <v>-3.71981E-3</v>
      </c>
      <c r="J7336">
        <f>INDEX(RawData!I$2:I$1048576,MATCH(FmtData!$B$4+(ROW()-10),RawData!$A$2:$A$1048576,0))</f>
        <v>197.1</v>
      </c>
      <c r="K7336">
        <f>INDEX(RawData!J$2:J$1048576,MATCH(FmtData!$B$4+(ROW()-10),RawData!$A$2:$A$1048576,0))</f>
        <v>193.4</v>
      </c>
      <c r="L7336">
        <f>INDEX(RawData!K$2:K$1048576,MATCH(FmtData!$B$4+(ROW()-10),RawData!$A$2:$A$1048576,0))</f>
        <v>193.9</v>
      </c>
      <c r="M7336">
        <f>INDEX(RawData!L$2:L$1048576,MATCH(FmtData!$B$4+(ROW()-10),RawData!$A$2:$A$1048576,0))</f>
        <v>23.3</v>
      </c>
      <c r="N7336">
        <f>INDEX(RawData!M$2:M$1048576,MATCH(FmtData!$B$4+(ROW()-10),RawData!$A$2:$A$1048576,0))</f>
        <v>21.8</v>
      </c>
      <c r="O7336">
        <f>INDEX(RawData!N$2:N$1048576,MATCH(FmtData!$B$4+(ROW()-10),RawData!$A$2:$A$1048576,0))</f>
        <v>176.3</v>
      </c>
      <c r="P7336">
        <f>INDEX(RawData!O$2:O$1048576,MATCH(FmtData!$B$4+(ROW()-10),RawData!$A$2:$A$1048576,0))</f>
        <v>35.819800000000001</v>
      </c>
      <c r="Q7336">
        <f>INDEX(RawData!P$2:P$1048576,MATCH(FmtData!$B$4+(ROW()-10),RawData!$A$2:$A$1048576,0))</f>
        <v>230.71700000000001</v>
      </c>
      <c r="R7336">
        <f>INDEX(RawData!Q$2:Q$1048576,MATCH(FmtData!$B$4+(ROW()-10),RawData!$A$2:$A$1048576,0))</f>
        <v>1.8310500000000001E-3</v>
      </c>
      <c r="S7336">
        <f>INDEX(RawData!R$2:R$1048576,MATCH(FmtData!$B$4+(ROW()-10),RawData!$A$2:$A$1048576,0))</f>
        <v>0.51633799999999996</v>
      </c>
      <c r="T7336">
        <f>INDEX(RawData!S$2:S$1048576,MATCH(FmtData!$B$4+(ROW()-10),RawData!$A$2:$A$1048576,0))</f>
        <v>0.52676999999999996</v>
      </c>
      <c r="U7336">
        <f>INDEX(RawData!T$2:T$1048576,MATCH(FmtData!$B$4+(ROW()-10),RawData!$A$2:$A$1048576,0))</f>
        <v>23.3307</v>
      </c>
      <c r="V7336">
        <f>INDEX(RawData!U$2:U$1048576,MATCH(FmtData!$B$4+(ROW()-10),RawData!$A$2:$A$1048576,0))</f>
        <v>24.002099999999999</v>
      </c>
      <c r="W7336" s="8">
        <f t="shared" si="2513"/>
        <v>0.67139999999999844</v>
      </c>
      <c r="X7336" s="8">
        <f t="shared" si="2514"/>
        <v>-0.26073607999999993</v>
      </c>
      <c r="Y7336" s="8">
        <f t="shared" si="2515"/>
        <v>-0.15884651999999996</v>
      </c>
      <c r="Z7336" s="8">
        <f t="shared" si="2516"/>
        <v>10.152691814042056</v>
      </c>
      <c r="AA7336" s="8">
        <f t="shared" si="2517"/>
        <v>10.050802254042056</v>
      </c>
      <c r="AB7336" s="8">
        <f t="shared" si="2518"/>
        <v>10.101747034042056</v>
      </c>
      <c r="AC7336" s="6">
        <f t="shared" si="2533"/>
        <v>-276.61599999999999</v>
      </c>
      <c r="AD7336" s="15">
        <f t="shared" si="2530"/>
        <v>-16.843999999999937</v>
      </c>
      <c r="AE7336" s="15">
        <f t="shared" si="2531"/>
        <v>68.452791551277301</v>
      </c>
      <c r="AF7336" s="15">
        <f t="shared" si="2532"/>
        <v>41.299610510253387</v>
      </c>
      <c r="AG7336" s="15">
        <f t="shared" si="2519"/>
        <v>54.811079706319902</v>
      </c>
      <c r="AH7336" s="15">
        <f t="shared" si="2512"/>
        <v>-117.72260518134806</v>
      </c>
      <c r="AI7336" s="17">
        <f t="shared" si="2520"/>
        <v>1.1893076527304869</v>
      </c>
      <c r="AJ7336" s="17">
        <f t="shared" si="2521"/>
        <v>0.94346860614409345</v>
      </c>
      <c r="AK7336" s="17">
        <f t="shared" si="2522"/>
        <v>0.75951461028015788</v>
      </c>
      <c r="AL7336" s="17">
        <f t="shared" si="2523"/>
        <v>0.78174490703777533</v>
      </c>
      <c r="AM7336" s="17">
        <f t="shared" si="2524"/>
        <v>0.77052274714301561</v>
      </c>
      <c r="AN7336" s="17">
        <f t="shared" si="2525"/>
        <v>0.94346860614409345</v>
      </c>
      <c r="AO7336" s="17">
        <f t="shared" si="2529"/>
        <v>0</v>
      </c>
      <c r="AP7336" s="17">
        <f t="shared" si="2526"/>
        <v>7.7052274714301561</v>
      </c>
      <c r="AQ7336" s="17">
        <f t="shared" si="2527"/>
        <v>11.893076527304869</v>
      </c>
      <c r="AR7336" s="17">
        <f t="shared" si="2528"/>
        <v>20.030785911132281</v>
      </c>
    </row>
    <row r="7337" spans="2:44" x14ac:dyDescent="0.25">
      <c r="B7337">
        <f>INDEX(RawData!$A$2:$A$1048576,MATCH(FmtData!$B$4+(ROW()-10),RawData!$A$2:$A$1048576,0))</f>
        <v>7522</v>
      </c>
      <c r="C7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42235.548425925925</v>
      </c>
      <c r="D73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7337">
        <f>INDEX(RawData!D$2:D$1048576,MATCH(FmtData!$B$4+(ROW()-10),RawData!$A$2:$A$1048576,0))</f>
        <v>2905.23</v>
      </c>
      <c r="F7337">
        <f>INDEX(RawData!E$2:E$1048576,MATCH(FmtData!$B$4+(ROW()-10),RawData!$A$2:$A$1048576,0))</f>
        <v>6.25</v>
      </c>
      <c r="G7337">
        <f>INDEX(RawData!F$2:F$1048576,MATCH(FmtData!$B$4+(ROW()-10),RawData!$A$2:$A$1048576,0))</f>
        <v>-202.02099999999999</v>
      </c>
      <c r="H7337">
        <f>INDEX(RawData!G$2:G$1048576,MATCH(FmtData!$B$4+(ROW()-10),RawData!$A$2:$A$1048576,0))</f>
        <v>0.49982199999999999</v>
      </c>
      <c r="I7337">
        <f>INDEX(RawData!H$2:H$1048576,MATCH(FmtData!$B$4+(ROW()-10),RawData!$A$2:$A$1048576,0))</f>
        <v>-3.53587E-3</v>
      </c>
      <c r="J7337">
        <f>INDEX(RawData!I$2:I$1048576,MATCH(FmtData!$B$4+(ROW()-10),RawData!$A$2:$A$1048576,0))</f>
        <v>194.9</v>
      </c>
      <c r="K7337">
        <f>INDEX(RawData!J$2:J$1048576,MATCH(FmtData!$B$4+(ROW()-10),RawData!$A$2:$A$1048576,0))</f>
        <v>195.6</v>
      </c>
      <c r="L7337">
        <f>INDEX(RawData!K$2:K$1048576,MATCH(FmtData!$B$4+(ROW()-10),RawData!$A$2:$A$1048576,0))</f>
        <v>194</v>
      </c>
      <c r="M7337">
        <f>INDEX(RawData!L$2:L$1048576,MATCH(FmtData!$B$4+(ROW()-10),RawData!$A$2:$A$1048576,0))</f>
        <v>23.3</v>
      </c>
      <c r="N7337">
        <f>INDEX(RawData!M$2:M$1048576,MATCH(FmtData!$B$4+(ROW()-10),RawData!$A$2:$A$1048576,0))</f>
        <v>21.7</v>
      </c>
      <c r="O7337">
        <f>INDEX(RawData!N$2:N$1048576,MATCH(FmtData!$B$4+(ROW()-10),RawData!$A$2:$A$1048576,0))</f>
        <v>176.4</v>
      </c>
      <c r="P7337">
        <f>INDEX(RawData!O$2:O$1048576,MATCH(FmtData!$B$4+(ROW()-10),RawData!$A$2:$A$1048576,0))</f>
        <v>35.819800000000001</v>
      </c>
      <c r="Q7337">
        <f>INDEX(RawData!P$2:P$1048576,MATCH(FmtData!$B$4+(ROW()-10),RawData!$A$2:$A$1048576,0))</f>
        <v>230.98</v>
      </c>
      <c r="R7337">
        <f>INDEX(RawData!Q$2:Q$1048576,MATCH(FmtData!$B$4+(ROW()-10),RawData!$A$2:$A$1048576,0))</f>
        <v>1.8310500000000001E-3</v>
      </c>
      <c r="S7337">
        <f>INDEX(RawData!R$2:R$1048576,MATCH(FmtData!$B$4+(ROW()-10),RawData!$A$2:$A$1048576,0))</f>
        <v>0.51633799999999996</v>
      </c>
      <c r="T7337">
        <f>INDEX(RawData!S$2:S$1048576,MATCH(FmtData!$B$4+(ROW()-10),RawData!$A$2:$A$1048576,0))</f>
        <v>0.52676999999999996</v>
      </c>
      <c r="U7337">
        <f>INDEX(RawData!T$2:T$1048576,MATCH(FmtData!$B$4+(ROW()-10),RawData!$A$2:$A$1048576,0))</f>
        <v>22.915600000000001</v>
      </c>
      <c r="V7337">
        <f>INDEX(RawData!U$2:U$1048576,MATCH(FmtData!$B$4+(ROW()-10),RawData!$A$2:$A$1048576,0))</f>
        <v>23.5596</v>
      </c>
      <c r="W7337" s="8">
        <f t="shared" si="2513"/>
        <v>0.64399999999999835</v>
      </c>
      <c r="X7337" s="8">
        <f t="shared" si="2514"/>
        <v>-0.26073607999999993</v>
      </c>
      <c r="Y7337" s="8">
        <f t="shared" si="2515"/>
        <v>-0.15884651999999996</v>
      </c>
      <c r="Z7337" s="8">
        <f t="shared" si="2516"/>
        <v>10.152691814042056</v>
      </c>
      <c r="AA7337" s="8">
        <f t="shared" si="2517"/>
        <v>10.050802254042056</v>
      </c>
      <c r="AB7337" s="8">
        <f t="shared" si="2518"/>
        <v>10.101747034042056</v>
      </c>
      <c r="AC7337" s="6">
        <f t="shared" si="2533"/>
        <v>-276.35300000000007</v>
      </c>
      <c r="AD7337" s="15">
        <f t="shared" si="2530"/>
        <v>-16.581000000000017</v>
      </c>
      <c r="AE7337" s="15">
        <f t="shared" si="2531"/>
        <v>68.452791551277301</v>
      </c>
      <c r="AF7337" s="15">
        <f t="shared" si="2532"/>
        <v>41.299610510253387</v>
      </c>
      <c r="AG7337" s="15">
        <f t="shared" si="2519"/>
        <v>54.811079706319902</v>
      </c>
      <c r="AH7337" s="15">
        <f t="shared" si="2512"/>
        <v>-117.45960518134814</v>
      </c>
      <c r="AI7337" s="17">
        <f t="shared" si="2520"/>
        <v>1.1887949327299165</v>
      </c>
      <c r="AJ7337" s="17">
        <f t="shared" si="2521"/>
        <v>0.94314591619194865</v>
      </c>
      <c r="AK7337" s="17">
        <f t="shared" si="2522"/>
        <v>0.75951461028015788</v>
      </c>
      <c r="AL7337" s="17">
        <f t="shared" si="2523"/>
        <v>0.78174490703777533</v>
      </c>
      <c r="AM7337" s="17">
        <f t="shared" si="2524"/>
        <v>0.77052274714301561</v>
      </c>
      <c r="AN7337" s="17">
        <f t="shared" si="2525"/>
        <v>0.94314591619194865</v>
      </c>
      <c r="AO7337" s="17">
        <f t="shared" si="2529"/>
        <v>0</v>
      </c>
      <c r="AP7337" s="17">
        <f t="shared" si="2526"/>
        <v>7.7052274714301561</v>
      </c>
      <c r="AQ7337" s="17">
        <f t="shared" si="2527"/>
        <v>11.887949327299165</v>
      </c>
      <c r="AR7337" s="17">
        <f t="shared" si="2528"/>
        <v>20.030785911132281</v>
      </c>
    </row>
    <row r="7338" spans="2:44" x14ac:dyDescent="0.25">
      <c r="B7338">
        <f>INDEX(RawData!$A$2:$A$1048576,MATCH(FmtData!$B$4+(ROW()-10),RawData!$A$2:$A$1048576,0))</f>
        <v>7523</v>
      </c>
      <c r="C7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42235.54959490741</v>
      </c>
      <c r="D7338" s="46">
        <f>IF($B$6=1,MID(INDEX(RawData!$B$2:$B$1048576, MATCH(FmtData!$B$4+(ROW()-10),RawData!$A$2:$A$1048576,0)),12,8)+$B$5/24,INDEX(RawData!$C$2:$C$1048576, MATCH(FmtData!$B$4+(ROW()-10),RawData!$A$2:$A$1048576,0)))</f>
        <v>0.54959490740740746</v>
      </c>
      <c r="E7338">
        <f>INDEX(RawData!D$2:D$1048576,MATCH(FmtData!$B$4+(ROW()-10),RawData!$A$2:$A$1048576,0))</f>
        <v>2903.37</v>
      </c>
      <c r="F7338">
        <f>INDEX(RawData!E$2:E$1048576,MATCH(FmtData!$B$4+(ROW()-10),RawData!$A$2:$A$1048576,0))</f>
        <v>6.25</v>
      </c>
      <c r="G7338">
        <f>INDEX(RawData!F$2:F$1048576,MATCH(FmtData!$B$4+(ROW()-10),RawData!$A$2:$A$1048576,0))</f>
        <v>-213.20500000000001</v>
      </c>
      <c r="H7338">
        <f>INDEX(RawData!G$2:G$1048576,MATCH(FmtData!$B$4+(ROW()-10),RawData!$A$2:$A$1048576,0))</f>
        <v>0.49986599999999998</v>
      </c>
      <c r="I7338">
        <f>INDEX(RawData!H$2:H$1048576,MATCH(FmtData!$B$4+(ROW()-10),RawData!$A$2:$A$1048576,0))</f>
        <v>-3.71981E-3</v>
      </c>
      <c r="J7338">
        <f>INDEX(RawData!I$2:I$1048576,MATCH(FmtData!$B$4+(ROW()-10),RawData!$A$2:$A$1048576,0))</f>
        <v>197.3</v>
      </c>
      <c r="K7338">
        <f>INDEX(RawData!J$2:J$1048576,MATCH(FmtData!$B$4+(ROW()-10),RawData!$A$2:$A$1048576,0))</f>
        <v>195.8</v>
      </c>
      <c r="L7338">
        <f>INDEX(RawData!K$2:K$1048576,MATCH(FmtData!$B$4+(ROW()-10),RawData!$A$2:$A$1048576,0))</f>
        <v>194.1</v>
      </c>
      <c r="M7338">
        <f>INDEX(RawData!L$2:L$1048576,MATCH(FmtData!$B$4+(ROW()-10),RawData!$A$2:$A$1048576,0))</f>
        <v>23.3</v>
      </c>
      <c r="N7338">
        <f>INDEX(RawData!M$2:M$1048576,MATCH(FmtData!$B$4+(ROW()-10),RawData!$A$2:$A$1048576,0))</f>
        <v>21.7</v>
      </c>
      <c r="O7338">
        <f>INDEX(RawData!N$2:N$1048576,MATCH(FmtData!$B$4+(ROW()-10),RawData!$A$2:$A$1048576,0))</f>
        <v>176.3</v>
      </c>
      <c r="P7338">
        <f>INDEX(RawData!O$2:O$1048576,MATCH(FmtData!$B$4+(ROW()-10),RawData!$A$2:$A$1048576,0))</f>
        <v>35.819800000000001</v>
      </c>
      <c r="Q7338">
        <f>INDEX(RawData!P$2:P$1048576,MATCH(FmtData!$B$4+(ROW()-10),RawData!$A$2:$A$1048576,0))</f>
        <v>230.48500000000001</v>
      </c>
      <c r="R7338">
        <f>INDEX(RawData!Q$2:Q$1048576,MATCH(FmtData!$B$4+(ROW()-10),RawData!$A$2:$A$1048576,0))</f>
        <v>1.8310500000000001E-3</v>
      </c>
      <c r="S7338">
        <f>INDEX(RawData!R$2:R$1048576,MATCH(FmtData!$B$4+(ROW()-10),RawData!$A$2:$A$1048576,0))</f>
        <v>0.51633799999999996</v>
      </c>
      <c r="T7338">
        <f>INDEX(RawData!S$2:S$1048576,MATCH(FmtData!$B$4+(ROW()-10),RawData!$A$2:$A$1048576,0))</f>
        <v>0.52676999999999996</v>
      </c>
      <c r="U7338">
        <f>INDEX(RawData!T$2:T$1048576,MATCH(FmtData!$B$4+(ROW()-10),RawData!$A$2:$A$1048576,0))</f>
        <v>22.479199999999999</v>
      </c>
      <c r="V7338">
        <f>INDEX(RawData!U$2:U$1048576,MATCH(FmtData!$B$4+(ROW()-10),RawData!$A$2:$A$1048576,0))</f>
        <v>23.101800000000001</v>
      </c>
      <c r="W7338" s="8">
        <f t="shared" si="2513"/>
        <v>0.62260000000000204</v>
      </c>
      <c r="X7338" s="8">
        <f t="shared" si="2514"/>
        <v>-0.26073607999999993</v>
      </c>
      <c r="Y7338" s="8">
        <f t="shared" si="2515"/>
        <v>-0.15884651999999996</v>
      </c>
      <c r="Z7338" s="8">
        <f t="shared" si="2516"/>
        <v>10.152691814042056</v>
      </c>
      <c r="AA7338" s="8">
        <f t="shared" si="2517"/>
        <v>10.050802254042056</v>
      </c>
      <c r="AB7338" s="8">
        <f t="shared" si="2518"/>
        <v>10.101747034042056</v>
      </c>
      <c r="AC7338" s="6">
        <f t="shared" si="2533"/>
        <v>-276.84800000000001</v>
      </c>
      <c r="AD7338" s="15">
        <f t="shared" si="2530"/>
        <v>-17.075999999999965</v>
      </c>
      <c r="AE7338" s="15">
        <f t="shared" si="2531"/>
        <v>68.452791551277301</v>
      </c>
      <c r="AF7338" s="15">
        <f t="shared" si="2532"/>
        <v>41.299610510253387</v>
      </c>
      <c r="AG7338" s="15">
        <f t="shared" si="2519"/>
        <v>54.811079706319902</v>
      </c>
      <c r="AH7338" s="15">
        <f t="shared" si="2512"/>
        <v>-117.95460518134809</v>
      </c>
      <c r="AI7338" s="17">
        <f t="shared" si="2520"/>
        <v>1.1897603053369257</v>
      </c>
      <c r="AJ7338" s="17">
        <f t="shared" si="2521"/>
        <v>0.94375344375853265</v>
      </c>
      <c r="AK7338" s="17">
        <f t="shared" si="2522"/>
        <v>0.75951461028015788</v>
      </c>
      <c r="AL7338" s="17">
        <f t="shared" si="2523"/>
        <v>0.78174490703777533</v>
      </c>
      <c r="AM7338" s="17">
        <f t="shared" si="2524"/>
        <v>0.77052274714301561</v>
      </c>
      <c r="AN7338" s="17">
        <f t="shared" si="2525"/>
        <v>0.94375344375853265</v>
      </c>
      <c r="AO7338" s="17">
        <f t="shared" si="2529"/>
        <v>0</v>
      </c>
      <c r="AP7338" s="17">
        <f t="shared" si="2526"/>
        <v>7.7052274714301561</v>
      </c>
      <c r="AQ7338" s="17">
        <f t="shared" si="2527"/>
        <v>11.897603053369256</v>
      </c>
      <c r="AR7338" s="17">
        <f t="shared" si="2528"/>
        <v>20.017961707267283</v>
      </c>
    </row>
    <row r="7339" spans="2:44" x14ac:dyDescent="0.25">
      <c r="B7339">
        <f>INDEX(RawData!$A$2:$A$1048576,MATCH(FmtData!$B$4+(ROW()-10),RawData!$A$2:$A$1048576,0))</f>
        <v>7524</v>
      </c>
      <c r="C7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42235.550740740742</v>
      </c>
      <c r="D73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7339">
        <f>INDEX(RawData!D$2:D$1048576,MATCH(FmtData!$B$4+(ROW()-10),RawData!$A$2:$A$1048576,0))</f>
        <v>2903.37</v>
      </c>
      <c r="F7339">
        <f>INDEX(RawData!E$2:E$1048576,MATCH(FmtData!$B$4+(ROW()-10),RawData!$A$2:$A$1048576,0))</f>
        <v>6.25</v>
      </c>
      <c r="G7339">
        <f>INDEX(RawData!F$2:F$1048576,MATCH(FmtData!$B$4+(ROW()-10),RawData!$A$2:$A$1048576,0))</f>
        <v>-213.20500000000001</v>
      </c>
      <c r="H7339">
        <f>INDEX(RawData!G$2:G$1048576,MATCH(FmtData!$B$4+(ROW()-10),RawData!$A$2:$A$1048576,0))</f>
        <v>0.49986599999999998</v>
      </c>
      <c r="I7339">
        <f>INDEX(RawData!H$2:H$1048576,MATCH(FmtData!$B$4+(ROW()-10),RawData!$A$2:$A$1048576,0))</f>
        <v>-3.71981E-3</v>
      </c>
      <c r="J7339">
        <f>INDEX(RawData!I$2:I$1048576,MATCH(FmtData!$B$4+(ROW()-10),RawData!$A$2:$A$1048576,0))</f>
        <v>195.8</v>
      </c>
      <c r="K7339">
        <f>INDEX(RawData!J$2:J$1048576,MATCH(FmtData!$B$4+(ROW()-10),RawData!$A$2:$A$1048576,0))</f>
        <v>194.2</v>
      </c>
      <c r="L7339">
        <f>INDEX(RawData!K$2:K$1048576,MATCH(FmtData!$B$4+(ROW()-10),RawData!$A$2:$A$1048576,0))</f>
        <v>194.1</v>
      </c>
      <c r="M7339">
        <f>INDEX(RawData!L$2:L$1048576,MATCH(FmtData!$B$4+(ROW()-10),RawData!$A$2:$A$1048576,0))</f>
        <v>23.3</v>
      </c>
      <c r="N7339">
        <f>INDEX(RawData!M$2:M$1048576,MATCH(FmtData!$B$4+(ROW()-10),RawData!$A$2:$A$1048576,0))</f>
        <v>21.7</v>
      </c>
      <c r="O7339">
        <f>INDEX(RawData!N$2:N$1048576,MATCH(FmtData!$B$4+(ROW()-10),RawData!$A$2:$A$1048576,0))</f>
        <v>176.4</v>
      </c>
      <c r="P7339">
        <f>INDEX(RawData!O$2:O$1048576,MATCH(FmtData!$B$4+(ROW()-10),RawData!$A$2:$A$1048576,0))</f>
        <v>35.819800000000001</v>
      </c>
      <c r="Q7339">
        <f>INDEX(RawData!P$2:P$1048576,MATCH(FmtData!$B$4+(ROW()-10),RawData!$A$2:$A$1048576,0))</f>
        <v>231.10400000000001</v>
      </c>
      <c r="R7339">
        <f>INDEX(RawData!Q$2:Q$1048576,MATCH(FmtData!$B$4+(ROW()-10),RawData!$A$2:$A$1048576,0))</f>
        <v>1.8310500000000001E-3</v>
      </c>
      <c r="S7339">
        <f>INDEX(RawData!R$2:R$1048576,MATCH(FmtData!$B$4+(ROW()-10),RawData!$A$2:$A$1048576,0))</f>
        <v>0.51633799999999996</v>
      </c>
      <c r="T7339">
        <f>INDEX(RawData!S$2:S$1048576,MATCH(FmtData!$B$4+(ROW()-10),RawData!$A$2:$A$1048576,0))</f>
        <v>0.52676999999999996</v>
      </c>
      <c r="U7339">
        <f>INDEX(RawData!T$2:T$1048576,MATCH(FmtData!$B$4+(ROW()-10),RawData!$A$2:$A$1048576,0))</f>
        <v>22.081</v>
      </c>
      <c r="V7339">
        <f>INDEX(RawData!U$2:U$1048576,MATCH(FmtData!$B$4+(ROW()-10),RawData!$A$2:$A$1048576,0))</f>
        <v>22.674600000000002</v>
      </c>
      <c r="W7339" s="8">
        <f t="shared" si="2513"/>
        <v>0.59360000000000213</v>
      </c>
      <c r="X7339" s="8">
        <f t="shared" si="2514"/>
        <v>-0.26073607999999993</v>
      </c>
      <c r="Y7339" s="8">
        <f t="shared" si="2515"/>
        <v>-0.15884651999999996</v>
      </c>
      <c r="Z7339" s="8">
        <f t="shared" si="2516"/>
        <v>10.152691814042056</v>
      </c>
      <c r="AA7339" s="8">
        <f t="shared" si="2517"/>
        <v>10.050802254042056</v>
      </c>
      <c r="AB7339" s="8">
        <f t="shared" si="2518"/>
        <v>10.101747034042056</v>
      </c>
      <c r="AC7339" s="6">
        <f t="shared" si="2533"/>
        <v>-276.22900000000004</v>
      </c>
      <c r="AD7339" s="15">
        <f t="shared" si="2530"/>
        <v>-16.456999999999994</v>
      </c>
      <c r="AE7339" s="15">
        <f t="shared" si="2531"/>
        <v>68.452791551277301</v>
      </c>
      <c r="AF7339" s="15">
        <f t="shared" si="2532"/>
        <v>41.299610510253387</v>
      </c>
      <c r="AG7339" s="15">
        <f t="shared" si="2519"/>
        <v>54.811079706319902</v>
      </c>
      <c r="AH7339" s="15">
        <f t="shared" si="2512"/>
        <v>-117.33560518134811</v>
      </c>
      <c r="AI7339" s="17">
        <f t="shared" si="2520"/>
        <v>1.1885533473425578</v>
      </c>
      <c r="AJ7339" s="17">
        <f t="shared" si="2521"/>
        <v>0.9429938499595244</v>
      </c>
      <c r="AK7339" s="17">
        <f t="shared" si="2522"/>
        <v>0.75951461028015788</v>
      </c>
      <c r="AL7339" s="17">
        <f t="shared" si="2523"/>
        <v>0.78174490703777533</v>
      </c>
      <c r="AM7339" s="17">
        <f t="shared" si="2524"/>
        <v>0.77052274714301561</v>
      </c>
      <c r="AN7339" s="17">
        <f t="shared" si="2525"/>
        <v>0.9429938499595244</v>
      </c>
      <c r="AO7339" s="17">
        <f t="shared" si="2529"/>
        <v>0</v>
      </c>
      <c r="AP7339" s="17">
        <f t="shared" si="2526"/>
        <v>7.7052274714301561</v>
      </c>
      <c r="AQ7339" s="17">
        <f t="shared" si="2527"/>
        <v>11.885533473425578</v>
      </c>
      <c r="AR7339" s="17">
        <f t="shared" si="2528"/>
        <v>20.017961707267283</v>
      </c>
    </row>
    <row r="7340" spans="2:44" x14ac:dyDescent="0.25">
      <c r="B7340">
        <f>INDEX(RawData!$A$2:$A$1048576,MATCH(FmtData!$B$4+(ROW()-10),RawData!$A$2:$A$1048576,0))</f>
        <v>7525</v>
      </c>
      <c r="C7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42235.55190972222</v>
      </c>
      <c r="D7340" s="46">
        <f>IF($B$6=1,MID(INDEX(RawData!$B$2:$B$1048576, MATCH(FmtData!$B$4+(ROW()-10),RawData!$A$2:$A$1048576,0)),12,8)+$B$5/24,INDEX(RawData!$C$2:$C$1048576, MATCH(FmtData!$B$4+(ROW()-10),RawData!$A$2:$A$1048576,0)))</f>
        <v>0.55190972222222223</v>
      </c>
      <c r="E7340">
        <f>INDEX(RawData!D$2:D$1048576,MATCH(FmtData!$B$4+(ROW()-10),RawData!$A$2:$A$1048576,0))</f>
        <v>2901.19</v>
      </c>
      <c r="F7340">
        <f>INDEX(RawData!E$2:E$1048576,MATCH(FmtData!$B$4+(ROW()-10),RawData!$A$2:$A$1048576,0))</f>
        <v>7.1738299999999997</v>
      </c>
      <c r="G7340">
        <f>INDEX(RawData!F$2:F$1048576,MATCH(FmtData!$B$4+(ROW()-10),RawData!$A$2:$A$1048576,0))</f>
        <v>-213.20500000000001</v>
      </c>
      <c r="H7340">
        <f>INDEX(RawData!G$2:G$1048576,MATCH(FmtData!$B$4+(ROW()-10),RawData!$A$2:$A$1048576,0))</f>
        <v>0.499884</v>
      </c>
      <c r="I7340">
        <f>INDEX(RawData!H$2:H$1048576,MATCH(FmtData!$B$4+(ROW()-10),RawData!$A$2:$A$1048576,0))</f>
        <v>-3.71981E-3</v>
      </c>
      <c r="J7340">
        <f>INDEX(RawData!I$2:I$1048576,MATCH(FmtData!$B$4+(ROW()-10),RawData!$A$2:$A$1048576,0))</f>
        <v>195</v>
      </c>
      <c r="K7340">
        <f>INDEX(RawData!J$2:J$1048576,MATCH(FmtData!$B$4+(ROW()-10),RawData!$A$2:$A$1048576,0))</f>
        <v>194.1</v>
      </c>
      <c r="L7340">
        <f>INDEX(RawData!K$2:K$1048576,MATCH(FmtData!$B$4+(ROW()-10),RawData!$A$2:$A$1048576,0))</f>
        <v>194.1</v>
      </c>
      <c r="M7340">
        <f>INDEX(RawData!L$2:L$1048576,MATCH(FmtData!$B$4+(ROW()-10),RawData!$A$2:$A$1048576,0))</f>
        <v>23.3</v>
      </c>
      <c r="N7340">
        <f>INDEX(RawData!M$2:M$1048576,MATCH(FmtData!$B$4+(ROW()-10),RawData!$A$2:$A$1048576,0))</f>
        <v>21.8</v>
      </c>
      <c r="O7340">
        <f>INDEX(RawData!N$2:N$1048576,MATCH(FmtData!$B$4+(ROW()-10),RawData!$A$2:$A$1048576,0))</f>
        <v>176.3</v>
      </c>
      <c r="P7340">
        <f>INDEX(RawData!O$2:O$1048576,MATCH(FmtData!$B$4+(ROW()-10),RawData!$A$2:$A$1048576,0))</f>
        <v>35.819800000000001</v>
      </c>
      <c r="Q7340">
        <f>INDEX(RawData!P$2:P$1048576,MATCH(FmtData!$B$4+(ROW()-10),RawData!$A$2:$A$1048576,0))</f>
        <v>230.71700000000001</v>
      </c>
      <c r="R7340">
        <f>INDEX(RawData!Q$2:Q$1048576,MATCH(FmtData!$B$4+(ROW()-10),RawData!$A$2:$A$1048576,0))</f>
        <v>2.4414100000000002E-3</v>
      </c>
      <c r="S7340">
        <f>INDEX(RawData!R$2:R$1048576,MATCH(FmtData!$B$4+(ROW()-10),RawData!$A$2:$A$1048576,0))</f>
        <v>0.51633799999999996</v>
      </c>
      <c r="T7340">
        <f>INDEX(RawData!S$2:S$1048576,MATCH(FmtData!$B$4+(ROW()-10),RawData!$A$2:$A$1048576,0))</f>
        <v>0.52676999999999996</v>
      </c>
      <c r="U7340">
        <f>INDEX(RawData!T$2:T$1048576,MATCH(FmtData!$B$4+(ROW()-10),RawData!$A$2:$A$1048576,0))</f>
        <v>21.701000000000001</v>
      </c>
      <c r="V7340">
        <f>INDEX(RawData!U$2:U$1048576,MATCH(FmtData!$B$4+(ROW()-10),RawData!$A$2:$A$1048576,0))</f>
        <v>22.262599999999999</v>
      </c>
      <c r="W7340" s="8">
        <f t="shared" si="2513"/>
        <v>0.56159999999999854</v>
      </c>
      <c r="X7340" s="8">
        <f t="shared" si="2514"/>
        <v>-0.26073607999999993</v>
      </c>
      <c r="Y7340" s="8">
        <f t="shared" si="2515"/>
        <v>-0.15884651999999996</v>
      </c>
      <c r="Z7340" s="8">
        <f t="shared" si="2516"/>
        <v>10.152691814042056</v>
      </c>
      <c r="AA7340" s="8">
        <f t="shared" si="2517"/>
        <v>10.050802254042056</v>
      </c>
      <c r="AB7340" s="8">
        <f t="shared" si="2518"/>
        <v>10.101747034042056</v>
      </c>
      <c r="AC7340" s="6">
        <f t="shared" si="2533"/>
        <v>-276.61599999999999</v>
      </c>
      <c r="AD7340" s="15">
        <f t="shared" si="2530"/>
        <v>-16.843999999999937</v>
      </c>
      <c r="AE7340" s="15">
        <f t="shared" si="2531"/>
        <v>68.452791551277301</v>
      </c>
      <c r="AF7340" s="15">
        <f t="shared" si="2532"/>
        <v>41.299610510253387</v>
      </c>
      <c r="AG7340" s="15">
        <f t="shared" si="2519"/>
        <v>54.811079706319902</v>
      </c>
      <c r="AH7340" s="15">
        <f t="shared" si="2512"/>
        <v>-117.72260518134806</v>
      </c>
      <c r="AI7340" s="17">
        <f t="shared" si="2520"/>
        <v>1.1893076527304869</v>
      </c>
      <c r="AJ7340" s="17">
        <f t="shared" si="2521"/>
        <v>0.94346860614409345</v>
      </c>
      <c r="AK7340" s="17">
        <f t="shared" si="2522"/>
        <v>0.75951461028015788</v>
      </c>
      <c r="AL7340" s="17">
        <f t="shared" si="2523"/>
        <v>0.78174490703777533</v>
      </c>
      <c r="AM7340" s="17">
        <f t="shared" si="2524"/>
        <v>0.77052274714301561</v>
      </c>
      <c r="AN7340" s="17">
        <f t="shared" si="2525"/>
        <v>0.94346860614409345</v>
      </c>
      <c r="AO7340" s="17">
        <f t="shared" si="2529"/>
        <v>0</v>
      </c>
      <c r="AP7340" s="17">
        <f t="shared" si="2526"/>
        <v>7.7052274714301561</v>
      </c>
      <c r="AQ7340" s="17">
        <f t="shared" si="2527"/>
        <v>11.893076527304869</v>
      </c>
      <c r="AR7340" s="17">
        <f t="shared" si="2528"/>
        <v>20.002931188758847</v>
      </c>
    </row>
    <row r="7341" spans="2:44" x14ac:dyDescent="0.25">
      <c r="B7341">
        <f>INDEX(RawData!$A$2:$A$1048576,MATCH(FmtData!$B$4+(ROW()-10),RawData!$A$2:$A$1048576,0))</f>
        <v>7526</v>
      </c>
      <c r="C7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42235.553067129629</v>
      </c>
      <c r="D7341" s="46">
        <f>IF($B$6=1,MID(INDEX(RawData!$B$2:$B$1048576, MATCH(FmtData!$B$4+(ROW()-10),RawData!$A$2:$A$1048576,0)),12,8)+$B$5/24,INDEX(RawData!$C$2:$C$1048576, MATCH(FmtData!$B$4+(ROW()-10),RawData!$A$2:$A$1048576,0)))</f>
        <v>0.55306712962962956</v>
      </c>
      <c r="E7341">
        <f>INDEX(RawData!D$2:D$1048576,MATCH(FmtData!$B$4+(ROW()-10),RawData!$A$2:$A$1048576,0))</f>
        <v>2904.3</v>
      </c>
      <c r="F7341">
        <f>INDEX(RawData!E$2:E$1048576,MATCH(FmtData!$B$4+(ROW()-10),RawData!$A$2:$A$1048576,0))</f>
        <v>6.25</v>
      </c>
      <c r="G7341">
        <f>INDEX(RawData!F$2:F$1048576,MATCH(FmtData!$B$4+(ROW()-10),RawData!$A$2:$A$1048576,0))</f>
        <v>-213.20500000000001</v>
      </c>
      <c r="H7341">
        <f>INDEX(RawData!G$2:G$1048576,MATCH(FmtData!$B$4+(ROW()-10),RawData!$A$2:$A$1048576,0))</f>
        <v>0.49980400000000003</v>
      </c>
      <c r="I7341">
        <f>INDEX(RawData!H$2:H$1048576,MATCH(FmtData!$B$4+(ROW()-10),RawData!$A$2:$A$1048576,0))</f>
        <v>-3.71981E-3</v>
      </c>
      <c r="J7341">
        <f>INDEX(RawData!I$2:I$1048576,MATCH(FmtData!$B$4+(ROW()-10),RawData!$A$2:$A$1048576,0))</f>
        <v>196.5</v>
      </c>
      <c r="K7341">
        <f>INDEX(RawData!J$2:J$1048576,MATCH(FmtData!$B$4+(ROW()-10),RawData!$A$2:$A$1048576,0))</f>
        <v>196.3</v>
      </c>
      <c r="L7341">
        <f>INDEX(RawData!K$2:K$1048576,MATCH(FmtData!$B$4+(ROW()-10),RawData!$A$2:$A$1048576,0))</f>
        <v>194.1</v>
      </c>
      <c r="M7341">
        <f>INDEX(RawData!L$2:L$1048576,MATCH(FmtData!$B$4+(ROW()-10),RawData!$A$2:$A$1048576,0))</f>
        <v>23.3</v>
      </c>
      <c r="N7341">
        <f>INDEX(RawData!M$2:M$1048576,MATCH(FmtData!$B$4+(ROW()-10),RawData!$A$2:$A$1048576,0))</f>
        <v>21.7</v>
      </c>
      <c r="O7341">
        <f>INDEX(RawData!N$2:N$1048576,MATCH(FmtData!$B$4+(ROW()-10),RawData!$A$2:$A$1048576,0))</f>
        <v>176.3</v>
      </c>
      <c r="P7341">
        <f>INDEX(RawData!O$2:O$1048576,MATCH(FmtData!$B$4+(ROW()-10),RawData!$A$2:$A$1048576,0))</f>
        <v>35.819800000000001</v>
      </c>
      <c r="Q7341">
        <f>INDEX(RawData!P$2:P$1048576,MATCH(FmtData!$B$4+(ROW()-10),RawData!$A$2:$A$1048576,0))</f>
        <v>230.87200000000001</v>
      </c>
      <c r="R7341">
        <f>INDEX(RawData!Q$2:Q$1048576,MATCH(FmtData!$B$4+(ROW()-10),RawData!$A$2:$A$1048576,0))</f>
        <v>1.8310500000000001E-3</v>
      </c>
      <c r="S7341">
        <f>INDEX(RawData!R$2:R$1048576,MATCH(FmtData!$B$4+(ROW()-10),RawData!$A$2:$A$1048576,0))</f>
        <v>0.51633799999999996</v>
      </c>
      <c r="T7341">
        <f>INDEX(RawData!S$2:S$1048576,MATCH(FmtData!$B$4+(ROW()-10),RawData!$A$2:$A$1048576,0))</f>
        <v>0.52676999999999996</v>
      </c>
      <c r="U7341">
        <f>INDEX(RawData!T$2:T$1048576,MATCH(FmtData!$B$4+(ROW()-10),RawData!$A$2:$A$1048576,0))</f>
        <v>21.308900000000001</v>
      </c>
      <c r="V7341">
        <f>INDEX(RawData!U$2:U$1048576,MATCH(FmtData!$B$4+(ROW()-10),RawData!$A$2:$A$1048576,0))</f>
        <v>21.8811</v>
      </c>
      <c r="W7341" s="8">
        <f t="shared" si="2513"/>
        <v>0.57219999999999871</v>
      </c>
      <c r="X7341" s="8">
        <f t="shared" si="2514"/>
        <v>-0.26073607999999993</v>
      </c>
      <c r="Y7341" s="8">
        <f t="shared" si="2515"/>
        <v>-0.15884651999999996</v>
      </c>
      <c r="Z7341" s="8">
        <f t="shared" si="2516"/>
        <v>10.152691814042056</v>
      </c>
      <c r="AA7341" s="8">
        <f t="shared" si="2517"/>
        <v>10.050802254042056</v>
      </c>
      <c r="AB7341" s="8">
        <f t="shared" si="2518"/>
        <v>10.101747034042056</v>
      </c>
      <c r="AC7341" s="6">
        <f t="shared" si="2533"/>
        <v>-276.46100000000001</v>
      </c>
      <c r="AD7341" s="15">
        <f t="shared" si="2530"/>
        <v>-16.688999999999965</v>
      </c>
      <c r="AE7341" s="15">
        <f t="shared" si="2531"/>
        <v>68.452791551277301</v>
      </c>
      <c r="AF7341" s="15">
        <f t="shared" si="2532"/>
        <v>41.299610510253387</v>
      </c>
      <c r="AG7341" s="15">
        <f t="shared" si="2519"/>
        <v>54.811079706319902</v>
      </c>
      <c r="AH7341" s="15">
        <f t="shared" si="2512"/>
        <v>-117.56760518134809</v>
      </c>
      <c r="AI7341" s="17">
        <f t="shared" si="2520"/>
        <v>1.1890054258420093</v>
      </c>
      <c r="AJ7341" s="17">
        <f t="shared" si="2521"/>
        <v>0.94327840094060433</v>
      </c>
      <c r="AK7341" s="17">
        <f t="shared" si="2522"/>
        <v>0.75951461028015788</v>
      </c>
      <c r="AL7341" s="17">
        <f t="shared" si="2523"/>
        <v>0.78174490703777533</v>
      </c>
      <c r="AM7341" s="17">
        <f t="shared" si="2524"/>
        <v>0.77052274714301561</v>
      </c>
      <c r="AN7341" s="17">
        <f t="shared" si="2525"/>
        <v>0.94327840094060433</v>
      </c>
      <c r="AO7341" s="17">
        <f t="shared" si="2529"/>
        <v>0</v>
      </c>
      <c r="AP7341" s="17">
        <f t="shared" si="2526"/>
        <v>7.7052274714301561</v>
      </c>
      <c r="AQ7341" s="17">
        <f t="shared" si="2527"/>
        <v>11.890054258420093</v>
      </c>
      <c r="AR7341" s="17">
        <f t="shared" si="2528"/>
        <v>20.024373809199783</v>
      </c>
    </row>
    <row r="7342" spans="2:44" x14ac:dyDescent="0.25">
      <c r="B7342">
        <f>INDEX(RawData!$A$2:$A$1048576,MATCH(FmtData!$B$4+(ROW()-10),RawData!$A$2:$A$1048576,0))</f>
        <v>7527</v>
      </c>
      <c r="C7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42235.554212962961</v>
      </c>
      <c r="D73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7342">
        <f>INDEX(RawData!D$2:D$1048576,MATCH(FmtData!$B$4+(ROW()-10),RawData!$A$2:$A$1048576,0))</f>
        <v>2902.44</v>
      </c>
      <c r="F7342">
        <f>INDEX(RawData!E$2:E$1048576,MATCH(FmtData!$B$4+(ROW()-10),RawData!$A$2:$A$1048576,0))</f>
        <v>6.25</v>
      </c>
      <c r="G7342">
        <f>INDEX(RawData!F$2:F$1048576,MATCH(FmtData!$B$4+(ROW()-10),RawData!$A$2:$A$1048576,0))</f>
        <v>-213.20500000000001</v>
      </c>
      <c r="H7342">
        <f>INDEX(RawData!G$2:G$1048576,MATCH(FmtData!$B$4+(ROW()-10),RawData!$A$2:$A$1048576,0))</f>
        <v>0.49982199999999999</v>
      </c>
      <c r="I7342">
        <f>INDEX(RawData!H$2:H$1048576,MATCH(FmtData!$B$4+(ROW()-10),RawData!$A$2:$A$1048576,0))</f>
        <v>-3.71981E-3</v>
      </c>
      <c r="J7342">
        <f>INDEX(RawData!I$2:I$1048576,MATCH(FmtData!$B$4+(ROW()-10),RawData!$A$2:$A$1048576,0))</f>
        <v>194.4</v>
      </c>
      <c r="K7342">
        <f>INDEX(RawData!J$2:J$1048576,MATCH(FmtData!$B$4+(ROW()-10),RawData!$A$2:$A$1048576,0))</f>
        <v>194.9</v>
      </c>
      <c r="L7342">
        <f>INDEX(RawData!K$2:K$1048576,MATCH(FmtData!$B$4+(ROW()-10),RawData!$A$2:$A$1048576,0))</f>
        <v>194.1</v>
      </c>
      <c r="M7342">
        <f>INDEX(RawData!L$2:L$1048576,MATCH(FmtData!$B$4+(ROW()-10),RawData!$A$2:$A$1048576,0))</f>
        <v>23.4</v>
      </c>
      <c r="N7342">
        <f>INDEX(RawData!M$2:M$1048576,MATCH(FmtData!$B$4+(ROW()-10),RawData!$A$2:$A$1048576,0))</f>
        <v>21.8</v>
      </c>
      <c r="O7342">
        <f>INDEX(RawData!N$2:N$1048576,MATCH(FmtData!$B$4+(ROW()-10),RawData!$A$2:$A$1048576,0))</f>
        <v>176.4</v>
      </c>
      <c r="P7342">
        <f>INDEX(RawData!O$2:O$1048576,MATCH(FmtData!$B$4+(ROW()-10),RawData!$A$2:$A$1048576,0))</f>
        <v>35.819800000000001</v>
      </c>
      <c r="Q7342">
        <f>INDEX(RawData!P$2:P$1048576,MATCH(FmtData!$B$4+(ROW()-10),RawData!$A$2:$A$1048576,0))</f>
        <v>230.98</v>
      </c>
      <c r="R7342">
        <f>INDEX(RawData!Q$2:Q$1048576,MATCH(FmtData!$B$4+(ROW()-10),RawData!$A$2:$A$1048576,0))</f>
        <v>1.8310500000000001E-3</v>
      </c>
      <c r="S7342">
        <f>INDEX(RawData!R$2:R$1048576,MATCH(FmtData!$B$4+(ROW()-10),RawData!$A$2:$A$1048576,0))</f>
        <v>0.51633799999999996</v>
      </c>
      <c r="T7342">
        <f>INDEX(RawData!S$2:S$1048576,MATCH(FmtData!$B$4+(ROW()-10),RawData!$A$2:$A$1048576,0))</f>
        <v>0.52676999999999996</v>
      </c>
      <c r="U7342">
        <f>INDEX(RawData!T$2:T$1048576,MATCH(FmtData!$B$4+(ROW()-10),RawData!$A$2:$A$1048576,0))</f>
        <v>20.925899999999999</v>
      </c>
      <c r="V7342">
        <f>INDEX(RawData!U$2:U$1048576,MATCH(FmtData!$B$4+(ROW()-10),RawData!$A$2:$A$1048576,0))</f>
        <v>21.469100000000001</v>
      </c>
      <c r="W7342" s="8">
        <f t="shared" si="2513"/>
        <v>0.54320000000000235</v>
      </c>
      <c r="X7342" s="8">
        <f t="shared" si="2514"/>
        <v>-0.26073607999999993</v>
      </c>
      <c r="Y7342" s="8">
        <f t="shared" si="2515"/>
        <v>-0.15884651999999996</v>
      </c>
      <c r="Z7342" s="8">
        <f t="shared" si="2516"/>
        <v>10.152691814042056</v>
      </c>
      <c r="AA7342" s="8">
        <f t="shared" si="2517"/>
        <v>10.050802254042056</v>
      </c>
      <c r="AB7342" s="8">
        <f t="shared" si="2518"/>
        <v>10.101747034042056</v>
      </c>
      <c r="AC7342" s="6">
        <f t="shared" si="2533"/>
        <v>-276.35300000000007</v>
      </c>
      <c r="AD7342" s="15">
        <f t="shared" si="2530"/>
        <v>-16.581000000000017</v>
      </c>
      <c r="AE7342" s="15">
        <f t="shared" si="2531"/>
        <v>68.452791551277301</v>
      </c>
      <c r="AF7342" s="15">
        <f t="shared" si="2532"/>
        <v>41.299610510253387</v>
      </c>
      <c r="AG7342" s="15">
        <f t="shared" si="2519"/>
        <v>54.811079706319902</v>
      </c>
      <c r="AH7342" s="15">
        <f t="shared" si="2512"/>
        <v>-117.45960518134814</v>
      </c>
      <c r="AI7342" s="17">
        <f t="shared" si="2520"/>
        <v>1.1887949327299165</v>
      </c>
      <c r="AJ7342" s="17">
        <f t="shared" si="2521"/>
        <v>0.94314591619194865</v>
      </c>
      <c r="AK7342" s="17">
        <f t="shared" si="2522"/>
        <v>0.75951461028015788</v>
      </c>
      <c r="AL7342" s="17">
        <f t="shared" si="2523"/>
        <v>0.78174490703777533</v>
      </c>
      <c r="AM7342" s="17">
        <f t="shared" si="2524"/>
        <v>0.77052274714301561</v>
      </c>
      <c r="AN7342" s="17">
        <f t="shared" si="2525"/>
        <v>0.94314591619194865</v>
      </c>
      <c r="AO7342" s="17">
        <f t="shared" si="2529"/>
        <v>0</v>
      </c>
      <c r="AP7342" s="17">
        <f t="shared" si="2526"/>
        <v>7.7052274714301561</v>
      </c>
      <c r="AQ7342" s="17">
        <f t="shared" si="2527"/>
        <v>11.887949327299165</v>
      </c>
      <c r="AR7342" s="17">
        <f t="shared" si="2528"/>
        <v>20.011549605334785</v>
      </c>
    </row>
    <row r="7343" spans="2:44" x14ac:dyDescent="0.25">
      <c r="B7343">
        <f>INDEX(RawData!$A$2:$A$1048576,MATCH(FmtData!$B$4+(ROW()-10),RawData!$A$2:$A$1048576,0))</f>
        <v>7528</v>
      </c>
      <c r="C7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42235.555381944447</v>
      </c>
      <c r="D7343" s="46">
        <f>IF($B$6=1,MID(INDEX(RawData!$B$2:$B$1048576, MATCH(FmtData!$B$4+(ROW()-10),RawData!$A$2:$A$1048576,0)),12,8)+$B$5/24,INDEX(RawData!$C$2:$C$1048576, MATCH(FmtData!$B$4+(ROW()-10),RawData!$A$2:$A$1048576,0)))</f>
        <v>0.55538194444444444</v>
      </c>
      <c r="E7343">
        <f>INDEX(RawData!D$2:D$1048576,MATCH(FmtData!$B$4+(ROW()-10),RawData!$A$2:$A$1048576,0))</f>
        <v>2902.44</v>
      </c>
      <c r="F7343">
        <f>INDEX(RawData!E$2:E$1048576,MATCH(FmtData!$B$4+(ROW()-10),RawData!$A$2:$A$1048576,0))</f>
        <v>6.25</v>
      </c>
      <c r="G7343">
        <f>INDEX(RawData!F$2:F$1048576,MATCH(FmtData!$B$4+(ROW()-10),RawData!$A$2:$A$1048576,0))</f>
        <v>-213.20500000000001</v>
      </c>
      <c r="H7343">
        <f>INDEX(RawData!G$2:G$1048576,MATCH(FmtData!$B$4+(ROW()-10),RawData!$A$2:$A$1048576,0))</f>
        <v>0.49982199999999999</v>
      </c>
      <c r="I7343">
        <f>INDEX(RawData!H$2:H$1048576,MATCH(FmtData!$B$4+(ROW()-10),RawData!$A$2:$A$1048576,0))</f>
        <v>-3.53587E-3</v>
      </c>
      <c r="J7343">
        <f>INDEX(RawData!I$2:I$1048576,MATCH(FmtData!$B$4+(ROW()-10),RawData!$A$2:$A$1048576,0))</f>
        <v>197.5</v>
      </c>
      <c r="K7343">
        <f>INDEX(RawData!J$2:J$1048576,MATCH(FmtData!$B$4+(ROW()-10),RawData!$A$2:$A$1048576,0))</f>
        <v>193.6</v>
      </c>
      <c r="L7343">
        <f>INDEX(RawData!K$2:K$1048576,MATCH(FmtData!$B$4+(ROW()-10),RawData!$A$2:$A$1048576,0))</f>
        <v>194.2</v>
      </c>
      <c r="M7343">
        <f>INDEX(RawData!L$2:L$1048576,MATCH(FmtData!$B$4+(ROW()-10),RawData!$A$2:$A$1048576,0))</f>
        <v>23.3</v>
      </c>
      <c r="N7343">
        <f>INDEX(RawData!M$2:M$1048576,MATCH(FmtData!$B$4+(ROW()-10),RawData!$A$2:$A$1048576,0))</f>
        <v>21.8</v>
      </c>
      <c r="O7343">
        <f>INDEX(RawData!N$2:N$1048576,MATCH(FmtData!$B$4+(ROW()-10),RawData!$A$2:$A$1048576,0))</f>
        <v>176.3</v>
      </c>
      <c r="P7343">
        <f>INDEX(RawData!O$2:O$1048576,MATCH(FmtData!$B$4+(ROW()-10),RawData!$A$2:$A$1048576,0))</f>
        <v>35.819800000000001</v>
      </c>
      <c r="Q7343">
        <f>INDEX(RawData!P$2:P$1048576,MATCH(FmtData!$B$4+(ROW()-10),RawData!$A$2:$A$1048576,0))</f>
        <v>230.71700000000001</v>
      </c>
      <c r="R7343">
        <f>INDEX(RawData!Q$2:Q$1048576,MATCH(FmtData!$B$4+(ROW()-10),RawData!$A$2:$A$1048576,0))</f>
        <v>1.8310500000000001E-3</v>
      </c>
      <c r="S7343">
        <f>INDEX(RawData!R$2:R$1048576,MATCH(FmtData!$B$4+(ROW()-10),RawData!$A$2:$A$1048576,0))</f>
        <v>0.51633799999999996</v>
      </c>
      <c r="T7343">
        <f>INDEX(RawData!S$2:S$1048576,MATCH(FmtData!$B$4+(ROW()-10),RawData!$A$2:$A$1048576,0))</f>
        <v>0.52676999999999996</v>
      </c>
      <c r="U7343">
        <f>INDEX(RawData!T$2:T$1048576,MATCH(FmtData!$B$4+(ROW()-10),RawData!$A$2:$A$1048576,0))</f>
        <v>20.545999999999999</v>
      </c>
      <c r="V7343">
        <f>INDEX(RawData!U$2:U$1048576,MATCH(FmtData!$B$4+(ROW()-10),RawData!$A$2:$A$1048576,0))</f>
        <v>21.118200000000002</v>
      </c>
      <c r="W7343" s="8">
        <f t="shared" si="2513"/>
        <v>0.57220000000000226</v>
      </c>
      <c r="X7343" s="8">
        <f t="shared" si="2514"/>
        <v>-0.26073607999999993</v>
      </c>
      <c r="Y7343" s="8">
        <f t="shared" si="2515"/>
        <v>-0.15884651999999996</v>
      </c>
      <c r="Z7343" s="8">
        <f t="shared" si="2516"/>
        <v>10.152691814042056</v>
      </c>
      <c r="AA7343" s="8">
        <f t="shared" si="2517"/>
        <v>10.050802254042056</v>
      </c>
      <c r="AB7343" s="8">
        <f t="shared" si="2518"/>
        <v>10.101747034042056</v>
      </c>
      <c r="AC7343" s="6">
        <f t="shared" si="2533"/>
        <v>-276.61599999999999</v>
      </c>
      <c r="AD7343" s="15">
        <f t="shared" si="2530"/>
        <v>-16.843999999999937</v>
      </c>
      <c r="AE7343" s="15">
        <f t="shared" si="2531"/>
        <v>68.452791551277301</v>
      </c>
      <c r="AF7343" s="15">
        <f t="shared" si="2532"/>
        <v>41.299610510253387</v>
      </c>
      <c r="AG7343" s="15">
        <f t="shared" si="2519"/>
        <v>54.811079706319902</v>
      </c>
      <c r="AH7343" s="15">
        <f t="shared" si="2512"/>
        <v>-117.72260518134806</v>
      </c>
      <c r="AI7343" s="17">
        <f t="shared" si="2520"/>
        <v>1.1893076527304869</v>
      </c>
      <c r="AJ7343" s="17">
        <f t="shared" si="2521"/>
        <v>0.94346860614409345</v>
      </c>
      <c r="AK7343" s="17">
        <f t="shared" si="2522"/>
        <v>0.75951461028015788</v>
      </c>
      <c r="AL7343" s="17">
        <f t="shared" si="2523"/>
        <v>0.78174490703777533</v>
      </c>
      <c r="AM7343" s="17">
        <f t="shared" si="2524"/>
        <v>0.77052274714301561</v>
      </c>
      <c r="AN7343" s="17">
        <f t="shared" si="2525"/>
        <v>0.94346860614409345</v>
      </c>
      <c r="AO7343" s="17">
        <f t="shared" si="2529"/>
        <v>0</v>
      </c>
      <c r="AP7343" s="17">
        <f t="shared" si="2526"/>
        <v>7.7052274714301561</v>
      </c>
      <c r="AQ7343" s="17">
        <f t="shared" si="2527"/>
        <v>11.893076527304869</v>
      </c>
      <c r="AR7343" s="17">
        <f t="shared" si="2528"/>
        <v>20.011549605334785</v>
      </c>
    </row>
    <row r="7344" spans="2:44" x14ac:dyDescent="0.25">
      <c r="B7344">
        <f>INDEX(RawData!$A$2:$A$1048576,MATCH(FmtData!$B$4+(ROW()-10),RawData!$A$2:$A$1048576,0))</f>
        <v>7529</v>
      </c>
      <c r="C7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42235.556527777779</v>
      </c>
      <c r="D73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7344">
        <f>INDEX(RawData!D$2:D$1048576,MATCH(FmtData!$B$4+(ROW()-10),RawData!$A$2:$A$1048576,0))</f>
        <v>2905.23</v>
      </c>
      <c r="F7344">
        <f>INDEX(RawData!E$2:E$1048576,MATCH(FmtData!$B$4+(ROW()-10),RawData!$A$2:$A$1048576,0))</f>
        <v>6.25</v>
      </c>
      <c r="G7344">
        <f>INDEX(RawData!F$2:F$1048576,MATCH(FmtData!$B$4+(ROW()-10),RawData!$A$2:$A$1048576,0))</f>
        <v>-213.20500000000001</v>
      </c>
      <c r="H7344">
        <f>INDEX(RawData!G$2:G$1048576,MATCH(FmtData!$B$4+(ROW()-10),RawData!$A$2:$A$1048576,0))</f>
        <v>0.49980400000000003</v>
      </c>
      <c r="I7344">
        <f>INDEX(RawData!H$2:H$1048576,MATCH(FmtData!$B$4+(ROW()-10),RawData!$A$2:$A$1048576,0))</f>
        <v>-3.71981E-3</v>
      </c>
      <c r="J7344">
        <f>INDEX(RawData!I$2:I$1048576,MATCH(FmtData!$B$4+(ROW()-10),RawData!$A$2:$A$1048576,0))</f>
        <v>195.2</v>
      </c>
      <c r="K7344">
        <f>INDEX(RawData!J$2:J$1048576,MATCH(FmtData!$B$4+(ROW()-10),RawData!$A$2:$A$1048576,0))</f>
        <v>195.2</v>
      </c>
      <c r="L7344">
        <f>INDEX(RawData!K$2:K$1048576,MATCH(FmtData!$B$4+(ROW()-10),RawData!$A$2:$A$1048576,0))</f>
        <v>194.2</v>
      </c>
      <c r="M7344">
        <f>INDEX(RawData!L$2:L$1048576,MATCH(FmtData!$B$4+(ROW()-10),RawData!$A$2:$A$1048576,0))</f>
        <v>23.3</v>
      </c>
      <c r="N7344">
        <f>INDEX(RawData!M$2:M$1048576,MATCH(FmtData!$B$4+(ROW()-10),RawData!$A$2:$A$1048576,0))</f>
        <v>21.8</v>
      </c>
      <c r="O7344">
        <f>INDEX(RawData!N$2:N$1048576,MATCH(FmtData!$B$4+(ROW()-10),RawData!$A$2:$A$1048576,0))</f>
        <v>176.4</v>
      </c>
      <c r="P7344">
        <f>INDEX(RawData!O$2:O$1048576,MATCH(FmtData!$B$4+(ROW()-10),RawData!$A$2:$A$1048576,0))</f>
        <v>35.819800000000001</v>
      </c>
      <c r="Q7344">
        <f>INDEX(RawData!P$2:P$1048576,MATCH(FmtData!$B$4+(ROW()-10),RawData!$A$2:$A$1048576,0))</f>
        <v>230.98</v>
      </c>
      <c r="R7344">
        <f>INDEX(RawData!Q$2:Q$1048576,MATCH(FmtData!$B$4+(ROW()-10),RawData!$A$2:$A$1048576,0))</f>
        <v>2.4414100000000002E-3</v>
      </c>
      <c r="S7344">
        <f>INDEX(RawData!R$2:R$1048576,MATCH(FmtData!$B$4+(ROW()-10),RawData!$A$2:$A$1048576,0))</f>
        <v>0.51633799999999996</v>
      </c>
      <c r="T7344">
        <f>INDEX(RawData!S$2:S$1048576,MATCH(FmtData!$B$4+(ROW()-10),RawData!$A$2:$A$1048576,0))</f>
        <v>0.52676999999999996</v>
      </c>
      <c r="U7344">
        <f>INDEX(RawData!T$2:T$1048576,MATCH(FmtData!$B$4+(ROW()-10),RawData!$A$2:$A$1048576,0))</f>
        <v>20.1691</v>
      </c>
      <c r="V7344">
        <f>INDEX(RawData!U$2:U$1048576,MATCH(FmtData!$B$4+(ROW()-10),RawData!$A$2:$A$1048576,0))</f>
        <v>20.736699999999999</v>
      </c>
      <c r="W7344" s="8">
        <f t="shared" si="2513"/>
        <v>0.56759999999999877</v>
      </c>
      <c r="X7344" s="8">
        <f t="shared" si="2514"/>
        <v>-0.26073607999999993</v>
      </c>
      <c r="Y7344" s="8">
        <f t="shared" si="2515"/>
        <v>-0.15884651999999996</v>
      </c>
      <c r="Z7344" s="8">
        <f t="shared" si="2516"/>
        <v>10.152691814042056</v>
      </c>
      <c r="AA7344" s="8">
        <f t="shared" si="2517"/>
        <v>10.050802254042056</v>
      </c>
      <c r="AB7344" s="8">
        <f t="shared" si="2518"/>
        <v>10.101747034042056</v>
      </c>
      <c r="AC7344" s="6">
        <f t="shared" si="2533"/>
        <v>-276.35300000000007</v>
      </c>
      <c r="AD7344" s="15">
        <f t="shared" si="2530"/>
        <v>-16.581000000000017</v>
      </c>
      <c r="AE7344" s="15">
        <f t="shared" si="2531"/>
        <v>68.452791551277301</v>
      </c>
      <c r="AF7344" s="15">
        <f t="shared" si="2532"/>
        <v>41.299610510253387</v>
      </c>
      <c r="AG7344" s="15">
        <f t="shared" si="2519"/>
        <v>54.811079706319902</v>
      </c>
      <c r="AH7344" s="15">
        <f t="shared" si="2512"/>
        <v>-117.45960518134814</v>
      </c>
      <c r="AI7344" s="17">
        <f t="shared" si="2520"/>
        <v>1.1887949327299165</v>
      </c>
      <c r="AJ7344" s="17">
        <f t="shared" si="2521"/>
        <v>0.94314591619194865</v>
      </c>
      <c r="AK7344" s="17">
        <f t="shared" si="2522"/>
        <v>0.75951461028015788</v>
      </c>
      <c r="AL7344" s="17">
        <f t="shared" si="2523"/>
        <v>0.78174490703777533</v>
      </c>
      <c r="AM7344" s="17">
        <f t="shared" si="2524"/>
        <v>0.77052274714301561</v>
      </c>
      <c r="AN7344" s="17">
        <f t="shared" si="2525"/>
        <v>0.94314591619194865</v>
      </c>
      <c r="AO7344" s="17">
        <f t="shared" si="2529"/>
        <v>0</v>
      </c>
      <c r="AP7344" s="17">
        <f t="shared" si="2526"/>
        <v>7.7052274714301561</v>
      </c>
      <c r="AQ7344" s="17">
        <f t="shared" si="2527"/>
        <v>11.887949327299165</v>
      </c>
      <c r="AR7344" s="17">
        <f t="shared" si="2528"/>
        <v>20.030785911132281</v>
      </c>
    </row>
    <row r="7345" spans="2:44" x14ac:dyDescent="0.25">
      <c r="B7345">
        <f>INDEX(RawData!$A$2:$A$1048576,MATCH(FmtData!$B$4+(ROW()-10),RawData!$A$2:$A$1048576,0))</f>
        <v>7530</v>
      </c>
      <c r="C7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42235.557685185187</v>
      </c>
      <c r="D73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7345">
        <f>INDEX(RawData!D$2:D$1048576,MATCH(FmtData!$B$4+(ROW()-10),RawData!$A$2:$A$1048576,0))</f>
        <v>2901.19</v>
      </c>
      <c r="F7345">
        <f>INDEX(RawData!E$2:E$1048576,MATCH(FmtData!$B$4+(ROW()-10),RawData!$A$2:$A$1048576,0))</f>
        <v>6.25</v>
      </c>
      <c r="G7345">
        <f>INDEX(RawData!F$2:F$1048576,MATCH(FmtData!$B$4+(ROW()-10),RawData!$A$2:$A$1048576,0))</f>
        <v>-213.20500000000001</v>
      </c>
      <c r="H7345">
        <f>INDEX(RawData!G$2:G$1048576,MATCH(FmtData!$B$4+(ROW()-10),RawData!$A$2:$A$1048576,0))</f>
        <v>0.49982199999999999</v>
      </c>
      <c r="I7345">
        <f>INDEX(RawData!H$2:H$1048576,MATCH(FmtData!$B$4+(ROW()-10),RawData!$A$2:$A$1048576,0))</f>
        <v>-3.71981E-3</v>
      </c>
      <c r="J7345">
        <f>INDEX(RawData!I$2:I$1048576,MATCH(FmtData!$B$4+(ROW()-10),RawData!$A$2:$A$1048576,0))</f>
        <v>196.2</v>
      </c>
      <c r="K7345">
        <f>INDEX(RawData!J$2:J$1048576,MATCH(FmtData!$B$4+(ROW()-10),RawData!$A$2:$A$1048576,0))</f>
        <v>196.2</v>
      </c>
      <c r="L7345">
        <f>INDEX(RawData!K$2:K$1048576,MATCH(FmtData!$B$4+(ROW()-10),RawData!$A$2:$A$1048576,0))</f>
        <v>194.4</v>
      </c>
      <c r="M7345">
        <f>INDEX(RawData!L$2:L$1048576,MATCH(FmtData!$B$4+(ROW()-10),RawData!$A$2:$A$1048576,0))</f>
        <v>23.3</v>
      </c>
      <c r="N7345">
        <f>INDEX(RawData!M$2:M$1048576,MATCH(FmtData!$B$4+(ROW()-10),RawData!$A$2:$A$1048576,0))</f>
        <v>21.8</v>
      </c>
      <c r="O7345">
        <f>INDEX(RawData!N$2:N$1048576,MATCH(FmtData!$B$4+(ROW()-10),RawData!$A$2:$A$1048576,0))</f>
        <v>176.3</v>
      </c>
      <c r="P7345">
        <f>INDEX(RawData!O$2:O$1048576,MATCH(FmtData!$B$4+(ROW()-10),RawData!$A$2:$A$1048576,0))</f>
        <v>35.819800000000001</v>
      </c>
      <c r="Q7345">
        <f>INDEX(RawData!P$2:P$1048576,MATCH(FmtData!$B$4+(ROW()-10),RawData!$A$2:$A$1048576,0))</f>
        <v>230.48500000000001</v>
      </c>
      <c r="R7345">
        <f>INDEX(RawData!Q$2:Q$1048576,MATCH(FmtData!$B$4+(ROW()-10),RawData!$A$2:$A$1048576,0))</f>
        <v>1.8310500000000001E-3</v>
      </c>
      <c r="S7345">
        <f>INDEX(RawData!R$2:R$1048576,MATCH(FmtData!$B$4+(ROW()-10),RawData!$A$2:$A$1048576,0))</f>
        <v>0.51633799999999996</v>
      </c>
      <c r="T7345">
        <f>INDEX(RawData!S$2:S$1048576,MATCH(FmtData!$B$4+(ROW()-10),RawData!$A$2:$A$1048576,0))</f>
        <v>0.52676999999999996</v>
      </c>
      <c r="U7345">
        <f>INDEX(RawData!T$2:T$1048576,MATCH(FmtData!$B$4+(ROW()-10),RawData!$A$2:$A$1048576,0))</f>
        <v>19.816600000000001</v>
      </c>
      <c r="V7345">
        <f>INDEX(RawData!U$2:U$1048576,MATCH(FmtData!$B$4+(ROW()-10),RawData!$A$2:$A$1048576,0))</f>
        <v>20.3552</v>
      </c>
      <c r="W7345" s="8">
        <f t="shared" si="2513"/>
        <v>0.53859999999999886</v>
      </c>
      <c r="X7345" s="8">
        <f t="shared" si="2514"/>
        <v>-0.26073607999999993</v>
      </c>
      <c r="Y7345" s="8">
        <f t="shared" si="2515"/>
        <v>-0.15884651999999996</v>
      </c>
      <c r="Z7345" s="8">
        <f t="shared" si="2516"/>
        <v>10.152691814042056</v>
      </c>
      <c r="AA7345" s="8">
        <f t="shared" si="2517"/>
        <v>10.050802254042056</v>
      </c>
      <c r="AB7345" s="8">
        <f t="shared" si="2518"/>
        <v>10.101747034042056</v>
      </c>
      <c r="AC7345" s="6">
        <f t="shared" si="2533"/>
        <v>-276.84800000000001</v>
      </c>
      <c r="AD7345" s="15">
        <f t="shared" si="2530"/>
        <v>-17.075999999999965</v>
      </c>
      <c r="AE7345" s="15">
        <f t="shared" si="2531"/>
        <v>68.452791551277301</v>
      </c>
      <c r="AF7345" s="15">
        <f t="shared" si="2532"/>
        <v>41.299610510253387</v>
      </c>
      <c r="AG7345" s="15">
        <f t="shared" si="2519"/>
        <v>54.811079706319902</v>
      </c>
      <c r="AH7345" s="15">
        <f t="shared" si="2512"/>
        <v>-117.95460518134809</v>
      </c>
      <c r="AI7345" s="17">
        <f t="shared" si="2520"/>
        <v>1.1897603053369257</v>
      </c>
      <c r="AJ7345" s="17">
        <f t="shared" si="2521"/>
        <v>0.94375344375853265</v>
      </c>
      <c r="AK7345" s="17">
        <f t="shared" si="2522"/>
        <v>0.75951461028015788</v>
      </c>
      <c r="AL7345" s="17">
        <f t="shared" si="2523"/>
        <v>0.78174490703777533</v>
      </c>
      <c r="AM7345" s="17">
        <f t="shared" si="2524"/>
        <v>0.77052274714301561</v>
      </c>
      <c r="AN7345" s="17">
        <f t="shared" si="2525"/>
        <v>0.94375344375853265</v>
      </c>
      <c r="AO7345" s="17">
        <f t="shared" si="2529"/>
        <v>0</v>
      </c>
      <c r="AP7345" s="17">
        <f t="shared" si="2526"/>
        <v>7.7052274714301561</v>
      </c>
      <c r="AQ7345" s="17">
        <f t="shared" si="2527"/>
        <v>11.897603053369256</v>
      </c>
      <c r="AR7345" s="17">
        <f t="shared" si="2528"/>
        <v>20.002931188758847</v>
      </c>
    </row>
    <row r="7346" spans="2:44" x14ac:dyDescent="0.25">
      <c r="B7346">
        <f>INDEX(RawData!$A$2:$A$1048576,MATCH(FmtData!$B$4+(ROW()-10),RawData!$A$2:$A$1048576,0))</f>
        <v>7531</v>
      </c>
      <c r="C7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42235.558854166666</v>
      </c>
      <c r="D7346" s="46">
        <f>IF($B$6=1,MID(INDEX(RawData!$B$2:$B$1048576, MATCH(FmtData!$B$4+(ROW()-10),RawData!$A$2:$A$1048576,0)),12,8)+$B$5/24,INDEX(RawData!$C$2:$C$1048576, MATCH(FmtData!$B$4+(ROW()-10),RawData!$A$2:$A$1048576,0)))</f>
        <v>0.55885416666666665</v>
      </c>
      <c r="E7346">
        <f>INDEX(RawData!D$2:D$1048576,MATCH(FmtData!$B$4+(ROW()-10),RawData!$A$2:$A$1048576,0))</f>
        <v>2904.3</v>
      </c>
      <c r="F7346">
        <f>INDEX(RawData!E$2:E$1048576,MATCH(FmtData!$B$4+(ROW()-10),RawData!$A$2:$A$1048576,0))</f>
        <v>6.25</v>
      </c>
      <c r="G7346">
        <f>INDEX(RawData!F$2:F$1048576,MATCH(FmtData!$B$4+(ROW()-10),RawData!$A$2:$A$1048576,0))</f>
        <v>-213.20500000000001</v>
      </c>
      <c r="H7346">
        <f>INDEX(RawData!G$2:G$1048576,MATCH(FmtData!$B$4+(ROW()-10),RawData!$A$2:$A$1048576,0))</f>
        <v>0.49982199999999999</v>
      </c>
      <c r="I7346">
        <f>INDEX(RawData!H$2:H$1048576,MATCH(FmtData!$B$4+(ROW()-10),RawData!$A$2:$A$1048576,0))</f>
        <v>-3.71981E-3</v>
      </c>
      <c r="J7346">
        <f>INDEX(RawData!I$2:I$1048576,MATCH(FmtData!$B$4+(ROW()-10),RawData!$A$2:$A$1048576,0))</f>
        <v>196.8</v>
      </c>
      <c r="K7346">
        <f>INDEX(RawData!J$2:J$1048576,MATCH(FmtData!$B$4+(ROW()-10),RawData!$A$2:$A$1048576,0))</f>
        <v>194.2</v>
      </c>
      <c r="L7346">
        <f>INDEX(RawData!K$2:K$1048576,MATCH(FmtData!$B$4+(ROW()-10),RawData!$A$2:$A$1048576,0))</f>
        <v>193.9</v>
      </c>
      <c r="M7346">
        <f>INDEX(RawData!L$2:L$1048576,MATCH(FmtData!$B$4+(ROW()-10),RawData!$A$2:$A$1048576,0))</f>
        <v>23.3</v>
      </c>
      <c r="N7346">
        <f>INDEX(RawData!M$2:M$1048576,MATCH(FmtData!$B$4+(ROW()-10),RawData!$A$2:$A$1048576,0))</f>
        <v>21.8</v>
      </c>
      <c r="O7346">
        <f>INDEX(RawData!N$2:N$1048576,MATCH(FmtData!$B$4+(ROW()-10),RawData!$A$2:$A$1048576,0))</f>
        <v>176.4</v>
      </c>
      <c r="P7346">
        <f>INDEX(RawData!O$2:O$1048576,MATCH(FmtData!$B$4+(ROW()-10),RawData!$A$2:$A$1048576,0))</f>
        <v>35.819800000000001</v>
      </c>
      <c r="Q7346">
        <f>INDEX(RawData!P$2:P$1048576,MATCH(FmtData!$B$4+(ROW()-10),RawData!$A$2:$A$1048576,0))</f>
        <v>231.10400000000001</v>
      </c>
      <c r="R7346">
        <f>INDEX(RawData!Q$2:Q$1048576,MATCH(FmtData!$B$4+(ROW()-10),RawData!$A$2:$A$1048576,0))</f>
        <v>1.8310500000000001E-3</v>
      </c>
      <c r="S7346">
        <f>INDEX(RawData!R$2:R$1048576,MATCH(FmtData!$B$4+(ROW()-10),RawData!$A$2:$A$1048576,0))</f>
        <v>0.51633799999999996</v>
      </c>
      <c r="T7346">
        <f>INDEX(RawData!S$2:S$1048576,MATCH(FmtData!$B$4+(ROW()-10),RawData!$A$2:$A$1048576,0))</f>
        <v>0.52676999999999996</v>
      </c>
      <c r="U7346">
        <f>INDEX(RawData!T$2:T$1048576,MATCH(FmtData!$B$4+(ROW()-10),RawData!$A$2:$A$1048576,0))</f>
        <v>19.512899999999998</v>
      </c>
      <c r="V7346">
        <f>INDEX(RawData!U$2:U$1048576,MATCH(FmtData!$B$4+(ROW()-10),RawData!$A$2:$A$1048576,0))</f>
        <v>20.019500000000001</v>
      </c>
      <c r="W7346" s="8">
        <f t="shared" si="2513"/>
        <v>0.50660000000000238</v>
      </c>
      <c r="X7346" s="8">
        <f t="shared" si="2514"/>
        <v>-0.26073607999999993</v>
      </c>
      <c r="Y7346" s="8">
        <f t="shared" si="2515"/>
        <v>-0.15884651999999996</v>
      </c>
      <c r="Z7346" s="8">
        <f t="shared" si="2516"/>
        <v>10.152691814042056</v>
      </c>
      <c r="AA7346" s="8">
        <f t="shared" si="2517"/>
        <v>10.050802254042056</v>
      </c>
      <c r="AB7346" s="8">
        <f t="shared" si="2518"/>
        <v>10.101747034042056</v>
      </c>
      <c r="AC7346" s="6">
        <f t="shared" si="2533"/>
        <v>-276.22900000000004</v>
      </c>
      <c r="AD7346" s="15">
        <f t="shared" si="2530"/>
        <v>-16.456999999999994</v>
      </c>
      <c r="AE7346" s="15">
        <f t="shared" si="2531"/>
        <v>68.452791551277301</v>
      </c>
      <c r="AF7346" s="15">
        <f t="shared" si="2532"/>
        <v>41.299610510253387</v>
      </c>
      <c r="AG7346" s="15">
        <f t="shared" si="2519"/>
        <v>54.811079706319902</v>
      </c>
      <c r="AH7346" s="15">
        <f t="shared" ref="AH7346:AH7409" si="2534">$AH$1392+(AD7346-$AD$1392)</f>
        <v>-117.33560518134811</v>
      </c>
      <c r="AI7346" s="17">
        <f t="shared" si="2520"/>
        <v>1.1885533473425578</v>
      </c>
      <c r="AJ7346" s="17">
        <f t="shared" si="2521"/>
        <v>0.9429938499595244</v>
      </c>
      <c r="AK7346" s="17">
        <f t="shared" si="2522"/>
        <v>0.75951461028015788</v>
      </c>
      <c r="AL7346" s="17">
        <f t="shared" si="2523"/>
        <v>0.78174490703777533</v>
      </c>
      <c r="AM7346" s="17">
        <f t="shared" si="2524"/>
        <v>0.77052274714301561</v>
      </c>
      <c r="AN7346" s="17">
        <f t="shared" si="2525"/>
        <v>0.9429938499595244</v>
      </c>
      <c r="AO7346" s="17">
        <f t="shared" si="2529"/>
        <v>0</v>
      </c>
      <c r="AP7346" s="17">
        <f t="shared" si="2526"/>
        <v>7.7052274714301561</v>
      </c>
      <c r="AQ7346" s="17">
        <f t="shared" si="2527"/>
        <v>11.885533473425578</v>
      </c>
      <c r="AR7346" s="17">
        <f t="shared" si="2528"/>
        <v>20.024373809199783</v>
      </c>
    </row>
    <row r="7347" spans="2:44" x14ac:dyDescent="0.25">
      <c r="B7347">
        <f>INDEX(RawData!$A$2:$A$1048576,MATCH(FmtData!$B$4+(ROW()-10),RawData!$A$2:$A$1048576,0))</f>
        <v>7532</v>
      </c>
      <c r="C7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42235.56</v>
      </c>
      <c r="D73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7347">
        <f>INDEX(RawData!D$2:D$1048576,MATCH(FmtData!$B$4+(ROW()-10),RawData!$A$2:$A$1048576,0))</f>
        <v>2903.37</v>
      </c>
      <c r="F7347">
        <f>INDEX(RawData!E$2:E$1048576,MATCH(FmtData!$B$4+(ROW()-10),RawData!$A$2:$A$1048576,0))</f>
        <v>6.25</v>
      </c>
      <c r="G7347">
        <f>INDEX(RawData!F$2:F$1048576,MATCH(FmtData!$B$4+(ROW()-10),RawData!$A$2:$A$1048576,0))</f>
        <v>-213.20500000000001</v>
      </c>
      <c r="H7347">
        <f>INDEX(RawData!G$2:G$1048576,MATCH(FmtData!$B$4+(ROW()-10),RawData!$A$2:$A$1048576,0))</f>
        <v>0.49984099999999998</v>
      </c>
      <c r="I7347">
        <f>INDEX(RawData!H$2:H$1048576,MATCH(FmtData!$B$4+(ROW()-10),RawData!$A$2:$A$1048576,0))</f>
        <v>-3.71981E-3</v>
      </c>
      <c r="J7347">
        <f>INDEX(RawData!I$2:I$1048576,MATCH(FmtData!$B$4+(ROW()-10),RawData!$A$2:$A$1048576,0))</f>
        <v>194.6</v>
      </c>
      <c r="K7347">
        <f>INDEX(RawData!J$2:J$1048576,MATCH(FmtData!$B$4+(ROW()-10),RawData!$A$2:$A$1048576,0))</f>
        <v>194.2</v>
      </c>
      <c r="L7347">
        <f>INDEX(RawData!K$2:K$1048576,MATCH(FmtData!$B$4+(ROW()-10),RawData!$A$2:$A$1048576,0))</f>
        <v>193.3</v>
      </c>
      <c r="M7347">
        <f>INDEX(RawData!L$2:L$1048576,MATCH(FmtData!$B$4+(ROW()-10),RawData!$A$2:$A$1048576,0))</f>
        <v>23.3</v>
      </c>
      <c r="N7347">
        <f>INDEX(RawData!M$2:M$1048576,MATCH(FmtData!$B$4+(ROW()-10),RawData!$A$2:$A$1048576,0))</f>
        <v>21.8</v>
      </c>
      <c r="O7347">
        <f>INDEX(RawData!N$2:N$1048576,MATCH(FmtData!$B$4+(ROW()-10),RawData!$A$2:$A$1048576,0))</f>
        <v>176.5</v>
      </c>
      <c r="P7347">
        <f>INDEX(RawData!O$2:O$1048576,MATCH(FmtData!$B$4+(ROW()-10),RawData!$A$2:$A$1048576,0))</f>
        <v>35.819800000000001</v>
      </c>
      <c r="Q7347">
        <f>INDEX(RawData!P$2:P$1048576,MATCH(FmtData!$B$4+(ROW()-10),RawData!$A$2:$A$1048576,0))</f>
        <v>231.10400000000001</v>
      </c>
      <c r="R7347">
        <f>INDEX(RawData!Q$2:Q$1048576,MATCH(FmtData!$B$4+(ROW()-10),RawData!$A$2:$A$1048576,0))</f>
        <v>1.8310500000000001E-3</v>
      </c>
      <c r="S7347">
        <f>INDEX(RawData!R$2:R$1048576,MATCH(FmtData!$B$4+(ROW()-10),RawData!$A$2:$A$1048576,0))</f>
        <v>0.51633799999999996</v>
      </c>
      <c r="T7347">
        <f>INDEX(RawData!S$2:S$1048576,MATCH(FmtData!$B$4+(ROW()-10),RawData!$A$2:$A$1048576,0))</f>
        <v>0.52676999999999996</v>
      </c>
      <c r="U7347">
        <f>INDEX(RawData!T$2:T$1048576,MATCH(FmtData!$B$4+(ROW()-10),RawData!$A$2:$A$1048576,0))</f>
        <v>19.166599999999999</v>
      </c>
      <c r="V7347">
        <f>INDEX(RawData!U$2:U$1048576,MATCH(FmtData!$B$4+(ROW()-10),RawData!$A$2:$A$1048576,0))</f>
        <v>19.683800000000002</v>
      </c>
      <c r="W7347" s="8">
        <f t="shared" si="2513"/>
        <v>0.51720000000000255</v>
      </c>
      <c r="X7347" s="8">
        <f t="shared" si="2514"/>
        <v>-0.26073607999999993</v>
      </c>
      <c r="Y7347" s="8">
        <f t="shared" si="2515"/>
        <v>-0.15884651999999996</v>
      </c>
      <c r="Z7347" s="8">
        <f t="shared" si="2516"/>
        <v>10.152691814042056</v>
      </c>
      <c r="AA7347" s="8">
        <f t="shared" si="2517"/>
        <v>10.050802254042056</v>
      </c>
      <c r="AB7347" s="8">
        <f t="shared" si="2518"/>
        <v>10.101747034042056</v>
      </c>
      <c r="AC7347" s="6">
        <f t="shared" si="2533"/>
        <v>-276.22900000000004</v>
      </c>
      <c r="AD7347" s="15">
        <f t="shared" si="2530"/>
        <v>-16.456999999999994</v>
      </c>
      <c r="AE7347" s="15">
        <f t="shared" si="2531"/>
        <v>68.452791551277301</v>
      </c>
      <c r="AF7347" s="15">
        <f t="shared" si="2532"/>
        <v>41.299610510253387</v>
      </c>
      <c r="AG7347" s="15">
        <f t="shared" si="2519"/>
        <v>54.811079706319902</v>
      </c>
      <c r="AH7347" s="15">
        <f t="shared" si="2534"/>
        <v>-117.33560518134811</v>
      </c>
      <c r="AI7347" s="17">
        <f t="shared" si="2520"/>
        <v>1.1885533473425578</v>
      </c>
      <c r="AJ7347" s="17">
        <f t="shared" si="2521"/>
        <v>0.9429938499595244</v>
      </c>
      <c r="AK7347" s="17">
        <f t="shared" si="2522"/>
        <v>0.75951461028015788</v>
      </c>
      <c r="AL7347" s="17">
        <f t="shared" si="2523"/>
        <v>0.78174490703777533</v>
      </c>
      <c r="AM7347" s="17">
        <f t="shared" si="2524"/>
        <v>0.77052274714301561</v>
      </c>
      <c r="AN7347" s="17">
        <f t="shared" si="2525"/>
        <v>0.9429938499595244</v>
      </c>
      <c r="AO7347" s="17">
        <f t="shared" si="2529"/>
        <v>0</v>
      </c>
      <c r="AP7347" s="17">
        <f t="shared" si="2526"/>
        <v>7.7052274714301561</v>
      </c>
      <c r="AQ7347" s="17">
        <f t="shared" si="2527"/>
        <v>11.885533473425578</v>
      </c>
      <c r="AR7347" s="17">
        <f t="shared" si="2528"/>
        <v>20.017961707267283</v>
      </c>
    </row>
    <row r="7348" spans="2:44" x14ac:dyDescent="0.25">
      <c r="B7348">
        <f>INDEX(RawData!$A$2:$A$1048576,MATCH(FmtData!$B$4+(ROW()-10),RawData!$A$2:$A$1048576,0))</f>
        <v>7533</v>
      </c>
      <c r="C7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42235.561168981483</v>
      </c>
      <c r="D7348" s="46">
        <f>IF($B$6=1,MID(INDEX(RawData!$B$2:$B$1048576, MATCH(FmtData!$B$4+(ROW()-10),RawData!$A$2:$A$1048576,0)),12,8)+$B$5/24,INDEX(RawData!$C$2:$C$1048576, MATCH(FmtData!$B$4+(ROW()-10),RawData!$A$2:$A$1048576,0)))</f>
        <v>0.56116898148148142</v>
      </c>
      <c r="E7348">
        <f>INDEX(RawData!D$2:D$1048576,MATCH(FmtData!$B$4+(ROW()-10),RawData!$A$2:$A$1048576,0))</f>
        <v>2905.23</v>
      </c>
      <c r="F7348">
        <f>INDEX(RawData!E$2:E$1048576,MATCH(FmtData!$B$4+(ROW()-10),RawData!$A$2:$A$1048576,0))</f>
        <v>6.25</v>
      </c>
      <c r="G7348">
        <f>INDEX(RawData!F$2:F$1048576,MATCH(FmtData!$B$4+(ROW()-10),RawData!$A$2:$A$1048576,0))</f>
        <v>-213.20500000000001</v>
      </c>
      <c r="H7348">
        <f>INDEX(RawData!G$2:G$1048576,MATCH(FmtData!$B$4+(ROW()-10),RawData!$A$2:$A$1048576,0))</f>
        <v>0.49982199999999999</v>
      </c>
      <c r="I7348">
        <f>INDEX(RawData!H$2:H$1048576,MATCH(FmtData!$B$4+(ROW()-10),RawData!$A$2:$A$1048576,0))</f>
        <v>-3.71981E-3</v>
      </c>
      <c r="J7348">
        <f>INDEX(RawData!I$2:I$1048576,MATCH(FmtData!$B$4+(ROW()-10),RawData!$A$2:$A$1048576,0))</f>
        <v>197.1</v>
      </c>
      <c r="K7348">
        <f>INDEX(RawData!J$2:J$1048576,MATCH(FmtData!$B$4+(ROW()-10),RawData!$A$2:$A$1048576,0))</f>
        <v>196.3</v>
      </c>
      <c r="L7348">
        <f>INDEX(RawData!K$2:K$1048576,MATCH(FmtData!$B$4+(ROW()-10),RawData!$A$2:$A$1048576,0))</f>
        <v>193.3</v>
      </c>
      <c r="M7348">
        <f>INDEX(RawData!L$2:L$1048576,MATCH(FmtData!$B$4+(ROW()-10),RawData!$A$2:$A$1048576,0))</f>
        <v>23.3</v>
      </c>
      <c r="N7348">
        <f>INDEX(RawData!M$2:M$1048576,MATCH(FmtData!$B$4+(ROW()-10),RawData!$A$2:$A$1048576,0))</f>
        <v>21.9</v>
      </c>
      <c r="O7348">
        <f>INDEX(RawData!N$2:N$1048576,MATCH(FmtData!$B$4+(ROW()-10),RawData!$A$2:$A$1048576,0))</f>
        <v>176.3</v>
      </c>
      <c r="P7348">
        <f>INDEX(RawData!O$2:O$1048576,MATCH(FmtData!$B$4+(ROW()-10),RawData!$A$2:$A$1048576,0))</f>
        <v>35.819800000000001</v>
      </c>
      <c r="Q7348">
        <f>INDEX(RawData!P$2:P$1048576,MATCH(FmtData!$B$4+(ROW()-10),RawData!$A$2:$A$1048576,0))</f>
        <v>230.71700000000001</v>
      </c>
      <c r="R7348">
        <f>INDEX(RawData!Q$2:Q$1048576,MATCH(FmtData!$B$4+(ROW()-10),RawData!$A$2:$A$1048576,0))</f>
        <v>2.4414100000000002E-3</v>
      </c>
      <c r="S7348">
        <f>INDEX(RawData!R$2:R$1048576,MATCH(FmtData!$B$4+(ROW()-10),RawData!$A$2:$A$1048576,0))</f>
        <v>0.51633799999999996</v>
      </c>
      <c r="T7348">
        <f>INDEX(RawData!S$2:S$1048576,MATCH(FmtData!$B$4+(ROW()-10),RawData!$A$2:$A$1048576,0))</f>
        <v>0.52676999999999996</v>
      </c>
      <c r="U7348">
        <f>INDEX(RawData!T$2:T$1048576,MATCH(FmtData!$B$4+(ROW()-10),RawData!$A$2:$A$1048576,0))</f>
        <v>18.8278</v>
      </c>
      <c r="V7348">
        <f>INDEX(RawData!U$2:U$1048576,MATCH(FmtData!$B$4+(ROW()-10),RawData!$A$2:$A$1048576,0))</f>
        <v>19.332899999999999</v>
      </c>
      <c r="W7348" s="8">
        <f t="shared" si="2513"/>
        <v>0.50509999999999877</v>
      </c>
      <c r="X7348" s="8">
        <f t="shared" si="2514"/>
        <v>-0.26073607999999993</v>
      </c>
      <c r="Y7348" s="8">
        <f t="shared" si="2515"/>
        <v>-0.15884651999999996</v>
      </c>
      <c r="Z7348" s="8">
        <f t="shared" si="2516"/>
        <v>10.152691814042056</v>
      </c>
      <c r="AA7348" s="8">
        <f t="shared" si="2517"/>
        <v>10.050802254042056</v>
      </c>
      <c r="AB7348" s="8">
        <f t="shared" si="2518"/>
        <v>10.101747034042056</v>
      </c>
      <c r="AC7348" s="6">
        <f t="shared" si="2533"/>
        <v>-276.61599999999999</v>
      </c>
      <c r="AD7348" s="15">
        <f t="shared" si="2530"/>
        <v>-16.843999999999937</v>
      </c>
      <c r="AE7348" s="15">
        <f t="shared" si="2531"/>
        <v>68.452791551277301</v>
      </c>
      <c r="AF7348" s="15">
        <f t="shared" si="2532"/>
        <v>41.299610510253387</v>
      </c>
      <c r="AG7348" s="15">
        <f t="shared" si="2519"/>
        <v>54.811079706319902</v>
      </c>
      <c r="AH7348" s="15">
        <f t="shared" si="2534"/>
        <v>-117.72260518134806</v>
      </c>
      <c r="AI7348" s="17">
        <f t="shared" si="2520"/>
        <v>1.1893076527304869</v>
      </c>
      <c r="AJ7348" s="17">
        <f t="shared" si="2521"/>
        <v>0.94346860614409345</v>
      </c>
      <c r="AK7348" s="17">
        <f t="shared" si="2522"/>
        <v>0.75951461028015788</v>
      </c>
      <c r="AL7348" s="17">
        <f t="shared" si="2523"/>
        <v>0.78174490703777533</v>
      </c>
      <c r="AM7348" s="17">
        <f t="shared" si="2524"/>
        <v>0.77052274714301561</v>
      </c>
      <c r="AN7348" s="17">
        <f t="shared" si="2525"/>
        <v>0.94346860614409345</v>
      </c>
      <c r="AO7348" s="17">
        <f t="shared" si="2529"/>
        <v>0</v>
      </c>
      <c r="AP7348" s="17">
        <f t="shared" si="2526"/>
        <v>7.7052274714301561</v>
      </c>
      <c r="AQ7348" s="17">
        <f t="shared" si="2527"/>
        <v>11.893076527304869</v>
      </c>
      <c r="AR7348" s="17">
        <f t="shared" si="2528"/>
        <v>20.030785911132281</v>
      </c>
    </row>
    <row r="7349" spans="2:44" x14ac:dyDescent="0.25">
      <c r="B7349">
        <f>INDEX(RawData!$A$2:$A$1048576,MATCH(FmtData!$B$4+(ROW()-10),RawData!$A$2:$A$1048576,0))</f>
        <v>7534</v>
      </c>
      <c r="C7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42235.562326388892</v>
      </c>
      <c r="D7349" s="46">
        <f>IF($B$6=1,MID(INDEX(RawData!$B$2:$B$1048576, MATCH(FmtData!$B$4+(ROW()-10),RawData!$A$2:$A$1048576,0)),12,8)+$B$5/24,INDEX(RawData!$C$2:$C$1048576, MATCH(FmtData!$B$4+(ROW()-10),RawData!$A$2:$A$1048576,0)))</f>
        <v>0.56232638888888886</v>
      </c>
      <c r="E7349">
        <f>INDEX(RawData!D$2:D$1048576,MATCH(FmtData!$B$4+(ROW()-10),RawData!$A$2:$A$1048576,0))</f>
        <v>2904.3</v>
      </c>
      <c r="F7349">
        <f>INDEX(RawData!E$2:E$1048576,MATCH(FmtData!$B$4+(ROW()-10),RawData!$A$2:$A$1048576,0))</f>
        <v>6.25</v>
      </c>
      <c r="G7349">
        <f>INDEX(RawData!F$2:F$1048576,MATCH(FmtData!$B$4+(ROW()-10),RawData!$A$2:$A$1048576,0))</f>
        <v>-213.20500000000001</v>
      </c>
      <c r="H7349">
        <f>INDEX(RawData!G$2:G$1048576,MATCH(FmtData!$B$4+(ROW()-10),RawData!$A$2:$A$1048576,0))</f>
        <v>0.49982199999999999</v>
      </c>
      <c r="I7349">
        <f>INDEX(RawData!H$2:H$1048576,MATCH(FmtData!$B$4+(ROW()-10),RawData!$A$2:$A$1048576,0))</f>
        <v>-3.71981E-3</v>
      </c>
      <c r="J7349">
        <f>INDEX(RawData!I$2:I$1048576,MATCH(FmtData!$B$4+(ROW()-10),RawData!$A$2:$A$1048576,0))</f>
        <v>194.9</v>
      </c>
      <c r="K7349">
        <f>INDEX(RawData!J$2:J$1048576,MATCH(FmtData!$B$4+(ROW()-10),RawData!$A$2:$A$1048576,0))</f>
        <v>195.2</v>
      </c>
      <c r="L7349">
        <f>INDEX(RawData!K$2:K$1048576,MATCH(FmtData!$B$4+(ROW()-10),RawData!$A$2:$A$1048576,0))</f>
        <v>193.6</v>
      </c>
      <c r="M7349">
        <f>INDEX(RawData!L$2:L$1048576,MATCH(FmtData!$B$4+(ROW()-10),RawData!$A$2:$A$1048576,0))</f>
        <v>23.3</v>
      </c>
      <c r="N7349">
        <f>INDEX(RawData!M$2:M$1048576,MATCH(FmtData!$B$4+(ROW()-10),RawData!$A$2:$A$1048576,0))</f>
        <v>21.9</v>
      </c>
      <c r="O7349">
        <f>INDEX(RawData!N$2:N$1048576,MATCH(FmtData!$B$4+(ROW()-10),RawData!$A$2:$A$1048576,0))</f>
        <v>176.5</v>
      </c>
      <c r="P7349">
        <f>INDEX(RawData!O$2:O$1048576,MATCH(FmtData!$B$4+(ROW()-10),RawData!$A$2:$A$1048576,0))</f>
        <v>35.819800000000001</v>
      </c>
      <c r="Q7349">
        <f>INDEX(RawData!P$2:P$1048576,MATCH(FmtData!$B$4+(ROW()-10),RawData!$A$2:$A$1048576,0))</f>
        <v>230.98</v>
      </c>
      <c r="R7349">
        <f>INDEX(RawData!Q$2:Q$1048576,MATCH(FmtData!$B$4+(ROW()-10),RawData!$A$2:$A$1048576,0))</f>
        <v>1.8310500000000001E-3</v>
      </c>
      <c r="S7349">
        <f>INDEX(RawData!R$2:R$1048576,MATCH(FmtData!$B$4+(ROW()-10),RawData!$A$2:$A$1048576,0))</f>
        <v>0.51633799999999996</v>
      </c>
      <c r="T7349">
        <f>INDEX(RawData!S$2:S$1048576,MATCH(FmtData!$B$4+(ROW()-10),RawData!$A$2:$A$1048576,0))</f>
        <v>0.52676999999999996</v>
      </c>
      <c r="U7349">
        <f>INDEX(RawData!T$2:T$1048576,MATCH(FmtData!$B$4+(ROW()-10),RawData!$A$2:$A$1048576,0))</f>
        <v>18.5059</v>
      </c>
      <c r="V7349">
        <f>INDEX(RawData!U$2:U$1048576,MATCH(FmtData!$B$4+(ROW()-10),RawData!$A$2:$A$1048576,0))</f>
        <v>19.027699999999999</v>
      </c>
      <c r="W7349" s="8">
        <f t="shared" si="2513"/>
        <v>0.52179999999999893</v>
      </c>
      <c r="X7349" s="8">
        <f t="shared" si="2514"/>
        <v>-0.26073607999999993</v>
      </c>
      <c r="Y7349" s="8">
        <f t="shared" si="2515"/>
        <v>-0.15884651999999996</v>
      </c>
      <c r="Z7349" s="8">
        <f t="shared" si="2516"/>
        <v>10.152691814042056</v>
      </c>
      <c r="AA7349" s="8">
        <f t="shared" si="2517"/>
        <v>10.050802254042056</v>
      </c>
      <c r="AB7349" s="8">
        <f t="shared" si="2518"/>
        <v>10.101747034042056</v>
      </c>
      <c r="AC7349" s="6">
        <f t="shared" si="2533"/>
        <v>-276.35300000000007</v>
      </c>
      <c r="AD7349" s="15">
        <f t="shared" si="2530"/>
        <v>-16.581000000000017</v>
      </c>
      <c r="AE7349" s="15">
        <f t="shared" si="2531"/>
        <v>68.452791551277301</v>
      </c>
      <c r="AF7349" s="15">
        <f t="shared" si="2532"/>
        <v>41.299610510253387</v>
      </c>
      <c r="AG7349" s="15">
        <f t="shared" si="2519"/>
        <v>54.811079706319902</v>
      </c>
      <c r="AH7349" s="15">
        <f t="shared" si="2534"/>
        <v>-117.45960518134814</v>
      </c>
      <c r="AI7349" s="17">
        <f t="shared" si="2520"/>
        <v>1.1887949327299165</v>
      </c>
      <c r="AJ7349" s="17">
        <f t="shared" si="2521"/>
        <v>0.94314591619194865</v>
      </c>
      <c r="AK7349" s="17">
        <f t="shared" si="2522"/>
        <v>0.75951461028015788</v>
      </c>
      <c r="AL7349" s="17">
        <f t="shared" si="2523"/>
        <v>0.78174490703777533</v>
      </c>
      <c r="AM7349" s="17">
        <f t="shared" si="2524"/>
        <v>0.77052274714301561</v>
      </c>
      <c r="AN7349" s="17">
        <f t="shared" si="2525"/>
        <v>0.94314591619194865</v>
      </c>
      <c r="AO7349" s="17">
        <f t="shared" si="2529"/>
        <v>0</v>
      </c>
      <c r="AP7349" s="17">
        <f t="shared" si="2526"/>
        <v>7.7052274714301561</v>
      </c>
      <c r="AQ7349" s="17">
        <f t="shared" si="2527"/>
        <v>11.887949327299165</v>
      </c>
      <c r="AR7349" s="17">
        <f t="shared" si="2528"/>
        <v>20.024373809199783</v>
      </c>
    </row>
    <row r="7350" spans="2:44" x14ac:dyDescent="0.25">
      <c r="B7350">
        <f>INDEX(RawData!$A$2:$A$1048576,MATCH(FmtData!$B$4+(ROW()-10),RawData!$A$2:$A$1048576,0))</f>
        <v>7535</v>
      </c>
      <c r="C7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42235.563472222224</v>
      </c>
      <c r="D73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7350">
        <f>INDEX(RawData!D$2:D$1048576,MATCH(FmtData!$B$4+(ROW()-10),RawData!$A$2:$A$1048576,0))</f>
        <v>2903.37</v>
      </c>
      <c r="F7350">
        <f>INDEX(RawData!E$2:E$1048576,MATCH(FmtData!$B$4+(ROW()-10),RawData!$A$2:$A$1048576,0))</f>
        <v>6.25</v>
      </c>
      <c r="G7350">
        <f>INDEX(RawData!F$2:F$1048576,MATCH(FmtData!$B$4+(ROW()-10),RawData!$A$2:$A$1048576,0))</f>
        <v>-224.38900000000001</v>
      </c>
      <c r="H7350">
        <f>INDEX(RawData!G$2:G$1048576,MATCH(FmtData!$B$4+(ROW()-10),RawData!$A$2:$A$1048576,0))</f>
        <v>0.49986599999999998</v>
      </c>
      <c r="I7350">
        <f>INDEX(RawData!H$2:H$1048576,MATCH(FmtData!$B$4+(ROW()-10),RawData!$A$2:$A$1048576,0))</f>
        <v>-3.71981E-3</v>
      </c>
      <c r="J7350">
        <f>INDEX(RawData!I$2:I$1048576,MATCH(FmtData!$B$4+(ROW()-10),RawData!$A$2:$A$1048576,0))</f>
        <v>197</v>
      </c>
      <c r="K7350">
        <f>INDEX(RawData!J$2:J$1048576,MATCH(FmtData!$B$4+(ROW()-10),RawData!$A$2:$A$1048576,0))</f>
        <v>193.5</v>
      </c>
      <c r="L7350">
        <f>INDEX(RawData!K$2:K$1048576,MATCH(FmtData!$B$4+(ROW()-10),RawData!$A$2:$A$1048576,0))</f>
        <v>193.9</v>
      </c>
      <c r="M7350">
        <f>INDEX(RawData!L$2:L$1048576,MATCH(FmtData!$B$4+(ROW()-10),RawData!$A$2:$A$1048576,0))</f>
        <v>23.4</v>
      </c>
      <c r="N7350">
        <f>INDEX(RawData!M$2:M$1048576,MATCH(FmtData!$B$4+(ROW()-10),RawData!$A$2:$A$1048576,0))</f>
        <v>21.9</v>
      </c>
      <c r="O7350">
        <f>INDEX(RawData!N$2:N$1048576,MATCH(FmtData!$B$4+(ROW()-10),RawData!$A$2:$A$1048576,0))</f>
        <v>176.3</v>
      </c>
      <c r="P7350">
        <f>INDEX(RawData!O$2:O$1048576,MATCH(FmtData!$B$4+(ROW()-10),RawData!$A$2:$A$1048576,0))</f>
        <v>35.819800000000001</v>
      </c>
      <c r="Q7350">
        <f>INDEX(RawData!P$2:P$1048576,MATCH(FmtData!$B$4+(ROW()-10),RawData!$A$2:$A$1048576,0))</f>
        <v>230.60900000000001</v>
      </c>
      <c r="R7350">
        <f>INDEX(RawData!Q$2:Q$1048576,MATCH(FmtData!$B$4+(ROW()-10),RawData!$A$2:$A$1048576,0))</f>
        <v>1.8310500000000001E-3</v>
      </c>
      <c r="S7350">
        <f>INDEX(RawData!R$2:R$1048576,MATCH(FmtData!$B$4+(ROW()-10),RawData!$A$2:$A$1048576,0))</f>
        <v>0.51633799999999996</v>
      </c>
      <c r="T7350">
        <f>INDEX(RawData!S$2:S$1048576,MATCH(FmtData!$B$4+(ROW()-10),RawData!$A$2:$A$1048576,0))</f>
        <v>0.52676999999999996</v>
      </c>
      <c r="U7350">
        <f>INDEX(RawData!T$2:T$1048576,MATCH(FmtData!$B$4+(ROW()-10),RawData!$A$2:$A$1048576,0))</f>
        <v>18.182400000000001</v>
      </c>
      <c r="V7350">
        <f>INDEX(RawData!U$2:U$1048576,MATCH(FmtData!$B$4+(ROW()-10),RawData!$A$2:$A$1048576,0))</f>
        <v>18.692</v>
      </c>
      <c r="W7350" s="8">
        <f t="shared" si="2513"/>
        <v>0.50959999999999894</v>
      </c>
      <c r="X7350" s="8">
        <f t="shared" si="2514"/>
        <v>-0.26073607999999993</v>
      </c>
      <c r="Y7350" s="8">
        <f t="shared" si="2515"/>
        <v>-0.15884651999999996</v>
      </c>
      <c r="Z7350" s="8">
        <f t="shared" si="2516"/>
        <v>10.152691814042056</v>
      </c>
      <c r="AA7350" s="8">
        <f t="shared" si="2517"/>
        <v>10.050802254042056</v>
      </c>
      <c r="AB7350" s="8">
        <f t="shared" si="2518"/>
        <v>10.101747034042056</v>
      </c>
      <c r="AC7350" s="6">
        <f t="shared" si="2533"/>
        <v>-276.72400000000005</v>
      </c>
      <c r="AD7350" s="15">
        <f t="shared" si="2530"/>
        <v>-16.951999999999998</v>
      </c>
      <c r="AE7350" s="15">
        <f t="shared" si="2531"/>
        <v>68.452791551277301</v>
      </c>
      <c r="AF7350" s="15">
        <f t="shared" si="2532"/>
        <v>41.299610510253387</v>
      </c>
      <c r="AG7350" s="15">
        <f t="shared" si="2519"/>
        <v>54.811079706319902</v>
      </c>
      <c r="AH7350" s="15">
        <f t="shared" si="2534"/>
        <v>-117.83060518134812</v>
      </c>
      <c r="AI7350" s="17">
        <f t="shared" si="2520"/>
        <v>1.189518327466613</v>
      </c>
      <c r="AJ7350" s="17">
        <f t="shared" si="2521"/>
        <v>0.94360118157185791</v>
      </c>
      <c r="AK7350" s="17">
        <f t="shared" si="2522"/>
        <v>0.75951461028015788</v>
      </c>
      <c r="AL7350" s="17">
        <f t="shared" si="2523"/>
        <v>0.78174490703777533</v>
      </c>
      <c r="AM7350" s="17">
        <f t="shared" si="2524"/>
        <v>0.77052274714301561</v>
      </c>
      <c r="AN7350" s="17">
        <f t="shared" si="2525"/>
        <v>0.94360118157185791</v>
      </c>
      <c r="AO7350" s="17">
        <f t="shared" si="2529"/>
        <v>0</v>
      </c>
      <c r="AP7350" s="17">
        <f t="shared" si="2526"/>
        <v>7.7052274714301561</v>
      </c>
      <c r="AQ7350" s="17">
        <f t="shared" si="2527"/>
        <v>11.895183274666131</v>
      </c>
      <c r="AR7350" s="17">
        <f t="shared" si="2528"/>
        <v>20.017961707267283</v>
      </c>
    </row>
    <row r="7351" spans="2:44" x14ac:dyDescent="0.25">
      <c r="B7351">
        <f>INDEX(RawData!$A$2:$A$1048576,MATCH(FmtData!$B$4+(ROW()-10),RawData!$A$2:$A$1048576,0))</f>
        <v>7536</v>
      </c>
      <c r="C7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42235.564641203702</v>
      </c>
      <c r="D7351" s="46">
        <f>IF($B$6=1,MID(INDEX(RawData!$B$2:$B$1048576, MATCH(FmtData!$B$4+(ROW()-10),RawData!$A$2:$A$1048576,0)),12,8)+$B$5/24,INDEX(RawData!$C$2:$C$1048576, MATCH(FmtData!$B$4+(ROW()-10),RawData!$A$2:$A$1048576,0)))</f>
        <v>0.56464120370370374</v>
      </c>
      <c r="E7351">
        <f>INDEX(RawData!D$2:D$1048576,MATCH(FmtData!$B$4+(ROW()-10),RawData!$A$2:$A$1048576,0))</f>
        <v>2905.23</v>
      </c>
      <c r="F7351">
        <f>INDEX(RawData!E$2:E$1048576,MATCH(FmtData!$B$4+(ROW()-10),RawData!$A$2:$A$1048576,0))</f>
        <v>6.25</v>
      </c>
      <c r="G7351">
        <f>INDEX(RawData!F$2:F$1048576,MATCH(FmtData!$B$4+(ROW()-10),RawData!$A$2:$A$1048576,0))</f>
        <v>-224.38900000000001</v>
      </c>
      <c r="H7351">
        <f>INDEX(RawData!G$2:G$1048576,MATCH(FmtData!$B$4+(ROW()-10),RawData!$A$2:$A$1048576,0))</f>
        <v>0.49982199999999999</v>
      </c>
      <c r="I7351">
        <f>INDEX(RawData!H$2:H$1048576,MATCH(FmtData!$B$4+(ROW()-10),RawData!$A$2:$A$1048576,0))</f>
        <v>-3.71981E-3</v>
      </c>
      <c r="J7351">
        <f>INDEX(RawData!I$2:I$1048576,MATCH(FmtData!$B$4+(ROW()-10),RawData!$A$2:$A$1048576,0))</f>
        <v>195.6</v>
      </c>
      <c r="K7351">
        <f>INDEX(RawData!J$2:J$1048576,MATCH(FmtData!$B$4+(ROW()-10),RawData!$A$2:$A$1048576,0))</f>
        <v>195.5</v>
      </c>
      <c r="L7351">
        <f>INDEX(RawData!K$2:K$1048576,MATCH(FmtData!$B$4+(ROW()-10),RawData!$A$2:$A$1048576,0))</f>
        <v>194.1</v>
      </c>
      <c r="M7351">
        <f>INDEX(RawData!L$2:L$1048576,MATCH(FmtData!$B$4+(ROW()-10),RawData!$A$2:$A$1048576,0))</f>
        <v>23.4</v>
      </c>
      <c r="N7351">
        <f>INDEX(RawData!M$2:M$1048576,MATCH(FmtData!$B$4+(ROW()-10),RawData!$A$2:$A$1048576,0))</f>
        <v>21.9</v>
      </c>
      <c r="O7351">
        <f>INDEX(RawData!N$2:N$1048576,MATCH(FmtData!$B$4+(ROW()-10),RawData!$A$2:$A$1048576,0))</f>
        <v>176.4</v>
      </c>
      <c r="P7351">
        <f>INDEX(RawData!O$2:O$1048576,MATCH(FmtData!$B$4+(ROW()-10),RawData!$A$2:$A$1048576,0))</f>
        <v>35.819800000000001</v>
      </c>
      <c r="Q7351">
        <f>INDEX(RawData!P$2:P$1048576,MATCH(FmtData!$B$4+(ROW()-10),RawData!$A$2:$A$1048576,0))</f>
        <v>230.98</v>
      </c>
      <c r="R7351">
        <f>INDEX(RawData!Q$2:Q$1048576,MATCH(FmtData!$B$4+(ROW()-10),RawData!$A$2:$A$1048576,0))</f>
        <v>1.8310500000000001E-3</v>
      </c>
      <c r="S7351">
        <f>INDEX(RawData!R$2:R$1048576,MATCH(FmtData!$B$4+(ROW()-10),RawData!$A$2:$A$1048576,0))</f>
        <v>0.51633799999999996</v>
      </c>
      <c r="T7351">
        <f>INDEX(RawData!S$2:S$1048576,MATCH(FmtData!$B$4+(ROW()-10),RawData!$A$2:$A$1048576,0))</f>
        <v>0.52676999999999996</v>
      </c>
      <c r="U7351">
        <f>INDEX(RawData!T$2:T$1048576,MATCH(FmtData!$B$4+(ROW()-10),RawData!$A$2:$A$1048576,0))</f>
        <v>17.901599999999998</v>
      </c>
      <c r="V7351">
        <f>INDEX(RawData!U$2:U$1048576,MATCH(FmtData!$B$4+(ROW()-10),RawData!$A$2:$A$1048576,0))</f>
        <v>18.386800000000001</v>
      </c>
      <c r="W7351" s="8">
        <f t="shared" si="2513"/>
        <v>0.48520000000000252</v>
      </c>
      <c r="X7351" s="8">
        <f t="shared" si="2514"/>
        <v>-0.26073607999999993</v>
      </c>
      <c r="Y7351" s="8">
        <f t="shared" si="2515"/>
        <v>-0.15884651999999996</v>
      </c>
      <c r="Z7351" s="8">
        <f t="shared" si="2516"/>
        <v>10.152691814042056</v>
      </c>
      <c r="AA7351" s="8">
        <f t="shared" si="2517"/>
        <v>10.050802254042056</v>
      </c>
      <c r="AB7351" s="8">
        <f t="shared" si="2518"/>
        <v>10.101747034042056</v>
      </c>
      <c r="AC7351" s="6">
        <f t="shared" si="2533"/>
        <v>-276.35300000000007</v>
      </c>
      <c r="AD7351" s="15">
        <f t="shared" si="2530"/>
        <v>-16.581000000000017</v>
      </c>
      <c r="AE7351" s="15">
        <f t="shared" si="2531"/>
        <v>68.452791551277301</v>
      </c>
      <c r="AF7351" s="15">
        <f t="shared" si="2532"/>
        <v>41.299610510253387</v>
      </c>
      <c r="AG7351" s="15">
        <f t="shared" si="2519"/>
        <v>54.811079706319902</v>
      </c>
      <c r="AH7351" s="15">
        <f t="shared" si="2534"/>
        <v>-117.45960518134814</v>
      </c>
      <c r="AI7351" s="17">
        <f t="shared" si="2520"/>
        <v>1.1887949327299165</v>
      </c>
      <c r="AJ7351" s="17">
        <f t="shared" si="2521"/>
        <v>0.94314591619194865</v>
      </c>
      <c r="AK7351" s="17">
        <f t="shared" si="2522"/>
        <v>0.75951461028015788</v>
      </c>
      <c r="AL7351" s="17">
        <f t="shared" si="2523"/>
        <v>0.78174490703777533</v>
      </c>
      <c r="AM7351" s="17">
        <f t="shared" si="2524"/>
        <v>0.77052274714301561</v>
      </c>
      <c r="AN7351" s="17">
        <f t="shared" si="2525"/>
        <v>0.94314591619194865</v>
      </c>
      <c r="AO7351" s="17">
        <f t="shared" si="2529"/>
        <v>0</v>
      </c>
      <c r="AP7351" s="17">
        <f t="shared" si="2526"/>
        <v>7.7052274714301561</v>
      </c>
      <c r="AQ7351" s="17">
        <f t="shared" si="2527"/>
        <v>11.887949327299165</v>
      </c>
      <c r="AR7351" s="17">
        <f t="shared" si="2528"/>
        <v>20.030785911132281</v>
      </c>
    </row>
    <row r="7352" spans="2:44" x14ac:dyDescent="0.25">
      <c r="B7352">
        <f>INDEX(RawData!$A$2:$A$1048576,MATCH(FmtData!$B$4+(ROW()-10),RawData!$A$2:$A$1048576,0))</f>
        <v>7537</v>
      </c>
      <c r="C7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42235.565787037034</v>
      </c>
      <c r="D7352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7352">
        <f>INDEX(RawData!D$2:D$1048576,MATCH(FmtData!$B$4+(ROW()-10),RawData!$A$2:$A$1048576,0))</f>
        <v>2901.19</v>
      </c>
      <c r="F7352">
        <f>INDEX(RawData!E$2:E$1048576,MATCH(FmtData!$B$4+(ROW()-10),RawData!$A$2:$A$1048576,0))</f>
        <v>7.1738299999999997</v>
      </c>
      <c r="G7352">
        <f>INDEX(RawData!F$2:F$1048576,MATCH(FmtData!$B$4+(ROW()-10),RawData!$A$2:$A$1048576,0))</f>
        <v>-213.20500000000001</v>
      </c>
      <c r="H7352">
        <f>INDEX(RawData!G$2:G$1048576,MATCH(FmtData!$B$4+(ROW()-10),RawData!$A$2:$A$1048576,0))</f>
        <v>0.49984099999999998</v>
      </c>
      <c r="I7352">
        <f>INDEX(RawData!H$2:H$1048576,MATCH(FmtData!$B$4+(ROW()-10),RawData!$A$2:$A$1048576,0))</f>
        <v>-3.71981E-3</v>
      </c>
      <c r="J7352">
        <f>INDEX(RawData!I$2:I$1048576,MATCH(FmtData!$B$4+(ROW()-10),RawData!$A$2:$A$1048576,0))</f>
        <v>195</v>
      </c>
      <c r="K7352">
        <f>INDEX(RawData!J$2:J$1048576,MATCH(FmtData!$B$4+(ROW()-10),RawData!$A$2:$A$1048576,0))</f>
        <v>196.2</v>
      </c>
      <c r="L7352">
        <f>INDEX(RawData!K$2:K$1048576,MATCH(FmtData!$B$4+(ROW()-10),RawData!$A$2:$A$1048576,0))</f>
        <v>194.3</v>
      </c>
      <c r="M7352">
        <f>INDEX(RawData!L$2:L$1048576,MATCH(FmtData!$B$4+(ROW()-10),RawData!$A$2:$A$1048576,0))</f>
        <v>23.4</v>
      </c>
      <c r="N7352">
        <f>INDEX(RawData!M$2:M$1048576,MATCH(FmtData!$B$4+(ROW()-10),RawData!$A$2:$A$1048576,0))</f>
        <v>21.9</v>
      </c>
      <c r="O7352">
        <f>INDEX(RawData!N$2:N$1048576,MATCH(FmtData!$B$4+(ROW()-10),RawData!$A$2:$A$1048576,0))</f>
        <v>176.4</v>
      </c>
      <c r="P7352">
        <f>INDEX(RawData!O$2:O$1048576,MATCH(FmtData!$B$4+(ROW()-10),RawData!$A$2:$A$1048576,0))</f>
        <v>35.819800000000001</v>
      </c>
      <c r="Q7352">
        <f>INDEX(RawData!P$2:P$1048576,MATCH(FmtData!$B$4+(ROW()-10),RawData!$A$2:$A$1048576,0))</f>
        <v>230.60900000000001</v>
      </c>
      <c r="R7352">
        <f>INDEX(RawData!Q$2:Q$1048576,MATCH(FmtData!$B$4+(ROW()-10),RawData!$A$2:$A$1048576,0))</f>
        <v>1.8310500000000001E-3</v>
      </c>
      <c r="S7352">
        <f>INDEX(RawData!R$2:R$1048576,MATCH(FmtData!$B$4+(ROW()-10),RawData!$A$2:$A$1048576,0))</f>
        <v>0.51633799999999996</v>
      </c>
      <c r="T7352">
        <f>INDEX(RawData!S$2:S$1048576,MATCH(FmtData!$B$4+(ROW()-10),RawData!$A$2:$A$1048576,0))</f>
        <v>0.52676999999999996</v>
      </c>
      <c r="U7352">
        <f>INDEX(RawData!T$2:T$1048576,MATCH(FmtData!$B$4+(ROW()-10),RawData!$A$2:$A$1048576,0))</f>
        <v>17.600999999999999</v>
      </c>
      <c r="V7352">
        <f>INDEX(RawData!U$2:U$1048576,MATCH(FmtData!$B$4+(ROW()-10),RawData!$A$2:$A$1048576,0))</f>
        <v>18.081700000000001</v>
      </c>
      <c r="W7352" s="8">
        <f t="shared" si="2513"/>
        <v>0.48070000000000235</v>
      </c>
      <c r="X7352" s="8">
        <f t="shared" si="2514"/>
        <v>-0.26073607999999993</v>
      </c>
      <c r="Y7352" s="8">
        <f t="shared" si="2515"/>
        <v>-0.15884651999999996</v>
      </c>
      <c r="Z7352" s="8">
        <f t="shared" si="2516"/>
        <v>10.152691814042056</v>
      </c>
      <c r="AA7352" s="8">
        <f t="shared" si="2517"/>
        <v>10.050802254042056</v>
      </c>
      <c r="AB7352" s="8">
        <f t="shared" si="2518"/>
        <v>10.101747034042056</v>
      </c>
      <c r="AC7352" s="6">
        <f t="shared" si="2533"/>
        <v>-276.72400000000005</v>
      </c>
      <c r="AD7352" s="15">
        <f t="shared" si="2530"/>
        <v>-16.951999999999998</v>
      </c>
      <c r="AE7352" s="15">
        <f t="shared" si="2531"/>
        <v>68.452791551277301</v>
      </c>
      <c r="AF7352" s="15">
        <f t="shared" si="2532"/>
        <v>41.299610510253387</v>
      </c>
      <c r="AG7352" s="15">
        <f t="shared" si="2519"/>
        <v>54.811079706319902</v>
      </c>
      <c r="AH7352" s="15">
        <f t="shared" si="2534"/>
        <v>-117.83060518134812</v>
      </c>
      <c r="AI7352" s="17">
        <f t="shared" si="2520"/>
        <v>1.189518327466613</v>
      </c>
      <c r="AJ7352" s="17">
        <f t="shared" si="2521"/>
        <v>0.94360118157185791</v>
      </c>
      <c r="AK7352" s="17">
        <f t="shared" si="2522"/>
        <v>0.75951461028015788</v>
      </c>
      <c r="AL7352" s="17">
        <f t="shared" si="2523"/>
        <v>0.78174490703777533</v>
      </c>
      <c r="AM7352" s="17">
        <f t="shared" si="2524"/>
        <v>0.77052274714301561</v>
      </c>
      <c r="AN7352" s="17">
        <f t="shared" si="2525"/>
        <v>0.94360118157185791</v>
      </c>
      <c r="AO7352" s="17">
        <f t="shared" si="2529"/>
        <v>0</v>
      </c>
      <c r="AP7352" s="17">
        <f t="shared" si="2526"/>
        <v>7.7052274714301561</v>
      </c>
      <c r="AQ7352" s="17">
        <f t="shared" si="2527"/>
        <v>11.895183274666131</v>
      </c>
      <c r="AR7352" s="17">
        <f t="shared" si="2528"/>
        <v>20.002931188758847</v>
      </c>
    </row>
    <row r="7353" spans="2:44" x14ac:dyDescent="0.25">
      <c r="B7353">
        <f>INDEX(RawData!$A$2:$A$1048576,MATCH(FmtData!$B$4+(ROW()-10),RawData!$A$2:$A$1048576,0))</f>
        <v>7538</v>
      </c>
      <c r="C7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42235.56695601852</v>
      </c>
      <c r="D7353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7353">
        <f>INDEX(RawData!D$2:D$1048576,MATCH(FmtData!$B$4+(ROW()-10),RawData!$A$2:$A$1048576,0))</f>
        <v>2902.44</v>
      </c>
      <c r="F7353">
        <f>INDEX(RawData!E$2:E$1048576,MATCH(FmtData!$B$4+(ROW()-10),RawData!$A$2:$A$1048576,0))</f>
        <v>6.25</v>
      </c>
      <c r="G7353">
        <f>INDEX(RawData!F$2:F$1048576,MATCH(FmtData!$B$4+(ROW()-10),RawData!$A$2:$A$1048576,0))</f>
        <v>-213.20500000000001</v>
      </c>
      <c r="H7353">
        <f>INDEX(RawData!G$2:G$1048576,MATCH(FmtData!$B$4+(ROW()-10),RawData!$A$2:$A$1048576,0))</f>
        <v>0.49984099999999998</v>
      </c>
      <c r="I7353">
        <f>INDEX(RawData!H$2:H$1048576,MATCH(FmtData!$B$4+(ROW()-10),RawData!$A$2:$A$1048576,0))</f>
        <v>-3.71981E-3</v>
      </c>
      <c r="J7353">
        <f>INDEX(RawData!I$2:I$1048576,MATCH(FmtData!$B$4+(ROW()-10),RawData!$A$2:$A$1048576,0))</f>
        <v>197.5</v>
      </c>
      <c r="K7353">
        <f>INDEX(RawData!J$2:J$1048576,MATCH(FmtData!$B$4+(ROW()-10),RawData!$A$2:$A$1048576,0))</f>
        <v>194.1</v>
      </c>
      <c r="L7353">
        <f>INDEX(RawData!K$2:K$1048576,MATCH(FmtData!$B$4+(ROW()-10),RawData!$A$2:$A$1048576,0))</f>
        <v>194.4</v>
      </c>
      <c r="M7353">
        <f>INDEX(RawData!L$2:L$1048576,MATCH(FmtData!$B$4+(ROW()-10),RawData!$A$2:$A$1048576,0))</f>
        <v>23.4</v>
      </c>
      <c r="N7353">
        <f>INDEX(RawData!M$2:M$1048576,MATCH(FmtData!$B$4+(ROW()-10),RawData!$A$2:$A$1048576,0))</f>
        <v>21.9</v>
      </c>
      <c r="O7353">
        <f>INDEX(RawData!N$2:N$1048576,MATCH(FmtData!$B$4+(ROW()-10),RawData!$A$2:$A$1048576,0))</f>
        <v>176.3</v>
      </c>
      <c r="P7353">
        <f>INDEX(RawData!O$2:O$1048576,MATCH(FmtData!$B$4+(ROW()-10),RawData!$A$2:$A$1048576,0))</f>
        <v>35.819800000000001</v>
      </c>
      <c r="Q7353">
        <f>INDEX(RawData!P$2:P$1048576,MATCH(FmtData!$B$4+(ROW()-10),RawData!$A$2:$A$1048576,0))</f>
        <v>230.98</v>
      </c>
      <c r="R7353">
        <f>INDEX(RawData!Q$2:Q$1048576,MATCH(FmtData!$B$4+(ROW()-10),RawData!$A$2:$A$1048576,0))</f>
        <v>1.8310500000000001E-3</v>
      </c>
      <c r="S7353">
        <f>INDEX(RawData!R$2:R$1048576,MATCH(FmtData!$B$4+(ROW()-10),RawData!$A$2:$A$1048576,0))</f>
        <v>0.51633799999999996</v>
      </c>
      <c r="T7353">
        <f>INDEX(RawData!S$2:S$1048576,MATCH(FmtData!$B$4+(ROW()-10),RawData!$A$2:$A$1048576,0))</f>
        <v>0.52676999999999996</v>
      </c>
      <c r="U7353">
        <f>INDEX(RawData!T$2:T$1048576,MATCH(FmtData!$B$4+(ROW()-10),RawData!$A$2:$A$1048576,0))</f>
        <v>17.305</v>
      </c>
      <c r="V7353">
        <f>INDEX(RawData!U$2:U$1048576,MATCH(FmtData!$B$4+(ROW()-10),RawData!$A$2:$A$1048576,0))</f>
        <v>17.776499999999999</v>
      </c>
      <c r="W7353" s="8">
        <f t="shared" si="2513"/>
        <v>0.47149999999999892</v>
      </c>
      <c r="X7353" s="8">
        <f t="shared" si="2514"/>
        <v>-0.26073607999999993</v>
      </c>
      <c r="Y7353" s="8">
        <f t="shared" si="2515"/>
        <v>-0.15884651999999996</v>
      </c>
      <c r="Z7353" s="8">
        <f t="shared" si="2516"/>
        <v>10.152691814042056</v>
      </c>
      <c r="AA7353" s="8">
        <f t="shared" si="2517"/>
        <v>10.050802254042056</v>
      </c>
      <c r="AB7353" s="8">
        <f t="shared" si="2518"/>
        <v>10.101747034042056</v>
      </c>
      <c r="AC7353" s="6">
        <f t="shared" si="2533"/>
        <v>-276.35300000000007</v>
      </c>
      <c r="AD7353" s="15">
        <f t="shared" si="2530"/>
        <v>-16.581000000000017</v>
      </c>
      <c r="AE7353" s="15">
        <f t="shared" si="2531"/>
        <v>68.452791551277301</v>
      </c>
      <c r="AF7353" s="15">
        <f t="shared" si="2532"/>
        <v>41.299610510253387</v>
      </c>
      <c r="AG7353" s="15">
        <f t="shared" si="2519"/>
        <v>54.811079706319902</v>
      </c>
      <c r="AH7353" s="15">
        <f t="shared" si="2534"/>
        <v>-117.45960518134814</v>
      </c>
      <c r="AI7353" s="17">
        <f t="shared" si="2520"/>
        <v>1.1887949327299165</v>
      </c>
      <c r="AJ7353" s="17">
        <f t="shared" si="2521"/>
        <v>0.94314591619194865</v>
      </c>
      <c r="AK7353" s="17">
        <f t="shared" si="2522"/>
        <v>0.75951461028015788</v>
      </c>
      <c r="AL7353" s="17">
        <f t="shared" si="2523"/>
        <v>0.78174490703777533</v>
      </c>
      <c r="AM7353" s="17">
        <f t="shared" si="2524"/>
        <v>0.77052274714301561</v>
      </c>
      <c r="AN7353" s="17">
        <f t="shared" si="2525"/>
        <v>0.94314591619194865</v>
      </c>
      <c r="AO7353" s="17">
        <f t="shared" si="2529"/>
        <v>0</v>
      </c>
      <c r="AP7353" s="17">
        <f t="shared" si="2526"/>
        <v>7.7052274714301561</v>
      </c>
      <c r="AQ7353" s="17">
        <f t="shared" si="2527"/>
        <v>11.887949327299165</v>
      </c>
      <c r="AR7353" s="17">
        <f t="shared" si="2528"/>
        <v>20.011549605334785</v>
      </c>
    </row>
    <row r="7354" spans="2:44" x14ac:dyDescent="0.25">
      <c r="B7354">
        <f>INDEX(RawData!$A$2:$A$1048576,MATCH(FmtData!$B$4+(ROW()-10),RawData!$A$2:$A$1048576,0))</f>
        <v>7539</v>
      </c>
      <c r="C7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42235.568113425928</v>
      </c>
      <c r="D7354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7354">
        <f>INDEX(RawData!D$2:D$1048576,MATCH(FmtData!$B$4+(ROW()-10),RawData!$A$2:$A$1048576,0))</f>
        <v>2905.23</v>
      </c>
      <c r="F7354">
        <f>INDEX(RawData!E$2:E$1048576,MATCH(FmtData!$B$4+(ROW()-10),RawData!$A$2:$A$1048576,0))</f>
        <v>6.25</v>
      </c>
      <c r="G7354">
        <f>INDEX(RawData!F$2:F$1048576,MATCH(FmtData!$B$4+(ROW()-10),RawData!$A$2:$A$1048576,0))</f>
        <v>-224.38900000000001</v>
      </c>
      <c r="H7354">
        <f>INDEX(RawData!G$2:G$1048576,MATCH(FmtData!$B$4+(ROW()-10),RawData!$A$2:$A$1048576,0))</f>
        <v>0.49982199999999999</v>
      </c>
      <c r="I7354">
        <f>INDEX(RawData!H$2:H$1048576,MATCH(FmtData!$B$4+(ROW()-10),RawData!$A$2:$A$1048576,0))</f>
        <v>-3.71981E-3</v>
      </c>
      <c r="J7354">
        <f>INDEX(RawData!I$2:I$1048576,MATCH(FmtData!$B$4+(ROW()-10),RawData!$A$2:$A$1048576,0))</f>
        <v>195</v>
      </c>
      <c r="K7354">
        <f>INDEX(RawData!J$2:J$1048576,MATCH(FmtData!$B$4+(ROW()-10),RawData!$A$2:$A$1048576,0))</f>
        <v>194.6</v>
      </c>
      <c r="L7354">
        <f>INDEX(RawData!K$2:K$1048576,MATCH(FmtData!$B$4+(ROW()-10),RawData!$A$2:$A$1048576,0))</f>
        <v>193.9</v>
      </c>
      <c r="M7354">
        <f>INDEX(RawData!L$2:L$1048576,MATCH(FmtData!$B$4+(ROW()-10),RawData!$A$2:$A$1048576,0))</f>
        <v>23.3</v>
      </c>
      <c r="N7354">
        <f>INDEX(RawData!M$2:M$1048576,MATCH(FmtData!$B$4+(ROW()-10),RawData!$A$2:$A$1048576,0))</f>
        <v>22</v>
      </c>
      <c r="O7354">
        <f>INDEX(RawData!N$2:N$1048576,MATCH(FmtData!$B$4+(ROW()-10),RawData!$A$2:$A$1048576,0))</f>
        <v>176.5</v>
      </c>
      <c r="P7354">
        <f>INDEX(RawData!O$2:O$1048576,MATCH(FmtData!$B$4+(ROW()-10),RawData!$A$2:$A$1048576,0))</f>
        <v>35.819800000000001</v>
      </c>
      <c r="Q7354">
        <f>INDEX(RawData!P$2:P$1048576,MATCH(FmtData!$B$4+(ROW()-10),RawData!$A$2:$A$1048576,0))</f>
        <v>231.21299999999999</v>
      </c>
      <c r="R7354">
        <f>INDEX(RawData!Q$2:Q$1048576,MATCH(FmtData!$B$4+(ROW()-10),RawData!$A$2:$A$1048576,0))</f>
        <v>1.8310500000000001E-3</v>
      </c>
      <c r="S7354">
        <f>INDEX(RawData!R$2:R$1048576,MATCH(FmtData!$B$4+(ROW()-10),RawData!$A$2:$A$1048576,0))</f>
        <v>0.51633799999999996</v>
      </c>
      <c r="T7354">
        <f>INDEX(RawData!S$2:S$1048576,MATCH(FmtData!$B$4+(ROW()-10),RawData!$A$2:$A$1048576,0))</f>
        <v>0.52676999999999996</v>
      </c>
      <c r="U7354">
        <f>INDEX(RawData!T$2:T$1048576,MATCH(FmtData!$B$4+(ROW()-10),RawData!$A$2:$A$1048576,0))</f>
        <v>17.012</v>
      </c>
      <c r="V7354">
        <f>INDEX(RawData!U$2:U$1048576,MATCH(FmtData!$B$4+(ROW()-10),RawData!$A$2:$A$1048576,0))</f>
        <v>17.471299999999999</v>
      </c>
      <c r="W7354" s="8">
        <f t="shared" si="2513"/>
        <v>0.45929999999999893</v>
      </c>
      <c r="X7354" s="8">
        <f t="shared" si="2514"/>
        <v>-0.26073607999999993</v>
      </c>
      <c r="Y7354" s="8">
        <f t="shared" si="2515"/>
        <v>-0.15884651999999996</v>
      </c>
      <c r="Z7354" s="8">
        <f t="shared" si="2516"/>
        <v>10.152691814042056</v>
      </c>
      <c r="AA7354" s="8">
        <f t="shared" si="2517"/>
        <v>10.050802254042056</v>
      </c>
      <c r="AB7354" s="8">
        <f t="shared" si="2518"/>
        <v>10.101747034042056</v>
      </c>
      <c r="AC7354" s="6">
        <f t="shared" si="2533"/>
        <v>-276.12</v>
      </c>
      <c r="AD7354" s="15">
        <f t="shared" si="2530"/>
        <v>-16.347999999999956</v>
      </c>
      <c r="AE7354" s="15">
        <f t="shared" si="2531"/>
        <v>68.452791551277301</v>
      </c>
      <c r="AF7354" s="15">
        <f t="shared" si="2532"/>
        <v>41.299610510253387</v>
      </c>
      <c r="AG7354" s="15">
        <f t="shared" si="2519"/>
        <v>54.811079706319902</v>
      </c>
      <c r="AH7354" s="15">
        <f t="shared" si="2534"/>
        <v>-117.22660518134808</v>
      </c>
      <c r="AI7354" s="17">
        <f t="shared" si="2520"/>
        <v>1.1883410670706531</v>
      </c>
      <c r="AJ7354" s="17">
        <f t="shared" si="2521"/>
        <v>0.94286021932739073</v>
      </c>
      <c r="AK7354" s="17">
        <f t="shared" si="2522"/>
        <v>0.75951461028015788</v>
      </c>
      <c r="AL7354" s="17">
        <f t="shared" si="2523"/>
        <v>0.78174490703777533</v>
      </c>
      <c r="AM7354" s="17">
        <f t="shared" si="2524"/>
        <v>0.77052274714301561</v>
      </c>
      <c r="AN7354" s="17">
        <f t="shared" si="2525"/>
        <v>0.94286021932739073</v>
      </c>
      <c r="AO7354" s="17">
        <f t="shared" si="2529"/>
        <v>0</v>
      </c>
      <c r="AP7354" s="17">
        <f t="shared" si="2526"/>
        <v>7.7052274714301561</v>
      </c>
      <c r="AQ7354" s="17">
        <f t="shared" si="2527"/>
        <v>11.883410670706532</v>
      </c>
      <c r="AR7354" s="17">
        <f t="shared" si="2528"/>
        <v>20.030785911132281</v>
      </c>
    </row>
    <row r="7355" spans="2:44" x14ac:dyDescent="0.25">
      <c r="B7355">
        <f>INDEX(RawData!$A$2:$A$1048576,MATCH(FmtData!$B$4+(ROW()-10),RawData!$A$2:$A$1048576,0))</f>
        <v>7540</v>
      </c>
      <c r="C7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42235.56925925926</v>
      </c>
      <c r="D7355" s="46">
        <f>IF($B$6=1,MID(INDEX(RawData!$B$2:$B$1048576, MATCH(FmtData!$B$4+(ROW()-10),RawData!$A$2:$A$1048576,0)),12,8)+$B$5/24,INDEX(RawData!$C$2:$C$1048576, MATCH(FmtData!$B$4+(ROW()-10),RawData!$A$2:$A$1048576,0)))</f>
        <v>0.56925925925925924</v>
      </c>
      <c r="E7355">
        <f>INDEX(RawData!D$2:D$1048576,MATCH(FmtData!$B$4+(ROW()-10),RawData!$A$2:$A$1048576,0))</f>
        <v>2901.19</v>
      </c>
      <c r="F7355">
        <f>INDEX(RawData!E$2:E$1048576,MATCH(FmtData!$B$4+(ROW()-10),RawData!$A$2:$A$1048576,0))</f>
        <v>6.25</v>
      </c>
      <c r="G7355">
        <f>INDEX(RawData!F$2:F$1048576,MATCH(FmtData!$B$4+(ROW()-10),RawData!$A$2:$A$1048576,0))</f>
        <v>-224.38900000000001</v>
      </c>
      <c r="H7355">
        <f>INDEX(RawData!G$2:G$1048576,MATCH(FmtData!$B$4+(ROW()-10),RawData!$A$2:$A$1048576,0))</f>
        <v>0.499884</v>
      </c>
      <c r="I7355">
        <f>INDEX(RawData!H$2:H$1048576,MATCH(FmtData!$B$4+(ROW()-10),RawData!$A$2:$A$1048576,0))</f>
        <v>-3.71981E-3</v>
      </c>
      <c r="J7355">
        <f>INDEX(RawData!I$2:I$1048576,MATCH(FmtData!$B$4+(ROW()-10),RawData!$A$2:$A$1048576,0))</f>
        <v>196.3</v>
      </c>
      <c r="K7355">
        <f>INDEX(RawData!J$2:J$1048576,MATCH(FmtData!$B$4+(ROW()-10),RawData!$A$2:$A$1048576,0))</f>
        <v>196.2</v>
      </c>
      <c r="L7355">
        <f>INDEX(RawData!K$2:K$1048576,MATCH(FmtData!$B$4+(ROW()-10),RawData!$A$2:$A$1048576,0))</f>
        <v>193.3</v>
      </c>
      <c r="M7355">
        <f>INDEX(RawData!L$2:L$1048576,MATCH(FmtData!$B$4+(ROW()-10),RawData!$A$2:$A$1048576,0))</f>
        <v>23.3</v>
      </c>
      <c r="N7355">
        <f>INDEX(RawData!M$2:M$1048576,MATCH(FmtData!$B$4+(ROW()-10),RawData!$A$2:$A$1048576,0))</f>
        <v>21.9</v>
      </c>
      <c r="O7355">
        <f>INDEX(RawData!N$2:N$1048576,MATCH(FmtData!$B$4+(ROW()-10),RawData!$A$2:$A$1048576,0))</f>
        <v>176.4</v>
      </c>
      <c r="P7355">
        <f>INDEX(RawData!O$2:O$1048576,MATCH(FmtData!$B$4+(ROW()-10),RawData!$A$2:$A$1048576,0))</f>
        <v>35.819800000000001</v>
      </c>
      <c r="Q7355">
        <f>INDEX(RawData!P$2:P$1048576,MATCH(FmtData!$B$4+(ROW()-10),RawData!$A$2:$A$1048576,0))</f>
        <v>230.71700000000001</v>
      </c>
      <c r="R7355">
        <f>INDEX(RawData!Q$2:Q$1048576,MATCH(FmtData!$B$4+(ROW()-10),RawData!$A$2:$A$1048576,0))</f>
        <v>2.4414100000000002E-3</v>
      </c>
      <c r="S7355">
        <f>INDEX(RawData!R$2:R$1048576,MATCH(FmtData!$B$4+(ROW()-10),RawData!$A$2:$A$1048576,0))</f>
        <v>0.51633799999999996</v>
      </c>
      <c r="T7355">
        <f>INDEX(RawData!S$2:S$1048576,MATCH(FmtData!$B$4+(ROW()-10),RawData!$A$2:$A$1048576,0))</f>
        <v>0.52676999999999996</v>
      </c>
      <c r="U7355">
        <f>INDEX(RawData!T$2:T$1048576,MATCH(FmtData!$B$4+(ROW()-10),RawData!$A$2:$A$1048576,0))</f>
        <v>16.728200000000001</v>
      </c>
      <c r="V7355">
        <f>INDEX(RawData!U$2:U$1048576,MATCH(FmtData!$B$4+(ROW()-10),RawData!$A$2:$A$1048576,0))</f>
        <v>17.2119</v>
      </c>
      <c r="W7355" s="8">
        <f t="shared" si="2513"/>
        <v>0.48369999999999891</v>
      </c>
      <c r="X7355" s="8">
        <f t="shared" si="2514"/>
        <v>-0.26073607999999993</v>
      </c>
      <c r="Y7355" s="8">
        <f t="shared" si="2515"/>
        <v>-0.15884651999999996</v>
      </c>
      <c r="Z7355" s="8">
        <f t="shared" si="2516"/>
        <v>10.152691814042056</v>
      </c>
      <c r="AA7355" s="8">
        <f t="shared" si="2517"/>
        <v>10.050802254042056</v>
      </c>
      <c r="AB7355" s="8">
        <f t="shared" si="2518"/>
        <v>10.101747034042056</v>
      </c>
      <c r="AC7355" s="6">
        <f t="shared" si="2533"/>
        <v>-276.61599999999999</v>
      </c>
      <c r="AD7355" s="15">
        <f t="shared" si="2530"/>
        <v>-16.843999999999937</v>
      </c>
      <c r="AE7355" s="15">
        <f t="shared" si="2531"/>
        <v>68.452791551277301</v>
      </c>
      <c r="AF7355" s="15">
        <f t="shared" si="2532"/>
        <v>41.299610510253387</v>
      </c>
      <c r="AG7355" s="15">
        <f t="shared" si="2519"/>
        <v>54.811079706319902</v>
      </c>
      <c r="AH7355" s="15">
        <f t="shared" si="2534"/>
        <v>-117.72260518134806</v>
      </c>
      <c r="AI7355" s="17">
        <f t="shared" si="2520"/>
        <v>1.1893076527304869</v>
      </c>
      <c r="AJ7355" s="17">
        <f t="shared" si="2521"/>
        <v>0.94346860614409345</v>
      </c>
      <c r="AK7355" s="17">
        <f t="shared" si="2522"/>
        <v>0.75951461028015788</v>
      </c>
      <c r="AL7355" s="17">
        <f t="shared" si="2523"/>
        <v>0.78174490703777533</v>
      </c>
      <c r="AM7355" s="17">
        <f t="shared" si="2524"/>
        <v>0.77052274714301561</v>
      </c>
      <c r="AN7355" s="17">
        <f t="shared" si="2525"/>
        <v>0.94346860614409345</v>
      </c>
      <c r="AO7355" s="17">
        <f t="shared" si="2529"/>
        <v>0</v>
      </c>
      <c r="AP7355" s="17">
        <f t="shared" si="2526"/>
        <v>7.7052274714301561</v>
      </c>
      <c r="AQ7355" s="17">
        <f t="shared" si="2527"/>
        <v>11.893076527304869</v>
      </c>
      <c r="AR7355" s="17">
        <f t="shared" si="2528"/>
        <v>20.002931188758847</v>
      </c>
    </row>
    <row r="7356" spans="2:44" x14ac:dyDescent="0.25">
      <c r="B7356">
        <f>INDEX(RawData!$A$2:$A$1048576,MATCH(FmtData!$B$4+(ROW()-10),RawData!$A$2:$A$1048576,0))</f>
        <v>7541</v>
      </c>
      <c r="C7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42235.570428240739</v>
      </c>
      <c r="D7356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7356">
        <f>INDEX(RawData!D$2:D$1048576,MATCH(FmtData!$B$4+(ROW()-10),RawData!$A$2:$A$1048576,0))</f>
        <v>2902.44</v>
      </c>
      <c r="F7356">
        <f>INDEX(RawData!E$2:E$1048576,MATCH(FmtData!$B$4+(ROW()-10),RawData!$A$2:$A$1048576,0))</f>
        <v>6.25</v>
      </c>
      <c r="G7356">
        <f>INDEX(RawData!F$2:F$1048576,MATCH(FmtData!$B$4+(ROW()-10),RawData!$A$2:$A$1048576,0))</f>
        <v>-224.38900000000001</v>
      </c>
      <c r="H7356">
        <f>INDEX(RawData!G$2:G$1048576,MATCH(FmtData!$B$4+(ROW()-10),RawData!$A$2:$A$1048576,0))</f>
        <v>0.49978600000000001</v>
      </c>
      <c r="I7356">
        <f>INDEX(RawData!H$2:H$1048576,MATCH(FmtData!$B$4+(ROW()-10),RawData!$A$2:$A$1048576,0))</f>
        <v>-3.71981E-3</v>
      </c>
      <c r="J7356">
        <f>INDEX(RawData!I$2:I$1048576,MATCH(FmtData!$B$4+(ROW()-10),RawData!$A$2:$A$1048576,0))</f>
        <v>197</v>
      </c>
      <c r="K7356">
        <f>INDEX(RawData!J$2:J$1048576,MATCH(FmtData!$B$4+(ROW()-10),RawData!$A$2:$A$1048576,0))</f>
        <v>195.2</v>
      </c>
      <c r="L7356">
        <f>INDEX(RawData!K$2:K$1048576,MATCH(FmtData!$B$4+(ROW()-10),RawData!$A$2:$A$1048576,0))</f>
        <v>193.3</v>
      </c>
      <c r="M7356">
        <f>INDEX(RawData!L$2:L$1048576,MATCH(FmtData!$B$4+(ROW()-10),RawData!$A$2:$A$1048576,0))</f>
        <v>23.3</v>
      </c>
      <c r="N7356">
        <f>INDEX(RawData!M$2:M$1048576,MATCH(FmtData!$B$4+(ROW()-10),RawData!$A$2:$A$1048576,0))</f>
        <v>22</v>
      </c>
      <c r="O7356">
        <f>INDEX(RawData!N$2:N$1048576,MATCH(FmtData!$B$4+(ROW()-10),RawData!$A$2:$A$1048576,0))</f>
        <v>176.5</v>
      </c>
      <c r="P7356">
        <f>INDEX(RawData!O$2:O$1048576,MATCH(FmtData!$B$4+(ROW()-10),RawData!$A$2:$A$1048576,0))</f>
        <v>35.819800000000001</v>
      </c>
      <c r="Q7356">
        <f>INDEX(RawData!P$2:P$1048576,MATCH(FmtData!$B$4+(ROW()-10),RawData!$A$2:$A$1048576,0))</f>
        <v>231.21299999999999</v>
      </c>
      <c r="R7356">
        <f>INDEX(RawData!Q$2:Q$1048576,MATCH(FmtData!$B$4+(ROW()-10),RawData!$A$2:$A$1048576,0))</f>
        <v>1.8310500000000001E-3</v>
      </c>
      <c r="S7356">
        <f>INDEX(RawData!R$2:R$1048576,MATCH(FmtData!$B$4+(ROW()-10),RawData!$A$2:$A$1048576,0))</f>
        <v>0.51633799999999996</v>
      </c>
      <c r="T7356">
        <f>INDEX(RawData!S$2:S$1048576,MATCH(FmtData!$B$4+(ROW()-10),RawData!$A$2:$A$1048576,0))</f>
        <v>0.52676999999999996</v>
      </c>
      <c r="U7356">
        <f>INDEX(RawData!T$2:T$1048576,MATCH(FmtData!$B$4+(ROW()-10),RawData!$A$2:$A$1048576,0))</f>
        <v>16.476400000000002</v>
      </c>
      <c r="V7356">
        <f>INDEX(RawData!U$2:U$1048576,MATCH(FmtData!$B$4+(ROW()-10),RawData!$A$2:$A$1048576,0))</f>
        <v>16.906700000000001</v>
      </c>
      <c r="W7356" s="8">
        <f t="shared" si="2513"/>
        <v>0.43029999999999902</v>
      </c>
      <c r="X7356" s="8">
        <f t="shared" si="2514"/>
        <v>-0.26073607999999993</v>
      </c>
      <c r="Y7356" s="8">
        <f t="shared" si="2515"/>
        <v>-0.15884651999999996</v>
      </c>
      <c r="Z7356" s="8">
        <f t="shared" si="2516"/>
        <v>10.152691814042056</v>
      </c>
      <c r="AA7356" s="8">
        <f t="shared" si="2517"/>
        <v>10.050802254042056</v>
      </c>
      <c r="AB7356" s="8">
        <f t="shared" si="2518"/>
        <v>10.101747034042056</v>
      </c>
      <c r="AC7356" s="6">
        <f t="shared" si="2533"/>
        <v>-276.12</v>
      </c>
      <c r="AD7356" s="15">
        <f t="shared" si="2530"/>
        <v>-16.347999999999956</v>
      </c>
      <c r="AE7356" s="15">
        <f t="shared" si="2531"/>
        <v>68.452791551277301</v>
      </c>
      <c r="AF7356" s="15">
        <f t="shared" si="2532"/>
        <v>41.299610510253387</v>
      </c>
      <c r="AG7356" s="15">
        <f t="shared" si="2519"/>
        <v>54.811079706319902</v>
      </c>
      <c r="AH7356" s="15">
        <f t="shared" si="2534"/>
        <v>-117.22660518134808</v>
      </c>
      <c r="AI7356" s="17">
        <f t="shared" si="2520"/>
        <v>1.1883410670706531</v>
      </c>
      <c r="AJ7356" s="17">
        <f t="shared" si="2521"/>
        <v>0.94286021932739073</v>
      </c>
      <c r="AK7356" s="17">
        <f t="shared" si="2522"/>
        <v>0.75951461028015788</v>
      </c>
      <c r="AL7356" s="17">
        <f t="shared" si="2523"/>
        <v>0.78174490703777533</v>
      </c>
      <c r="AM7356" s="17">
        <f t="shared" si="2524"/>
        <v>0.77052274714301561</v>
      </c>
      <c r="AN7356" s="17">
        <f t="shared" si="2525"/>
        <v>0.94286021932739073</v>
      </c>
      <c r="AO7356" s="17">
        <f t="shared" si="2529"/>
        <v>0</v>
      </c>
      <c r="AP7356" s="17">
        <f t="shared" si="2526"/>
        <v>7.7052274714301561</v>
      </c>
      <c r="AQ7356" s="17">
        <f t="shared" si="2527"/>
        <v>11.883410670706532</v>
      </c>
      <c r="AR7356" s="17">
        <f t="shared" si="2528"/>
        <v>20.011549605334785</v>
      </c>
    </row>
    <row r="7357" spans="2:44" x14ac:dyDescent="0.25">
      <c r="B7357">
        <f>INDEX(RawData!$A$2:$A$1048576,MATCH(FmtData!$B$4+(ROW()-10),RawData!$A$2:$A$1048576,0))</f>
        <v>7542</v>
      </c>
      <c r="C7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42235.571585648147</v>
      </c>
      <c r="D7357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7357">
        <f>INDEX(RawData!D$2:D$1048576,MATCH(FmtData!$B$4+(ROW()-10),RawData!$A$2:$A$1048576,0))</f>
        <v>2904.3</v>
      </c>
      <c r="F7357">
        <f>INDEX(RawData!E$2:E$1048576,MATCH(FmtData!$B$4+(ROW()-10),RawData!$A$2:$A$1048576,0))</f>
        <v>7.1738299999999997</v>
      </c>
      <c r="G7357">
        <f>INDEX(RawData!F$2:F$1048576,MATCH(FmtData!$B$4+(ROW()-10),RawData!$A$2:$A$1048576,0))</f>
        <v>-224.38900000000001</v>
      </c>
      <c r="H7357">
        <f>INDEX(RawData!G$2:G$1048576,MATCH(FmtData!$B$4+(ROW()-10),RawData!$A$2:$A$1048576,0))</f>
        <v>0.49982199999999999</v>
      </c>
      <c r="I7357">
        <f>INDEX(RawData!H$2:H$1048576,MATCH(FmtData!$B$4+(ROW()-10),RawData!$A$2:$A$1048576,0))</f>
        <v>-3.71981E-3</v>
      </c>
      <c r="J7357">
        <f>INDEX(RawData!I$2:I$1048576,MATCH(FmtData!$B$4+(ROW()-10),RawData!$A$2:$A$1048576,0))</f>
        <v>194.7</v>
      </c>
      <c r="K7357">
        <f>INDEX(RawData!J$2:J$1048576,MATCH(FmtData!$B$4+(ROW()-10),RawData!$A$2:$A$1048576,0))</f>
        <v>193.6</v>
      </c>
      <c r="L7357">
        <f>INDEX(RawData!K$2:K$1048576,MATCH(FmtData!$B$4+(ROW()-10),RawData!$A$2:$A$1048576,0))</f>
        <v>193.6</v>
      </c>
      <c r="M7357">
        <f>INDEX(RawData!L$2:L$1048576,MATCH(FmtData!$B$4+(ROW()-10),RawData!$A$2:$A$1048576,0))</f>
        <v>23.3</v>
      </c>
      <c r="N7357">
        <f>INDEX(RawData!M$2:M$1048576,MATCH(FmtData!$B$4+(ROW()-10),RawData!$A$2:$A$1048576,0))</f>
        <v>22</v>
      </c>
      <c r="O7357">
        <f>INDEX(RawData!N$2:N$1048576,MATCH(FmtData!$B$4+(ROW()-10),RawData!$A$2:$A$1048576,0))</f>
        <v>176.6</v>
      </c>
      <c r="P7357">
        <f>INDEX(RawData!O$2:O$1048576,MATCH(FmtData!$B$4+(ROW()-10),RawData!$A$2:$A$1048576,0))</f>
        <v>35.819800000000001</v>
      </c>
      <c r="Q7357">
        <f>INDEX(RawData!P$2:P$1048576,MATCH(FmtData!$B$4+(ROW()-10),RawData!$A$2:$A$1048576,0))</f>
        <v>231.33600000000001</v>
      </c>
      <c r="R7357">
        <f>INDEX(RawData!Q$2:Q$1048576,MATCH(FmtData!$B$4+(ROW()-10),RawData!$A$2:$A$1048576,0))</f>
        <v>1.8310500000000001E-3</v>
      </c>
      <c r="S7357">
        <f>INDEX(RawData!R$2:R$1048576,MATCH(FmtData!$B$4+(ROW()-10),RawData!$A$2:$A$1048576,0))</f>
        <v>0.51633799999999996</v>
      </c>
      <c r="T7357">
        <f>INDEX(RawData!S$2:S$1048576,MATCH(FmtData!$B$4+(ROW()-10),RawData!$A$2:$A$1048576,0))</f>
        <v>0.52676999999999996</v>
      </c>
      <c r="U7357">
        <f>INDEX(RawData!T$2:T$1048576,MATCH(FmtData!$B$4+(ROW()-10),RawData!$A$2:$A$1048576,0))</f>
        <v>16.213999999999999</v>
      </c>
      <c r="V7357">
        <f>INDEX(RawData!U$2:U$1048576,MATCH(FmtData!$B$4+(ROW()-10),RawData!$A$2:$A$1048576,0))</f>
        <v>16.647300000000001</v>
      </c>
      <c r="W7357" s="8">
        <f t="shared" si="2513"/>
        <v>0.43330000000000268</v>
      </c>
      <c r="X7357" s="8">
        <f t="shared" si="2514"/>
        <v>-0.26073607999999993</v>
      </c>
      <c r="Y7357" s="8">
        <f t="shared" si="2515"/>
        <v>-0.15884651999999996</v>
      </c>
      <c r="Z7357" s="8">
        <f t="shared" si="2516"/>
        <v>10.152691814042056</v>
      </c>
      <c r="AA7357" s="8">
        <f t="shared" si="2517"/>
        <v>10.050802254042056</v>
      </c>
      <c r="AB7357" s="8">
        <f t="shared" si="2518"/>
        <v>10.101747034042056</v>
      </c>
      <c r="AC7357" s="6">
        <f t="shared" si="2533"/>
        <v>-275.99700000000001</v>
      </c>
      <c r="AD7357" s="15">
        <f t="shared" si="2530"/>
        <v>-16.224999999999966</v>
      </c>
      <c r="AE7357" s="15">
        <f t="shared" si="2531"/>
        <v>68.452791551277301</v>
      </c>
      <c r="AF7357" s="15">
        <f t="shared" si="2532"/>
        <v>41.299610510253387</v>
      </c>
      <c r="AG7357" s="15">
        <f t="shared" si="2519"/>
        <v>54.811079706319902</v>
      </c>
      <c r="AH7357" s="15">
        <f t="shared" si="2534"/>
        <v>-117.10360518134809</v>
      </c>
      <c r="AI7357" s="17">
        <f t="shared" si="2520"/>
        <v>1.18810161248711</v>
      </c>
      <c r="AJ7357" s="17">
        <f t="shared" si="2521"/>
        <v>0.94270947060294619</v>
      </c>
      <c r="AK7357" s="17">
        <f t="shared" si="2522"/>
        <v>0.75951461028015788</v>
      </c>
      <c r="AL7357" s="17">
        <f t="shared" si="2523"/>
        <v>0.78174490703777533</v>
      </c>
      <c r="AM7357" s="17">
        <f t="shared" si="2524"/>
        <v>0.77052274714301561</v>
      </c>
      <c r="AN7357" s="17">
        <f t="shared" si="2525"/>
        <v>0.94270947060294619</v>
      </c>
      <c r="AO7357" s="17">
        <f t="shared" si="2529"/>
        <v>0</v>
      </c>
      <c r="AP7357" s="17">
        <f t="shared" si="2526"/>
        <v>7.7052274714301561</v>
      </c>
      <c r="AQ7357" s="17">
        <f t="shared" si="2527"/>
        <v>11.881016124871099</v>
      </c>
      <c r="AR7357" s="17">
        <f t="shared" si="2528"/>
        <v>20.024373809199783</v>
      </c>
    </row>
    <row r="7358" spans="2:44" x14ac:dyDescent="0.25">
      <c r="B7358">
        <f>INDEX(RawData!$A$2:$A$1048576,MATCH(FmtData!$B$4+(ROW()-10),RawData!$A$2:$A$1048576,0))</f>
        <v>7543</v>
      </c>
      <c r="C7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42235.572731481479</v>
      </c>
      <c r="D7358" s="46">
        <f>IF($B$6=1,MID(INDEX(RawData!$B$2:$B$1048576, MATCH(FmtData!$B$4+(ROW()-10),RawData!$A$2:$A$1048576,0)),12,8)+$B$5/24,INDEX(RawData!$C$2:$C$1048576, MATCH(FmtData!$B$4+(ROW()-10),RawData!$A$2:$A$1048576,0)))</f>
        <v>0.57273148148148145</v>
      </c>
      <c r="E7358">
        <f>INDEX(RawData!D$2:D$1048576,MATCH(FmtData!$B$4+(ROW()-10),RawData!$A$2:$A$1048576,0))</f>
        <v>2903.37</v>
      </c>
      <c r="F7358">
        <f>INDEX(RawData!E$2:E$1048576,MATCH(FmtData!$B$4+(ROW()-10),RawData!$A$2:$A$1048576,0))</f>
        <v>6.25</v>
      </c>
      <c r="G7358">
        <f>INDEX(RawData!F$2:F$1048576,MATCH(FmtData!$B$4+(ROW()-10),RawData!$A$2:$A$1048576,0))</f>
        <v>-224.38900000000001</v>
      </c>
      <c r="H7358">
        <f>INDEX(RawData!G$2:G$1048576,MATCH(FmtData!$B$4+(ROW()-10),RawData!$A$2:$A$1048576,0))</f>
        <v>0.49984099999999998</v>
      </c>
      <c r="I7358">
        <f>INDEX(RawData!H$2:H$1048576,MATCH(FmtData!$B$4+(ROW()-10),RawData!$A$2:$A$1048576,0))</f>
        <v>-3.71981E-3</v>
      </c>
      <c r="J7358">
        <f>INDEX(RawData!I$2:I$1048576,MATCH(FmtData!$B$4+(ROW()-10),RawData!$A$2:$A$1048576,0))</f>
        <v>197.3</v>
      </c>
      <c r="K7358">
        <f>INDEX(RawData!J$2:J$1048576,MATCH(FmtData!$B$4+(ROW()-10),RawData!$A$2:$A$1048576,0))</f>
        <v>195.1</v>
      </c>
      <c r="L7358">
        <f>INDEX(RawData!K$2:K$1048576,MATCH(FmtData!$B$4+(ROW()-10),RawData!$A$2:$A$1048576,0))</f>
        <v>193.9</v>
      </c>
      <c r="M7358">
        <f>INDEX(RawData!L$2:L$1048576,MATCH(FmtData!$B$4+(ROW()-10),RawData!$A$2:$A$1048576,0))</f>
        <v>23.3</v>
      </c>
      <c r="N7358">
        <f>INDEX(RawData!M$2:M$1048576,MATCH(FmtData!$B$4+(ROW()-10),RawData!$A$2:$A$1048576,0))</f>
        <v>22</v>
      </c>
      <c r="O7358">
        <f>INDEX(RawData!N$2:N$1048576,MATCH(FmtData!$B$4+(ROW()-10),RawData!$A$2:$A$1048576,0))</f>
        <v>176.5</v>
      </c>
      <c r="P7358">
        <f>INDEX(RawData!O$2:O$1048576,MATCH(FmtData!$B$4+(ROW()-10),RawData!$A$2:$A$1048576,0))</f>
        <v>35.819800000000001</v>
      </c>
      <c r="Q7358">
        <f>INDEX(RawData!P$2:P$1048576,MATCH(FmtData!$B$4+(ROW()-10),RawData!$A$2:$A$1048576,0))</f>
        <v>230.87200000000001</v>
      </c>
      <c r="R7358">
        <f>INDEX(RawData!Q$2:Q$1048576,MATCH(FmtData!$B$4+(ROW()-10),RawData!$A$2:$A$1048576,0))</f>
        <v>1.8310500000000001E-3</v>
      </c>
      <c r="S7358">
        <f>INDEX(RawData!R$2:R$1048576,MATCH(FmtData!$B$4+(ROW()-10),RawData!$A$2:$A$1048576,0))</f>
        <v>0.51633799999999996</v>
      </c>
      <c r="T7358">
        <f>INDEX(RawData!S$2:S$1048576,MATCH(FmtData!$B$4+(ROW()-10),RawData!$A$2:$A$1048576,0))</f>
        <v>0.52676999999999996</v>
      </c>
      <c r="U7358">
        <f>INDEX(RawData!T$2:T$1048576,MATCH(FmtData!$B$4+(ROW()-10),RawData!$A$2:$A$1048576,0))</f>
        <v>15.937799999999999</v>
      </c>
      <c r="V7358">
        <f>INDEX(RawData!U$2:U$1048576,MATCH(FmtData!$B$4+(ROW()-10),RawData!$A$2:$A$1048576,0))</f>
        <v>16.418500000000002</v>
      </c>
      <c r="W7358" s="8">
        <f t="shared" si="2513"/>
        <v>0.48070000000000235</v>
      </c>
      <c r="X7358" s="8">
        <f t="shared" si="2514"/>
        <v>-0.26073607999999993</v>
      </c>
      <c r="Y7358" s="8">
        <f t="shared" si="2515"/>
        <v>-0.15884651999999996</v>
      </c>
      <c r="Z7358" s="8">
        <f t="shared" si="2516"/>
        <v>10.152691814042056</v>
      </c>
      <c r="AA7358" s="8">
        <f t="shared" si="2517"/>
        <v>10.050802254042056</v>
      </c>
      <c r="AB7358" s="8">
        <f t="shared" si="2518"/>
        <v>10.101747034042056</v>
      </c>
      <c r="AC7358" s="6">
        <f t="shared" si="2533"/>
        <v>-276.46100000000001</v>
      </c>
      <c r="AD7358" s="15">
        <f t="shared" si="2530"/>
        <v>-16.688999999999965</v>
      </c>
      <c r="AE7358" s="15">
        <f t="shared" si="2531"/>
        <v>68.452791551277301</v>
      </c>
      <c r="AF7358" s="15">
        <f t="shared" si="2532"/>
        <v>41.299610510253387</v>
      </c>
      <c r="AG7358" s="15">
        <f t="shared" si="2519"/>
        <v>54.811079706319902</v>
      </c>
      <c r="AH7358" s="15">
        <f t="shared" si="2534"/>
        <v>-117.56760518134809</v>
      </c>
      <c r="AI7358" s="17">
        <f t="shared" si="2520"/>
        <v>1.1890054258420093</v>
      </c>
      <c r="AJ7358" s="17">
        <f t="shared" si="2521"/>
        <v>0.94327840094060433</v>
      </c>
      <c r="AK7358" s="17">
        <f t="shared" si="2522"/>
        <v>0.75951461028015788</v>
      </c>
      <c r="AL7358" s="17">
        <f t="shared" si="2523"/>
        <v>0.78174490703777533</v>
      </c>
      <c r="AM7358" s="17">
        <f t="shared" si="2524"/>
        <v>0.77052274714301561</v>
      </c>
      <c r="AN7358" s="17">
        <f t="shared" si="2525"/>
        <v>0.94327840094060433</v>
      </c>
      <c r="AO7358" s="17">
        <f t="shared" si="2529"/>
        <v>0</v>
      </c>
      <c r="AP7358" s="17">
        <f t="shared" si="2526"/>
        <v>7.7052274714301561</v>
      </c>
      <c r="AQ7358" s="17">
        <f t="shared" si="2527"/>
        <v>11.890054258420093</v>
      </c>
      <c r="AR7358" s="17">
        <f t="shared" si="2528"/>
        <v>20.017961707267283</v>
      </c>
    </row>
    <row r="7359" spans="2:44" x14ac:dyDescent="0.25">
      <c r="B7359">
        <f>INDEX(RawData!$A$2:$A$1048576,MATCH(FmtData!$B$4+(ROW()-10),RawData!$A$2:$A$1048576,0))</f>
        <v>7544</v>
      </c>
      <c r="C7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42235.573900462965</v>
      </c>
      <c r="D7359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7359">
        <f>INDEX(RawData!D$2:D$1048576,MATCH(FmtData!$B$4+(ROW()-10),RawData!$A$2:$A$1048576,0))</f>
        <v>2903.37</v>
      </c>
      <c r="F7359">
        <f>INDEX(RawData!E$2:E$1048576,MATCH(FmtData!$B$4+(ROW()-10),RawData!$A$2:$A$1048576,0))</f>
        <v>7.1738299999999997</v>
      </c>
      <c r="G7359">
        <f>INDEX(RawData!F$2:F$1048576,MATCH(FmtData!$B$4+(ROW()-10),RawData!$A$2:$A$1048576,0))</f>
        <v>-224.38900000000001</v>
      </c>
      <c r="H7359">
        <f>INDEX(RawData!G$2:G$1048576,MATCH(FmtData!$B$4+(ROW()-10),RawData!$A$2:$A$1048576,0))</f>
        <v>0.49984099999999998</v>
      </c>
      <c r="I7359">
        <f>INDEX(RawData!H$2:H$1048576,MATCH(FmtData!$B$4+(ROW()-10),RawData!$A$2:$A$1048576,0))</f>
        <v>-3.71981E-3</v>
      </c>
      <c r="J7359">
        <f>INDEX(RawData!I$2:I$1048576,MATCH(FmtData!$B$4+(ROW()-10),RawData!$A$2:$A$1048576,0))</f>
        <v>196.1</v>
      </c>
      <c r="K7359">
        <f>INDEX(RawData!J$2:J$1048576,MATCH(FmtData!$B$4+(ROW()-10),RawData!$A$2:$A$1048576,0))</f>
        <v>196.3</v>
      </c>
      <c r="L7359">
        <f>INDEX(RawData!K$2:K$1048576,MATCH(FmtData!$B$4+(ROW()-10),RawData!$A$2:$A$1048576,0))</f>
        <v>194.1</v>
      </c>
      <c r="M7359">
        <f>INDEX(RawData!L$2:L$1048576,MATCH(FmtData!$B$4+(ROW()-10),RawData!$A$2:$A$1048576,0))</f>
        <v>23.3</v>
      </c>
      <c r="N7359">
        <f>INDEX(RawData!M$2:M$1048576,MATCH(FmtData!$B$4+(ROW()-10),RawData!$A$2:$A$1048576,0))</f>
        <v>22</v>
      </c>
      <c r="O7359">
        <f>INDEX(RawData!N$2:N$1048576,MATCH(FmtData!$B$4+(ROW()-10),RawData!$A$2:$A$1048576,0))</f>
        <v>176.6</v>
      </c>
      <c r="P7359">
        <f>INDEX(RawData!O$2:O$1048576,MATCH(FmtData!$B$4+(ROW()-10),RawData!$A$2:$A$1048576,0))</f>
        <v>35.819800000000001</v>
      </c>
      <c r="Q7359">
        <f>INDEX(RawData!P$2:P$1048576,MATCH(FmtData!$B$4+(ROW()-10),RawData!$A$2:$A$1048576,0))</f>
        <v>231.33600000000001</v>
      </c>
      <c r="R7359">
        <f>INDEX(RawData!Q$2:Q$1048576,MATCH(FmtData!$B$4+(ROW()-10),RawData!$A$2:$A$1048576,0))</f>
        <v>1.8310500000000001E-3</v>
      </c>
      <c r="S7359">
        <f>INDEX(RawData!R$2:R$1048576,MATCH(FmtData!$B$4+(ROW()-10),RawData!$A$2:$A$1048576,0))</f>
        <v>0.51633799999999996</v>
      </c>
      <c r="T7359">
        <f>INDEX(RawData!S$2:S$1048576,MATCH(FmtData!$B$4+(ROW()-10),RawData!$A$2:$A$1048576,0))</f>
        <v>0.52676999999999996</v>
      </c>
      <c r="U7359">
        <f>INDEX(RawData!T$2:T$1048576,MATCH(FmtData!$B$4+(ROW()-10),RawData!$A$2:$A$1048576,0))</f>
        <v>15.6784</v>
      </c>
      <c r="V7359">
        <f>INDEX(RawData!U$2:U$1048576,MATCH(FmtData!$B$4+(ROW()-10),RawData!$A$2:$A$1048576,0))</f>
        <v>16.113299999999999</v>
      </c>
      <c r="W7359" s="8">
        <f t="shared" si="2513"/>
        <v>0.43489999999999895</v>
      </c>
      <c r="X7359" s="8">
        <f t="shared" si="2514"/>
        <v>-0.26073607999999993</v>
      </c>
      <c r="Y7359" s="8">
        <f t="shared" si="2515"/>
        <v>-0.15884651999999996</v>
      </c>
      <c r="Z7359" s="8">
        <f t="shared" si="2516"/>
        <v>10.152691814042056</v>
      </c>
      <c r="AA7359" s="8">
        <f t="shared" si="2517"/>
        <v>10.050802254042056</v>
      </c>
      <c r="AB7359" s="8">
        <f t="shared" si="2518"/>
        <v>10.101747034042056</v>
      </c>
      <c r="AC7359" s="6">
        <f t="shared" si="2533"/>
        <v>-275.99700000000001</v>
      </c>
      <c r="AD7359" s="15">
        <f t="shared" si="2530"/>
        <v>-16.224999999999966</v>
      </c>
      <c r="AE7359" s="15">
        <f t="shared" si="2531"/>
        <v>68.452791551277301</v>
      </c>
      <c r="AF7359" s="15">
        <f t="shared" si="2532"/>
        <v>41.299610510253387</v>
      </c>
      <c r="AG7359" s="15">
        <f t="shared" si="2519"/>
        <v>54.811079706319902</v>
      </c>
      <c r="AH7359" s="15">
        <f t="shared" si="2534"/>
        <v>-117.10360518134809</v>
      </c>
      <c r="AI7359" s="17">
        <f t="shared" si="2520"/>
        <v>1.18810161248711</v>
      </c>
      <c r="AJ7359" s="17">
        <f t="shared" si="2521"/>
        <v>0.94270947060294619</v>
      </c>
      <c r="AK7359" s="17">
        <f t="shared" si="2522"/>
        <v>0.75951461028015788</v>
      </c>
      <c r="AL7359" s="17">
        <f t="shared" si="2523"/>
        <v>0.78174490703777533</v>
      </c>
      <c r="AM7359" s="17">
        <f t="shared" si="2524"/>
        <v>0.77052274714301561</v>
      </c>
      <c r="AN7359" s="17">
        <f t="shared" si="2525"/>
        <v>0.94270947060294619</v>
      </c>
      <c r="AO7359" s="17">
        <f t="shared" si="2529"/>
        <v>0</v>
      </c>
      <c r="AP7359" s="17">
        <f t="shared" si="2526"/>
        <v>7.7052274714301561</v>
      </c>
      <c r="AQ7359" s="17">
        <f t="shared" si="2527"/>
        <v>11.881016124871099</v>
      </c>
      <c r="AR7359" s="17">
        <f t="shared" si="2528"/>
        <v>20.017961707267283</v>
      </c>
    </row>
    <row r="7360" spans="2:44" x14ac:dyDescent="0.25">
      <c r="B7360">
        <f>INDEX(RawData!$A$2:$A$1048576,MATCH(FmtData!$B$4+(ROW()-10),RawData!$A$2:$A$1048576,0))</f>
        <v>7545</v>
      </c>
      <c r="C7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42235.575057870374</v>
      </c>
      <c r="D7360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7360">
        <f>INDEX(RawData!D$2:D$1048576,MATCH(FmtData!$B$4+(ROW()-10),RawData!$A$2:$A$1048576,0))</f>
        <v>2902.44</v>
      </c>
      <c r="F7360">
        <f>INDEX(RawData!E$2:E$1048576,MATCH(FmtData!$B$4+(ROW()-10),RawData!$A$2:$A$1048576,0))</f>
        <v>6.25</v>
      </c>
      <c r="G7360">
        <f>INDEX(RawData!F$2:F$1048576,MATCH(FmtData!$B$4+(ROW()-10),RawData!$A$2:$A$1048576,0))</f>
        <v>-224.38900000000001</v>
      </c>
      <c r="H7360">
        <f>INDEX(RawData!G$2:G$1048576,MATCH(FmtData!$B$4+(ROW()-10),RawData!$A$2:$A$1048576,0))</f>
        <v>0.49982199999999999</v>
      </c>
      <c r="I7360">
        <f>INDEX(RawData!H$2:H$1048576,MATCH(FmtData!$B$4+(ROW()-10),RawData!$A$2:$A$1048576,0))</f>
        <v>-3.71981E-3</v>
      </c>
      <c r="J7360">
        <f>INDEX(RawData!I$2:I$1048576,MATCH(FmtData!$B$4+(ROW()-10),RawData!$A$2:$A$1048576,0))</f>
        <v>194.1</v>
      </c>
      <c r="K7360">
        <f>INDEX(RawData!J$2:J$1048576,MATCH(FmtData!$B$4+(ROW()-10),RawData!$A$2:$A$1048576,0))</f>
        <v>193.7</v>
      </c>
      <c r="L7360">
        <f>INDEX(RawData!K$2:K$1048576,MATCH(FmtData!$B$4+(ROW()-10),RawData!$A$2:$A$1048576,0))</f>
        <v>194.3</v>
      </c>
      <c r="M7360">
        <f>INDEX(RawData!L$2:L$1048576,MATCH(FmtData!$B$4+(ROW()-10),RawData!$A$2:$A$1048576,0))</f>
        <v>23.4</v>
      </c>
      <c r="N7360">
        <f>INDEX(RawData!M$2:M$1048576,MATCH(FmtData!$B$4+(ROW()-10),RawData!$A$2:$A$1048576,0))</f>
        <v>22</v>
      </c>
      <c r="O7360">
        <f>INDEX(RawData!N$2:N$1048576,MATCH(FmtData!$B$4+(ROW()-10),RawData!$A$2:$A$1048576,0))</f>
        <v>176.6</v>
      </c>
      <c r="P7360">
        <f>INDEX(RawData!O$2:O$1048576,MATCH(FmtData!$B$4+(ROW()-10),RawData!$A$2:$A$1048576,0))</f>
        <v>35.819800000000001</v>
      </c>
      <c r="Q7360">
        <f>INDEX(RawData!P$2:P$1048576,MATCH(FmtData!$B$4+(ROW()-10),RawData!$A$2:$A$1048576,0))</f>
        <v>231.21299999999999</v>
      </c>
      <c r="R7360">
        <f>INDEX(RawData!Q$2:Q$1048576,MATCH(FmtData!$B$4+(ROW()-10),RawData!$A$2:$A$1048576,0))</f>
        <v>1.8310500000000001E-3</v>
      </c>
      <c r="S7360">
        <f>INDEX(RawData!R$2:R$1048576,MATCH(FmtData!$B$4+(ROW()-10),RawData!$A$2:$A$1048576,0))</f>
        <v>0.51633799999999996</v>
      </c>
      <c r="T7360">
        <f>INDEX(RawData!S$2:S$1048576,MATCH(FmtData!$B$4+(ROW()-10),RawData!$A$2:$A$1048576,0))</f>
        <v>0.52676999999999996</v>
      </c>
      <c r="U7360">
        <f>INDEX(RawData!T$2:T$1048576,MATCH(FmtData!$B$4+(ROW()-10),RawData!$A$2:$A$1048576,0))</f>
        <v>15.4251</v>
      </c>
      <c r="V7360">
        <f>INDEX(RawData!U$2:U$1048576,MATCH(FmtData!$B$4+(ROW()-10),RawData!$A$2:$A$1048576,0))</f>
        <v>15.884399999999999</v>
      </c>
      <c r="W7360" s="8">
        <f t="shared" si="2513"/>
        <v>0.45929999999999893</v>
      </c>
      <c r="X7360" s="8">
        <f t="shared" si="2514"/>
        <v>-0.26073607999999993</v>
      </c>
      <c r="Y7360" s="8">
        <f t="shared" si="2515"/>
        <v>-0.15884651999999996</v>
      </c>
      <c r="Z7360" s="8">
        <f t="shared" si="2516"/>
        <v>10.152691814042056</v>
      </c>
      <c r="AA7360" s="8">
        <f t="shared" si="2517"/>
        <v>10.050802254042056</v>
      </c>
      <c r="AB7360" s="8">
        <f t="shared" si="2518"/>
        <v>10.101747034042056</v>
      </c>
      <c r="AC7360" s="6">
        <f t="shared" si="2533"/>
        <v>-276.12</v>
      </c>
      <c r="AD7360" s="15">
        <f t="shared" si="2530"/>
        <v>-16.347999999999956</v>
      </c>
      <c r="AE7360" s="15">
        <f t="shared" si="2531"/>
        <v>68.452791551277301</v>
      </c>
      <c r="AF7360" s="15">
        <f t="shared" si="2532"/>
        <v>41.299610510253387</v>
      </c>
      <c r="AG7360" s="15">
        <f t="shared" si="2519"/>
        <v>54.811079706319902</v>
      </c>
      <c r="AH7360" s="15">
        <f t="shared" si="2534"/>
        <v>-117.22660518134808</v>
      </c>
      <c r="AI7360" s="17">
        <f t="shared" si="2520"/>
        <v>1.1883410670706531</v>
      </c>
      <c r="AJ7360" s="17">
        <f t="shared" si="2521"/>
        <v>0.94286021932739073</v>
      </c>
      <c r="AK7360" s="17">
        <f t="shared" si="2522"/>
        <v>0.75951461028015788</v>
      </c>
      <c r="AL7360" s="17">
        <f t="shared" si="2523"/>
        <v>0.78174490703777533</v>
      </c>
      <c r="AM7360" s="17">
        <f t="shared" si="2524"/>
        <v>0.77052274714301561</v>
      </c>
      <c r="AN7360" s="17">
        <f t="shared" si="2525"/>
        <v>0.94286021932739073</v>
      </c>
      <c r="AO7360" s="17">
        <f t="shared" si="2529"/>
        <v>0</v>
      </c>
      <c r="AP7360" s="17">
        <f t="shared" si="2526"/>
        <v>7.7052274714301561</v>
      </c>
      <c r="AQ7360" s="17">
        <f t="shared" si="2527"/>
        <v>11.883410670706532</v>
      </c>
      <c r="AR7360" s="17">
        <f t="shared" si="2528"/>
        <v>20.011549605334785</v>
      </c>
    </row>
    <row r="7361" spans="2:44" x14ac:dyDescent="0.25">
      <c r="B7361">
        <f>INDEX(RawData!$A$2:$A$1048576,MATCH(FmtData!$B$4+(ROW()-10),RawData!$A$2:$A$1048576,0))</f>
        <v>7546</v>
      </c>
      <c r="C7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42235.576215277775</v>
      </c>
      <c r="D7361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7361">
        <f>INDEX(RawData!D$2:D$1048576,MATCH(FmtData!$B$4+(ROW()-10),RawData!$A$2:$A$1048576,0))</f>
        <v>2902.44</v>
      </c>
      <c r="F7361">
        <f>INDEX(RawData!E$2:E$1048576,MATCH(FmtData!$B$4+(ROW()-10),RawData!$A$2:$A$1048576,0))</f>
        <v>6.25</v>
      </c>
      <c r="G7361">
        <f>INDEX(RawData!F$2:F$1048576,MATCH(FmtData!$B$4+(ROW()-10),RawData!$A$2:$A$1048576,0))</f>
        <v>-224.38900000000001</v>
      </c>
      <c r="H7361">
        <f>INDEX(RawData!G$2:G$1048576,MATCH(FmtData!$B$4+(ROW()-10),RawData!$A$2:$A$1048576,0))</f>
        <v>0.49982199999999999</v>
      </c>
      <c r="I7361">
        <f>INDEX(RawData!H$2:H$1048576,MATCH(FmtData!$B$4+(ROW()-10),RawData!$A$2:$A$1048576,0))</f>
        <v>-3.71981E-3</v>
      </c>
      <c r="J7361">
        <f>INDEX(RawData!I$2:I$1048576,MATCH(FmtData!$B$4+(ROW()-10),RawData!$A$2:$A$1048576,0))</f>
        <v>197.8</v>
      </c>
      <c r="K7361">
        <f>INDEX(RawData!J$2:J$1048576,MATCH(FmtData!$B$4+(ROW()-10),RawData!$A$2:$A$1048576,0))</f>
        <v>194.4</v>
      </c>
      <c r="L7361">
        <f>INDEX(RawData!K$2:K$1048576,MATCH(FmtData!$B$4+(ROW()-10),RawData!$A$2:$A$1048576,0))</f>
        <v>194.5</v>
      </c>
      <c r="M7361">
        <f>INDEX(RawData!L$2:L$1048576,MATCH(FmtData!$B$4+(ROW()-10),RawData!$A$2:$A$1048576,0))</f>
        <v>23.3</v>
      </c>
      <c r="N7361">
        <f>INDEX(RawData!M$2:M$1048576,MATCH(FmtData!$B$4+(ROW()-10),RawData!$A$2:$A$1048576,0))</f>
        <v>22</v>
      </c>
      <c r="O7361">
        <f>INDEX(RawData!N$2:N$1048576,MATCH(FmtData!$B$4+(ROW()-10),RawData!$A$2:$A$1048576,0))</f>
        <v>176.5</v>
      </c>
      <c r="P7361">
        <f>INDEX(RawData!O$2:O$1048576,MATCH(FmtData!$B$4+(ROW()-10),RawData!$A$2:$A$1048576,0))</f>
        <v>35.819800000000001</v>
      </c>
      <c r="Q7361">
        <f>INDEX(RawData!P$2:P$1048576,MATCH(FmtData!$B$4+(ROW()-10),RawData!$A$2:$A$1048576,0))</f>
        <v>231.10400000000001</v>
      </c>
      <c r="R7361">
        <f>INDEX(RawData!Q$2:Q$1048576,MATCH(FmtData!$B$4+(ROW()-10),RawData!$A$2:$A$1048576,0))</f>
        <v>1.8310500000000001E-3</v>
      </c>
      <c r="S7361">
        <f>INDEX(RawData!R$2:R$1048576,MATCH(FmtData!$B$4+(ROW()-10),RawData!$A$2:$A$1048576,0))</f>
        <v>0.51633799999999996</v>
      </c>
      <c r="T7361">
        <f>INDEX(RawData!S$2:S$1048576,MATCH(FmtData!$B$4+(ROW()-10),RawData!$A$2:$A$1048576,0))</f>
        <v>0.52676999999999996</v>
      </c>
      <c r="U7361">
        <f>INDEX(RawData!T$2:T$1048576,MATCH(FmtData!$B$4+(ROW()-10),RawData!$A$2:$A$1048576,0))</f>
        <v>15.173299999999999</v>
      </c>
      <c r="V7361">
        <f>INDEX(RawData!U$2:U$1048576,MATCH(FmtData!$B$4+(ROW()-10),RawData!$A$2:$A$1048576,0))</f>
        <v>15.6097</v>
      </c>
      <c r="W7361" s="8">
        <f t="shared" si="2513"/>
        <v>0.43640000000000079</v>
      </c>
      <c r="X7361" s="8">
        <f t="shared" si="2514"/>
        <v>-0.26073607999999993</v>
      </c>
      <c r="Y7361" s="8">
        <f t="shared" si="2515"/>
        <v>-0.15884651999999996</v>
      </c>
      <c r="Z7361" s="8">
        <f t="shared" si="2516"/>
        <v>10.152691814042056</v>
      </c>
      <c r="AA7361" s="8">
        <f t="shared" si="2517"/>
        <v>10.050802254042056</v>
      </c>
      <c r="AB7361" s="8">
        <f t="shared" si="2518"/>
        <v>10.101747034042056</v>
      </c>
      <c r="AC7361" s="6">
        <f t="shared" si="2533"/>
        <v>-276.22900000000004</v>
      </c>
      <c r="AD7361" s="15">
        <f t="shared" si="2530"/>
        <v>-16.456999999999994</v>
      </c>
      <c r="AE7361" s="15">
        <f t="shared" si="2531"/>
        <v>68.452791551277301</v>
      </c>
      <c r="AF7361" s="15">
        <f t="shared" si="2532"/>
        <v>41.299610510253387</v>
      </c>
      <c r="AG7361" s="15">
        <f t="shared" si="2519"/>
        <v>54.811079706319902</v>
      </c>
      <c r="AH7361" s="15">
        <f t="shared" si="2534"/>
        <v>-117.33560518134811</v>
      </c>
      <c r="AI7361" s="17">
        <f t="shared" si="2520"/>
        <v>1.1885533473425578</v>
      </c>
      <c r="AJ7361" s="17">
        <f t="shared" si="2521"/>
        <v>0.9429938499595244</v>
      </c>
      <c r="AK7361" s="17">
        <f t="shared" si="2522"/>
        <v>0.75951461028015788</v>
      </c>
      <c r="AL7361" s="17">
        <f t="shared" si="2523"/>
        <v>0.78174490703777533</v>
      </c>
      <c r="AM7361" s="17">
        <f t="shared" si="2524"/>
        <v>0.77052274714301561</v>
      </c>
      <c r="AN7361" s="17">
        <f t="shared" si="2525"/>
        <v>0.9429938499595244</v>
      </c>
      <c r="AO7361" s="17">
        <f t="shared" si="2529"/>
        <v>0</v>
      </c>
      <c r="AP7361" s="17">
        <f t="shared" si="2526"/>
        <v>7.7052274714301561</v>
      </c>
      <c r="AQ7361" s="17">
        <f t="shared" si="2527"/>
        <v>11.885533473425578</v>
      </c>
      <c r="AR7361" s="17">
        <f t="shared" si="2528"/>
        <v>20.011549605334785</v>
      </c>
    </row>
    <row r="7362" spans="2:44" x14ac:dyDescent="0.25">
      <c r="B7362">
        <f>INDEX(RawData!$A$2:$A$1048576,MATCH(FmtData!$B$4+(ROW()-10),RawData!$A$2:$A$1048576,0))</f>
        <v>7547</v>
      </c>
      <c r="C7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42235.577372685184</v>
      </c>
      <c r="D7362" s="46">
        <f>IF($B$6=1,MID(INDEX(RawData!$B$2:$B$1048576, MATCH(FmtData!$B$4+(ROW()-10),RawData!$A$2:$A$1048576,0)),12,8)+$B$5/24,INDEX(RawData!$C$2:$C$1048576, MATCH(FmtData!$B$4+(ROW()-10),RawData!$A$2:$A$1048576,0)))</f>
        <v>0.57737268518518514</v>
      </c>
      <c r="E7362">
        <f>INDEX(RawData!D$2:D$1048576,MATCH(FmtData!$B$4+(ROW()-10),RawData!$A$2:$A$1048576,0))</f>
        <v>2904.3</v>
      </c>
      <c r="F7362">
        <f>INDEX(RawData!E$2:E$1048576,MATCH(FmtData!$B$4+(ROW()-10),RawData!$A$2:$A$1048576,0))</f>
        <v>7.1738299999999997</v>
      </c>
      <c r="G7362">
        <f>INDEX(RawData!F$2:F$1048576,MATCH(FmtData!$B$4+(ROW()-10),RawData!$A$2:$A$1048576,0))</f>
        <v>-224.38900000000001</v>
      </c>
      <c r="H7362">
        <f>INDEX(RawData!G$2:G$1048576,MATCH(FmtData!$B$4+(ROW()-10),RawData!$A$2:$A$1048576,0))</f>
        <v>0.49984099999999998</v>
      </c>
      <c r="I7362">
        <f>INDEX(RawData!H$2:H$1048576,MATCH(FmtData!$B$4+(ROW()-10),RawData!$A$2:$A$1048576,0))</f>
        <v>-3.71981E-3</v>
      </c>
      <c r="J7362">
        <f>INDEX(RawData!I$2:I$1048576,MATCH(FmtData!$B$4+(ROW()-10),RawData!$A$2:$A$1048576,0))</f>
        <v>195.4</v>
      </c>
      <c r="K7362">
        <f>INDEX(RawData!J$2:J$1048576,MATCH(FmtData!$B$4+(ROW()-10),RawData!$A$2:$A$1048576,0))</f>
        <v>195.6</v>
      </c>
      <c r="L7362">
        <f>INDEX(RawData!K$2:K$1048576,MATCH(FmtData!$B$4+(ROW()-10),RawData!$A$2:$A$1048576,0))</f>
        <v>193.4</v>
      </c>
      <c r="M7362">
        <f>INDEX(RawData!L$2:L$1048576,MATCH(FmtData!$B$4+(ROW()-10),RawData!$A$2:$A$1048576,0))</f>
        <v>23.5</v>
      </c>
      <c r="N7362">
        <f>INDEX(RawData!M$2:M$1048576,MATCH(FmtData!$B$4+(ROW()-10),RawData!$A$2:$A$1048576,0))</f>
        <v>22</v>
      </c>
      <c r="O7362">
        <f>INDEX(RawData!N$2:N$1048576,MATCH(FmtData!$B$4+(ROW()-10),RawData!$A$2:$A$1048576,0))</f>
        <v>176.6</v>
      </c>
      <c r="P7362">
        <f>INDEX(RawData!O$2:O$1048576,MATCH(FmtData!$B$4+(ROW()-10),RawData!$A$2:$A$1048576,0))</f>
        <v>35.819800000000001</v>
      </c>
      <c r="Q7362">
        <f>INDEX(RawData!P$2:P$1048576,MATCH(FmtData!$B$4+(ROW()-10),RawData!$A$2:$A$1048576,0))</f>
        <v>231.33600000000001</v>
      </c>
      <c r="R7362">
        <f>INDEX(RawData!Q$2:Q$1048576,MATCH(FmtData!$B$4+(ROW()-10),RawData!$A$2:$A$1048576,0))</f>
        <v>1.8310500000000001E-3</v>
      </c>
      <c r="S7362">
        <f>INDEX(RawData!R$2:R$1048576,MATCH(FmtData!$B$4+(ROW()-10),RawData!$A$2:$A$1048576,0))</f>
        <v>0.51633799999999996</v>
      </c>
      <c r="T7362">
        <f>INDEX(RawData!S$2:S$1048576,MATCH(FmtData!$B$4+(ROW()-10),RawData!$A$2:$A$1048576,0))</f>
        <v>0.52676999999999996</v>
      </c>
      <c r="U7362">
        <f>INDEX(RawData!T$2:T$1048576,MATCH(FmtData!$B$4+(ROW()-10),RawData!$A$2:$A$1048576,0))</f>
        <v>14.949</v>
      </c>
      <c r="V7362">
        <f>INDEX(RawData!U$2:U$1048576,MATCH(FmtData!$B$4+(ROW()-10),RawData!$A$2:$A$1048576,0))</f>
        <v>15.350300000000001</v>
      </c>
      <c r="W7362" s="8">
        <f t="shared" si="2513"/>
        <v>0.40130000000000088</v>
      </c>
      <c r="X7362" s="8">
        <f t="shared" si="2514"/>
        <v>-0.26073607999999993</v>
      </c>
      <c r="Y7362" s="8">
        <f t="shared" si="2515"/>
        <v>-0.15884651999999996</v>
      </c>
      <c r="Z7362" s="8">
        <f t="shared" si="2516"/>
        <v>10.152691814042056</v>
      </c>
      <c r="AA7362" s="8">
        <f t="shared" si="2517"/>
        <v>10.050802254042056</v>
      </c>
      <c r="AB7362" s="8">
        <f t="shared" si="2518"/>
        <v>10.101747034042056</v>
      </c>
      <c r="AC7362" s="6">
        <f t="shared" si="2533"/>
        <v>-275.99700000000001</v>
      </c>
      <c r="AD7362" s="15">
        <f t="shared" si="2530"/>
        <v>-16.224999999999966</v>
      </c>
      <c r="AE7362" s="15">
        <f t="shared" si="2531"/>
        <v>68.452791551277301</v>
      </c>
      <c r="AF7362" s="15">
        <f t="shared" si="2532"/>
        <v>41.299610510253387</v>
      </c>
      <c r="AG7362" s="15">
        <f t="shared" si="2519"/>
        <v>54.811079706319902</v>
      </c>
      <c r="AH7362" s="15">
        <f t="shared" si="2534"/>
        <v>-117.10360518134809</v>
      </c>
      <c r="AI7362" s="17">
        <f t="shared" si="2520"/>
        <v>1.18810161248711</v>
      </c>
      <c r="AJ7362" s="17">
        <f t="shared" si="2521"/>
        <v>0.94270947060294619</v>
      </c>
      <c r="AK7362" s="17">
        <f t="shared" si="2522"/>
        <v>0.75951461028015788</v>
      </c>
      <c r="AL7362" s="17">
        <f t="shared" si="2523"/>
        <v>0.78174490703777533</v>
      </c>
      <c r="AM7362" s="17">
        <f t="shared" si="2524"/>
        <v>0.77052274714301561</v>
      </c>
      <c r="AN7362" s="17">
        <f t="shared" si="2525"/>
        <v>0.94270947060294619</v>
      </c>
      <c r="AO7362" s="17">
        <f t="shared" si="2529"/>
        <v>0</v>
      </c>
      <c r="AP7362" s="17">
        <f t="shared" si="2526"/>
        <v>7.7052274714301561</v>
      </c>
      <c r="AQ7362" s="17">
        <f t="shared" si="2527"/>
        <v>11.881016124871099</v>
      </c>
      <c r="AR7362" s="17">
        <f t="shared" si="2528"/>
        <v>20.024373809199783</v>
      </c>
    </row>
    <row r="7363" spans="2:44" x14ac:dyDescent="0.25">
      <c r="B7363">
        <f>INDEX(RawData!$A$2:$A$1048576,MATCH(FmtData!$B$4+(ROW()-10),RawData!$A$2:$A$1048576,0))</f>
        <v>7548</v>
      </c>
      <c r="C7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42235.578518518516</v>
      </c>
      <c r="D7363" s="46">
        <f>IF($B$6=1,MID(INDEX(RawData!$B$2:$B$1048576, MATCH(FmtData!$B$4+(ROW()-10),RawData!$A$2:$A$1048576,0)),12,8)+$B$5/24,INDEX(RawData!$C$2:$C$1048576, MATCH(FmtData!$B$4+(ROW()-10),RawData!$A$2:$A$1048576,0)))</f>
        <v>0.57851851851851854</v>
      </c>
      <c r="E7363">
        <f>INDEX(RawData!D$2:D$1048576,MATCH(FmtData!$B$4+(ROW()-10),RawData!$A$2:$A$1048576,0))</f>
        <v>2901.19</v>
      </c>
      <c r="F7363">
        <f>INDEX(RawData!E$2:E$1048576,MATCH(FmtData!$B$4+(ROW()-10),RawData!$A$2:$A$1048576,0))</f>
        <v>6.25</v>
      </c>
      <c r="G7363">
        <f>INDEX(RawData!F$2:F$1048576,MATCH(FmtData!$B$4+(ROW()-10),RawData!$A$2:$A$1048576,0))</f>
        <v>-224.38900000000001</v>
      </c>
      <c r="H7363">
        <f>INDEX(RawData!G$2:G$1048576,MATCH(FmtData!$B$4+(ROW()-10),RawData!$A$2:$A$1048576,0))</f>
        <v>0.49982199999999999</v>
      </c>
      <c r="I7363">
        <f>INDEX(RawData!H$2:H$1048576,MATCH(FmtData!$B$4+(ROW()-10),RawData!$A$2:$A$1048576,0))</f>
        <v>-3.71981E-3</v>
      </c>
      <c r="J7363">
        <f>INDEX(RawData!I$2:I$1048576,MATCH(FmtData!$B$4+(ROW()-10),RawData!$A$2:$A$1048576,0))</f>
        <v>196.1</v>
      </c>
      <c r="K7363">
        <f>INDEX(RawData!J$2:J$1048576,MATCH(FmtData!$B$4+(ROW()-10),RawData!$A$2:$A$1048576,0))</f>
        <v>195.8</v>
      </c>
      <c r="L7363">
        <f>INDEX(RawData!K$2:K$1048576,MATCH(FmtData!$B$4+(ROW()-10),RawData!$A$2:$A$1048576,0))</f>
        <v>192.4</v>
      </c>
      <c r="M7363">
        <f>INDEX(RawData!L$2:L$1048576,MATCH(FmtData!$B$4+(ROW()-10),RawData!$A$2:$A$1048576,0))</f>
        <v>23.5</v>
      </c>
      <c r="N7363">
        <f>INDEX(RawData!M$2:M$1048576,MATCH(FmtData!$B$4+(ROW()-10),RawData!$A$2:$A$1048576,0))</f>
        <v>22.1</v>
      </c>
      <c r="O7363">
        <f>INDEX(RawData!N$2:N$1048576,MATCH(FmtData!$B$4+(ROW()-10),RawData!$A$2:$A$1048576,0))</f>
        <v>176.5</v>
      </c>
      <c r="P7363">
        <f>INDEX(RawData!O$2:O$1048576,MATCH(FmtData!$B$4+(ROW()-10),RawData!$A$2:$A$1048576,0))</f>
        <v>35.819800000000001</v>
      </c>
      <c r="Q7363">
        <f>INDEX(RawData!P$2:P$1048576,MATCH(FmtData!$B$4+(ROW()-10),RawData!$A$2:$A$1048576,0))</f>
        <v>230.98</v>
      </c>
      <c r="R7363">
        <f>INDEX(RawData!Q$2:Q$1048576,MATCH(FmtData!$B$4+(ROW()-10),RawData!$A$2:$A$1048576,0))</f>
        <v>2.4414100000000002E-3</v>
      </c>
      <c r="S7363">
        <f>INDEX(RawData!R$2:R$1048576,MATCH(FmtData!$B$4+(ROW()-10),RawData!$A$2:$A$1048576,0))</f>
        <v>0.51633799999999996</v>
      </c>
      <c r="T7363">
        <f>INDEX(RawData!S$2:S$1048576,MATCH(FmtData!$B$4+(ROW()-10),RawData!$A$2:$A$1048576,0))</f>
        <v>0.52676999999999996</v>
      </c>
      <c r="U7363">
        <f>INDEX(RawData!T$2:T$1048576,MATCH(FmtData!$B$4+(ROW()-10),RawData!$A$2:$A$1048576,0))</f>
        <v>14.7171</v>
      </c>
      <c r="V7363">
        <f>INDEX(RawData!U$2:U$1048576,MATCH(FmtData!$B$4+(ROW()-10),RawData!$A$2:$A$1048576,0))</f>
        <v>15.121499999999999</v>
      </c>
      <c r="W7363" s="8">
        <f t="shared" si="2513"/>
        <v>0.40439999999999898</v>
      </c>
      <c r="X7363" s="8">
        <f t="shared" si="2514"/>
        <v>-0.26073607999999993</v>
      </c>
      <c r="Y7363" s="8">
        <f t="shared" si="2515"/>
        <v>-0.15884651999999996</v>
      </c>
      <c r="Z7363" s="8">
        <f t="shared" si="2516"/>
        <v>10.152691814042056</v>
      </c>
      <c r="AA7363" s="8">
        <f t="shared" si="2517"/>
        <v>10.050802254042056</v>
      </c>
      <c r="AB7363" s="8">
        <f t="shared" si="2518"/>
        <v>10.101747034042056</v>
      </c>
      <c r="AC7363" s="6">
        <f t="shared" si="2533"/>
        <v>-276.35300000000007</v>
      </c>
      <c r="AD7363" s="15">
        <f t="shared" si="2530"/>
        <v>-16.581000000000017</v>
      </c>
      <c r="AE7363" s="15">
        <f t="shared" si="2531"/>
        <v>68.452791551277301</v>
      </c>
      <c r="AF7363" s="15">
        <f t="shared" si="2532"/>
        <v>41.299610510253387</v>
      </c>
      <c r="AG7363" s="15">
        <f t="shared" si="2519"/>
        <v>54.811079706319902</v>
      </c>
      <c r="AH7363" s="15">
        <f t="shared" si="2534"/>
        <v>-117.45960518134814</v>
      </c>
      <c r="AI7363" s="17">
        <f t="shared" si="2520"/>
        <v>1.1887949327299165</v>
      </c>
      <c r="AJ7363" s="17">
        <f t="shared" si="2521"/>
        <v>0.94314591619194865</v>
      </c>
      <c r="AK7363" s="17">
        <f t="shared" si="2522"/>
        <v>0.75951461028015788</v>
      </c>
      <c r="AL7363" s="17">
        <f t="shared" si="2523"/>
        <v>0.78174490703777533</v>
      </c>
      <c r="AM7363" s="17">
        <f t="shared" si="2524"/>
        <v>0.77052274714301561</v>
      </c>
      <c r="AN7363" s="17">
        <f t="shared" si="2525"/>
        <v>0.94314591619194865</v>
      </c>
      <c r="AO7363" s="17">
        <f t="shared" si="2529"/>
        <v>0</v>
      </c>
      <c r="AP7363" s="17">
        <f t="shared" si="2526"/>
        <v>7.7052274714301561</v>
      </c>
      <c r="AQ7363" s="17">
        <f t="shared" si="2527"/>
        <v>11.887949327299165</v>
      </c>
      <c r="AR7363" s="17">
        <f t="shared" si="2528"/>
        <v>20.002931188758847</v>
      </c>
    </row>
    <row r="7364" spans="2:44" x14ac:dyDescent="0.25">
      <c r="B7364">
        <f>INDEX(RawData!$A$2:$A$1048576,MATCH(FmtData!$B$4+(ROW()-10),RawData!$A$2:$A$1048576,0))</f>
        <v>7549</v>
      </c>
      <c r="C7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42235.579687500001</v>
      </c>
      <c r="D7364" s="46">
        <f>IF($B$6=1,MID(INDEX(RawData!$B$2:$B$1048576, MATCH(FmtData!$B$4+(ROW()-10),RawData!$A$2:$A$1048576,0)),12,8)+$B$5/24,INDEX(RawData!$C$2:$C$1048576, MATCH(FmtData!$B$4+(ROW()-10),RawData!$A$2:$A$1048576,0)))</f>
        <v>0.57968750000000002</v>
      </c>
      <c r="E7364">
        <f>INDEX(RawData!D$2:D$1048576,MATCH(FmtData!$B$4+(ROW()-10),RawData!$A$2:$A$1048576,0))</f>
        <v>2905.23</v>
      </c>
      <c r="F7364">
        <f>INDEX(RawData!E$2:E$1048576,MATCH(FmtData!$B$4+(ROW()-10),RawData!$A$2:$A$1048576,0))</f>
        <v>6.25</v>
      </c>
      <c r="G7364">
        <f>INDEX(RawData!F$2:F$1048576,MATCH(FmtData!$B$4+(ROW()-10),RawData!$A$2:$A$1048576,0))</f>
        <v>-224.38900000000001</v>
      </c>
      <c r="H7364">
        <f>INDEX(RawData!G$2:G$1048576,MATCH(FmtData!$B$4+(ROW()-10),RawData!$A$2:$A$1048576,0))</f>
        <v>0.49982199999999999</v>
      </c>
      <c r="I7364">
        <f>INDEX(RawData!H$2:H$1048576,MATCH(FmtData!$B$4+(ROW()-10),RawData!$A$2:$A$1048576,0))</f>
        <v>-3.71981E-3</v>
      </c>
      <c r="J7364">
        <f>INDEX(RawData!I$2:I$1048576,MATCH(FmtData!$B$4+(ROW()-10),RawData!$A$2:$A$1048576,0))</f>
        <v>196.2</v>
      </c>
      <c r="K7364">
        <f>INDEX(RawData!J$2:J$1048576,MATCH(FmtData!$B$4+(ROW()-10),RawData!$A$2:$A$1048576,0))</f>
        <v>194.2</v>
      </c>
      <c r="L7364">
        <f>INDEX(RawData!K$2:K$1048576,MATCH(FmtData!$B$4+(ROW()-10),RawData!$A$2:$A$1048576,0))</f>
        <v>192.5</v>
      </c>
      <c r="M7364">
        <f>INDEX(RawData!L$2:L$1048576,MATCH(FmtData!$B$4+(ROW()-10),RawData!$A$2:$A$1048576,0))</f>
        <v>23.5</v>
      </c>
      <c r="N7364">
        <f>INDEX(RawData!M$2:M$1048576,MATCH(FmtData!$B$4+(ROW()-10),RawData!$A$2:$A$1048576,0))</f>
        <v>22.1</v>
      </c>
      <c r="O7364">
        <f>INDEX(RawData!N$2:N$1048576,MATCH(FmtData!$B$4+(ROW()-10),RawData!$A$2:$A$1048576,0))</f>
        <v>176.6</v>
      </c>
      <c r="P7364">
        <f>INDEX(RawData!O$2:O$1048576,MATCH(FmtData!$B$4+(ROW()-10),RawData!$A$2:$A$1048576,0))</f>
        <v>35.819800000000001</v>
      </c>
      <c r="Q7364">
        <f>INDEX(RawData!P$2:P$1048576,MATCH(FmtData!$B$4+(ROW()-10),RawData!$A$2:$A$1048576,0))</f>
        <v>231.21299999999999</v>
      </c>
      <c r="R7364">
        <f>INDEX(RawData!Q$2:Q$1048576,MATCH(FmtData!$B$4+(ROW()-10),RawData!$A$2:$A$1048576,0))</f>
        <v>2.4414100000000002E-3</v>
      </c>
      <c r="S7364">
        <f>INDEX(RawData!R$2:R$1048576,MATCH(FmtData!$B$4+(ROW()-10),RawData!$A$2:$A$1048576,0))</f>
        <v>0.51633799999999996</v>
      </c>
      <c r="T7364">
        <f>INDEX(RawData!S$2:S$1048576,MATCH(FmtData!$B$4+(ROW()-10),RawData!$A$2:$A$1048576,0))</f>
        <v>0.52676999999999996</v>
      </c>
      <c r="U7364">
        <f>INDEX(RawData!T$2:T$1048576,MATCH(FmtData!$B$4+(ROW()-10),RawData!$A$2:$A$1048576,0))</f>
        <v>14.489699999999999</v>
      </c>
      <c r="V7364">
        <f>INDEX(RawData!U$2:U$1048576,MATCH(FmtData!$B$4+(ROW()-10),RawData!$A$2:$A$1048576,0))</f>
        <v>14.8926</v>
      </c>
      <c r="W7364" s="8">
        <f t="shared" ref="W7364:W7427" si="2535">V7364-U7364</f>
        <v>0.4029000000000007</v>
      </c>
      <c r="X7364" s="8">
        <f t="shared" ref="X7364:X7427" si="2536">-(S7364-$S$10)*2.54</f>
        <v>-0.26073607999999993</v>
      </c>
      <c r="Y7364" s="8">
        <f t="shared" ref="Y7364:Y7427" si="2537">-(T7364-$T$10)*2.54</f>
        <v>-0.15884651999999996</v>
      </c>
      <c r="Z7364" s="8">
        <f t="shared" ref="Z7364:Z7427" si="2538">$S$6-X7364</f>
        <v>10.152691814042056</v>
      </c>
      <c r="AA7364" s="8">
        <f t="shared" ref="AA7364:AA7427" si="2539">$S$6-Y7364</f>
        <v>10.050802254042056</v>
      </c>
      <c r="AB7364" s="8">
        <f t="shared" ref="AB7364:AB7427" si="2540">(Z7364+AA7364)/2</f>
        <v>10.101747034042056</v>
      </c>
      <c r="AC7364" s="6">
        <f t="shared" si="2533"/>
        <v>-276.12</v>
      </c>
      <c r="AD7364" s="15">
        <f t="shared" si="2530"/>
        <v>-16.347999999999956</v>
      </c>
      <c r="AE7364" s="15">
        <f t="shared" si="2531"/>
        <v>68.452791551277301</v>
      </c>
      <c r="AF7364" s="15">
        <f t="shared" si="2532"/>
        <v>41.299610510253387</v>
      </c>
      <c r="AG7364" s="15">
        <f t="shared" ref="AG7364:AG7427" si="2541">PI()*AB7364^2/4*($P$4+(AB7364-$AB$10))-$S$5</f>
        <v>54.811079706319902</v>
      </c>
      <c r="AH7364" s="15">
        <f t="shared" si="2534"/>
        <v>-117.22660518134808</v>
      </c>
      <c r="AI7364" s="17">
        <f t="shared" ref="AI7364:AI7427" si="2542">$L$6/(($S$5+AC7364)*2160)*100^3</f>
        <v>1.1883410670706531</v>
      </c>
      <c r="AJ7364" s="17">
        <f t="shared" ref="AJ7364:AJ7427" si="2543">$L$6/(($S$5+AH7364)*2160)*100^3</f>
        <v>0.94286021932739073</v>
      </c>
      <c r="AK7364" s="17">
        <f t="shared" ref="AK7364:AK7427" si="2544">$L$6/(($S$5+AE7364)*2160)*100^3</f>
        <v>0.75951461028015788</v>
      </c>
      <c r="AL7364" s="17">
        <f t="shared" ref="AL7364:AL7427" si="2545">$L$6/(($S$5+AF7364)*2160)*100^3</f>
        <v>0.78174490703777533</v>
      </c>
      <c r="AM7364" s="17">
        <f t="shared" ref="AM7364:AM7427" si="2546">$L$6/(($S$3+AG7364)*2160)*100^3</f>
        <v>0.77052274714301561</v>
      </c>
      <c r="AN7364" s="17">
        <f t="shared" ref="AN7364:AN7427" si="2547">$L$6/(($S$5+AH7364)*2160)*100^3</f>
        <v>0.94286021932739073</v>
      </c>
      <c r="AO7364" s="17">
        <f t="shared" si="2529"/>
        <v>0</v>
      </c>
      <c r="AP7364" s="17">
        <f t="shared" ref="AP7364:AP7427" si="2548">AM7364*10</f>
        <v>7.7052274714301561</v>
      </c>
      <c r="AQ7364" s="17">
        <f t="shared" ref="AQ7364:AQ7427" si="2549">AI7364*10</f>
        <v>11.883410670706532</v>
      </c>
      <c r="AR7364" s="17">
        <f t="shared" ref="AR7364:AR7427" si="2550">E7364*0.101325/14.696</f>
        <v>20.030785911132281</v>
      </c>
    </row>
    <row r="7365" spans="2:44" x14ac:dyDescent="0.25">
      <c r="B7365">
        <f>INDEX(RawData!$A$2:$A$1048576,MATCH(FmtData!$B$4+(ROW()-10),RawData!$A$2:$A$1048576,0))</f>
        <v>7550</v>
      </c>
      <c r="C7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42235.58084490741</v>
      </c>
      <c r="D7365" s="46">
        <f>IF($B$6=1,MID(INDEX(RawData!$B$2:$B$1048576, MATCH(FmtData!$B$4+(ROW()-10),RawData!$A$2:$A$1048576,0)),12,8)+$B$5/24,INDEX(RawData!$C$2:$C$1048576, MATCH(FmtData!$B$4+(ROW()-10),RawData!$A$2:$A$1048576,0)))</f>
        <v>0.58084490740740746</v>
      </c>
      <c r="E7365">
        <f>INDEX(RawData!D$2:D$1048576,MATCH(FmtData!$B$4+(ROW()-10),RawData!$A$2:$A$1048576,0))</f>
        <v>2901.19</v>
      </c>
      <c r="F7365">
        <f>INDEX(RawData!E$2:E$1048576,MATCH(FmtData!$B$4+(ROW()-10),RawData!$A$2:$A$1048576,0))</f>
        <v>6.25</v>
      </c>
      <c r="G7365">
        <f>INDEX(RawData!F$2:F$1048576,MATCH(FmtData!$B$4+(ROW()-10),RawData!$A$2:$A$1048576,0))</f>
        <v>-224.38900000000001</v>
      </c>
      <c r="H7365">
        <f>INDEX(RawData!G$2:G$1048576,MATCH(FmtData!$B$4+(ROW()-10),RawData!$A$2:$A$1048576,0))</f>
        <v>0.49984099999999998</v>
      </c>
      <c r="I7365">
        <f>INDEX(RawData!H$2:H$1048576,MATCH(FmtData!$B$4+(ROW()-10),RawData!$A$2:$A$1048576,0))</f>
        <v>-3.71981E-3</v>
      </c>
      <c r="J7365">
        <f>INDEX(RawData!I$2:I$1048576,MATCH(FmtData!$B$4+(ROW()-10),RawData!$A$2:$A$1048576,0))</f>
        <v>194.2</v>
      </c>
      <c r="K7365">
        <f>INDEX(RawData!J$2:J$1048576,MATCH(FmtData!$B$4+(ROW()-10),RawData!$A$2:$A$1048576,0))</f>
        <v>194.1</v>
      </c>
      <c r="L7365">
        <f>INDEX(RawData!K$2:K$1048576,MATCH(FmtData!$B$4+(ROW()-10),RawData!$A$2:$A$1048576,0))</f>
        <v>193</v>
      </c>
      <c r="M7365">
        <f>INDEX(RawData!L$2:L$1048576,MATCH(FmtData!$B$4+(ROW()-10),RawData!$A$2:$A$1048576,0))</f>
        <v>23.5</v>
      </c>
      <c r="N7365">
        <f>INDEX(RawData!M$2:M$1048576,MATCH(FmtData!$B$4+(ROW()-10),RawData!$A$2:$A$1048576,0))</f>
        <v>22.1</v>
      </c>
      <c r="O7365">
        <f>INDEX(RawData!N$2:N$1048576,MATCH(FmtData!$B$4+(ROW()-10),RawData!$A$2:$A$1048576,0))</f>
        <v>176.6</v>
      </c>
      <c r="P7365">
        <f>INDEX(RawData!O$2:O$1048576,MATCH(FmtData!$B$4+(ROW()-10),RawData!$A$2:$A$1048576,0))</f>
        <v>35.819800000000001</v>
      </c>
      <c r="Q7365">
        <f>INDEX(RawData!P$2:P$1048576,MATCH(FmtData!$B$4+(ROW()-10),RawData!$A$2:$A$1048576,0))</f>
        <v>231.21299999999999</v>
      </c>
      <c r="R7365">
        <f>INDEX(RawData!Q$2:Q$1048576,MATCH(FmtData!$B$4+(ROW()-10),RawData!$A$2:$A$1048576,0))</f>
        <v>1.8310500000000001E-3</v>
      </c>
      <c r="S7365">
        <f>INDEX(RawData!R$2:R$1048576,MATCH(FmtData!$B$4+(ROW()-10),RawData!$A$2:$A$1048576,0))</f>
        <v>0.51633799999999996</v>
      </c>
      <c r="T7365">
        <f>INDEX(RawData!S$2:S$1048576,MATCH(FmtData!$B$4+(ROW()-10),RawData!$A$2:$A$1048576,0))</f>
        <v>0.52676999999999996</v>
      </c>
      <c r="U7365">
        <f>INDEX(RawData!T$2:T$1048576,MATCH(FmtData!$B$4+(ROW()-10),RawData!$A$2:$A$1048576,0))</f>
        <v>14.2502</v>
      </c>
      <c r="V7365">
        <f>INDEX(RawData!U$2:U$1048576,MATCH(FmtData!$B$4+(ROW()-10),RawData!$A$2:$A$1048576,0))</f>
        <v>14.6332</v>
      </c>
      <c r="W7365" s="8">
        <f t="shared" si="2535"/>
        <v>0.3830000000000009</v>
      </c>
      <c r="X7365" s="8">
        <f t="shared" si="2536"/>
        <v>-0.26073607999999993</v>
      </c>
      <c r="Y7365" s="8">
        <f t="shared" si="2537"/>
        <v>-0.15884651999999996</v>
      </c>
      <c r="Z7365" s="8">
        <f t="shared" si="2538"/>
        <v>10.152691814042056</v>
      </c>
      <c r="AA7365" s="8">
        <f t="shared" si="2539"/>
        <v>10.050802254042056</v>
      </c>
      <c r="AB7365" s="8">
        <f t="shared" si="2540"/>
        <v>10.101747034042056</v>
      </c>
      <c r="AC7365" s="6">
        <f t="shared" si="2533"/>
        <v>-276.12</v>
      </c>
      <c r="AD7365" s="15">
        <f t="shared" si="2530"/>
        <v>-16.347999999999956</v>
      </c>
      <c r="AE7365" s="15">
        <f t="shared" si="2531"/>
        <v>68.452791551277301</v>
      </c>
      <c r="AF7365" s="15">
        <f t="shared" si="2532"/>
        <v>41.299610510253387</v>
      </c>
      <c r="AG7365" s="15">
        <f t="shared" si="2541"/>
        <v>54.811079706319902</v>
      </c>
      <c r="AH7365" s="15">
        <f t="shared" si="2534"/>
        <v>-117.22660518134808</v>
      </c>
      <c r="AI7365" s="17">
        <f t="shared" si="2542"/>
        <v>1.1883410670706531</v>
      </c>
      <c r="AJ7365" s="17">
        <f t="shared" si="2543"/>
        <v>0.94286021932739073</v>
      </c>
      <c r="AK7365" s="17">
        <f t="shared" si="2544"/>
        <v>0.75951461028015788</v>
      </c>
      <c r="AL7365" s="17">
        <f t="shared" si="2545"/>
        <v>0.78174490703777533</v>
      </c>
      <c r="AM7365" s="17">
        <f t="shared" si="2546"/>
        <v>0.77052274714301561</v>
      </c>
      <c r="AN7365" s="17">
        <f t="shared" si="2547"/>
        <v>0.94286021932739073</v>
      </c>
      <c r="AO7365" s="17">
        <f t="shared" si="2529"/>
        <v>0</v>
      </c>
      <c r="AP7365" s="17">
        <f t="shared" si="2548"/>
        <v>7.7052274714301561</v>
      </c>
      <c r="AQ7365" s="17">
        <f t="shared" si="2549"/>
        <v>11.883410670706532</v>
      </c>
      <c r="AR7365" s="17">
        <f t="shared" si="2550"/>
        <v>20.002931188758847</v>
      </c>
    </row>
    <row r="7366" spans="2:44" x14ac:dyDescent="0.25">
      <c r="B7366">
        <f>INDEX(RawData!$A$2:$A$1048576,MATCH(FmtData!$B$4+(ROW()-10),RawData!$A$2:$A$1048576,0))</f>
        <v>7551</v>
      </c>
      <c r="C7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42235.581990740742</v>
      </c>
      <c r="D7366" s="46">
        <f>IF($B$6=1,MID(INDEX(RawData!$B$2:$B$1048576, MATCH(FmtData!$B$4+(ROW()-10),RawData!$A$2:$A$1048576,0)),12,8)+$B$5/24,INDEX(RawData!$C$2:$C$1048576, MATCH(FmtData!$B$4+(ROW()-10),RawData!$A$2:$A$1048576,0)))</f>
        <v>0.58199074074074075</v>
      </c>
      <c r="E7366">
        <f>INDEX(RawData!D$2:D$1048576,MATCH(FmtData!$B$4+(ROW()-10),RawData!$A$2:$A$1048576,0))</f>
        <v>2901.19</v>
      </c>
      <c r="F7366">
        <f>INDEX(RawData!E$2:E$1048576,MATCH(FmtData!$B$4+(ROW()-10),RawData!$A$2:$A$1048576,0))</f>
        <v>6.25</v>
      </c>
      <c r="G7366">
        <f>INDEX(RawData!F$2:F$1048576,MATCH(FmtData!$B$4+(ROW()-10),RawData!$A$2:$A$1048576,0))</f>
        <v>-224.38900000000001</v>
      </c>
      <c r="H7366">
        <f>INDEX(RawData!G$2:G$1048576,MATCH(FmtData!$B$4+(ROW()-10),RawData!$A$2:$A$1048576,0))</f>
        <v>0.49982199999999999</v>
      </c>
      <c r="I7366">
        <f>INDEX(RawData!H$2:H$1048576,MATCH(FmtData!$B$4+(ROW()-10),RawData!$A$2:$A$1048576,0))</f>
        <v>-3.71981E-3</v>
      </c>
      <c r="J7366">
        <f>INDEX(RawData!I$2:I$1048576,MATCH(FmtData!$B$4+(ROW()-10),RawData!$A$2:$A$1048576,0))</f>
        <v>197.5</v>
      </c>
      <c r="K7366">
        <f>INDEX(RawData!J$2:J$1048576,MATCH(FmtData!$B$4+(ROW()-10),RawData!$A$2:$A$1048576,0))</f>
        <v>196.6</v>
      </c>
      <c r="L7366">
        <f>INDEX(RawData!K$2:K$1048576,MATCH(FmtData!$B$4+(ROW()-10),RawData!$A$2:$A$1048576,0))</f>
        <v>193.3</v>
      </c>
      <c r="M7366">
        <f>INDEX(RawData!L$2:L$1048576,MATCH(FmtData!$B$4+(ROW()-10),RawData!$A$2:$A$1048576,0))</f>
        <v>23.4</v>
      </c>
      <c r="N7366">
        <f>INDEX(RawData!M$2:M$1048576,MATCH(FmtData!$B$4+(ROW()-10),RawData!$A$2:$A$1048576,0))</f>
        <v>22.1</v>
      </c>
      <c r="O7366">
        <f>INDEX(RawData!N$2:N$1048576,MATCH(FmtData!$B$4+(ROW()-10),RawData!$A$2:$A$1048576,0))</f>
        <v>176.5</v>
      </c>
      <c r="P7366">
        <f>INDEX(RawData!O$2:O$1048576,MATCH(FmtData!$B$4+(ROW()-10),RawData!$A$2:$A$1048576,0))</f>
        <v>35.819800000000001</v>
      </c>
      <c r="Q7366">
        <f>INDEX(RawData!P$2:P$1048576,MATCH(FmtData!$B$4+(ROW()-10),RawData!$A$2:$A$1048576,0))</f>
        <v>231.10400000000001</v>
      </c>
      <c r="R7366">
        <f>INDEX(RawData!Q$2:Q$1048576,MATCH(FmtData!$B$4+(ROW()-10),RawData!$A$2:$A$1048576,0))</f>
        <v>1.8310500000000001E-3</v>
      </c>
      <c r="S7366">
        <f>INDEX(RawData!R$2:R$1048576,MATCH(FmtData!$B$4+(ROW()-10),RawData!$A$2:$A$1048576,0))</f>
        <v>0.51633799999999996</v>
      </c>
      <c r="T7366">
        <f>INDEX(RawData!S$2:S$1048576,MATCH(FmtData!$B$4+(ROW()-10),RawData!$A$2:$A$1048576,0))</f>
        <v>0.52676999999999996</v>
      </c>
      <c r="U7366">
        <f>INDEX(RawData!T$2:T$1048576,MATCH(FmtData!$B$4+(ROW()-10),RawData!$A$2:$A$1048576,0))</f>
        <v>14.0182</v>
      </c>
      <c r="V7366">
        <f>INDEX(RawData!U$2:U$1048576,MATCH(FmtData!$B$4+(ROW()-10),RawData!$A$2:$A$1048576,0))</f>
        <v>14.434799999999999</v>
      </c>
      <c r="W7366" s="8">
        <f t="shared" si="2535"/>
        <v>0.41659999999999897</v>
      </c>
      <c r="X7366" s="8">
        <f t="shared" si="2536"/>
        <v>-0.26073607999999993</v>
      </c>
      <c r="Y7366" s="8">
        <f t="shared" si="2537"/>
        <v>-0.15884651999999996</v>
      </c>
      <c r="Z7366" s="8">
        <f t="shared" si="2538"/>
        <v>10.152691814042056</v>
      </c>
      <c r="AA7366" s="8">
        <f t="shared" si="2539"/>
        <v>10.050802254042056</v>
      </c>
      <c r="AB7366" s="8">
        <f t="shared" si="2540"/>
        <v>10.101747034042056</v>
      </c>
      <c r="AC7366" s="6">
        <f t="shared" si="2533"/>
        <v>-276.22900000000004</v>
      </c>
      <c r="AD7366" s="15">
        <f t="shared" si="2530"/>
        <v>-16.456999999999994</v>
      </c>
      <c r="AE7366" s="15">
        <f t="shared" si="2531"/>
        <v>68.452791551277301</v>
      </c>
      <c r="AF7366" s="15">
        <f t="shared" si="2532"/>
        <v>41.299610510253387</v>
      </c>
      <c r="AG7366" s="15">
        <f t="shared" si="2541"/>
        <v>54.811079706319902</v>
      </c>
      <c r="AH7366" s="15">
        <f t="shared" si="2534"/>
        <v>-117.33560518134811</v>
      </c>
      <c r="AI7366" s="17">
        <f t="shared" si="2542"/>
        <v>1.1885533473425578</v>
      </c>
      <c r="AJ7366" s="17">
        <f t="shared" si="2543"/>
        <v>0.9429938499595244</v>
      </c>
      <c r="AK7366" s="17">
        <f t="shared" si="2544"/>
        <v>0.75951461028015788</v>
      </c>
      <c r="AL7366" s="17">
        <f t="shared" si="2545"/>
        <v>0.78174490703777533</v>
      </c>
      <c r="AM7366" s="17">
        <f t="shared" si="2546"/>
        <v>0.77052274714301561</v>
      </c>
      <c r="AN7366" s="17">
        <f t="shared" si="2547"/>
        <v>0.9429938499595244</v>
      </c>
      <c r="AO7366" s="17">
        <f t="shared" si="2529"/>
        <v>0</v>
      </c>
      <c r="AP7366" s="17">
        <f t="shared" si="2548"/>
        <v>7.7052274714301561</v>
      </c>
      <c r="AQ7366" s="17">
        <f t="shared" si="2549"/>
        <v>11.885533473425578</v>
      </c>
      <c r="AR7366" s="17">
        <f t="shared" si="2550"/>
        <v>20.002931188758847</v>
      </c>
    </row>
    <row r="7367" spans="2:44" x14ac:dyDescent="0.25">
      <c r="B7367">
        <f>INDEX(RawData!$A$2:$A$1048576,MATCH(FmtData!$B$4+(ROW()-10),RawData!$A$2:$A$1048576,0))</f>
        <v>7552</v>
      </c>
      <c r="C7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42235.58315972222</v>
      </c>
      <c r="D7367" s="46">
        <f>IF($B$6=1,MID(INDEX(RawData!$B$2:$B$1048576, MATCH(FmtData!$B$4+(ROW()-10),RawData!$A$2:$A$1048576,0)),12,8)+$B$5/24,INDEX(RawData!$C$2:$C$1048576, MATCH(FmtData!$B$4+(ROW()-10),RawData!$A$2:$A$1048576,0)))</f>
        <v>0.58315972222222223</v>
      </c>
      <c r="E7367">
        <f>INDEX(RawData!D$2:D$1048576,MATCH(FmtData!$B$4+(ROW()-10),RawData!$A$2:$A$1048576,0))</f>
        <v>2903.37</v>
      </c>
      <c r="F7367">
        <f>INDEX(RawData!E$2:E$1048576,MATCH(FmtData!$B$4+(ROW()-10),RawData!$A$2:$A$1048576,0))</f>
        <v>6.25</v>
      </c>
      <c r="G7367">
        <f>INDEX(RawData!F$2:F$1048576,MATCH(FmtData!$B$4+(ROW()-10),RawData!$A$2:$A$1048576,0))</f>
        <v>-224.38900000000001</v>
      </c>
      <c r="H7367">
        <f>INDEX(RawData!G$2:G$1048576,MATCH(FmtData!$B$4+(ROW()-10),RawData!$A$2:$A$1048576,0))</f>
        <v>0.49984099999999998</v>
      </c>
      <c r="I7367">
        <f>INDEX(RawData!H$2:H$1048576,MATCH(FmtData!$B$4+(ROW()-10),RawData!$A$2:$A$1048576,0))</f>
        <v>-3.71981E-3</v>
      </c>
      <c r="J7367">
        <f>INDEX(RawData!I$2:I$1048576,MATCH(FmtData!$B$4+(ROW()-10),RawData!$A$2:$A$1048576,0))</f>
        <v>195</v>
      </c>
      <c r="K7367">
        <f>INDEX(RawData!J$2:J$1048576,MATCH(FmtData!$B$4+(ROW()-10),RawData!$A$2:$A$1048576,0))</f>
        <v>194.9</v>
      </c>
      <c r="L7367">
        <f>INDEX(RawData!K$2:K$1048576,MATCH(FmtData!$B$4+(ROW()-10),RawData!$A$2:$A$1048576,0))</f>
        <v>193.6</v>
      </c>
      <c r="M7367">
        <f>INDEX(RawData!L$2:L$1048576,MATCH(FmtData!$B$4+(ROW()-10),RawData!$A$2:$A$1048576,0))</f>
        <v>23.3</v>
      </c>
      <c r="N7367">
        <f>INDEX(RawData!M$2:M$1048576,MATCH(FmtData!$B$4+(ROW()-10),RawData!$A$2:$A$1048576,0))</f>
        <v>22.1</v>
      </c>
      <c r="O7367">
        <f>INDEX(RawData!N$2:N$1048576,MATCH(FmtData!$B$4+(ROW()-10),RawData!$A$2:$A$1048576,0))</f>
        <v>176.6</v>
      </c>
      <c r="P7367">
        <f>INDEX(RawData!O$2:O$1048576,MATCH(FmtData!$B$4+(ROW()-10),RawData!$A$2:$A$1048576,0))</f>
        <v>35.819800000000001</v>
      </c>
      <c r="Q7367">
        <f>INDEX(RawData!P$2:P$1048576,MATCH(FmtData!$B$4+(ROW()-10),RawData!$A$2:$A$1048576,0))</f>
        <v>231.36699999999999</v>
      </c>
      <c r="R7367">
        <f>INDEX(RawData!Q$2:Q$1048576,MATCH(FmtData!$B$4+(ROW()-10),RawData!$A$2:$A$1048576,0))</f>
        <v>1.8310500000000001E-3</v>
      </c>
      <c r="S7367">
        <f>INDEX(RawData!R$2:R$1048576,MATCH(FmtData!$B$4+(ROW()-10),RawData!$A$2:$A$1048576,0))</f>
        <v>0.51633799999999996</v>
      </c>
      <c r="T7367">
        <f>INDEX(RawData!S$2:S$1048576,MATCH(FmtData!$B$4+(ROW()-10),RawData!$A$2:$A$1048576,0))</f>
        <v>0.52676999999999996</v>
      </c>
      <c r="U7367">
        <f>INDEX(RawData!T$2:T$1048576,MATCH(FmtData!$B$4+(ROW()-10),RawData!$A$2:$A$1048576,0))</f>
        <v>13.798500000000001</v>
      </c>
      <c r="V7367">
        <f>INDEX(RawData!U$2:U$1048576,MATCH(FmtData!$B$4+(ROW()-10),RawData!$A$2:$A$1048576,0))</f>
        <v>14.2059</v>
      </c>
      <c r="W7367" s="8">
        <f t="shared" si="2535"/>
        <v>0.4073999999999991</v>
      </c>
      <c r="X7367" s="8">
        <f t="shared" si="2536"/>
        <v>-0.26073607999999993</v>
      </c>
      <c r="Y7367" s="8">
        <f t="shared" si="2537"/>
        <v>-0.15884651999999996</v>
      </c>
      <c r="Z7367" s="8">
        <f t="shared" si="2538"/>
        <v>10.152691814042056</v>
      </c>
      <c r="AA7367" s="8">
        <f t="shared" si="2539"/>
        <v>10.050802254042056</v>
      </c>
      <c r="AB7367" s="8">
        <f t="shared" si="2540"/>
        <v>10.101747034042056</v>
      </c>
      <c r="AC7367" s="6">
        <f t="shared" si="2533"/>
        <v>-275.96600000000001</v>
      </c>
      <c r="AD7367" s="15">
        <f t="shared" si="2530"/>
        <v>-16.19399999999996</v>
      </c>
      <c r="AE7367" s="15">
        <f t="shared" si="2531"/>
        <v>68.452791551277301</v>
      </c>
      <c r="AF7367" s=